   <c r="C23795" t="s">
        <v>45585</v>
      </c>
      <c r="D23795" t="s">
        <v>45586</v>
      </c>
      <c r="E23795">
        <v>15</v>
      </c>
      <c r="F23795">
        <v>64.116699999999994</v>
      </c>
      <c r="G23795">
        <v>16.166699999999999</v>
      </c>
      <c r="H23795" t="s">
        <v>40</v>
      </c>
      <c r="L23795">
        <v>1978</v>
      </c>
      <c r="M23795" t="s">
        <v>11787</v>
      </c>
      <c r="N23795" t="s">
        <v>11788</v>
      </c>
      <c r="O23795" t="s">
        <v>45587</v>
      </c>
      <c r="P23795" t="s">
        <v>431</v>
      </c>
      <c r="Q23795">
        <v>1010665</v>
      </c>
      <c r="AA23795">
        <v>72.09</v>
      </c>
      <c r="AB23795">
        <v>75.5</v>
      </c>
      <c r="AC23795">
        <v>68.67</v>
      </c>
      <c r="AD23795">
        <v>70.38</v>
      </c>
      <c r="AE23795">
        <v>74.25</v>
      </c>
      <c r="AF23795" t="s">
        <v>49</v>
      </c>
      <c r="AG23795" t="s">
        <v>49</v>
      </c>
      <c r="AH23795" t="s">
        <v>49</v>
      </c>
      <c r="AI23795" t="s">
        <v>49</v>
      </c>
      <c r="AJ23795" t="s">
        <v>49</v>
      </c>
    </row>
    <row r="23796" spans="1:36" x14ac:dyDescent="0.3">
      <c r="A23796" t="s">
        <v>3067</v>
      </c>
      <c r="B23796" t="s">
        <v>3068</v>
      </c>
      <c r="C23796" t="s">
        <v>45588</v>
      </c>
      <c r="D23796" t="s">
        <v>45589</v>
      </c>
      <c r="E23796">
        <v>15</v>
      </c>
      <c r="F23796">
        <v>47.41</v>
      </c>
      <c r="G23796">
        <v>7.13</v>
      </c>
      <c r="H23796" t="s">
        <v>1049</v>
      </c>
      <c r="N23796" t="s">
        <v>4342</v>
      </c>
      <c r="O23796" t="s">
        <v>4343</v>
      </c>
      <c r="P23796" t="s">
        <v>4342</v>
      </c>
      <c r="AA23796">
        <v>20.96</v>
      </c>
      <c r="AB23796">
        <v>22.96</v>
      </c>
      <c r="AC23796">
        <v>22.81</v>
      </c>
      <c r="AD23796">
        <v>22.07</v>
      </c>
      <c r="AE23796">
        <v>22.53</v>
      </c>
      <c r="AF23796" t="s">
        <v>4344</v>
      </c>
      <c r="AG23796" t="s">
        <v>4344</v>
      </c>
      <c r="AH23796" t="s">
        <v>4344</v>
      </c>
      <c r="AI23796" t="s">
        <v>4344</v>
      </c>
      <c r="AJ23796" t="s">
        <v>4344</v>
      </c>
    </row>
    <row r="23797" spans="1:36" x14ac:dyDescent="0.3">
      <c r="A23797" t="s">
        <v>3067</v>
      </c>
      <c r="B23797" t="s">
        <v>3068</v>
      </c>
      <c r="C23797" t="s">
        <v>45590</v>
      </c>
      <c r="D23797" t="s">
        <v>45591</v>
      </c>
      <c r="E23797">
        <v>15</v>
      </c>
      <c r="F23797">
        <v>47.003100000000003</v>
      </c>
      <c r="G23797">
        <v>7.2409999999999997</v>
      </c>
      <c r="H23797" t="s">
        <v>40</v>
      </c>
      <c r="L23797">
        <v>1963</v>
      </c>
      <c r="N23797" t="s">
        <v>3071</v>
      </c>
      <c r="O23797" t="s">
        <v>3072</v>
      </c>
      <c r="P23797" t="s">
        <v>62</v>
      </c>
      <c r="Q23797">
        <v>1011145</v>
      </c>
      <c r="AA23797">
        <v>57.89</v>
      </c>
      <c r="AB23797">
        <v>86.12</v>
      </c>
      <c r="AC23797">
        <v>64</v>
      </c>
      <c r="AD23797">
        <v>61.65</v>
      </c>
      <c r="AE23797">
        <v>66.23</v>
      </c>
      <c r="AF23797" t="s">
        <v>49</v>
      </c>
      <c r="AG23797" t="s">
        <v>49</v>
      </c>
      <c r="AH23797" t="s">
        <v>49</v>
      </c>
      <c r="AI23797" t="s">
        <v>49</v>
      </c>
      <c r="AJ23797" t="s">
        <v>49</v>
      </c>
    </row>
    <row r="23798" spans="1:36" x14ac:dyDescent="0.3">
      <c r="A23798" t="s">
        <v>743</v>
      </c>
      <c r="B23798" t="s">
        <v>744</v>
      </c>
      <c r="C23798" t="s">
        <v>45592</v>
      </c>
      <c r="D23798" t="s">
        <v>45593</v>
      </c>
      <c r="E23798">
        <v>15</v>
      </c>
      <c r="F23798">
        <v>38.674999999999997</v>
      </c>
      <c r="G23798">
        <v>36.012</v>
      </c>
      <c r="H23798" t="s">
        <v>1049</v>
      </c>
      <c r="N23798" t="s">
        <v>4342</v>
      </c>
      <c r="O23798" t="s">
        <v>4343</v>
      </c>
      <c r="P23798" t="s">
        <v>4342</v>
      </c>
      <c r="AA23798">
        <v>28.45</v>
      </c>
      <c r="AB23798">
        <v>27.55</v>
      </c>
      <c r="AC23798">
        <v>28.28</v>
      </c>
      <c r="AD23798">
        <v>28.54</v>
      </c>
      <c r="AE23798">
        <v>28.23</v>
      </c>
      <c r="AF23798" t="s">
        <v>4344</v>
      </c>
      <c r="AG23798" t="s">
        <v>4344</v>
      </c>
      <c r="AH23798" t="s">
        <v>4344</v>
      </c>
      <c r="AI23798" t="s">
        <v>4344</v>
      </c>
      <c r="AJ23798" t="s">
        <v>4344</v>
      </c>
    </row>
    <row r="23799" spans="1:36" x14ac:dyDescent="0.3">
      <c r="A23799" t="s">
        <v>743</v>
      </c>
      <c r="B23799" t="s">
        <v>744</v>
      </c>
      <c r="C23799" t="s">
        <v>45594</v>
      </c>
      <c r="D23799" t="s">
        <v>45595</v>
      </c>
      <c r="E23799">
        <v>15</v>
      </c>
      <c r="F23799">
        <v>38.729999999999997</v>
      </c>
      <c r="G23799">
        <v>27.946000000000002</v>
      </c>
      <c r="H23799" t="s">
        <v>1049</v>
      </c>
      <c r="N23799" t="s">
        <v>4342</v>
      </c>
      <c r="O23799" t="s">
        <v>4343</v>
      </c>
      <c r="P23799" t="s">
        <v>4342</v>
      </c>
      <c r="AA23799">
        <v>30.54</v>
      </c>
      <c r="AB23799">
        <v>28.7</v>
      </c>
      <c r="AC23799">
        <v>29.05</v>
      </c>
      <c r="AD23799">
        <v>29.68</v>
      </c>
      <c r="AE23799">
        <v>28.85</v>
      </c>
      <c r="AF23799" t="s">
        <v>4344</v>
      </c>
      <c r="AG23799" t="s">
        <v>4344</v>
      </c>
      <c r="AH23799" t="s">
        <v>4344</v>
      </c>
      <c r="AI23799" t="s">
        <v>4344</v>
      </c>
      <c r="AJ23799" t="s">
        <v>4344</v>
      </c>
    </row>
    <row r="23800" spans="1:36" x14ac:dyDescent="0.3">
      <c r="A23800" t="s">
        <v>743</v>
      </c>
      <c r="B23800" t="s">
        <v>744</v>
      </c>
      <c r="C23800" t="s">
        <v>45596</v>
      </c>
      <c r="D23800" t="s">
        <v>45597</v>
      </c>
      <c r="E23800">
        <v>15</v>
      </c>
      <c r="F23800">
        <v>38.573</v>
      </c>
      <c r="G23800">
        <v>35.177</v>
      </c>
      <c r="H23800" t="s">
        <v>1049</v>
      </c>
      <c r="N23800" t="s">
        <v>4342</v>
      </c>
      <c r="O23800" t="s">
        <v>4343</v>
      </c>
      <c r="P23800" t="s">
        <v>4342</v>
      </c>
      <c r="AA23800">
        <v>29.93</v>
      </c>
      <c r="AB23800">
        <v>27.97</v>
      </c>
      <c r="AC23800">
        <v>27.76</v>
      </c>
      <c r="AD23800">
        <v>27.72</v>
      </c>
      <c r="AE23800">
        <v>28.11</v>
      </c>
      <c r="AF23800" t="s">
        <v>4344</v>
      </c>
      <c r="AG23800" t="s">
        <v>4344</v>
      </c>
      <c r="AH23800" t="s">
        <v>4344</v>
      </c>
      <c r="AI23800" t="s">
        <v>4344</v>
      </c>
      <c r="AJ23800" t="s">
        <v>4344</v>
      </c>
    </row>
    <row r="23801" spans="1:36" x14ac:dyDescent="0.3">
      <c r="A23801" t="s">
        <v>743</v>
      </c>
      <c r="B23801" t="s">
        <v>744</v>
      </c>
      <c r="C23801" t="s">
        <v>45598</v>
      </c>
      <c r="D23801" t="s">
        <v>45599</v>
      </c>
      <c r="E23801">
        <v>15</v>
      </c>
      <c r="F23801">
        <v>37.9499</v>
      </c>
      <c r="G23801">
        <v>28.8354</v>
      </c>
      <c r="H23801" t="s">
        <v>3854</v>
      </c>
      <c r="M23801" t="s">
        <v>33095</v>
      </c>
      <c r="N23801" t="s">
        <v>748</v>
      </c>
      <c r="O23801" t="s">
        <v>45600</v>
      </c>
      <c r="P23801" t="s">
        <v>98</v>
      </c>
      <c r="AF23801" t="s">
        <v>43</v>
      </c>
      <c r="AG23801" t="s">
        <v>43</v>
      </c>
      <c r="AH23801" t="s">
        <v>43</v>
      </c>
      <c r="AI23801" t="s">
        <v>43</v>
      </c>
      <c r="AJ23801" t="s">
        <v>43</v>
      </c>
    </row>
    <row r="23802" spans="1:36" x14ac:dyDescent="0.3">
      <c r="A23802" t="s">
        <v>1286</v>
      </c>
      <c r="B23802" t="s">
        <v>1287</v>
      </c>
      <c r="C23802" t="s">
        <v>45601</v>
      </c>
      <c r="D23802" t="s">
        <v>45602</v>
      </c>
      <c r="E23802">
        <v>15</v>
      </c>
      <c r="F23802">
        <v>55.7622</v>
      </c>
      <c r="G23802">
        <v>-3.7625999999999999</v>
      </c>
      <c r="H23802" t="s">
        <v>128</v>
      </c>
      <c r="M23802" t="s">
        <v>13002</v>
      </c>
      <c r="N23802" t="s">
        <v>1617</v>
      </c>
      <c r="O23802" t="s">
        <v>1618</v>
      </c>
      <c r="P23802" t="s">
        <v>1617</v>
      </c>
      <c r="Q23802">
        <v>1051674</v>
      </c>
      <c r="AE23802">
        <v>37.81</v>
      </c>
      <c r="AF23802" t="s">
        <v>43</v>
      </c>
      <c r="AG23802" t="s">
        <v>43</v>
      </c>
      <c r="AH23802" t="s">
        <v>43</v>
      </c>
      <c r="AI23802" t="s">
        <v>43</v>
      </c>
      <c r="AJ23802" t="s">
        <v>44</v>
      </c>
    </row>
    <row r="23803" spans="1:36" x14ac:dyDescent="0.3">
      <c r="A23803" t="s">
        <v>1286</v>
      </c>
      <c r="B23803" t="s">
        <v>1287</v>
      </c>
      <c r="C23803" t="s">
        <v>45603</v>
      </c>
      <c r="D23803" t="s">
        <v>45604</v>
      </c>
      <c r="E23803">
        <v>15</v>
      </c>
      <c r="F23803">
        <v>53.2333</v>
      </c>
      <c r="G23803">
        <v>-4.4047000000000001</v>
      </c>
      <c r="H23803" t="s">
        <v>1049</v>
      </c>
      <c r="M23803" t="s">
        <v>43236</v>
      </c>
      <c r="N23803" t="s">
        <v>1617</v>
      </c>
      <c r="O23803" t="s">
        <v>1618</v>
      </c>
      <c r="P23803" t="s">
        <v>1617</v>
      </c>
      <c r="Q23803">
        <v>1100763</v>
      </c>
      <c r="AA23803">
        <v>22.55</v>
      </c>
      <c r="AB23803">
        <v>22.86</v>
      </c>
      <c r="AC23803">
        <v>22.51</v>
      </c>
      <c r="AD23803">
        <v>22.87</v>
      </c>
      <c r="AE23803">
        <v>23.53</v>
      </c>
      <c r="AF23803" t="s">
        <v>4344</v>
      </c>
      <c r="AG23803" t="s">
        <v>4344</v>
      </c>
      <c r="AH23803" t="s">
        <v>4344</v>
      </c>
      <c r="AI23803" t="s">
        <v>4344</v>
      </c>
      <c r="AJ23803" t="s">
        <v>4344</v>
      </c>
    </row>
    <row r="23804" spans="1:36" x14ac:dyDescent="0.3">
      <c r="A23804" t="s">
        <v>1286</v>
      </c>
      <c r="B23804" t="s">
        <v>1287</v>
      </c>
      <c r="C23804" t="s">
        <v>45605</v>
      </c>
      <c r="D23804" t="s">
        <v>45606</v>
      </c>
      <c r="E23804">
        <v>15</v>
      </c>
      <c r="F23804">
        <v>55.58</v>
      </c>
      <c r="G23804">
        <v>-5.5681000000000003</v>
      </c>
      <c r="H23804" t="s">
        <v>128</v>
      </c>
      <c r="M23804" t="s">
        <v>10921</v>
      </c>
      <c r="N23804" t="s">
        <v>1617</v>
      </c>
      <c r="O23804" t="s">
        <v>1618</v>
      </c>
      <c r="P23804" t="s">
        <v>1617</v>
      </c>
      <c r="AE23804">
        <v>37.81</v>
      </c>
      <c r="AF23804" t="s">
        <v>43</v>
      </c>
      <c r="AG23804" t="s">
        <v>43</v>
      </c>
      <c r="AH23804" t="s">
        <v>43</v>
      </c>
      <c r="AI23804" t="s">
        <v>43</v>
      </c>
      <c r="AJ23804" t="s">
        <v>44</v>
      </c>
    </row>
    <row r="23805" spans="1:36" x14ac:dyDescent="0.3">
      <c r="A23805" t="s">
        <v>1286</v>
      </c>
      <c r="B23805" t="s">
        <v>1287</v>
      </c>
      <c r="C23805" t="s">
        <v>45607</v>
      </c>
      <c r="D23805" t="s">
        <v>45608</v>
      </c>
      <c r="E23805">
        <v>15</v>
      </c>
      <c r="F23805">
        <v>51.5227</v>
      </c>
      <c r="G23805">
        <v>-3.6187</v>
      </c>
      <c r="H23805" t="s">
        <v>1049</v>
      </c>
      <c r="M23805" t="s">
        <v>45609</v>
      </c>
      <c r="N23805" t="s">
        <v>1617</v>
      </c>
      <c r="O23805" t="s">
        <v>1618</v>
      </c>
      <c r="P23805" t="s">
        <v>1617</v>
      </c>
      <c r="AA23805">
        <v>22.95</v>
      </c>
      <c r="AB23805">
        <v>22.81</v>
      </c>
      <c r="AC23805">
        <v>22.53</v>
      </c>
      <c r="AD23805">
        <v>22.6</v>
      </c>
      <c r="AE23805">
        <v>23.03</v>
      </c>
      <c r="AF23805" t="s">
        <v>4344</v>
      </c>
      <c r="AG23805" t="s">
        <v>4344</v>
      </c>
      <c r="AH23805" t="s">
        <v>4344</v>
      </c>
      <c r="AI23805" t="s">
        <v>4344</v>
      </c>
      <c r="AJ23805" t="s">
        <v>4344</v>
      </c>
    </row>
    <row r="23806" spans="1:36" x14ac:dyDescent="0.3">
      <c r="A23806" t="s">
        <v>1286</v>
      </c>
      <c r="B23806" t="s">
        <v>1287</v>
      </c>
      <c r="C23806" t="s">
        <v>45610</v>
      </c>
      <c r="D23806" t="s">
        <v>45611</v>
      </c>
      <c r="E23806">
        <v>15</v>
      </c>
      <c r="F23806">
        <v>56.076900000000002</v>
      </c>
      <c r="G23806">
        <v>-3.8639000000000001</v>
      </c>
      <c r="H23806" t="s">
        <v>1615</v>
      </c>
      <c r="M23806" t="s">
        <v>45612</v>
      </c>
      <c r="N23806" t="s">
        <v>1617</v>
      </c>
      <c r="O23806" t="s">
        <v>1618</v>
      </c>
      <c r="P23806" t="s">
        <v>1617</v>
      </c>
      <c r="AF23806" t="s">
        <v>43</v>
      </c>
      <c r="AG23806" t="s">
        <v>43</v>
      </c>
      <c r="AH23806" t="s">
        <v>43</v>
      </c>
      <c r="AI23806" t="s">
        <v>43</v>
      </c>
      <c r="AJ23806" t="s">
        <v>43</v>
      </c>
    </row>
    <row r="23807" spans="1:36" x14ac:dyDescent="0.3">
      <c r="A23807" t="s">
        <v>1286</v>
      </c>
      <c r="B23807" t="s">
        <v>1287</v>
      </c>
      <c r="C23807" t="s">
        <v>45613</v>
      </c>
      <c r="D23807" t="s">
        <v>45614</v>
      </c>
      <c r="E23807">
        <v>15</v>
      </c>
      <c r="F23807">
        <v>54.550199999999997</v>
      </c>
      <c r="G23807">
        <v>-7.0167999999999999</v>
      </c>
      <c r="H23807" t="s">
        <v>128</v>
      </c>
      <c r="M23807" t="s">
        <v>45615</v>
      </c>
      <c r="N23807" t="s">
        <v>1617</v>
      </c>
      <c r="O23807" t="s">
        <v>1618</v>
      </c>
      <c r="P23807" t="s">
        <v>1617</v>
      </c>
      <c r="Q23807">
        <v>1073733</v>
      </c>
      <c r="AE23807">
        <v>37.81</v>
      </c>
      <c r="AF23807" t="s">
        <v>43</v>
      </c>
      <c r="AG23807" t="s">
        <v>43</v>
      </c>
      <c r="AH23807" t="s">
        <v>43</v>
      </c>
      <c r="AI23807" t="s">
        <v>43</v>
      </c>
      <c r="AJ23807" t="s">
        <v>44</v>
      </c>
    </row>
    <row r="23808" spans="1:36" x14ac:dyDescent="0.3">
      <c r="A23808" t="s">
        <v>1286</v>
      </c>
      <c r="B23808" t="s">
        <v>1287</v>
      </c>
      <c r="C23808" t="s">
        <v>45616</v>
      </c>
      <c r="D23808" t="s">
        <v>45617</v>
      </c>
      <c r="E23808">
        <v>15</v>
      </c>
      <c r="F23808">
        <v>54.7395</v>
      </c>
      <c r="G23808">
        <v>-6.7718999999999996</v>
      </c>
      <c r="H23808" t="s">
        <v>128</v>
      </c>
      <c r="M23808" t="s">
        <v>45618</v>
      </c>
      <c r="N23808" t="s">
        <v>1617</v>
      </c>
      <c r="O23808" t="s">
        <v>1618</v>
      </c>
      <c r="P23808" t="s">
        <v>1617</v>
      </c>
      <c r="AE23808">
        <v>37.81</v>
      </c>
      <c r="AF23808" t="s">
        <v>43</v>
      </c>
      <c r="AG23808" t="s">
        <v>43</v>
      </c>
      <c r="AH23808" t="s">
        <v>43</v>
      </c>
      <c r="AI23808" t="s">
        <v>43</v>
      </c>
      <c r="AJ23808" t="s">
        <v>44</v>
      </c>
    </row>
    <row r="23809" spans="1:36" x14ac:dyDescent="0.3">
      <c r="A23809" t="s">
        <v>1286</v>
      </c>
      <c r="B23809" t="s">
        <v>1287</v>
      </c>
      <c r="C23809" t="s">
        <v>45619</v>
      </c>
      <c r="D23809" t="s">
        <v>45620</v>
      </c>
      <c r="E23809">
        <v>15</v>
      </c>
      <c r="F23809">
        <v>54.929299999999998</v>
      </c>
      <c r="G23809">
        <v>-7.3167</v>
      </c>
      <c r="H23809" t="s">
        <v>128</v>
      </c>
      <c r="M23809" t="s">
        <v>45615</v>
      </c>
      <c r="N23809" t="s">
        <v>1617</v>
      </c>
      <c r="O23809" t="s">
        <v>1618</v>
      </c>
      <c r="P23809" t="s">
        <v>1617</v>
      </c>
      <c r="Q23809">
        <v>1083083</v>
      </c>
      <c r="AE23809">
        <v>37.81</v>
      </c>
      <c r="AF23809" t="s">
        <v>43</v>
      </c>
      <c r="AG23809" t="s">
        <v>43</v>
      </c>
      <c r="AH23809" t="s">
        <v>43</v>
      </c>
      <c r="AI23809" t="s">
        <v>43</v>
      </c>
      <c r="AJ23809" t="s">
        <v>44</v>
      </c>
    </row>
    <row r="23810" spans="1:36" x14ac:dyDescent="0.3">
      <c r="A23810" t="s">
        <v>1286</v>
      </c>
      <c r="B23810" t="s">
        <v>1287</v>
      </c>
      <c r="C23810" t="s">
        <v>45621</v>
      </c>
      <c r="D23810" t="s">
        <v>45622</v>
      </c>
      <c r="E23810">
        <v>15</v>
      </c>
      <c r="F23810">
        <v>55.034599999999998</v>
      </c>
      <c r="G23810">
        <v>-7.2511999999999999</v>
      </c>
      <c r="H23810" t="s">
        <v>1615</v>
      </c>
      <c r="M23810" t="s">
        <v>45623</v>
      </c>
      <c r="N23810" t="s">
        <v>1617</v>
      </c>
      <c r="O23810" t="s">
        <v>1618</v>
      </c>
      <c r="P23810" t="s">
        <v>1617</v>
      </c>
      <c r="Q23810">
        <v>1098659</v>
      </c>
      <c r="AF23810" t="s">
        <v>43</v>
      </c>
      <c r="AG23810" t="s">
        <v>43</v>
      </c>
      <c r="AH23810" t="s">
        <v>43</v>
      </c>
      <c r="AI23810" t="s">
        <v>43</v>
      </c>
      <c r="AJ23810" t="s">
        <v>43</v>
      </c>
    </row>
    <row r="23811" spans="1:36" x14ac:dyDescent="0.3">
      <c r="A23811" t="s">
        <v>1286</v>
      </c>
      <c r="B23811" t="s">
        <v>1287</v>
      </c>
      <c r="C23811" t="s">
        <v>45624</v>
      </c>
      <c r="D23811" t="s">
        <v>45625</v>
      </c>
      <c r="E23811">
        <v>15</v>
      </c>
      <c r="F23811">
        <v>55.001800000000003</v>
      </c>
      <c r="G23811">
        <v>-6.5648999999999997</v>
      </c>
      <c r="H23811" t="s">
        <v>128</v>
      </c>
      <c r="M23811" t="s">
        <v>41471</v>
      </c>
      <c r="N23811" t="s">
        <v>1617</v>
      </c>
      <c r="O23811" t="s">
        <v>1618</v>
      </c>
      <c r="P23811" t="s">
        <v>1617</v>
      </c>
      <c r="Q23811">
        <v>1071990</v>
      </c>
      <c r="AE23811">
        <v>37.81</v>
      </c>
      <c r="AF23811" t="s">
        <v>43</v>
      </c>
      <c r="AG23811" t="s">
        <v>43</v>
      </c>
      <c r="AH23811" t="s">
        <v>43</v>
      </c>
      <c r="AI23811" t="s">
        <v>43</v>
      </c>
      <c r="AJ23811" t="s">
        <v>44</v>
      </c>
    </row>
    <row r="23812" spans="1:36" x14ac:dyDescent="0.3">
      <c r="A23812" t="s">
        <v>1286</v>
      </c>
      <c r="B23812" t="s">
        <v>1287</v>
      </c>
      <c r="C23812" t="s">
        <v>45626</v>
      </c>
      <c r="D23812" t="s">
        <v>45627</v>
      </c>
      <c r="E23812">
        <v>15</v>
      </c>
      <c r="F23812">
        <v>52.252600000000001</v>
      </c>
      <c r="G23812">
        <v>-0.58930000000000005</v>
      </c>
      <c r="H23812" t="s">
        <v>1049</v>
      </c>
      <c r="M23812" t="s">
        <v>43857</v>
      </c>
      <c r="N23812" t="s">
        <v>1617</v>
      </c>
      <c r="O23812" t="s">
        <v>1618</v>
      </c>
      <c r="P23812" t="s">
        <v>1617</v>
      </c>
      <c r="Q23812">
        <v>1107419</v>
      </c>
      <c r="AA23812">
        <v>22.11</v>
      </c>
      <c r="AB23812">
        <v>22.51</v>
      </c>
      <c r="AC23812">
        <v>22.84</v>
      </c>
      <c r="AD23812">
        <v>22.99</v>
      </c>
      <c r="AE23812">
        <v>23.26</v>
      </c>
      <c r="AF23812" t="s">
        <v>4344</v>
      </c>
      <c r="AG23812" t="s">
        <v>4344</v>
      </c>
      <c r="AH23812" t="s">
        <v>4344</v>
      </c>
      <c r="AI23812" t="s">
        <v>4344</v>
      </c>
      <c r="AJ23812" t="s">
        <v>4344</v>
      </c>
    </row>
    <row r="23813" spans="1:36" x14ac:dyDescent="0.3">
      <c r="A23813" t="s">
        <v>1286</v>
      </c>
      <c r="B23813" t="s">
        <v>1287</v>
      </c>
      <c r="C23813" t="s">
        <v>45628</v>
      </c>
      <c r="D23813" t="s">
        <v>45629</v>
      </c>
      <c r="E23813">
        <v>15</v>
      </c>
      <c r="F23813">
        <v>54.543999999999997</v>
      </c>
      <c r="G23813">
        <v>-7.0197000000000003</v>
      </c>
      <c r="H23813" t="s">
        <v>128</v>
      </c>
      <c r="M23813" t="s">
        <v>35932</v>
      </c>
      <c r="N23813" t="s">
        <v>1617</v>
      </c>
      <c r="O23813" t="s">
        <v>1618</v>
      </c>
      <c r="P23813" t="s">
        <v>1617</v>
      </c>
      <c r="AE23813">
        <v>37.81</v>
      </c>
      <c r="AF23813" t="s">
        <v>43</v>
      </c>
      <c r="AG23813" t="s">
        <v>43</v>
      </c>
      <c r="AH23813" t="s">
        <v>43</v>
      </c>
      <c r="AI23813" t="s">
        <v>43</v>
      </c>
      <c r="AJ23813" t="s">
        <v>44</v>
      </c>
    </row>
    <row r="23814" spans="1:36" x14ac:dyDescent="0.3">
      <c r="A23814" t="s">
        <v>1286</v>
      </c>
      <c r="B23814" t="s">
        <v>1287</v>
      </c>
      <c r="C23814" t="s">
        <v>45630</v>
      </c>
      <c r="D23814" t="s">
        <v>45631</v>
      </c>
      <c r="E23814">
        <v>15</v>
      </c>
      <c r="F23814">
        <v>51.538899999999998</v>
      </c>
      <c r="G23814">
        <v>-2.5314000000000001</v>
      </c>
      <c r="H23814" t="s">
        <v>1049</v>
      </c>
      <c r="M23814" t="s">
        <v>39607</v>
      </c>
      <c r="N23814" t="s">
        <v>1617</v>
      </c>
      <c r="O23814" t="s">
        <v>1618</v>
      </c>
      <c r="P23814" t="s">
        <v>1617</v>
      </c>
      <c r="AA23814">
        <v>22.49</v>
      </c>
      <c r="AB23814">
        <v>22.51</v>
      </c>
      <c r="AC23814">
        <v>22.5</v>
      </c>
      <c r="AD23814">
        <v>22.89</v>
      </c>
      <c r="AE23814">
        <v>23.06</v>
      </c>
      <c r="AF23814" t="s">
        <v>4344</v>
      </c>
      <c r="AG23814" t="s">
        <v>4344</v>
      </c>
      <c r="AH23814" t="s">
        <v>4344</v>
      </c>
      <c r="AI23814" t="s">
        <v>4344</v>
      </c>
      <c r="AJ23814" t="s">
        <v>4344</v>
      </c>
    </row>
    <row r="23815" spans="1:36" x14ac:dyDescent="0.3">
      <c r="A23815" t="s">
        <v>1286</v>
      </c>
      <c r="B23815" t="s">
        <v>1287</v>
      </c>
      <c r="C23815" t="s">
        <v>45632</v>
      </c>
      <c r="D23815" t="s">
        <v>45633</v>
      </c>
      <c r="E23815">
        <v>15</v>
      </c>
      <c r="F23815">
        <v>52.884099999999997</v>
      </c>
      <c r="G23815">
        <v>0.68740000000000001</v>
      </c>
      <c r="H23815" t="s">
        <v>128</v>
      </c>
      <c r="M23815" t="s">
        <v>43239</v>
      </c>
      <c r="N23815" t="s">
        <v>1617</v>
      </c>
      <c r="O23815" t="s">
        <v>1618</v>
      </c>
      <c r="P23815" t="s">
        <v>1617</v>
      </c>
      <c r="Q23815">
        <v>1084286</v>
      </c>
      <c r="AE23815">
        <v>37.81</v>
      </c>
      <c r="AF23815" t="s">
        <v>43</v>
      </c>
      <c r="AG23815" t="s">
        <v>43</v>
      </c>
      <c r="AH23815" t="s">
        <v>43</v>
      </c>
      <c r="AI23815" t="s">
        <v>43</v>
      </c>
      <c r="AJ23815" t="s">
        <v>44</v>
      </c>
    </row>
    <row r="23816" spans="1:36" x14ac:dyDescent="0.3">
      <c r="A23816" t="s">
        <v>1286</v>
      </c>
      <c r="B23816" t="s">
        <v>1287</v>
      </c>
      <c r="C23816" t="s">
        <v>45634</v>
      </c>
      <c r="D23816" t="s">
        <v>45635</v>
      </c>
      <c r="E23816">
        <v>15</v>
      </c>
      <c r="F23816">
        <v>56.088999999999999</v>
      </c>
      <c r="G23816">
        <v>-4.1231</v>
      </c>
      <c r="H23816" t="s">
        <v>128</v>
      </c>
      <c r="M23816" t="s">
        <v>23631</v>
      </c>
      <c r="N23816" t="s">
        <v>1617</v>
      </c>
      <c r="O23816" t="s">
        <v>1618</v>
      </c>
      <c r="P23816" t="s">
        <v>1617</v>
      </c>
      <c r="Q23816">
        <v>1081191</v>
      </c>
      <c r="AE23816">
        <v>37.81</v>
      </c>
      <c r="AF23816" t="s">
        <v>43</v>
      </c>
      <c r="AG23816" t="s">
        <v>43</v>
      </c>
      <c r="AH23816" t="s">
        <v>43</v>
      </c>
      <c r="AI23816" t="s">
        <v>43</v>
      </c>
      <c r="AJ23816" t="s">
        <v>44</v>
      </c>
    </row>
    <row r="23817" spans="1:36" x14ac:dyDescent="0.3">
      <c r="A23817" t="s">
        <v>1286</v>
      </c>
      <c r="B23817" t="s">
        <v>1287</v>
      </c>
      <c r="C23817" t="s">
        <v>45636</v>
      </c>
      <c r="D23817" t="s">
        <v>45637</v>
      </c>
      <c r="E23817">
        <v>15</v>
      </c>
      <c r="F23817">
        <v>51.484900000000003</v>
      </c>
      <c r="G23817">
        <v>-2.5716000000000001</v>
      </c>
      <c r="H23817" t="s">
        <v>4168</v>
      </c>
      <c r="M23817" t="s">
        <v>45638</v>
      </c>
      <c r="N23817" t="s">
        <v>1617</v>
      </c>
      <c r="O23817" t="s">
        <v>1618</v>
      </c>
      <c r="P23817" t="s">
        <v>1617</v>
      </c>
      <c r="AF23817" t="s">
        <v>43</v>
      </c>
      <c r="AG23817" t="s">
        <v>43</v>
      </c>
      <c r="AH23817" t="s">
        <v>43</v>
      </c>
      <c r="AI23817" t="s">
        <v>43</v>
      </c>
      <c r="AJ23817" t="s">
        <v>43</v>
      </c>
    </row>
    <row r="23818" spans="1:36" x14ac:dyDescent="0.3">
      <c r="A23818" t="s">
        <v>1286</v>
      </c>
      <c r="B23818" t="s">
        <v>1287</v>
      </c>
      <c r="C23818" t="s">
        <v>45639</v>
      </c>
      <c r="D23818" t="s">
        <v>45640</v>
      </c>
      <c r="E23818">
        <v>15</v>
      </c>
      <c r="F23818">
        <v>52.267899999999997</v>
      </c>
      <c r="G23818">
        <v>-0.4234</v>
      </c>
      <c r="H23818" t="s">
        <v>1049</v>
      </c>
      <c r="M23818" t="s">
        <v>45641</v>
      </c>
      <c r="N23818" t="s">
        <v>1617</v>
      </c>
      <c r="O23818" t="s">
        <v>1618</v>
      </c>
      <c r="P23818" t="s">
        <v>1617</v>
      </c>
      <c r="AA23818">
        <v>22.17</v>
      </c>
      <c r="AB23818">
        <v>22.51</v>
      </c>
      <c r="AC23818">
        <v>22.83</v>
      </c>
      <c r="AD23818">
        <v>22.9</v>
      </c>
      <c r="AE23818">
        <v>23.03</v>
      </c>
      <c r="AF23818" t="s">
        <v>4344</v>
      </c>
      <c r="AG23818" t="s">
        <v>4344</v>
      </c>
      <c r="AH23818" t="s">
        <v>4344</v>
      </c>
      <c r="AI23818" t="s">
        <v>4344</v>
      </c>
      <c r="AJ23818" t="s">
        <v>4344</v>
      </c>
    </row>
    <row r="23819" spans="1:36" x14ac:dyDescent="0.3">
      <c r="A23819" t="s">
        <v>1286</v>
      </c>
      <c r="B23819" t="s">
        <v>1287</v>
      </c>
      <c r="C23819" t="s">
        <v>45642</v>
      </c>
      <c r="D23819" t="s">
        <v>45643</v>
      </c>
      <c r="E23819">
        <v>15</v>
      </c>
      <c r="F23819">
        <v>54.197899999999997</v>
      </c>
      <c r="G23819">
        <v>-7.6364999999999998</v>
      </c>
      <c r="H23819" t="s">
        <v>128</v>
      </c>
      <c r="M23819" t="s">
        <v>45644</v>
      </c>
      <c r="N23819" t="s">
        <v>1617</v>
      </c>
      <c r="O23819" t="s">
        <v>1618</v>
      </c>
      <c r="P23819" t="s">
        <v>1617</v>
      </c>
      <c r="AE23819">
        <v>37.81</v>
      </c>
      <c r="AF23819" t="s">
        <v>43</v>
      </c>
      <c r="AG23819" t="s">
        <v>43</v>
      </c>
      <c r="AH23819" t="s">
        <v>43</v>
      </c>
      <c r="AI23819" t="s">
        <v>43</v>
      </c>
      <c r="AJ23819" t="s">
        <v>44</v>
      </c>
    </row>
    <row r="23820" spans="1:36" x14ac:dyDescent="0.3">
      <c r="A23820" t="s">
        <v>1286</v>
      </c>
      <c r="B23820" t="s">
        <v>1287</v>
      </c>
      <c r="C23820" t="s">
        <v>45645</v>
      </c>
      <c r="D23820" t="s">
        <v>45646</v>
      </c>
      <c r="E23820">
        <v>15</v>
      </c>
      <c r="F23820">
        <v>55.9846</v>
      </c>
      <c r="G23820">
        <v>-4.8209999999999997</v>
      </c>
      <c r="H23820" t="s">
        <v>40</v>
      </c>
      <c r="M23820" t="s">
        <v>15924</v>
      </c>
      <c r="N23820" t="s">
        <v>1291</v>
      </c>
      <c r="O23820" t="s">
        <v>1292</v>
      </c>
      <c r="P23820" t="s">
        <v>431</v>
      </c>
      <c r="Q23820">
        <v>1028336</v>
      </c>
      <c r="AA23820">
        <v>49.66</v>
      </c>
      <c r="AB23820">
        <v>34.68</v>
      </c>
      <c r="AC23820">
        <v>57.47</v>
      </c>
      <c r="AD23820">
        <v>42.58</v>
      </c>
      <c r="AE23820">
        <v>42.47</v>
      </c>
      <c r="AF23820" t="s">
        <v>49</v>
      </c>
      <c r="AG23820" t="s">
        <v>49</v>
      </c>
      <c r="AH23820" t="s">
        <v>49</v>
      </c>
      <c r="AI23820" t="s">
        <v>49</v>
      </c>
      <c r="AJ23820" t="s">
        <v>49</v>
      </c>
    </row>
    <row r="23821" spans="1:36" x14ac:dyDescent="0.3">
      <c r="A23821" t="s">
        <v>1286</v>
      </c>
      <c r="B23821" t="s">
        <v>1287</v>
      </c>
      <c r="C23821" t="s">
        <v>45647</v>
      </c>
      <c r="D23821" t="s">
        <v>45648</v>
      </c>
      <c r="E23821">
        <v>15</v>
      </c>
      <c r="F23821">
        <v>55.599499999999999</v>
      </c>
      <c r="G23821">
        <v>-3.9216000000000002</v>
      </c>
      <c r="H23821" t="s">
        <v>128</v>
      </c>
      <c r="N23821" t="s">
        <v>1617</v>
      </c>
      <c r="O23821" t="s">
        <v>1618</v>
      </c>
      <c r="P23821" t="s">
        <v>1617</v>
      </c>
      <c r="Q23821">
        <v>1072388</v>
      </c>
      <c r="AE23821">
        <v>37.81</v>
      </c>
      <c r="AF23821" t="s">
        <v>43</v>
      </c>
      <c r="AG23821" t="s">
        <v>43</v>
      </c>
      <c r="AH23821" t="s">
        <v>43</v>
      </c>
      <c r="AI23821" t="s">
        <v>43</v>
      </c>
      <c r="AJ23821" t="s">
        <v>44</v>
      </c>
    </row>
    <row r="23822" spans="1:36" x14ac:dyDescent="0.3">
      <c r="A23822" t="s">
        <v>1286</v>
      </c>
      <c r="B23822" t="s">
        <v>1287</v>
      </c>
      <c r="C23822" t="s">
        <v>45649</v>
      </c>
      <c r="D23822" t="s">
        <v>45650</v>
      </c>
      <c r="E23822">
        <v>15</v>
      </c>
      <c r="F23822">
        <v>54.338500000000003</v>
      </c>
      <c r="G23822">
        <v>-7.8959000000000001</v>
      </c>
      <c r="H23822" t="s">
        <v>128</v>
      </c>
      <c r="M23822" t="s">
        <v>45651</v>
      </c>
      <c r="N23822" t="s">
        <v>1617</v>
      </c>
      <c r="O23822" t="s">
        <v>1618</v>
      </c>
      <c r="P23822" t="s">
        <v>1617</v>
      </c>
      <c r="AE23822">
        <v>37.81</v>
      </c>
      <c r="AF23822" t="s">
        <v>43</v>
      </c>
      <c r="AG23822" t="s">
        <v>43</v>
      </c>
      <c r="AH23822" t="s">
        <v>43</v>
      </c>
      <c r="AI23822" t="s">
        <v>43</v>
      </c>
      <c r="AJ23822" t="s">
        <v>44</v>
      </c>
    </row>
    <row r="23823" spans="1:36" x14ac:dyDescent="0.3">
      <c r="A23823" t="s">
        <v>1286</v>
      </c>
      <c r="B23823" t="s">
        <v>1287</v>
      </c>
      <c r="C23823" t="s">
        <v>45652</v>
      </c>
      <c r="D23823" t="s">
        <v>45653</v>
      </c>
      <c r="E23823">
        <v>15</v>
      </c>
      <c r="F23823">
        <v>56.699100000000001</v>
      </c>
      <c r="G23823">
        <v>-3.7406000000000001</v>
      </c>
      <c r="H23823" t="s">
        <v>40</v>
      </c>
      <c r="M23823" t="s">
        <v>13220</v>
      </c>
      <c r="N23823" t="s">
        <v>1617</v>
      </c>
      <c r="O23823" t="s">
        <v>1618</v>
      </c>
      <c r="P23823" t="s">
        <v>1617</v>
      </c>
      <c r="Q23823">
        <v>1028340</v>
      </c>
      <c r="AA23823">
        <v>64.03</v>
      </c>
      <c r="AB23823">
        <v>54.23</v>
      </c>
      <c r="AC23823">
        <v>84.72</v>
      </c>
      <c r="AD23823">
        <v>63.89</v>
      </c>
      <c r="AE23823">
        <v>60.25</v>
      </c>
      <c r="AF23823" t="s">
        <v>49</v>
      </c>
      <c r="AG23823" t="s">
        <v>49</v>
      </c>
      <c r="AH23823" t="s">
        <v>49</v>
      </c>
      <c r="AI23823" t="s">
        <v>49</v>
      </c>
      <c r="AJ23823" t="s">
        <v>49</v>
      </c>
    </row>
    <row r="23824" spans="1:36" x14ac:dyDescent="0.3">
      <c r="A23824" t="s">
        <v>1286</v>
      </c>
      <c r="B23824" t="s">
        <v>1287</v>
      </c>
      <c r="C23824" t="s">
        <v>45654</v>
      </c>
      <c r="D23824" t="s">
        <v>45655</v>
      </c>
      <c r="E23824">
        <v>15</v>
      </c>
      <c r="F23824">
        <v>52.755000000000003</v>
      </c>
      <c r="G23824">
        <v>1.363</v>
      </c>
      <c r="H23824" t="s">
        <v>1049</v>
      </c>
      <c r="N23824" t="s">
        <v>4342</v>
      </c>
      <c r="O23824" t="s">
        <v>4343</v>
      </c>
      <c r="P23824" t="s">
        <v>4342</v>
      </c>
      <c r="AA23824">
        <v>23</v>
      </c>
      <c r="AB23824">
        <v>23</v>
      </c>
      <c r="AC23824">
        <v>22.53</v>
      </c>
      <c r="AD23824">
        <v>22.6</v>
      </c>
      <c r="AE23824">
        <v>23.03</v>
      </c>
      <c r="AF23824" t="s">
        <v>4344</v>
      </c>
      <c r="AG23824" t="s">
        <v>4344</v>
      </c>
      <c r="AH23824" t="s">
        <v>4344</v>
      </c>
      <c r="AI23824" t="s">
        <v>4344</v>
      </c>
      <c r="AJ23824" t="s">
        <v>4344</v>
      </c>
    </row>
    <row r="23825" spans="1:36" x14ac:dyDescent="0.3">
      <c r="A23825" t="s">
        <v>1286</v>
      </c>
      <c r="B23825" t="s">
        <v>1287</v>
      </c>
      <c r="C23825" t="s">
        <v>45656</v>
      </c>
      <c r="D23825" t="s">
        <v>45657</v>
      </c>
      <c r="E23825">
        <v>15</v>
      </c>
      <c r="F23825">
        <v>57.554000000000002</v>
      </c>
      <c r="G23825">
        <v>-4.5983999999999998</v>
      </c>
      <c r="H23825" t="s">
        <v>40</v>
      </c>
      <c r="M23825" t="s">
        <v>13220</v>
      </c>
      <c r="N23825" t="s">
        <v>1617</v>
      </c>
      <c r="O23825" t="s">
        <v>1618</v>
      </c>
      <c r="P23825" t="s">
        <v>1617</v>
      </c>
      <c r="Q23825">
        <v>1028354</v>
      </c>
      <c r="AA23825">
        <v>59.68</v>
      </c>
      <c r="AB23825">
        <v>44.46</v>
      </c>
      <c r="AC23825">
        <v>75.099999999999994</v>
      </c>
      <c r="AD23825">
        <v>51.7</v>
      </c>
      <c r="AE23825">
        <v>52.55</v>
      </c>
      <c r="AF23825" t="s">
        <v>49</v>
      </c>
      <c r="AG23825" t="s">
        <v>49</v>
      </c>
      <c r="AH23825" t="s">
        <v>49</v>
      </c>
      <c r="AI23825" t="s">
        <v>49</v>
      </c>
      <c r="AJ23825" t="s">
        <v>49</v>
      </c>
    </row>
    <row r="23826" spans="1:36" x14ac:dyDescent="0.3">
      <c r="A23826" t="s">
        <v>1286</v>
      </c>
      <c r="B23826" t="s">
        <v>1287</v>
      </c>
      <c r="C23826" t="s">
        <v>45658</v>
      </c>
      <c r="D23826" t="s">
        <v>45659</v>
      </c>
      <c r="E23826">
        <v>15</v>
      </c>
      <c r="F23826">
        <v>55.275300000000001</v>
      </c>
      <c r="G23826">
        <v>-1.7964</v>
      </c>
      <c r="H23826" t="s">
        <v>128</v>
      </c>
      <c r="M23826" t="s">
        <v>23837</v>
      </c>
      <c r="N23826" t="s">
        <v>1617</v>
      </c>
      <c r="O23826" t="s">
        <v>1618</v>
      </c>
      <c r="P23826" t="s">
        <v>1617</v>
      </c>
      <c r="Q23826">
        <v>1075719</v>
      </c>
      <c r="AE23826">
        <v>37.81</v>
      </c>
      <c r="AF23826" t="s">
        <v>43</v>
      </c>
      <c r="AG23826" t="s">
        <v>43</v>
      </c>
      <c r="AH23826" t="s">
        <v>43</v>
      </c>
      <c r="AI23826" t="s">
        <v>43</v>
      </c>
      <c r="AJ23826" t="s">
        <v>44</v>
      </c>
    </row>
    <row r="23827" spans="1:36" x14ac:dyDescent="0.3">
      <c r="A23827" t="s">
        <v>99</v>
      </c>
      <c r="B23827" t="s">
        <v>100</v>
      </c>
      <c r="C23827" t="s">
        <v>9158</v>
      </c>
      <c r="D23827" t="s">
        <v>45686</v>
      </c>
      <c r="E23827">
        <v>15</v>
      </c>
      <c r="F23827">
        <v>18.335899999999999</v>
      </c>
      <c r="G23827">
        <v>-66.666300000000007</v>
      </c>
      <c r="H23827" t="s">
        <v>40</v>
      </c>
      <c r="L23827">
        <v>1942</v>
      </c>
      <c r="M23827" t="s">
        <v>2378</v>
      </c>
      <c r="N23827" t="s">
        <v>8559</v>
      </c>
      <c r="O23827" t="s">
        <v>8560</v>
      </c>
      <c r="P23827" t="s">
        <v>98</v>
      </c>
      <c r="Q23827">
        <v>30936</v>
      </c>
      <c r="AA23827">
        <v>38.85</v>
      </c>
      <c r="AB23827">
        <v>38.85</v>
      </c>
      <c r="AC23827">
        <v>28.82</v>
      </c>
      <c r="AD23827">
        <v>38.96</v>
      </c>
      <c r="AE23827">
        <v>33.89</v>
      </c>
      <c r="AF23827" t="s">
        <v>49</v>
      </c>
      <c r="AG23827" t="s">
        <v>49</v>
      </c>
      <c r="AH23827" t="s">
        <v>49</v>
      </c>
      <c r="AI23827" t="s">
        <v>49</v>
      </c>
      <c r="AJ23827" t="s">
        <v>49</v>
      </c>
    </row>
    <row r="23828" spans="1:36" x14ac:dyDescent="0.3">
      <c r="A23828" t="s">
        <v>1169</v>
      </c>
      <c r="B23828" t="s">
        <v>1170</v>
      </c>
      <c r="C23828" t="s">
        <v>45761</v>
      </c>
      <c r="D23828" t="s">
        <v>45762</v>
      </c>
      <c r="E23828">
        <v>15</v>
      </c>
      <c r="F23828">
        <v>14.661300000000001</v>
      </c>
      <c r="G23828">
        <v>107.9367</v>
      </c>
      <c r="H23828" t="s">
        <v>40</v>
      </c>
      <c r="L23828">
        <v>2012</v>
      </c>
      <c r="M23828" t="s">
        <v>35267</v>
      </c>
      <c r="N23828" t="s">
        <v>1174</v>
      </c>
      <c r="O23828" t="s">
        <v>45763</v>
      </c>
      <c r="P23828" t="s">
        <v>1174</v>
      </c>
      <c r="Q23828">
        <v>1084778</v>
      </c>
      <c r="V23828">
        <v>60</v>
      </c>
      <c r="Z23828" t="s">
        <v>1174</v>
      </c>
      <c r="AA23828">
        <v>53.79</v>
      </c>
      <c r="AB23828">
        <v>49.92</v>
      </c>
      <c r="AC23828">
        <v>44.41</v>
      </c>
      <c r="AD23828">
        <v>51.92</v>
      </c>
      <c r="AE23828">
        <v>32.880000000000003</v>
      </c>
      <c r="AF23828" t="s">
        <v>49</v>
      </c>
      <c r="AG23828" t="s">
        <v>49</v>
      </c>
      <c r="AH23828" t="s">
        <v>49</v>
      </c>
      <c r="AI23828" t="s">
        <v>49</v>
      </c>
      <c r="AJ23828" t="s">
        <v>49</v>
      </c>
    </row>
    <row r="23829" spans="1:36" x14ac:dyDescent="0.3">
      <c r="A23829" t="s">
        <v>1169</v>
      </c>
      <c r="B23829" t="s">
        <v>1170</v>
      </c>
      <c r="C23829" t="s">
        <v>45764</v>
      </c>
      <c r="D23829" t="s">
        <v>45765</v>
      </c>
      <c r="E23829">
        <v>15</v>
      </c>
      <c r="F23829">
        <v>21.4452</v>
      </c>
      <c r="G23829">
        <v>104.1691</v>
      </c>
      <c r="H23829" t="s">
        <v>40</v>
      </c>
      <c r="L23829">
        <v>2009</v>
      </c>
      <c r="M23829" t="s">
        <v>45766</v>
      </c>
      <c r="N23829" t="s">
        <v>1174</v>
      </c>
      <c r="O23829" t="s">
        <v>45767</v>
      </c>
      <c r="P23829" t="s">
        <v>1174</v>
      </c>
      <c r="Q23829">
        <v>1068452</v>
      </c>
      <c r="V23829">
        <v>61</v>
      </c>
      <c r="Z23829" t="s">
        <v>1174</v>
      </c>
      <c r="AA23829">
        <v>54.9</v>
      </c>
      <c r="AB23829">
        <v>51.03</v>
      </c>
      <c r="AC23829">
        <v>45.52</v>
      </c>
      <c r="AD23829">
        <v>53.04</v>
      </c>
      <c r="AE23829">
        <v>33.99</v>
      </c>
      <c r="AF23829" t="s">
        <v>49</v>
      </c>
      <c r="AG23829" t="s">
        <v>49</v>
      </c>
      <c r="AH23829" t="s">
        <v>49</v>
      </c>
      <c r="AI23829" t="s">
        <v>49</v>
      </c>
      <c r="AJ23829" t="s">
        <v>49</v>
      </c>
    </row>
    <row r="23830" spans="1:36" x14ac:dyDescent="0.3">
      <c r="A23830" t="s">
        <v>4573</v>
      </c>
      <c r="B23830" t="s">
        <v>4574</v>
      </c>
      <c r="C23830" t="s">
        <v>45768</v>
      </c>
      <c r="D23830" t="s">
        <v>45769</v>
      </c>
      <c r="E23830">
        <v>15</v>
      </c>
      <c r="F23830">
        <v>-15.433</v>
      </c>
      <c r="G23830">
        <v>28.332999999999998</v>
      </c>
      <c r="H23830" t="s">
        <v>110</v>
      </c>
      <c r="M23830" t="s">
        <v>4577</v>
      </c>
      <c r="N23830" t="s">
        <v>4578</v>
      </c>
      <c r="O23830" t="s">
        <v>4579</v>
      </c>
      <c r="P23830" t="s">
        <v>3220</v>
      </c>
      <c r="AE23830">
        <v>55.13</v>
      </c>
      <c r="AF23830" t="s">
        <v>43</v>
      </c>
      <c r="AG23830" t="s">
        <v>43</v>
      </c>
      <c r="AH23830" t="s">
        <v>43</v>
      </c>
      <c r="AI23830" t="s">
        <v>43</v>
      </c>
      <c r="AJ23830" t="s">
        <v>44</v>
      </c>
    </row>
    <row r="23831" spans="1:36" x14ac:dyDescent="0.3">
      <c r="A23831" t="s">
        <v>1457</v>
      </c>
      <c r="B23831" t="s">
        <v>1458</v>
      </c>
      <c r="C23831" t="s">
        <v>45770</v>
      </c>
      <c r="D23831" t="s">
        <v>45771</v>
      </c>
      <c r="E23831">
        <v>14.95</v>
      </c>
      <c r="F23831">
        <v>0.7046</v>
      </c>
      <c r="G23831">
        <v>42.802500000000002</v>
      </c>
      <c r="H23831" t="s">
        <v>58</v>
      </c>
      <c r="L23831">
        <v>1999</v>
      </c>
      <c r="M23831" t="s">
        <v>45772</v>
      </c>
      <c r="N23831" t="s">
        <v>1462</v>
      </c>
      <c r="O23831" t="s">
        <v>1463</v>
      </c>
      <c r="P23831" t="s">
        <v>98</v>
      </c>
      <c r="AE23831">
        <v>35.43</v>
      </c>
      <c r="AF23831" t="s">
        <v>43</v>
      </c>
      <c r="AG23831" t="s">
        <v>43</v>
      </c>
      <c r="AH23831" t="s">
        <v>43</v>
      </c>
      <c r="AI23831" t="s">
        <v>43</v>
      </c>
      <c r="AJ23831" t="s">
        <v>44</v>
      </c>
    </row>
    <row r="23832" spans="1:36" x14ac:dyDescent="0.3">
      <c r="A23832" t="s">
        <v>1457</v>
      </c>
      <c r="B23832" t="s">
        <v>1458</v>
      </c>
      <c r="C23832" t="s">
        <v>45773</v>
      </c>
      <c r="D23832" t="s">
        <v>45774</v>
      </c>
      <c r="E23832">
        <v>14.94</v>
      </c>
      <c r="F23832">
        <v>42.856099999999998</v>
      </c>
      <c r="G23832">
        <v>-7.1635999999999997</v>
      </c>
      <c r="H23832" t="s">
        <v>2526</v>
      </c>
      <c r="M23832" t="s">
        <v>45775</v>
      </c>
      <c r="N23832" t="s">
        <v>1462</v>
      </c>
      <c r="O23832" t="s">
        <v>1463</v>
      </c>
      <c r="P23832" t="s">
        <v>431</v>
      </c>
      <c r="AE23832">
        <v>5.2</v>
      </c>
      <c r="AF23832" t="s">
        <v>43</v>
      </c>
      <c r="AG23832" t="s">
        <v>43</v>
      </c>
      <c r="AH23832" t="s">
        <v>43</v>
      </c>
      <c r="AI23832" t="s">
        <v>43</v>
      </c>
      <c r="AJ23832" t="s">
        <v>44</v>
      </c>
    </row>
    <row r="23833" spans="1:36" x14ac:dyDescent="0.3">
      <c r="A23833" t="s">
        <v>1286</v>
      </c>
      <c r="B23833" t="s">
        <v>1287</v>
      </c>
      <c r="C23833" t="s">
        <v>45776</v>
      </c>
      <c r="D23833" t="s">
        <v>45777</v>
      </c>
      <c r="E23833">
        <v>14.9147</v>
      </c>
      <c r="F23833">
        <v>52.497599999999998</v>
      </c>
      <c r="G23833">
        <v>1.3091999999999999</v>
      </c>
      <c r="H23833" t="s">
        <v>1049</v>
      </c>
      <c r="M23833" t="s">
        <v>45778</v>
      </c>
      <c r="N23833" t="s">
        <v>1617</v>
      </c>
      <c r="O23833" t="s">
        <v>1618</v>
      </c>
      <c r="P23833" t="s">
        <v>1617</v>
      </c>
      <c r="Q23833">
        <v>1100763</v>
      </c>
      <c r="AA23833">
        <v>22.67</v>
      </c>
      <c r="AB23833">
        <v>22.85</v>
      </c>
      <c r="AC23833">
        <v>22.4</v>
      </c>
      <c r="AD23833">
        <v>22.47</v>
      </c>
      <c r="AE23833">
        <v>22.91</v>
      </c>
      <c r="AF23833" t="s">
        <v>4344</v>
      </c>
      <c r="AG23833" t="s">
        <v>4344</v>
      </c>
      <c r="AH23833" t="s">
        <v>4344</v>
      </c>
      <c r="AI23833" t="s">
        <v>4344</v>
      </c>
      <c r="AJ23833" t="s">
        <v>4344</v>
      </c>
    </row>
    <row r="23834" spans="1:36" x14ac:dyDescent="0.3">
      <c r="A23834" t="s">
        <v>1457</v>
      </c>
      <c r="B23834" t="s">
        <v>1458</v>
      </c>
      <c r="C23834" t="s">
        <v>45779</v>
      </c>
      <c r="D23834" t="s">
        <v>45780</v>
      </c>
      <c r="E23834">
        <v>14.91</v>
      </c>
      <c r="F23834">
        <v>39.716700000000003</v>
      </c>
      <c r="G23834">
        <v>-1.1000000000000001</v>
      </c>
      <c r="H23834" t="s">
        <v>40</v>
      </c>
      <c r="L23834">
        <v>1996</v>
      </c>
      <c r="M23834" t="s">
        <v>45781</v>
      </c>
      <c r="N23834" t="s">
        <v>1462</v>
      </c>
      <c r="O23834" t="s">
        <v>1463</v>
      </c>
      <c r="P23834" t="s">
        <v>431</v>
      </c>
      <c r="Q23834">
        <v>1037446</v>
      </c>
      <c r="AA23834">
        <v>41.33</v>
      </c>
      <c r="AB23834">
        <v>40.68</v>
      </c>
      <c r="AC23834">
        <v>25.84</v>
      </c>
      <c r="AD23834">
        <v>40.659999999999997</v>
      </c>
      <c r="AE23834">
        <v>25.03</v>
      </c>
      <c r="AF23834" t="s">
        <v>49</v>
      </c>
      <c r="AG23834" t="s">
        <v>49</v>
      </c>
      <c r="AH23834" t="s">
        <v>49</v>
      </c>
      <c r="AI23834" t="s">
        <v>49</v>
      </c>
      <c r="AJ23834" t="s">
        <v>49</v>
      </c>
    </row>
    <row r="23835" spans="1:36" x14ac:dyDescent="0.3">
      <c r="A23835" t="s">
        <v>239</v>
      </c>
      <c r="B23835" t="s">
        <v>240</v>
      </c>
      <c r="C23835" t="s">
        <v>45782</v>
      </c>
      <c r="D23835" t="s">
        <v>45783</v>
      </c>
      <c r="E23835">
        <v>14.9</v>
      </c>
      <c r="F23835">
        <v>23.908000000000001</v>
      </c>
      <c r="G23835">
        <v>71.212000000000003</v>
      </c>
      <c r="H23835" t="s">
        <v>1049</v>
      </c>
      <c r="N23835" t="s">
        <v>4342</v>
      </c>
      <c r="O23835" t="s">
        <v>4343</v>
      </c>
      <c r="P23835" t="s">
        <v>4342</v>
      </c>
      <c r="AA23835">
        <v>29.98</v>
      </c>
      <c r="AB23835">
        <v>30.46</v>
      </c>
      <c r="AC23835">
        <v>30.5</v>
      </c>
      <c r="AD23835">
        <v>30.57</v>
      </c>
      <c r="AE23835">
        <v>30.08</v>
      </c>
      <c r="AF23835" t="s">
        <v>4344</v>
      </c>
      <c r="AG23835" t="s">
        <v>4344</v>
      </c>
      <c r="AH23835" t="s">
        <v>4344</v>
      </c>
      <c r="AI23835" t="s">
        <v>4344</v>
      </c>
      <c r="AJ23835" t="s">
        <v>4344</v>
      </c>
    </row>
    <row r="23836" spans="1:36" x14ac:dyDescent="0.3">
      <c r="A23836" t="s">
        <v>1286</v>
      </c>
      <c r="B23836" t="s">
        <v>1287</v>
      </c>
      <c r="C23836" t="s">
        <v>45787</v>
      </c>
      <c r="D23836" t="s">
        <v>45788</v>
      </c>
      <c r="E23836">
        <v>14.88322</v>
      </c>
      <c r="F23836">
        <v>52.433999999999997</v>
      </c>
      <c r="G23836">
        <v>1.6054999999999999</v>
      </c>
      <c r="H23836" t="s">
        <v>1049</v>
      </c>
      <c r="M23836" t="s">
        <v>41485</v>
      </c>
      <c r="N23836" t="s">
        <v>1617</v>
      </c>
      <c r="O23836" t="s">
        <v>1618</v>
      </c>
      <c r="P23836" t="s">
        <v>1617</v>
      </c>
      <c r="Q23836">
        <v>1104028</v>
      </c>
      <c r="AA23836">
        <v>22.53</v>
      </c>
      <c r="AB23836">
        <v>22.61</v>
      </c>
      <c r="AC23836">
        <v>22.63</v>
      </c>
      <c r="AD23836">
        <v>22.75</v>
      </c>
      <c r="AE23836">
        <v>23.21</v>
      </c>
      <c r="AF23836" t="s">
        <v>4344</v>
      </c>
      <c r="AG23836" t="s">
        <v>4344</v>
      </c>
      <c r="AH23836" t="s">
        <v>4344</v>
      </c>
      <c r="AI23836" t="s">
        <v>4344</v>
      </c>
      <c r="AJ23836" t="s">
        <v>4344</v>
      </c>
    </row>
    <row r="23837" spans="1:36" x14ac:dyDescent="0.3">
      <c r="A23837" t="s">
        <v>1457</v>
      </c>
      <c r="B23837" t="s">
        <v>1458</v>
      </c>
      <c r="C23837" t="s">
        <v>45789</v>
      </c>
      <c r="D23837" t="s">
        <v>45790</v>
      </c>
      <c r="E23837">
        <v>14.86</v>
      </c>
      <c r="F23837">
        <v>37.833300000000001</v>
      </c>
      <c r="G23837">
        <v>-5.2332999999999998</v>
      </c>
      <c r="H23837" t="s">
        <v>40</v>
      </c>
      <c r="L23837">
        <v>1962</v>
      </c>
      <c r="M23837" t="s">
        <v>1594</v>
      </c>
      <c r="N23837" t="s">
        <v>1462</v>
      </c>
      <c r="O23837" t="s">
        <v>1463</v>
      </c>
      <c r="P23837" t="s">
        <v>431</v>
      </c>
      <c r="Q23837">
        <v>1012771</v>
      </c>
      <c r="AA23837">
        <v>43.75</v>
      </c>
      <c r="AB23837">
        <v>41.87</v>
      </c>
      <c r="AC23837">
        <v>30.99</v>
      </c>
      <c r="AD23837">
        <v>42.32</v>
      </c>
      <c r="AE23837">
        <v>28.3</v>
      </c>
      <c r="AF23837" t="s">
        <v>49</v>
      </c>
      <c r="AG23837" t="s">
        <v>49</v>
      </c>
      <c r="AH23837" t="s">
        <v>49</v>
      </c>
      <c r="AI23837" t="s">
        <v>49</v>
      </c>
      <c r="AJ23837" t="s">
        <v>49</v>
      </c>
    </row>
    <row r="23838" spans="1:36" x14ac:dyDescent="0.3">
      <c r="A23838" t="s">
        <v>239</v>
      </c>
      <c r="B23838" t="s">
        <v>240</v>
      </c>
      <c r="C23838" t="s">
        <v>45791</v>
      </c>
      <c r="D23838" t="s">
        <v>45792</v>
      </c>
      <c r="E23838">
        <v>14.85</v>
      </c>
      <c r="F23838">
        <v>23.189699999999998</v>
      </c>
      <c r="G23838">
        <v>70.621600000000001</v>
      </c>
      <c r="H23838" t="s">
        <v>128</v>
      </c>
      <c r="N23838" t="s">
        <v>2532</v>
      </c>
      <c r="O23838" t="s">
        <v>45793</v>
      </c>
      <c r="P23838" t="s">
        <v>98</v>
      </c>
      <c r="AE23838">
        <v>21.55</v>
      </c>
      <c r="AF23838" t="s">
        <v>43</v>
      </c>
      <c r="AG23838" t="s">
        <v>43</v>
      </c>
      <c r="AH23838" t="s">
        <v>43</v>
      </c>
      <c r="AI23838" t="s">
        <v>43</v>
      </c>
      <c r="AJ23838" t="s">
        <v>44</v>
      </c>
    </row>
    <row r="23839" spans="1:36" x14ac:dyDescent="0.3">
      <c r="A23839" t="s">
        <v>1457</v>
      </c>
      <c r="B23839" t="s">
        <v>1458</v>
      </c>
      <c r="C23839" t="s">
        <v>45794</v>
      </c>
      <c r="D23839" t="s">
        <v>45795</v>
      </c>
      <c r="E23839">
        <v>14.85</v>
      </c>
      <c r="F23839">
        <v>36.0139</v>
      </c>
      <c r="G23839">
        <v>-5.6069000000000004</v>
      </c>
      <c r="H23839" t="s">
        <v>128</v>
      </c>
      <c r="L23839">
        <v>2006</v>
      </c>
      <c r="M23839" t="s">
        <v>45796</v>
      </c>
      <c r="N23839" t="s">
        <v>1462</v>
      </c>
      <c r="O23839" t="s">
        <v>1463</v>
      </c>
      <c r="P23839" t="s">
        <v>431</v>
      </c>
      <c r="AA23839">
        <v>33.76</v>
      </c>
      <c r="AB23839">
        <v>34.9</v>
      </c>
      <c r="AC23839">
        <v>38.9</v>
      </c>
      <c r="AD23839">
        <v>37.520000000000003</v>
      </c>
      <c r="AE23839">
        <v>37.479999999999997</v>
      </c>
      <c r="AF23839" t="s">
        <v>5977</v>
      </c>
      <c r="AG23839" t="s">
        <v>5977</v>
      </c>
      <c r="AH23839" t="s">
        <v>5977</v>
      </c>
      <c r="AI23839" t="s">
        <v>5977</v>
      </c>
      <c r="AJ23839" t="s">
        <v>5977</v>
      </c>
    </row>
    <row r="23840" spans="1:36" x14ac:dyDescent="0.3">
      <c r="A23840" t="s">
        <v>1457</v>
      </c>
      <c r="B23840" t="s">
        <v>1458</v>
      </c>
      <c r="C23840" t="s">
        <v>45797</v>
      </c>
      <c r="D23840" t="s">
        <v>45798</v>
      </c>
      <c r="E23840">
        <v>14.85</v>
      </c>
      <c r="F23840">
        <v>36.0139</v>
      </c>
      <c r="G23840">
        <v>-5.6069000000000004</v>
      </c>
      <c r="H23840" t="s">
        <v>128</v>
      </c>
      <c r="L23840">
        <v>2006</v>
      </c>
      <c r="M23840" t="s">
        <v>45796</v>
      </c>
      <c r="N23840" t="s">
        <v>1462</v>
      </c>
      <c r="O23840" t="s">
        <v>1463</v>
      </c>
      <c r="P23840" t="s">
        <v>431</v>
      </c>
      <c r="AA23840">
        <v>33.76</v>
      </c>
      <c r="AB23840">
        <v>34.9</v>
      </c>
      <c r="AC23840">
        <v>38.9</v>
      </c>
      <c r="AD23840">
        <v>37.520000000000003</v>
      </c>
      <c r="AE23840">
        <v>37.479999999999997</v>
      </c>
      <c r="AF23840" t="s">
        <v>5977</v>
      </c>
      <c r="AG23840" t="s">
        <v>5977</v>
      </c>
      <c r="AH23840" t="s">
        <v>5977</v>
      </c>
      <c r="AI23840" t="s">
        <v>5977</v>
      </c>
      <c r="AJ23840" t="s">
        <v>5977</v>
      </c>
    </row>
    <row r="23841" spans="1:36" x14ac:dyDescent="0.3">
      <c r="A23841" t="s">
        <v>1457</v>
      </c>
      <c r="B23841" t="s">
        <v>1458</v>
      </c>
      <c r="C23841" t="s">
        <v>45799</v>
      </c>
      <c r="D23841" t="s">
        <v>45800</v>
      </c>
      <c r="E23841">
        <v>14.85</v>
      </c>
      <c r="F23841">
        <v>36.0139</v>
      </c>
      <c r="G23841">
        <v>-5.6069000000000004</v>
      </c>
      <c r="H23841" t="s">
        <v>128</v>
      </c>
      <c r="L23841">
        <v>2006</v>
      </c>
      <c r="M23841" t="s">
        <v>45801</v>
      </c>
      <c r="N23841" t="s">
        <v>1462</v>
      </c>
      <c r="O23841" t="s">
        <v>1463</v>
      </c>
      <c r="P23841" t="s">
        <v>431</v>
      </c>
      <c r="AA23841">
        <v>33.76</v>
      </c>
      <c r="AB23841">
        <v>34.9</v>
      </c>
      <c r="AC23841">
        <v>38.9</v>
      </c>
      <c r="AD23841">
        <v>37.520000000000003</v>
      </c>
      <c r="AE23841">
        <v>37.479999999999997</v>
      </c>
      <c r="AF23841" t="s">
        <v>5977</v>
      </c>
      <c r="AG23841" t="s">
        <v>5977</v>
      </c>
      <c r="AH23841" t="s">
        <v>5977</v>
      </c>
      <c r="AI23841" t="s">
        <v>5977</v>
      </c>
      <c r="AJ23841" t="s">
        <v>5977</v>
      </c>
    </row>
    <row r="23842" spans="1:36" x14ac:dyDescent="0.3">
      <c r="A23842" t="s">
        <v>1457</v>
      </c>
      <c r="B23842" t="s">
        <v>1458</v>
      </c>
      <c r="C23842" t="s">
        <v>45802</v>
      </c>
      <c r="D23842" t="s">
        <v>45803</v>
      </c>
      <c r="E23842">
        <v>14.85</v>
      </c>
      <c r="F23842">
        <v>41.779000000000003</v>
      </c>
      <c r="G23842">
        <v>-1.9839</v>
      </c>
      <c r="H23842" t="s">
        <v>128</v>
      </c>
      <c r="M23842" t="s">
        <v>45804</v>
      </c>
      <c r="N23842" t="s">
        <v>1462</v>
      </c>
      <c r="O23842" t="s">
        <v>1463</v>
      </c>
      <c r="P23842" t="s">
        <v>431</v>
      </c>
      <c r="Q23842" t="s">
        <v>45805</v>
      </c>
      <c r="AE23842">
        <v>31.58</v>
      </c>
      <c r="AF23842" t="s">
        <v>43</v>
      </c>
      <c r="AG23842" t="s">
        <v>43</v>
      </c>
      <c r="AH23842" t="s">
        <v>43</v>
      </c>
      <c r="AI23842" t="s">
        <v>43</v>
      </c>
      <c r="AJ23842" t="s">
        <v>44</v>
      </c>
    </row>
    <row r="23843" spans="1:36" x14ac:dyDescent="0.3">
      <c r="A23843" t="s">
        <v>186</v>
      </c>
      <c r="B23843" t="s">
        <v>187</v>
      </c>
      <c r="C23843" t="s">
        <v>45806</v>
      </c>
      <c r="D23843" t="s">
        <v>45807</v>
      </c>
      <c r="E23843">
        <v>14.82</v>
      </c>
      <c r="F23843">
        <v>50.019100000000002</v>
      </c>
      <c r="G23843">
        <v>1.3238000000000001</v>
      </c>
      <c r="H23843" t="s">
        <v>128</v>
      </c>
      <c r="N23843" t="s">
        <v>536</v>
      </c>
      <c r="O23843" t="s">
        <v>11230</v>
      </c>
      <c r="P23843" t="s">
        <v>536</v>
      </c>
      <c r="AE23843">
        <v>27.1</v>
      </c>
      <c r="AF23843" t="s">
        <v>43</v>
      </c>
      <c r="AG23843" t="s">
        <v>43</v>
      </c>
      <c r="AH23843" t="s">
        <v>43</v>
      </c>
      <c r="AI23843" t="s">
        <v>43</v>
      </c>
      <c r="AJ23843" t="s">
        <v>44</v>
      </c>
    </row>
    <row r="23844" spans="1:36" x14ac:dyDescent="0.3">
      <c r="A23844" t="s">
        <v>69</v>
      </c>
      <c r="B23844" t="s">
        <v>70</v>
      </c>
      <c r="C23844" t="s">
        <v>45808</v>
      </c>
      <c r="D23844" t="s">
        <v>45809</v>
      </c>
      <c r="E23844">
        <v>14.8</v>
      </c>
      <c r="F23844">
        <v>-17.074200000000001</v>
      </c>
      <c r="G23844">
        <v>-40.068300000000001</v>
      </c>
      <c r="H23844" t="s">
        <v>40</v>
      </c>
      <c r="L23844">
        <v>2008</v>
      </c>
      <c r="N23844" t="s">
        <v>73</v>
      </c>
      <c r="O23844" t="s">
        <v>74</v>
      </c>
      <c r="P23844" t="s">
        <v>73</v>
      </c>
      <c r="Q23844">
        <v>1070529</v>
      </c>
      <c r="R23844">
        <v>2017</v>
      </c>
      <c r="AA23844">
        <v>32.369999999999997</v>
      </c>
      <c r="AB23844">
        <v>53.15</v>
      </c>
      <c r="AC23844">
        <v>51.17</v>
      </c>
      <c r="AD23844">
        <v>51.31</v>
      </c>
      <c r="AE23844">
        <v>44.2</v>
      </c>
      <c r="AF23844" t="s">
        <v>49</v>
      </c>
      <c r="AG23844" t="s">
        <v>49</v>
      </c>
      <c r="AH23844" t="s">
        <v>49</v>
      </c>
      <c r="AI23844" t="s">
        <v>49</v>
      </c>
      <c r="AJ23844" t="s">
        <v>49</v>
      </c>
    </row>
    <row r="23845" spans="1:36" x14ac:dyDescent="0.3">
      <c r="A23845" t="s">
        <v>69</v>
      </c>
      <c r="B23845" t="s">
        <v>70</v>
      </c>
      <c r="C23845" t="s">
        <v>45810</v>
      </c>
      <c r="D23845" t="s">
        <v>45811</v>
      </c>
      <c r="E23845">
        <v>14.8</v>
      </c>
      <c r="F23845">
        <v>-18.166</v>
      </c>
      <c r="G23845">
        <v>-47.932499999999997</v>
      </c>
      <c r="H23845" t="s">
        <v>110</v>
      </c>
      <c r="L23845">
        <v>2003</v>
      </c>
      <c r="N23845" t="s">
        <v>73</v>
      </c>
      <c r="O23845" t="s">
        <v>74</v>
      </c>
      <c r="P23845" t="s">
        <v>73</v>
      </c>
      <c r="R23845">
        <v>2017</v>
      </c>
      <c r="AE23845">
        <v>29.24</v>
      </c>
      <c r="AF23845" t="s">
        <v>43</v>
      </c>
      <c r="AG23845" t="s">
        <v>43</v>
      </c>
      <c r="AH23845" t="s">
        <v>43</v>
      </c>
      <c r="AI23845" t="s">
        <v>43</v>
      </c>
      <c r="AJ23845" t="s">
        <v>44</v>
      </c>
    </row>
    <row r="23846" spans="1:36" x14ac:dyDescent="0.3">
      <c r="A23846" t="s">
        <v>69</v>
      </c>
      <c r="B23846" t="s">
        <v>70</v>
      </c>
      <c r="C23846" t="s">
        <v>45812</v>
      </c>
      <c r="D23846" t="s">
        <v>45813</v>
      </c>
      <c r="E23846">
        <v>14.8</v>
      </c>
      <c r="F23846">
        <v>-22.6663</v>
      </c>
      <c r="G23846">
        <v>-48.5334</v>
      </c>
      <c r="H23846" t="s">
        <v>1615</v>
      </c>
      <c r="L23846">
        <v>2001</v>
      </c>
      <c r="N23846" t="s">
        <v>73</v>
      </c>
      <c r="O23846" t="s">
        <v>74</v>
      </c>
      <c r="P23846" t="s">
        <v>73</v>
      </c>
      <c r="R23846">
        <v>2017</v>
      </c>
      <c r="AF23846" t="s">
        <v>43</v>
      </c>
      <c r="AG23846" t="s">
        <v>43</v>
      </c>
      <c r="AH23846" t="s">
        <v>43</v>
      </c>
      <c r="AI23846" t="s">
        <v>43</v>
      </c>
      <c r="AJ23846" t="s">
        <v>43</v>
      </c>
    </row>
    <row r="23847" spans="1:36" x14ac:dyDescent="0.3">
      <c r="A23847" t="s">
        <v>531</v>
      </c>
      <c r="B23847" t="s">
        <v>532</v>
      </c>
      <c r="C23847" t="s">
        <v>45814</v>
      </c>
      <c r="D23847" t="s">
        <v>45815</v>
      </c>
      <c r="E23847">
        <v>14.8</v>
      </c>
      <c r="F23847">
        <v>48.622500000000002</v>
      </c>
      <c r="G23847">
        <v>12.398</v>
      </c>
      <c r="H23847" t="s">
        <v>40</v>
      </c>
      <c r="L23847">
        <v>1957</v>
      </c>
      <c r="M23847" t="s">
        <v>5354</v>
      </c>
      <c r="N23847" t="s">
        <v>536</v>
      </c>
      <c r="O23847" t="s">
        <v>537</v>
      </c>
      <c r="P23847" t="s">
        <v>536</v>
      </c>
      <c r="Q23847">
        <v>1024988</v>
      </c>
      <c r="AA23847">
        <v>76.67</v>
      </c>
      <c r="AB23847">
        <v>57.64</v>
      </c>
      <c r="AC23847">
        <v>64.81</v>
      </c>
      <c r="AD23847">
        <v>60.54</v>
      </c>
      <c r="AE23847">
        <v>57.64</v>
      </c>
      <c r="AF23847" t="s">
        <v>49</v>
      </c>
      <c r="AG23847" t="s">
        <v>49</v>
      </c>
      <c r="AH23847" t="s">
        <v>49</v>
      </c>
      <c r="AI23847" t="s">
        <v>49</v>
      </c>
      <c r="AJ23847" t="s">
        <v>49</v>
      </c>
    </row>
    <row r="23848" spans="1:36" x14ac:dyDescent="0.3">
      <c r="A23848" t="s">
        <v>531</v>
      </c>
      <c r="B23848" t="s">
        <v>532</v>
      </c>
      <c r="C23848" t="s">
        <v>45816</v>
      </c>
      <c r="D23848" t="s">
        <v>45817</v>
      </c>
      <c r="E23848">
        <v>14.8</v>
      </c>
      <c r="F23848">
        <v>51.72</v>
      </c>
      <c r="G23848">
        <v>11.971</v>
      </c>
      <c r="H23848" t="s">
        <v>1049</v>
      </c>
      <c r="N23848" t="s">
        <v>4342</v>
      </c>
      <c r="O23848" t="s">
        <v>4343</v>
      </c>
      <c r="P23848" t="s">
        <v>4342</v>
      </c>
      <c r="AA23848">
        <v>21.5</v>
      </c>
      <c r="AB23848">
        <v>22.38</v>
      </c>
      <c r="AC23848">
        <v>22.59</v>
      </c>
      <c r="AD23848">
        <v>22.73</v>
      </c>
      <c r="AE23848">
        <v>22.26</v>
      </c>
      <c r="AF23848" t="s">
        <v>4344</v>
      </c>
      <c r="AG23848" t="s">
        <v>4344</v>
      </c>
      <c r="AH23848" t="s">
        <v>4344</v>
      </c>
      <c r="AI23848" t="s">
        <v>4344</v>
      </c>
      <c r="AJ23848" t="s">
        <v>4344</v>
      </c>
    </row>
    <row r="23849" spans="1:36" x14ac:dyDescent="0.3">
      <c r="A23849" t="s">
        <v>1741</v>
      </c>
      <c r="B23849" t="s">
        <v>1742</v>
      </c>
      <c r="C23849" t="s">
        <v>45818</v>
      </c>
      <c r="D23849" t="s">
        <v>45819</v>
      </c>
      <c r="E23849">
        <v>14.8</v>
      </c>
      <c r="F23849">
        <v>15.15</v>
      </c>
      <c r="G23849">
        <v>106.7103</v>
      </c>
      <c r="H23849" t="s">
        <v>40</v>
      </c>
      <c r="M23849" t="s">
        <v>30452</v>
      </c>
      <c r="N23849" t="s">
        <v>2532</v>
      </c>
      <c r="O23849" t="s">
        <v>45820</v>
      </c>
      <c r="P23849" t="s">
        <v>98</v>
      </c>
      <c r="Q23849">
        <v>1089390</v>
      </c>
      <c r="AA23849">
        <v>52.24</v>
      </c>
      <c r="AB23849">
        <v>48.15</v>
      </c>
      <c r="AC23849">
        <v>51.82</v>
      </c>
      <c r="AD23849">
        <v>58.27</v>
      </c>
      <c r="AE23849">
        <v>59.15</v>
      </c>
      <c r="AF23849" t="s">
        <v>49</v>
      </c>
      <c r="AG23849" t="s">
        <v>49</v>
      </c>
      <c r="AH23849" t="s">
        <v>49</v>
      </c>
      <c r="AI23849" t="s">
        <v>49</v>
      </c>
      <c r="AJ23849" t="s">
        <v>49</v>
      </c>
    </row>
    <row r="23850" spans="1:36" x14ac:dyDescent="0.3">
      <c r="A23850" t="s">
        <v>16554</v>
      </c>
      <c r="B23850" t="s">
        <v>16555</v>
      </c>
      <c r="C23850" t="s">
        <v>45821</v>
      </c>
      <c r="D23850" t="s">
        <v>45822</v>
      </c>
      <c r="E23850">
        <v>14.8</v>
      </c>
      <c r="F23850">
        <v>28.271999999999998</v>
      </c>
      <c r="G23850">
        <v>83.741100000000003</v>
      </c>
      <c r="H23850" t="s">
        <v>40</v>
      </c>
      <c r="N23850" t="s">
        <v>62</v>
      </c>
      <c r="O23850" t="s">
        <v>730</v>
      </c>
      <c r="P23850" t="s">
        <v>62</v>
      </c>
      <c r="Q23850">
        <v>1023794</v>
      </c>
      <c r="R23850">
        <v>2017</v>
      </c>
      <c r="AA23850">
        <v>33.44</v>
      </c>
      <c r="AB23850">
        <v>33.44</v>
      </c>
      <c r="AC23850">
        <v>50.4</v>
      </c>
      <c r="AD23850">
        <v>33.54</v>
      </c>
      <c r="AE23850">
        <v>33.44</v>
      </c>
      <c r="AF23850" t="s">
        <v>49</v>
      </c>
      <c r="AG23850" t="s">
        <v>49</v>
      </c>
      <c r="AH23850" t="s">
        <v>49</v>
      </c>
      <c r="AI23850" t="s">
        <v>49</v>
      </c>
      <c r="AJ23850" t="s">
        <v>49</v>
      </c>
    </row>
    <row r="23851" spans="1:36" x14ac:dyDescent="0.3">
      <c r="A23851" t="s">
        <v>1457</v>
      </c>
      <c r="B23851" t="s">
        <v>1458</v>
      </c>
      <c r="C23851" t="s">
        <v>45823</v>
      </c>
      <c r="D23851" t="s">
        <v>45824</v>
      </c>
      <c r="E23851">
        <v>14.8</v>
      </c>
      <c r="F23851">
        <v>37.685000000000002</v>
      </c>
      <c r="G23851">
        <v>-1.1739999999999999</v>
      </c>
      <c r="H23851" t="s">
        <v>1049</v>
      </c>
      <c r="N23851" t="s">
        <v>4342</v>
      </c>
      <c r="O23851" t="s">
        <v>4343</v>
      </c>
      <c r="P23851" t="s">
        <v>4342</v>
      </c>
      <c r="AA23851">
        <v>35.81</v>
      </c>
      <c r="AB23851">
        <v>38.9</v>
      </c>
      <c r="AC23851">
        <v>34.159999999999997</v>
      </c>
      <c r="AD23851">
        <v>34.24</v>
      </c>
      <c r="AE23851">
        <v>35.46</v>
      </c>
      <c r="AF23851" t="s">
        <v>4344</v>
      </c>
      <c r="AG23851" t="s">
        <v>4344</v>
      </c>
      <c r="AH23851" t="s">
        <v>4344</v>
      </c>
      <c r="AI23851" t="s">
        <v>4344</v>
      </c>
      <c r="AJ23851" t="s">
        <v>4344</v>
      </c>
    </row>
    <row r="23852" spans="1:36" x14ac:dyDescent="0.3">
      <c r="A23852" t="s">
        <v>1286</v>
      </c>
      <c r="B23852" t="s">
        <v>1287</v>
      </c>
      <c r="C23852" t="s">
        <v>45825</v>
      </c>
      <c r="D23852" t="s">
        <v>45826</v>
      </c>
      <c r="E23852">
        <v>14.8</v>
      </c>
      <c r="F23852">
        <v>52.604100000000003</v>
      </c>
      <c r="G23852">
        <v>1.0350999999999999</v>
      </c>
      <c r="H23852" t="s">
        <v>1049</v>
      </c>
      <c r="M23852" t="s">
        <v>45827</v>
      </c>
      <c r="N23852" t="s">
        <v>1617</v>
      </c>
      <c r="O23852" t="s">
        <v>1618</v>
      </c>
      <c r="P23852" t="s">
        <v>1617</v>
      </c>
      <c r="Q23852">
        <v>1101878</v>
      </c>
      <c r="AA23852">
        <v>22.69</v>
      </c>
      <c r="AB23852">
        <v>22.58</v>
      </c>
      <c r="AC23852">
        <v>22.23</v>
      </c>
      <c r="AD23852">
        <v>22.27</v>
      </c>
      <c r="AE23852">
        <v>22.73</v>
      </c>
      <c r="AF23852" t="s">
        <v>4344</v>
      </c>
      <c r="AG23852" t="s">
        <v>4344</v>
      </c>
      <c r="AH23852" t="s">
        <v>4344</v>
      </c>
      <c r="AI23852" t="s">
        <v>4344</v>
      </c>
      <c r="AJ23852" t="s">
        <v>4344</v>
      </c>
    </row>
    <row r="23853" spans="1:36" x14ac:dyDescent="0.3">
      <c r="A23853" t="s">
        <v>1286</v>
      </c>
      <c r="B23853" t="s">
        <v>1287</v>
      </c>
      <c r="C23853" t="s">
        <v>45828</v>
      </c>
      <c r="D23853" t="s">
        <v>45829</v>
      </c>
      <c r="E23853">
        <v>14.8</v>
      </c>
      <c r="F23853">
        <v>51.616599999999998</v>
      </c>
      <c r="G23853">
        <v>-1.3480000000000001</v>
      </c>
      <c r="H23853" t="s">
        <v>1049</v>
      </c>
      <c r="M23853" t="s">
        <v>45830</v>
      </c>
      <c r="N23853" t="s">
        <v>1617</v>
      </c>
      <c r="O23853" t="s">
        <v>1618</v>
      </c>
      <c r="P23853" t="s">
        <v>1617</v>
      </c>
      <c r="AA23853">
        <v>22.65</v>
      </c>
      <c r="AB23853">
        <v>22.17</v>
      </c>
      <c r="AC23853">
        <v>22.2</v>
      </c>
      <c r="AD23853">
        <v>22.58</v>
      </c>
      <c r="AE23853">
        <v>22.76</v>
      </c>
      <c r="AF23853" t="s">
        <v>4344</v>
      </c>
      <c r="AG23853" t="s">
        <v>4344</v>
      </c>
      <c r="AH23853" t="s">
        <v>4344</v>
      </c>
      <c r="AI23853" t="s">
        <v>4344</v>
      </c>
      <c r="AJ23853" t="s">
        <v>4344</v>
      </c>
    </row>
    <row r="23854" spans="1:36" x14ac:dyDescent="0.3">
      <c r="A23854" t="s">
        <v>1286</v>
      </c>
      <c r="B23854" t="s">
        <v>1287</v>
      </c>
      <c r="C23854" t="s">
        <v>45842</v>
      </c>
      <c r="D23854" t="s">
        <v>45843</v>
      </c>
      <c r="E23854">
        <v>14.78664</v>
      </c>
      <c r="F23854">
        <v>51.712800000000001</v>
      </c>
      <c r="G23854">
        <v>-4.1780999999999997</v>
      </c>
      <c r="H23854" t="s">
        <v>1049</v>
      </c>
      <c r="M23854" t="s">
        <v>45844</v>
      </c>
      <c r="N23854" t="s">
        <v>1617</v>
      </c>
      <c r="O23854" t="s">
        <v>1618</v>
      </c>
      <c r="P23854" t="s">
        <v>1617</v>
      </c>
      <c r="AA23854">
        <v>22.23</v>
      </c>
      <c r="AB23854">
        <v>22.41</v>
      </c>
      <c r="AC23854">
        <v>22.19</v>
      </c>
      <c r="AD23854">
        <v>22.21</v>
      </c>
      <c r="AE23854">
        <v>23.11</v>
      </c>
      <c r="AF23854" t="s">
        <v>4344</v>
      </c>
      <c r="AG23854" t="s">
        <v>4344</v>
      </c>
      <c r="AH23854" t="s">
        <v>4344</v>
      </c>
      <c r="AI23854" t="s">
        <v>4344</v>
      </c>
      <c r="AJ23854" t="s">
        <v>4344</v>
      </c>
    </row>
    <row r="23855" spans="1:36" x14ac:dyDescent="0.3">
      <c r="A23855" t="s">
        <v>69</v>
      </c>
      <c r="B23855" t="s">
        <v>70</v>
      </c>
      <c r="C23855" t="s">
        <v>45845</v>
      </c>
      <c r="D23855" t="s">
        <v>45846</v>
      </c>
      <c r="E23855">
        <v>14.76</v>
      </c>
      <c r="F23855">
        <v>-3.7326999999999999</v>
      </c>
      <c r="G23855">
        <v>-38.6434</v>
      </c>
      <c r="H23855" t="s">
        <v>110</v>
      </c>
      <c r="L23855">
        <v>2002</v>
      </c>
      <c r="N23855" t="s">
        <v>73</v>
      </c>
      <c r="O23855" t="s">
        <v>74</v>
      </c>
      <c r="P23855" t="s">
        <v>73</v>
      </c>
      <c r="R23855">
        <v>2017</v>
      </c>
      <c r="AE23855">
        <v>29.16</v>
      </c>
      <c r="AF23855" t="s">
        <v>43</v>
      </c>
      <c r="AG23855" t="s">
        <v>43</v>
      </c>
      <c r="AH23855" t="s">
        <v>43</v>
      </c>
      <c r="AI23855" t="s">
        <v>43</v>
      </c>
      <c r="AJ23855" t="s">
        <v>44</v>
      </c>
    </row>
    <row r="23856" spans="1:36" x14ac:dyDescent="0.3">
      <c r="A23856" t="s">
        <v>69</v>
      </c>
      <c r="B23856" t="s">
        <v>70</v>
      </c>
      <c r="C23856" t="s">
        <v>45847</v>
      </c>
      <c r="D23856" t="s">
        <v>45848</v>
      </c>
      <c r="E23856">
        <v>14.76</v>
      </c>
      <c r="F23856">
        <v>-3.5979999999999999</v>
      </c>
      <c r="G23856">
        <v>-39.047699999999999</v>
      </c>
      <c r="H23856" t="s">
        <v>110</v>
      </c>
      <c r="L23856">
        <v>2002</v>
      </c>
      <c r="N23856" t="s">
        <v>73</v>
      </c>
      <c r="O23856" t="s">
        <v>74</v>
      </c>
      <c r="P23856" t="s">
        <v>73</v>
      </c>
      <c r="R23856">
        <v>2017</v>
      </c>
      <c r="AE23856">
        <v>29.16</v>
      </c>
      <c r="AF23856" t="s">
        <v>43</v>
      </c>
      <c r="AG23856" t="s">
        <v>43</v>
      </c>
      <c r="AH23856" t="s">
        <v>43</v>
      </c>
      <c r="AI23856" t="s">
        <v>43</v>
      </c>
      <c r="AJ23856" t="s">
        <v>44</v>
      </c>
    </row>
    <row r="23857" spans="1:36" x14ac:dyDescent="0.3">
      <c r="A23857" t="s">
        <v>69</v>
      </c>
      <c r="B23857" t="s">
        <v>70</v>
      </c>
      <c r="C23857" t="s">
        <v>45849</v>
      </c>
      <c r="D23857" t="s">
        <v>45850</v>
      </c>
      <c r="E23857">
        <v>14.76</v>
      </c>
      <c r="F23857">
        <v>-6.3555000000000001</v>
      </c>
      <c r="G23857">
        <v>-39.289099999999998</v>
      </c>
      <c r="H23857" t="s">
        <v>110</v>
      </c>
      <c r="L23857">
        <v>2002</v>
      </c>
      <c r="N23857" t="s">
        <v>73</v>
      </c>
      <c r="O23857" t="s">
        <v>74</v>
      </c>
      <c r="P23857" t="s">
        <v>73</v>
      </c>
      <c r="R23857">
        <v>2017</v>
      </c>
      <c r="AE23857">
        <v>29.16</v>
      </c>
      <c r="AF23857" t="s">
        <v>43</v>
      </c>
      <c r="AG23857" t="s">
        <v>43</v>
      </c>
      <c r="AH23857" t="s">
        <v>43</v>
      </c>
      <c r="AI23857" t="s">
        <v>43</v>
      </c>
      <c r="AJ23857" t="s">
        <v>44</v>
      </c>
    </row>
    <row r="23858" spans="1:36" x14ac:dyDescent="0.3">
      <c r="A23858" t="s">
        <v>69</v>
      </c>
      <c r="B23858" t="s">
        <v>70</v>
      </c>
      <c r="C23858" t="s">
        <v>45851</v>
      </c>
      <c r="D23858" t="s">
        <v>45852</v>
      </c>
      <c r="E23858">
        <v>14.76</v>
      </c>
      <c r="F23858">
        <v>-7.2093999999999996</v>
      </c>
      <c r="G23858">
        <v>-39.306100000000001</v>
      </c>
      <c r="H23858" t="s">
        <v>110</v>
      </c>
      <c r="L23858">
        <v>2002</v>
      </c>
      <c r="N23858" t="s">
        <v>73</v>
      </c>
      <c r="O23858" t="s">
        <v>74</v>
      </c>
      <c r="P23858" t="s">
        <v>73</v>
      </c>
      <c r="R23858">
        <v>2017</v>
      </c>
      <c r="AE23858">
        <v>29.16</v>
      </c>
      <c r="AF23858" t="s">
        <v>43</v>
      </c>
      <c r="AG23858" t="s">
        <v>43</v>
      </c>
      <c r="AH23858" t="s">
        <v>43</v>
      </c>
      <c r="AI23858" t="s">
        <v>43</v>
      </c>
      <c r="AJ23858" t="s">
        <v>44</v>
      </c>
    </row>
    <row r="23859" spans="1:36" x14ac:dyDescent="0.3">
      <c r="A23859" t="s">
        <v>69</v>
      </c>
      <c r="B23859" t="s">
        <v>70</v>
      </c>
      <c r="C23859" t="s">
        <v>34296</v>
      </c>
      <c r="D23859" t="s">
        <v>45853</v>
      </c>
      <c r="E23859">
        <v>14.757999999999999</v>
      </c>
      <c r="F23859">
        <v>-14.3911</v>
      </c>
      <c r="G23859">
        <v>-56.828899999999997</v>
      </c>
      <c r="H23859" t="s">
        <v>40</v>
      </c>
      <c r="L23859">
        <v>2012</v>
      </c>
      <c r="N23859" t="s">
        <v>73</v>
      </c>
      <c r="O23859" t="s">
        <v>74</v>
      </c>
      <c r="P23859" t="s">
        <v>73</v>
      </c>
      <c r="R23859">
        <v>2017</v>
      </c>
      <c r="AA23859">
        <v>32.54</v>
      </c>
      <c r="AB23859">
        <v>66.150000000000006</v>
      </c>
      <c r="AC23859">
        <v>56.71</v>
      </c>
      <c r="AD23859">
        <v>55.63</v>
      </c>
      <c r="AE23859">
        <v>50.87</v>
      </c>
      <c r="AF23859" t="s">
        <v>49</v>
      </c>
      <c r="AG23859" t="s">
        <v>49</v>
      </c>
      <c r="AH23859" t="s">
        <v>49</v>
      </c>
      <c r="AI23859" t="s">
        <v>49</v>
      </c>
      <c r="AJ23859" t="s">
        <v>49</v>
      </c>
    </row>
    <row r="23860" spans="1:36" x14ac:dyDescent="0.3">
      <c r="A23860" t="s">
        <v>69</v>
      </c>
      <c r="B23860" t="s">
        <v>70</v>
      </c>
      <c r="C23860" t="s">
        <v>45854</v>
      </c>
      <c r="D23860" t="s">
        <v>45855</v>
      </c>
      <c r="E23860">
        <v>14.7</v>
      </c>
      <c r="F23860">
        <v>-3.5283000000000002</v>
      </c>
      <c r="G23860">
        <v>-38.898499999999999</v>
      </c>
      <c r="H23860" t="s">
        <v>128</v>
      </c>
      <c r="L23860">
        <v>2014</v>
      </c>
      <c r="N23860" t="s">
        <v>73</v>
      </c>
      <c r="O23860" t="s">
        <v>74</v>
      </c>
      <c r="P23860" t="s">
        <v>73</v>
      </c>
      <c r="R23860">
        <v>2017</v>
      </c>
      <c r="AC23860">
        <v>59.34</v>
      </c>
      <c r="AD23860">
        <v>54.15</v>
      </c>
      <c r="AE23860">
        <v>47.66</v>
      </c>
      <c r="AF23860" t="s">
        <v>43</v>
      </c>
      <c r="AG23860" t="s">
        <v>43</v>
      </c>
      <c r="AH23860" t="s">
        <v>5977</v>
      </c>
      <c r="AI23860" t="s">
        <v>5977</v>
      </c>
      <c r="AJ23860" t="s">
        <v>5977</v>
      </c>
    </row>
    <row r="23861" spans="1:36" x14ac:dyDescent="0.3">
      <c r="A23861" t="s">
        <v>69</v>
      </c>
      <c r="B23861" t="s">
        <v>70</v>
      </c>
      <c r="C23861" t="s">
        <v>45856</v>
      </c>
      <c r="D23861" t="s">
        <v>45857</v>
      </c>
      <c r="E23861">
        <v>14.7</v>
      </c>
      <c r="F23861">
        <v>-5.2778999999999998</v>
      </c>
      <c r="G23861">
        <v>-35.780900000000003</v>
      </c>
      <c r="H23861" t="s">
        <v>128</v>
      </c>
      <c r="L23861">
        <v>2016</v>
      </c>
      <c r="N23861" t="s">
        <v>73</v>
      </c>
      <c r="O23861" t="s">
        <v>74</v>
      </c>
      <c r="P23861" t="s">
        <v>73</v>
      </c>
      <c r="Q23861">
        <v>1088382</v>
      </c>
      <c r="R23861">
        <v>2017</v>
      </c>
      <c r="AE23861">
        <v>56.92</v>
      </c>
      <c r="AF23861" t="s">
        <v>43</v>
      </c>
      <c r="AG23861" t="s">
        <v>43</v>
      </c>
      <c r="AH23861" t="s">
        <v>43</v>
      </c>
      <c r="AI23861" t="s">
        <v>43</v>
      </c>
      <c r="AJ23861" t="s">
        <v>5977</v>
      </c>
    </row>
    <row r="23862" spans="1:36" x14ac:dyDescent="0.3">
      <c r="A23862" t="s">
        <v>186</v>
      </c>
      <c r="B23862" t="s">
        <v>187</v>
      </c>
      <c r="C23862" t="s">
        <v>45858</v>
      </c>
      <c r="D23862" t="s">
        <v>45859</v>
      </c>
      <c r="E23862">
        <v>14.7</v>
      </c>
      <c r="F23862">
        <v>48.879100000000001</v>
      </c>
      <c r="G23862">
        <v>4.5395000000000003</v>
      </c>
      <c r="H23862" t="s">
        <v>128</v>
      </c>
      <c r="N23862" t="s">
        <v>536</v>
      </c>
      <c r="O23862" t="s">
        <v>11230</v>
      </c>
      <c r="P23862" t="s">
        <v>536</v>
      </c>
      <c r="AE23862">
        <v>26.88</v>
      </c>
      <c r="AF23862" t="s">
        <v>43</v>
      </c>
      <c r="AG23862" t="s">
        <v>43</v>
      </c>
      <c r="AH23862" t="s">
        <v>43</v>
      </c>
      <c r="AI23862" t="s">
        <v>43</v>
      </c>
      <c r="AJ23862" t="s">
        <v>44</v>
      </c>
    </row>
    <row r="23863" spans="1:36" x14ac:dyDescent="0.3">
      <c r="A23863" t="s">
        <v>186</v>
      </c>
      <c r="B23863" t="s">
        <v>187</v>
      </c>
      <c r="C23863" t="s">
        <v>45860</v>
      </c>
      <c r="D23863" t="s">
        <v>45861</v>
      </c>
      <c r="E23863">
        <v>14.7</v>
      </c>
      <c r="F23863">
        <v>45.707700000000003</v>
      </c>
      <c r="G23863">
        <v>6.4650999999999996</v>
      </c>
      <c r="H23863" t="s">
        <v>40</v>
      </c>
      <c r="N23863" t="s">
        <v>536</v>
      </c>
      <c r="O23863" t="s">
        <v>11230</v>
      </c>
      <c r="P23863" t="s">
        <v>536</v>
      </c>
      <c r="Q23863">
        <v>1015022</v>
      </c>
      <c r="AA23863">
        <v>35.24</v>
      </c>
      <c r="AB23863">
        <v>36.31</v>
      </c>
      <c r="AC23863">
        <v>42.36</v>
      </c>
      <c r="AD23863">
        <v>36.409999999999997</v>
      </c>
      <c r="AE23863">
        <v>42.18</v>
      </c>
      <c r="AF23863" t="s">
        <v>49</v>
      </c>
      <c r="AG23863" t="s">
        <v>49</v>
      </c>
      <c r="AH23863" t="s">
        <v>49</v>
      </c>
      <c r="AI23863" t="s">
        <v>49</v>
      </c>
      <c r="AJ23863" t="s">
        <v>49</v>
      </c>
    </row>
    <row r="23864" spans="1:36" x14ac:dyDescent="0.3">
      <c r="A23864" t="s">
        <v>531</v>
      </c>
      <c r="B23864" t="s">
        <v>532</v>
      </c>
      <c r="C23864" t="s">
        <v>45862</v>
      </c>
      <c r="D23864" t="s">
        <v>45863</v>
      </c>
      <c r="E23864">
        <v>14.7</v>
      </c>
      <c r="F23864">
        <v>54.097299999999997</v>
      </c>
      <c r="G23864">
        <v>13.385</v>
      </c>
      <c r="H23864" t="s">
        <v>58</v>
      </c>
      <c r="L23864">
        <v>1996</v>
      </c>
      <c r="M23864" t="s">
        <v>45864</v>
      </c>
      <c r="N23864" t="s">
        <v>536</v>
      </c>
      <c r="O23864" t="s">
        <v>537</v>
      </c>
      <c r="P23864" t="s">
        <v>536</v>
      </c>
      <c r="AE23864">
        <v>56.96</v>
      </c>
      <c r="AF23864" t="s">
        <v>43</v>
      </c>
      <c r="AG23864" t="s">
        <v>43</v>
      </c>
      <c r="AH23864" t="s">
        <v>43</v>
      </c>
      <c r="AI23864" t="s">
        <v>43</v>
      </c>
      <c r="AJ23864" t="s">
        <v>44</v>
      </c>
    </row>
    <row r="23865" spans="1:36" x14ac:dyDescent="0.3">
      <c r="A23865" t="s">
        <v>531</v>
      </c>
      <c r="B23865" t="s">
        <v>532</v>
      </c>
      <c r="C23865" t="s">
        <v>45865</v>
      </c>
      <c r="D23865" t="s">
        <v>45866</v>
      </c>
      <c r="E23865">
        <v>14.7</v>
      </c>
      <c r="F23865">
        <v>51.297600000000003</v>
      </c>
      <c r="G23865">
        <v>9.5241000000000007</v>
      </c>
      <c r="H23865" t="s">
        <v>2526</v>
      </c>
      <c r="L23865">
        <v>1985</v>
      </c>
      <c r="M23865" t="s">
        <v>45867</v>
      </c>
      <c r="N23865" t="s">
        <v>536</v>
      </c>
      <c r="O23865" t="s">
        <v>537</v>
      </c>
      <c r="P23865" t="s">
        <v>536</v>
      </c>
      <c r="AE23865">
        <v>30.93</v>
      </c>
      <c r="AF23865" t="s">
        <v>43</v>
      </c>
      <c r="AG23865" t="s">
        <v>43</v>
      </c>
      <c r="AH23865" t="s">
        <v>43</v>
      </c>
      <c r="AI23865" t="s">
        <v>43</v>
      </c>
      <c r="AJ23865" t="s">
        <v>44</v>
      </c>
    </row>
    <row r="23866" spans="1:36" x14ac:dyDescent="0.3">
      <c r="A23866" t="s">
        <v>16165</v>
      </c>
      <c r="B23866" t="s">
        <v>16166</v>
      </c>
      <c r="C23866" t="s">
        <v>45868</v>
      </c>
      <c r="D23866" t="s">
        <v>45869</v>
      </c>
      <c r="E23866">
        <v>14.7</v>
      </c>
      <c r="F23866">
        <v>-20.507899999999999</v>
      </c>
      <c r="G23866">
        <v>57.5426</v>
      </c>
      <c r="H23866" t="s">
        <v>87</v>
      </c>
      <c r="N23866" t="s">
        <v>3218</v>
      </c>
      <c r="O23866" t="s">
        <v>3219</v>
      </c>
      <c r="P23866" t="s">
        <v>3220</v>
      </c>
      <c r="Q23866">
        <v>1022440</v>
      </c>
      <c r="AE23866">
        <v>98.9</v>
      </c>
      <c r="AF23866" t="s">
        <v>43</v>
      </c>
      <c r="AG23866" t="s">
        <v>43</v>
      </c>
      <c r="AH23866" t="s">
        <v>43</v>
      </c>
      <c r="AI23866" t="s">
        <v>43</v>
      </c>
      <c r="AJ23866" t="s">
        <v>44</v>
      </c>
    </row>
    <row r="23867" spans="1:36" x14ac:dyDescent="0.3">
      <c r="A23867" t="s">
        <v>54</v>
      </c>
      <c r="B23867" t="s">
        <v>55</v>
      </c>
      <c r="C23867" t="s">
        <v>45870</v>
      </c>
      <c r="D23867" t="s">
        <v>45871</v>
      </c>
      <c r="E23867">
        <v>14.7</v>
      </c>
      <c r="F23867">
        <v>56.482199999999999</v>
      </c>
      <c r="G23867">
        <v>84.945099999999996</v>
      </c>
      <c r="H23867" t="s">
        <v>58</v>
      </c>
      <c r="M23867" t="s">
        <v>10780</v>
      </c>
      <c r="N23867" t="s">
        <v>60</v>
      </c>
      <c r="O23867" t="s">
        <v>45872</v>
      </c>
      <c r="P23867" t="s">
        <v>60</v>
      </c>
      <c r="AE23867">
        <v>64.48</v>
      </c>
      <c r="AF23867" t="s">
        <v>43</v>
      </c>
      <c r="AG23867" t="s">
        <v>43</v>
      </c>
      <c r="AH23867" t="s">
        <v>43</v>
      </c>
      <c r="AI23867" t="s">
        <v>43</v>
      </c>
      <c r="AJ23867" t="s">
        <v>44</v>
      </c>
    </row>
    <row r="23868" spans="1:36" x14ac:dyDescent="0.3">
      <c r="A23868" t="s">
        <v>1286</v>
      </c>
      <c r="B23868" t="s">
        <v>1287</v>
      </c>
      <c r="C23868" t="s">
        <v>45873</v>
      </c>
      <c r="D23868" t="s">
        <v>45874</v>
      </c>
      <c r="E23868">
        <v>14.7</v>
      </c>
      <c r="F23868">
        <v>52.613100000000003</v>
      </c>
      <c r="G23868">
        <v>-1.5589999999999999</v>
      </c>
      <c r="H23868" t="s">
        <v>1049</v>
      </c>
      <c r="M23868" t="s">
        <v>22963</v>
      </c>
      <c r="N23868" t="s">
        <v>1617</v>
      </c>
      <c r="O23868" t="s">
        <v>1618</v>
      </c>
      <c r="P23868" t="s">
        <v>1617</v>
      </c>
      <c r="Q23868">
        <v>1107386</v>
      </c>
      <c r="AA23868">
        <v>21.66</v>
      </c>
      <c r="AB23868">
        <v>22.25</v>
      </c>
      <c r="AC23868">
        <v>22.55</v>
      </c>
      <c r="AD23868">
        <v>22.35</v>
      </c>
      <c r="AE23868">
        <v>22.92</v>
      </c>
      <c r="AF23868" t="s">
        <v>4344</v>
      </c>
      <c r="AG23868" t="s">
        <v>4344</v>
      </c>
      <c r="AH23868" t="s">
        <v>4344</v>
      </c>
      <c r="AI23868" t="s">
        <v>4344</v>
      </c>
      <c r="AJ23868" t="s">
        <v>4344</v>
      </c>
    </row>
    <row r="23869" spans="1:36" x14ac:dyDescent="0.3">
      <c r="A23869" t="s">
        <v>1457</v>
      </c>
      <c r="B23869" t="s">
        <v>1458</v>
      </c>
      <c r="C23869" t="s">
        <v>45882</v>
      </c>
      <c r="D23869" t="s">
        <v>45883</v>
      </c>
      <c r="E23869">
        <v>14.685</v>
      </c>
      <c r="F23869">
        <v>42.826099999999997</v>
      </c>
      <c r="G23869">
        <v>-4.8463000000000003</v>
      </c>
      <c r="H23869" t="s">
        <v>2526</v>
      </c>
      <c r="M23869" t="s">
        <v>45884</v>
      </c>
      <c r="N23869" t="s">
        <v>1462</v>
      </c>
      <c r="O23869" t="s">
        <v>1463</v>
      </c>
      <c r="P23869" t="s">
        <v>431</v>
      </c>
      <c r="AE23869">
        <v>5.1100000000000003</v>
      </c>
      <c r="AF23869" t="s">
        <v>43</v>
      </c>
      <c r="AG23869" t="s">
        <v>43</v>
      </c>
      <c r="AH23869" t="s">
        <v>43</v>
      </c>
      <c r="AI23869" t="s">
        <v>43</v>
      </c>
      <c r="AJ23869" t="s">
        <v>44</v>
      </c>
    </row>
    <row r="23870" spans="1:36" x14ac:dyDescent="0.3">
      <c r="A23870" t="s">
        <v>69</v>
      </c>
      <c r="B23870" t="s">
        <v>70</v>
      </c>
      <c r="C23870" t="s">
        <v>45885</v>
      </c>
      <c r="D23870" t="s">
        <v>45886</v>
      </c>
      <c r="E23870">
        <v>14.683</v>
      </c>
      <c r="F23870">
        <v>-11.675000000000001</v>
      </c>
      <c r="G23870">
        <v>-46.672199999999997</v>
      </c>
      <c r="H23870" t="s">
        <v>40</v>
      </c>
      <c r="L23870">
        <v>1992</v>
      </c>
      <c r="N23870" t="s">
        <v>73</v>
      </c>
      <c r="O23870" t="s">
        <v>74</v>
      </c>
      <c r="P23870" t="s">
        <v>73</v>
      </c>
      <c r="R23870">
        <v>2017</v>
      </c>
      <c r="AA23870">
        <v>48.57</v>
      </c>
      <c r="AB23870">
        <v>62.1</v>
      </c>
      <c r="AC23870">
        <v>52.19</v>
      </c>
      <c r="AD23870">
        <v>62.35</v>
      </c>
      <c r="AE23870">
        <v>51</v>
      </c>
      <c r="AF23870" t="s">
        <v>49</v>
      </c>
      <c r="AG23870" t="s">
        <v>49</v>
      </c>
      <c r="AH23870" t="s">
        <v>49</v>
      </c>
      <c r="AI23870" t="s">
        <v>49</v>
      </c>
      <c r="AJ23870" t="s">
        <v>49</v>
      </c>
    </row>
    <row r="23871" spans="1:36" x14ac:dyDescent="0.3">
      <c r="A23871" t="s">
        <v>69</v>
      </c>
      <c r="B23871" t="s">
        <v>70</v>
      </c>
      <c r="C23871" t="s">
        <v>45887</v>
      </c>
      <c r="D23871" t="s">
        <v>45888</v>
      </c>
      <c r="E23871">
        <v>14.68</v>
      </c>
      <c r="F23871">
        <v>-27.110600000000002</v>
      </c>
      <c r="G23871">
        <v>-52.480600000000003</v>
      </c>
      <c r="H23871" t="s">
        <v>40</v>
      </c>
      <c r="L23871">
        <v>2009</v>
      </c>
      <c r="N23871" t="s">
        <v>73</v>
      </c>
      <c r="O23871" t="s">
        <v>74</v>
      </c>
      <c r="P23871" t="s">
        <v>73</v>
      </c>
      <c r="Q23871">
        <v>1069164</v>
      </c>
      <c r="R23871">
        <v>2017</v>
      </c>
      <c r="AA23871">
        <v>58.21</v>
      </c>
      <c r="AB23871">
        <v>69.959999999999994</v>
      </c>
      <c r="AC23871">
        <v>69.180000000000007</v>
      </c>
      <c r="AD23871">
        <v>66.55</v>
      </c>
      <c r="AE23871">
        <v>62.44</v>
      </c>
      <c r="AF23871" t="s">
        <v>49</v>
      </c>
      <c r="AG23871" t="s">
        <v>49</v>
      </c>
      <c r="AH23871" t="s">
        <v>49</v>
      </c>
      <c r="AI23871" t="s">
        <v>49</v>
      </c>
      <c r="AJ23871" t="s">
        <v>49</v>
      </c>
    </row>
    <row r="23872" spans="1:36" x14ac:dyDescent="0.3">
      <c r="A23872" t="s">
        <v>239</v>
      </c>
      <c r="B23872" t="s">
        <v>240</v>
      </c>
      <c r="C23872" t="s">
        <v>45889</v>
      </c>
      <c r="D23872" t="s">
        <v>45890</v>
      </c>
      <c r="E23872">
        <v>14.65</v>
      </c>
      <c r="F23872">
        <v>17.572700000000001</v>
      </c>
      <c r="G23872">
        <v>73.903199999999998</v>
      </c>
      <c r="H23872" t="s">
        <v>128</v>
      </c>
      <c r="N23872" t="s">
        <v>2532</v>
      </c>
      <c r="O23872" t="s">
        <v>45891</v>
      </c>
      <c r="P23872" t="s">
        <v>98</v>
      </c>
      <c r="AE23872">
        <v>21.26</v>
      </c>
      <c r="AF23872" t="s">
        <v>43</v>
      </c>
      <c r="AG23872" t="s">
        <v>43</v>
      </c>
      <c r="AH23872" t="s">
        <v>43</v>
      </c>
      <c r="AI23872" t="s">
        <v>43</v>
      </c>
      <c r="AJ23872" t="s">
        <v>44</v>
      </c>
    </row>
    <row r="23873" spans="1:36" x14ac:dyDescent="0.3">
      <c r="A23873" t="s">
        <v>8411</v>
      </c>
      <c r="B23873" t="s">
        <v>8412</v>
      </c>
      <c r="C23873" t="s">
        <v>45892</v>
      </c>
      <c r="D23873" t="s">
        <v>45893</v>
      </c>
      <c r="E23873">
        <v>14.6</v>
      </c>
      <c r="F23873">
        <v>-12.470599999999999</v>
      </c>
      <c r="G23873">
        <v>13.7319</v>
      </c>
      <c r="H23873" t="s">
        <v>40</v>
      </c>
      <c r="N23873" t="s">
        <v>3218</v>
      </c>
      <c r="O23873" t="s">
        <v>3219</v>
      </c>
      <c r="P23873" t="s">
        <v>3220</v>
      </c>
      <c r="Q23873">
        <v>1014555</v>
      </c>
      <c r="AA23873">
        <v>60.76</v>
      </c>
      <c r="AB23873">
        <v>50.79</v>
      </c>
      <c r="AC23873">
        <v>49.87</v>
      </c>
      <c r="AD23873">
        <v>80.7</v>
      </c>
      <c r="AE23873">
        <v>48.53</v>
      </c>
      <c r="AF23873" t="s">
        <v>49</v>
      </c>
      <c r="AG23873" t="s">
        <v>49</v>
      </c>
      <c r="AH23873" t="s">
        <v>49</v>
      </c>
      <c r="AI23873" t="s">
        <v>49</v>
      </c>
      <c r="AJ23873" t="s">
        <v>49</v>
      </c>
    </row>
    <row r="23874" spans="1:36" x14ac:dyDescent="0.3">
      <c r="A23874" t="s">
        <v>186</v>
      </c>
      <c r="B23874" t="s">
        <v>187</v>
      </c>
      <c r="C23874" t="s">
        <v>45894</v>
      </c>
      <c r="D23874" t="s">
        <v>45895</v>
      </c>
      <c r="E23874">
        <v>14.6</v>
      </c>
      <c r="F23874">
        <v>45.602699999999999</v>
      </c>
      <c r="G23874">
        <v>5.2737999999999996</v>
      </c>
      <c r="H23874" t="s">
        <v>1615</v>
      </c>
      <c r="N23874" t="s">
        <v>536</v>
      </c>
      <c r="O23874" t="s">
        <v>11230</v>
      </c>
      <c r="P23874" t="s">
        <v>536</v>
      </c>
      <c r="Q23874">
        <v>1061200</v>
      </c>
      <c r="AF23874" t="s">
        <v>43</v>
      </c>
      <c r="AG23874" t="s">
        <v>43</v>
      </c>
      <c r="AH23874" t="s">
        <v>43</v>
      </c>
      <c r="AI23874" t="s">
        <v>43</v>
      </c>
      <c r="AJ23874" t="s">
        <v>43</v>
      </c>
    </row>
    <row r="23875" spans="1:36" x14ac:dyDescent="0.3">
      <c r="A23875" t="s">
        <v>186</v>
      </c>
      <c r="B23875" t="s">
        <v>187</v>
      </c>
      <c r="C23875" t="s">
        <v>45896</v>
      </c>
      <c r="D23875" t="s">
        <v>45897</v>
      </c>
      <c r="E23875">
        <v>14.6</v>
      </c>
      <c r="F23875">
        <v>45.344099999999997</v>
      </c>
      <c r="G23875">
        <v>4.8089000000000004</v>
      </c>
      <c r="H23875" t="s">
        <v>1615</v>
      </c>
      <c r="N23875" t="s">
        <v>536</v>
      </c>
      <c r="O23875" t="s">
        <v>11230</v>
      </c>
      <c r="P23875" t="s">
        <v>536</v>
      </c>
      <c r="AF23875" t="s">
        <v>43</v>
      </c>
      <c r="AG23875" t="s">
        <v>43</v>
      </c>
      <c r="AH23875" t="s">
        <v>43</v>
      </c>
      <c r="AI23875" t="s">
        <v>43</v>
      </c>
      <c r="AJ23875" t="s">
        <v>43</v>
      </c>
    </row>
    <row r="23876" spans="1:36" x14ac:dyDescent="0.3">
      <c r="A23876" t="s">
        <v>531</v>
      </c>
      <c r="B23876" t="s">
        <v>532</v>
      </c>
      <c r="C23876" t="s">
        <v>45898</v>
      </c>
      <c r="D23876" t="s">
        <v>45899</v>
      </c>
      <c r="E23876">
        <v>14.6</v>
      </c>
      <c r="F23876">
        <v>51.680399999999999</v>
      </c>
      <c r="G23876">
        <v>7.7442000000000002</v>
      </c>
      <c r="H23876" t="s">
        <v>2526</v>
      </c>
      <c r="L23876">
        <v>1985</v>
      </c>
      <c r="M23876" t="s">
        <v>45900</v>
      </c>
      <c r="N23876" t="s">
        <v>536</v>
      </c>
      <c r="O23876" t="s">
        <v>537</v>
      </c>
      <c r="P23876" t="s">
        <v>536</v>
      </c>
      <c r="Q23876">
        <v>1023215</v>
      </c>
      <c r="AE23876">
        <v>30.72</v>
      </c>
      <c r="AF23876" t="s">
        <v>43</v>
      </c>
      <c r="AG23876" t="s">
        <v>43</v>
      </c>
      <c r="AH23876" t="s">
        <v>43</v>
      </c>
      <c r="AI23876" t="s">
        <v>43</v>
      </c>
      <c r="AJ23876" t="s">
        <v>44</v>
      </c>
    </row>
    <row r="23877" spans="1:36" x14ac:dyDescent="0.3">
      <c r="A23877" t="s">
        <v>6535</v>
      </c>
      <c r="B23877" t="s">
        <v>6536</v>
      </c>
      <c r="C23877" t="s">
        <v>45901</v>
      </c>
      <c r="D23877" t="s">
        <v>45902</v>
      </c>
      <c r="E23877">
        <v>14.6</v>
      </c>
      <c r="F23877">
        <v>64.094399999999993</v>
      </c>
      <c r="G23877">
        <v>-21.0107</v>
      </c>
      <c r="H23877" t="s">
        <v>40</v>
      </c>
      <c r="L23877">
        <v>1937</v>
      </c>
      <c r="M23877" t="s">
        <v>6539</v>
      </c>
      <c r="N23877" t="s">
        <v>6540</v>
      </c>
      <c r="O23877" t="s">
        <v>6541</v>
      </c>
      <c r="P23877" t="s">
        <v>98</v>
      </c>
      <c r="Q23877">
        <v>1021796</v>
      </c>
      <c r="AA23877">
        <v>63.89</v>
      </c>
      <c r="AB23877">
        <v>62.62</v>
      </c>
      <c r="AC23877">
        <v>63.32</v>
      </c>
      <c r="AD23877">
        <v>62.75</v>
      </c>
      <c r="AE23877">
        <v>63.51</v>
      </c>
      <c r="AF23877" t="s">
        <v>49</v>
      </c>
      <c r="AG23877" t="s">
        <v>49</v>
      </c>
      <c r="AH23877" t="s">
        <v>49</v>
      </c>
      <c r="AI23877" t="s">
        <v>49</v>
      </c>
      <c r="AJ23877" t="s">
        <v>49</v>
      </c>
    </row>
    <row r="23878" spans="1:36" x14ac:dyDescent="0.3">
      <c r="A23878" t="s">
        <v>75</v>
      </c>
      <c r="B23878" t="s">
        <v>76</v>
      </c>
      <c r="C23878" t="s">
        <v>45903</v>
      </c>
      <c r="D23878" t="s">
        <v>45904</v>
      </c>
      <c r="E23878">
        <v>14.6</v>
      </c>
      <c r="F23878">
        <v>37.179000000000002</v>
      </c>
      <c r="G23878">
        <v>140.39400000000001</v>
      </c>
      <c r="H23878" t="s">
        <v>1049</v>
      </c>
      <c r="N23878" t="s">
        <v>4342</v>
      </c>
      <c r="O23878" t="s">
        <v>4343</v>
      </c>
      <c r="P23878" t="s">
        <v>4342</v>
      </c>
      <c r="AA23878">
        <v>23.59</v>
      </c>
      <c r="AB23878">
        <v>23.42</v>
      </c>
      <c r="AC23878">
        <v>23.41</v>
      </c>
      <c r="AD23878">
        <v>23.92</v>
      </c>
      <c r="AE23878">
        <v>23.1</v>
      </c>
      <c r="AF23878" t="s">
        <v>4344</v>
      </c>
      <c r="AG23878" t="s">
        <v>4344</v>
      </c>
      <c r="AH23878" t="s">
        <v>4344</v>
      </c>
      <c r="AI23878" t="s">
        <v>4344</v>
      </c>
      <c r="AJ23878" t="s">
        <v>4344</v>
      </c>
    </row>
    <row r="23879" spans="1:36" x14ac:dyDescent="0.3">
      <c r="A23879" t="s">
        <v>1457</v>
      </c>
      <c r="B23879" t="s">
        <v>1458</v>
      </c>
      <c r="C23879" t="s">
        <v>45905</v>
      </c>
      <c r="D23879" t="s">
        <v>45906</v>
      </c>
      <c r="E23879">
        <v>14.6</v>
      </c>
      <c r="F23879">
        <v>39.659799999999997</v>
      </c>
      <c r="G23879">
        <v>-2.76</v>
      </c>
      <c r="H23879" t="s">
        <v>2526</v>
      </c>
      <c r="M23879" t="s">
        <v>45907</v>
      </c>
      <c r="N23879" t="s">
        <v>1462</v>
      </c>
      <c r="O23879" t="s">
        <v>1463</v>
      </c>
      <c r="P23879" t="s">
        <v>431</v>
      </c>
      <c r="AE23879">
        <v>5.08</v>
      </c>
      <c r="AF23879" t="s">
        <v>43</v>
      </c>
      <c r="AG23879" t="s">
        <v>43</v>
      </c>
      <c r="AH23879" t="s">
        <v>43</v>
      </c>
      <c r="AI23879" t="s">
        <v>43</v>
      </c>
      <c r="AJ23879" t="s">
        <v>44</v>
      </c>
    </row>
    <row r="23880" spans="1:36" x14ac:dyDescent="0.3">
      <c r="A23880" t="s">
        <v>1286</v>
      </c>
      <c r="B23880" t="s">
        <v>1287</v>
      </c>
      <c r="C23880" t="s">
        <v>45908</v>
      </c>
      <c r="D23880" t="s">
        <v>45909</v>
      </c>
      <c r="E23880">
        <v>14.6</v>
      </c>
      <c r="F23880">
        <v>52.149299999999997</v>
      </c>
      <c r="G23880">
        <v>-0.25629999999999997</v>
      </c>
      <c r="H23880" t="s">
        <v>1049</v>
      </c>
      <c r="M23880" t="s">
        <v>33711</v>
      </c>
      <c r="N23880" t="s">
        <v>1617</v>
      </c>
      <c r="O23880" t="s">
        <v>1618</v>
      </c>
      <c r="P23880" t="s">
        <v>1617</v>
      </c>
      <c r="Q23880">
        <v>1107481</v>
      </c>
      <c r="AA23880">
        <v>22.26</v>
      </c>
      <c r="AB23880">
        <v>21.87</v>
      </c>
      <c r="AC23880">
        <v>21.9</v>
      </c>
      <c r="AD23880">
        <v>22.16</v>
      </c>
      <c r="AE23880">
        <v>22.45</v>
      </c>
      <c r="AF23880" t="s">
        <v>4344</v>
      </c>
      <c r="AG23880" t="s">
        <v>4344</v>
      </c>
      <c r="AH23880" t="s">
        <v>4344</v>
      </c>
      <c r="AI23880" t="s">
        <v>4344</v>
      </c>
      <c r="AJ23880" t="s">
        <v>4344</v>
      </c>
    </row>
    <row r="23881" spans="1:36" x14ac:dyDescent="0.3">
      <c r="A23881" t="s">
        <v>1286</v>
      </c>
      <c r="B23881" t="s">
        <v>1287</v>
      </c>
      <c r="C23881" t="s">
        <v>45910</v>
      </c>
      <c r="D23881" t="s">
        <v>45911</v>
      </c>
      <c r="E23881">
        <v>14.6</v>
      </c>
      <c r="F23881">
        <v>51.287100000000002</v>
      </c>
      <c r="G23881">
        <v>-2.9813000000000001</v>
      </c>
      <c r="H23881" t="s">
        <v>1049</v>
      </c>
      <c r="M23881" t="s">
        <v>45912</v>
      </c>
      <c r="N23881" t="s">
        <v>1617</v>
      </c>
      <c r="O23881" t="s">
        <v>1618</v>
      </c>
      <c r="P23881" t="s">
        <v>1617</v>
      </c>
      <c r="Q23881">
        <v>1105729</v>
      </c>
      <c r="AA23881">
        <v>22.33</v>
      </c>
      <c r="AB23881">
        <v>21.94</v>
      </c>
      <c r="AC23881">
        <v>21.9</v>
      </c>
      <c r="AD23881">
        <v>22.28</v>
      </c>
      <c r="AE23881">
        <v>22.45</v>
      </c>
      <c r="AF23881" t="s">
        <v>4344</v>
      </c>
      <c r="AG23881" t="s">
        <v>4344</v>
      </c>
      <c r="AH23881" t="s">
        <v>4344</v>
      </c>
      <c r="AI23881" t="s">
        <v>4344</v>
      </c>
      <c r="AJ23881" t="s">
        <v>4344</v>
      </c>
    </row>
    <row r="23882" spans="1:36" x14ac:dyDescent="0.3">
      <c r="A23882" t="s">
        <v>4573</v>
      </c>
      <c r="B23882" t="s">
        <v>4574</v>
      </c>
      <c r="C23882" t="s">
        <v>45918</v>
      </c>
      <c r="D23882" t="s">
        <v>45919</v>
      </c>
      <c r="E23882">
        <v>14.6</v>
      </c>
      <c r="F23882">
        <v>-13.1333</v>
      </c>
      <c r="G23882">
        <v>28.4</v>
      </c>
      <c r="H23882" t="s">
        <v>110</v>
      </c>
      <c r="M23882" t="s">
        <v>4577</v>
      </c>
      <c r="N23882" t="s">
        <v>4578</v>
      </c>
      <c r="O23882" t="s">
        <v>4579</v>
      </c>
      <c r="P23882" t="s">
        <v>3220</v>
      </c>
      <c r="Q23882">
        <v>1023712</v>
      </c>
      <c r="AE23882">
        <v>53.66</v>
      </c>
      <c r="AF23882" t="s">
        <v>43</v>
      </c>
      <c r="AG23882" t="s">
        <v>43</v>
      </c>
      <c r="AH23882" t="s">
        <v>43</v>
      </c>
      <c r="AI23882" t="s">
        <v>43</v>
      </c>
      <c r="AJ23882" t="s">
        <v>44</v>
      </c>
    </row>
    <row r="23883" spans="1:36" x14ac:dyDescent="0.3">
      <c r="A23883" t="s">
        <v>25596</v>
      </c>
      <c r="B23883" t="s">
        <v>25597</v>
      </c>
      <c r="C23883" t="s">
        <v>45920</v>
      </c>
      <c r="D23883" t="s">
        <v>45921</v>
      </c>
      <c r="E23883">
        <v>14.58</v>
      </c>
      <c r="F23883">
        <v>13.533300000000001</v>
      </c>
      <c r="G23883">
        <v>2.0667</v>
      </c>
      <c r="H23883" t="s">
        <v>110</v>
      </c>
      <c r="N23883" t="s">
        <v>3218</v>
      </c>
      <c r="O23883" t="s">
        <v>3219</v>
      </c>
      <c r="P23883" t="s">
        <v>3220</v>
      </c>
      <c r="Q23883">
        <v>1029307</v>
      </c>
      <c r="AE23883">
        <v>27.16</v>
      </c>
      <c r="AF23883" t="s">
        <v>43</v>
      </c>
      <c r="AG23883" t="s">
        <v>43</v>
      </c>
      <c r="AH23883" t="s">
        <v>43</v>
      </c>
      <c r="AI23883" t="s">
        <v>43</v>
      </c>
      <c r="AJ23883" t="s">
        <v>44</v>
      </c>
    </row>
    <row r="23884" spans="1:36" x14ac:dyDescent="0.3">
      <c r="A23884" t="s">
        <v>186</v>
      </c>
      <c r="B23884" t="s">
        <v>187</v>
      </c>
      <c r="C23884" t="s">
        <v>45922</v>
      </c>
      <c r="D23884" t="s">
        <v>45923</v>
      </c>
      <c r="E23884">
        <v>14.528</v>
      </c>
      <c r="F23884">
        <v>42.515500000000003</v>
      </c>
      <c r="G23884">
        <v>2.1488</v>
      </c>
      <c r="H23884" t="s">
        <v>40</v>
      </c>
      <c r="N23884" t="s">
        <v>536</v>
      </c>
      <c r="O23884" t="s">
        <v>11230</v>
      </c>
      <c r="P23884" t="s">
        <v>536</v>
      </c>
      <c r="AA23884">
        <v>27.91</v>
      </c>
      <c r="AB23884">
        <v>35.24</v>
      </c>
      <c r="AC23884">
        <v>42.21</v>
      </c>
      <c r="AD23884">
        <v>35.340000000000003</v>
      </c>
      <c r="AE23884">
        <v>42.03</v>
      </c>
      <c r="AF23884" t="s">
        <v>49</v>
      </c>
      <c r="AG23884" t="s">
        <v>49</v>
      </c>
      <c r="AH23884" t="s">
        <v>49</v>
      </c>
      <c r="AI23884" t="s">
        <v>49</v>
      </c>
      <c r="AJ23884" t="s">
        <v>49</v>
      </c>
    </row>
    <row r="23885" spans="1:36" x14ac:dyDescent="0.3">
      <c r="A23885" t="s">
        <v>25596</v>
      </c>
      <c r="B23885" t="s">
        <v>25597</v>
      </c>
      <c r="C23885" t="s">
        <v>45924</v>
      </c>
      <c r="D23885" t="s">
        <v>45925</v>
      </c>
      <c r="E23885">
        <v>14.52</v>
      </c>
      <c r="F23885">
        <v>18.816700000000001</v>
      </c>
      <c r="G23885">
        <v>7.3333000000000004</v>
      </c>
      <c r="H23885" t="s">
        <v>110</v>
      </c>
      <c r="N23885" t="s">
        <v>3218</v>
      </c>
      <c r="O23885" t="s">
        <v>3219</v>
      </c>
      <c r="P23885" t="s">
        <v>3220</v>
      </c>
      <c r="Q23885">
        <v>1029371</v>
      </c>
      <c r="AE23885">
        <v>27.05</v>
      </c>
      <c r="AF23885" t="s">
        <v>43</v>
      </c>
      <c r="AG23885" t="s">
        <v>43</v>
      </c>
      <c r="AH23885" t="s">
        <v>43</v>
      </c>
      <c r="AI23885" t="s">
        <v>43</v>
      </c>
      <c r="AJ23885" t="s">
        <v>44</v>
      </c>
    </row>
    <row r="23886" spans="1:36" x14ac:dyDescent="0.3">
      <c r="A23886" t="s">
        <v>1457</v>
      </c>
      <c r="B23886" t="s">
        <v>1458</v>
      </c>
      <c r="C23886" t="s">
        <v>45926</v>
      </c>
      <c r="D23886" t="s">
        <v>45927</v>
      </c>
      <c r="E23886">
        <v>14.52</v>
      </c>
      <c r="F23886">
        <v>40.706699999999998</v>
      </c>
      <c r="G23886">
        <v>-4.5002000000000004</v>
      </c>
      <c r="H23886" t="s">
        <v>128</v>
      </c>
      <c r="L23886">
        <v>2000</v>
      </c>
      <c r="M23886" t="s">
        <v>32560</v>
      </c>
      <c r="N23886" t="s">
        <v>1462</v>
      </c>
      <c r="O23886" t="s">
        <v>1463</v>
      </c>
      <c r="P23886" t="s">
        <v>98</v>
      </c>
      <c r="Q23886">
        <v>1049611</v>
      </c>
      <c r="AA23886">
        <v>32.94</v>
      </c>
      <c r="AB23886">
        <v>28.16</v>
      </c>
      <c r="AC23886">
        <v>28.39</v>
      </c>
      <c r="AD23886">
        <v>25.95</v>
      </c>
      <c r="AE23886">
        <v>28.21</v>
      </c>
      <c r="AF23886" t="s">
        <v>5977</v>
      </c>
      <c r="AG23886" t="s">
        <v>5977</v>
      </c>
      <c r="AH23886" t="s">
        <v>5977</v>
      </c>
      <c r="AI23886" t="s">
        <v>5977</v>
      </c>
      <c r="AJ23886" t="s">
        <v>5977</v>
      </c>
    </row>
    <row r="23887" spans="1:36" x14ac:dyDescent="0.3">
      <c r="A23887" t="s">
        <v>1457</v>
      </c>
      <c r="B23887" t="s">
        <v>1458</v>
      </c>
      <c r="C23887" t="s">
        <v>45928</v>
      </c>
      <c r="D23887" t="s">
        <v>45929</v>
      </c>
      <c r="E23887">
        <v>14.52</v>
      </c>
      <c r="F23887">
        <v>40.716700000000003</v>
      </c>
      <c r="G23887">
        <v>-4.45</v>
      </c>
      <c r="H23887" t="s">
        <v>128</v>
      </c>
      <c r="L23887">
        <v>2000</v>
      </c>
      <c r="M23887" t="s">
        <v>45930</v>
      </c>
      <c r="N23887" t="s">
        <v>1462</v>
      </c>
      <c r="O23887" t="s">
        <v>1463</v>
      </c>
      <c r="P23887" t="s">
        <v>431</v>
      </c>
      <c r="Q23887">
        <v>1046268</v>
      </c>
      <c r="AA23887">
        <v>32.94</v>
      </c>
      <c r="AB23887">
        <v>27.6</v>
      </c>
      <c r="AC23887">
        <v>28.39</v>
      </c>
      <c r="AD23887">
        <v>26.32</v>
      </c>
      <c r="AE23887">
        <v>28.21</v>
      </c>
      <c r="AF23887" t="s">
        <v>5977</v>
      </c>
      <c r="AG23887" t="s">
        <v>5977</v>
      </c>
      <c r="AH23887" t="s">
        <v>5977</v>
      </c>
      <c r="AI23887" t="s">
        <v>5977</v>
      </c>
      <c r="AJ23887" t="s">
        <v>5977</v>
      </c>
    </row>
    <row r="23888" spans="1:36" x14ac:dyDescent="0.3">
      <c r="A23888" t="s">
        <v>1457</v>
      </c>
      <c r="B23888" t="s">
        <v>1458</v>
      </c>
      <c r="C23888" t="s">
        <v>45931</v>
      </c>
      <c r="D23888" t="s">
        <v>45932</v>
      </c>
      <c r="E23888">
        <v>14.52</v>
      </c>
      <c r="F23888">
        <v>40.706000000000003</v>
      </c>
      <c r="G23888">
        <v>-4.5163000000000002</v>
      </c>
      <c r="H23888" t="s">
        <v>128</v>
      </c>
      <c r="L23888">
        <v>2000</v>
      </c>
      <c r="M23888" t="s">
        <v>45930</v>
      </c>
      <c r="N23888" t="s">
        <v>1462</v>
      </c>
      <c r="O23888" t="s">
        <v>1463</v>
      </c>
      <c r="P23888" t="s">
        <v>431</v>
      </c>
      <c r="Q23888">
        <v>1046272</v>
      </c>
      <c r="AA23888">
        <v>33.51</v>
      </c>
      <c r="AB23888">
        <v>28.16</v>
      </c>
      <c r="AC23888">
        <v>28.39</v>
      </c>
      <c r="AD23888">
        <v>25.95</v>
      </c>
      <c r="AE23888">
        <v>28.21</v>
      </c>
      <c r="AF23888" t="s">
        <v>5977</v>
      </c>
      <c r="AG23888" t="s">
        <v>5977</v>
      </c>
      <c r="AH23888" t="s">
        <v>5977</v>
      </c>
      <c r="AI23888" t="s">
        <v>5977</v>
      </c>
      <c r="AJ23888" t="s">
        <v>5977</v>
      </c>
    </row>
    <row r="23889" spans="1:36" x14ac:dyDescent="0.3">
      <c r="A23889" t="s">
        <v>1457</v>
      </c>
      <c r="B23889" t="s">
        <v>1458</v>
      </c>
      <c r="C23889" t="s">
        <v>45933</v>
      </c>
      <c r="D23889" t="s">
        <v>45934</v>
      </c>
      <c r="E23889">
        <v>14.52</v>
      </c>
      <c r="F23889">
        <v>40.779600000000002</v>
      </c>
      <c r="G23889">
        <v>-4.4135999999999997</v>
      </c>
      <c r="H23889" t="s">
        <v>128</v>
      </c>
      <c r="L23889">
        <v>2000</v>
      </c>
      <c r="M23889" t="s">
        <v>45930</v>
      </c>
      <c r="N23889" t="s">
        <v>1462</v>
      </c>
      <c r="O23889" t="s">
        <v>1463</v>
      </c>
      <c r="P23889" t="s">
        <v>431</v>
      </c>
      <c r="Q23889">
        <v>1046274</v>
      </c>
      <c r="AA23889">
        <v>33.1</v>
      </c>
      <c r="AB23889">
        <v>29.25</v>
      </c>
      <c r="AC23889">
        <v>26.25</v>
      </c>
      <c r="AD23889">
        <v>25.94</v>
      </c>
      <c r="AE23889">
        <v>26.07</v>
      </c>
      <c r="AF23889" t="s">
        <v>5977</v>
      </c>
      <c r="AG23889" t="s">
        <v>5977</v>
      </c>
      <c r="AH23889" t="s">
        <v>5977</v>
      </c>
      <c r="AI23889" t="s">
        <v>5977</v>
      </c>
      <c r="AJ23889" t="s">
        <v>5977</v>
      </c>
    </row>
    <row r="23890" spans="1:36" x14ac:dyDescent="0.3">
      <c r="A23890" t="s">
        <v>1934</v>
      </c>
      <c r="B23890" t="s">
        <v>1935</v>
      </c>
      <c r="C23890" t="s">
        <v>45935</v>
      </c>
      <c r="D23890" t="s">
        <v>45936</v>
      </c>
      <c r="E23890">
        <v>14.5</v>
      </c>
      <c r="F23890">
        <v>60.982700000000001</v>
      </c>
      <c r="G23890">
        <v>25.6615</v>
      </c>
      <c r="H23890" t="s">
        <v>110</v>
      </c>
      <c r="M23890" t="s">
        <v>45937</v>
      </c>
      <c r="N23890" t="s">
        <v>1939</v>
      </c>
      <c r="O23890" t="s">
        <v>1940</v>
      </c>
      <c r="P23890" t="s">
        <v>431</v>
      </c>
      <c r="Q23890">
        <v>1021762</v>
      </c>
      <c r="AE23890">
        <v>1.82</v>
      </c>
      <c r="AF23890" t="s">
        <v>43</v>
      </c>
      <c r="AG23890" t="s">
        <v>43</v>
      </c>
      <c r="AH23890" t="s">
        <v>43</v>
      </c>
      <c r="AI23890" t="s">
        <v>43</v>
      </c>
      <c r="AJ23890" t="s">
        <v>44</v>
      </c>
    </row>
    <row r="23891" spans="1:36" x14ac:dyDescent="0.3">
      <c r="A23891" t="s">
        <v>186</v>
      </c>
      <c r="B23891" t="s">
        <v>187</v>
      </c>
      <c r="C23891" t="s">
        <v>45938</v>
      </c>
      <c r="D23891" t="s">
        <v>45939</v>
      </c>
      <c r="E23891">
        <v>14.5</v>
      </c>
      <c r="F23891">
        <v>49.704900000000002</v>
      </c>
      <c r="G23891">
        <v>3.7938999999999998</v>
      </c>
      <c r="H23891" t="s">
        <v>128</v>
      </c>
      <c r="N23891" t="s">
        <v>536</v>
      </c>
      <c r="O23891" t="s">
        <v>11230</v>
      </c>
      <c r="P23891" t="s">
        <v>536</v>
      </c>
      <c r="Q23891">
        <v>1103900</v>
      </c>
      <c r="AE23891">
        <v>26.51</v>
      </c>
      <c r="AF23891" t="s">
        <v>43</v>
      </c>
      <c r="AG23891" t="s">
        <v>43</v>
      </c>
      <c r="AH23891" t="s">
        <v>43</v>
      </c>
      <c r="AI23891" t="s">
        <v>43</v>
      </c>
      <c r="AJ23891" t="s">
        <v>44</v>
      </c>
    </row>
    <row r="23892" spans="1:36" x14ac:dyDescent="0.3">
      <c r="A23892" t="s">
        <v>531</v>
      </c>
      <c r="B23892" t="s">
        <v>532</v>
      </c>
      <c r="C23892" t="s">
        <v>45940</v>
      </c>
      <c r="D23892" t="s">
        <v>45941</v>
      </c>
      <c r="E23892">
        <v>14.5</v>
      </c>
      <c r="F23892">
        <v>52.534999999999997</v>
      </c>
      <c r="G23892">
        <v>12.3626</v>
      </c>
      <c r="H23892" t="s">
        <v>2526</v>
      </c>
      <c r="L23892">
        <v>2009</v>
      </c>
      <c r="M23892" t="s">
        <v>45942</v>
      </c>
      <c r="N23892" t="s">
        <v>536</v>
      </c>
      <c r="O23892" t="s">
        <v>537</v>
      </c>
      <c r="P23892" t="s">
        <v>536</v>
      </c>
      <c r="AE23892">
        <v>30.51</v>
      </c>
      <c r="AF23892" t="s">
        <v>43</v>
      </c>
      <c r="AG23892" t="s">
        <v>43</v>
      </c>
      <c r="AH23892" t="s">
        <v>43</v>
      </c>
      <c r="AI23892" t="s">
        <v>43</v>
      </c>
      <c r="AJ23892" t="s">
        <v>44</v>
      </c>
    </row>
    <row r="23893" spans="1:36" x14ac:dyDescent="0.3">
      <c r="A23893" t="s">
        <v>531</v>
      </c>
      <c r="B23893" t="s">
        <v>532</v>
      </c>
      <c r="C23893" t="s">
        <v>45943</v>
      </c>
      <c r="D23893" t="s">
        <v>45944</v>
      </c>
      <c r="E23893">
        <v>14.5</v>
      </c>
      <c r="F23893">
        <v>50.658000000000001</v>
      </c>
      <c r="G23893">
        <v>6.8101000000000003</v>
      </c>
      <c r="H23893" t="s">
        <v>87</v>
      </c>
      <c r="M23893" t="s">
        <v>37621</v>
      </c>
      <c r="N23893" t="s">
        <v>536</v>
      </c>
      <c r="O23893" t="s">
        <v>537</v>
      </c>
      <c r="P23893" t="s">
        <v>536</v>
      </c>
      <c r="AE23893">
        <v>71.28</v>
      </c>
      <c r="AF23893" t="s">
        <v>43</v>
      </c>
      <c r="AG23893" t="s">
        <v>43</v>
      </c>
      <c r="AH23893" t="s">
        <v>43</v>
      </c>
      <c r="AI23893" t="s">
        <v>43</v>
      </c>
      <c r="AJ23893" t="s">
        <v>44</v>
      </c>
    </row>
    <row r="23894" spans="1:36" x14ac:dyDescent="0.3">
      <c r="A23894" t="s">
        <v>75</v>
      </c>
      <c r="B23894" t="s">
        <v>76</v>
      </c>
      <c r="C23894" t="s">
        <v>45945</v>
      </c>
      <c r="D23894" t="s">
        <v>45946</v>
      </c>
      <c r="E23894">
        <v>14.5</v>
      </c>
      <c r="F23894">
        <v>35.063200000000002</v>
      </c>
      <c r="G23894">
        <v>134.9521</v>
      </c>
      <c r="H23894" t="s">
        <v>1049</v>
      </c>
      <c r="N23894" t="s">
        <v>4342</v>
      </c>
      <c r="O23894" t="s">
        <v>4343</v>
      </c>
      <c r="P23894" t="s">
        <v>4342</v>
      </c>
      <c r="AA23894">
        <v>25.96</v>
      </c>
      <c r="AB23894">
        <v>24.98</v>
      </c>
      <c r="AC23894">
        <v>24.87</v>
      </c>
      <c r="AD23894">
        <v>25.22</v>
      </c>
      <c r="AE23894">
        <v>23.19</v>
      </c>
      <c r="AF23894" t="s">
        <v>4344</v>
      </c>
      <c r="AG23894" t="s">
        <v>4344</v>
      </c>
      <c r="AH23894" t="s">
        <v>4344</v>
      </c>
      <c r="AI23894" t="s">
        <v>4344</v>
      </c>
      <c r="AJ23894" t="s">
        <v>4344</v>
      </c>
    </row>
    <row r="23895" spans="1:36" x14ac:dyDescent="0.3">
      <c r="A23895" t="s">
        <v>1741</v>
      </c>
      <c r="B23895" t="s">
        <v>1742</v>
      </c>
      <c r="C23895" t="s">
        <v>45947</v>
      </c>
      <c r="D23895" t="s">
        <v>45948</v>
      </c>
      <c r="E23895">
        <v>14.5</v>
      </c>
      <c r="F23895">
        <v>20.1828</v>
      </c>
      <c r="G23895">
        <v>101.93380000000001</v>
      </c>
      <c r="H23895" t="s">
        <v>40</v>
      </c>
      <c r="M23895" t="s">
        <v>11928</v>
      </c>
      <c r="N23895" t="s">
        <v>2532</v>
      </c>
      <c r="O23895" t="s">
        <v>45949</v>
      </c>
      <c r="P23895" t="s">
        <v>98</v>
      </c>
      <c r="Q23895">
        <v>1078457</v>
      </c>
      <c r="AA23895">
        <v>47.18</v>
      </c>
      <c r="AB23895">
        <v>48.01</v>
      </c>
      <c r="AC23895">
        <v>60.34</v>
      </c>
      <c r="AD23895">
        <v>55.99</v>
      </c>
      <c r="AE23895">
        <v>60.89</v>
      </c>
      <c r="AF23895" t="s">
        <v>49</v>
      </c>
      <c r="AG23895" t="s">
        <v>49</v>
      </c>
      <c r="AH23895" t="s">
        <v>49</v>
      </c>
      <c r="AI23895" t="s">
        <v>49</v>
      </c>
      <c r="AJ23895" t="s">
        <v>49</v>
      </c>
    </row>
    <row r="23896" spans="1:36" x14ac:dyDescent="0.3">
      <c r="A23896" t="s">
        <v>3119</v>
      </c>
      <c r="B23896" t="s">
        <v>3120</v>
      </c>
      <c r="C23896" t="s">
        <v>45950</v>
      </c>
      <c r="D23896" t="s">
        <v>45951</v>
      </c>
      <c r="E23896">
        <v>14.5</v>
      </c>
      <c r="F23896">
        <v>14.8323</v>
      </c>
      <c r="G23896">
        <v>120.44759999999999</v>
      </c>
      <c r="H23896" t="s">
        <v>1049</v>
      </c>
      <c r="L23896">
        <v>2016</v>
      </c>
      <c r="M23896" t="s">
        <v>45952</v>
      </c>
      <c r="N23896" t="s">
        <v>3123</v>
      </c>
      <c r="O23896" t="s">
        <v>3124</v>
      </c>
      <c r="P23896" t="s">
        <v>98</v>
      </c>
      <c r="AE23896">
        <v>27.41</v>
      </c>
      <c r="AF23896" t="s">
        <v>43</v>
      </c>
      <c r="AG23896" t="s">
        <v>43</v>
      </c>
      <c r="AH23896" t="s">
        <v>43</v>
      </c>
      <c r="AI23896" t="s">
        <v>43</v>
      </c>
      <c r="AJ23896" t="s">
        <v>7927</v>
      </c>
    </row>
    <row r="23897" spans="1:36" x14ac:dyDescent="0.3">
      <c r="A23897" t="s">
        <v>1286</v>
      </c>
      <c r="B23897" t="s">
        <v>1287</v>
      </c>
      <c r="C23897" t="s">
        <v>45953</v>
      </c>
      <c r="D23897" t="s">
        <v>45954</v>
      </c>
      <c r="E23897">
        <v>14.5</v>
      </c>
      <c r="F23897">
        <v>50.813800000000001</v>
      </c>
      <c r="G23897">
        <v>-0.63570000000000004</v>
      </c>
      <c r="H23897" t="s">
        <v>1049</v>
      </c>
      <c r="M23897" t="s">
        <v>39322</v>
      </c>
      <c r="N23897" t="s">
        <v>1617</v>
      </c>
      <c r="O23897" t="s">
        <v>1618</v>
      </c>
      <c r="P23897" t="s">
        <v>1617</v>
      </c>
      <c r="Q23897">
        <v>1104232</v>
      </c>
      <c r="AA23897">
        <v>21.76</v>
      </c>
      <c r="AB23897">
        <v>22.34</v>
      </c>
      <c r="AC23897">
        <v>22.1</v>
      </c>
      <c r="AD23897">
        <v>22.16</v>
      </c>
      <c r="AE23897">
        <v>22.8</v>
      </c>
      <c r="AF23897" t="s">
        <v>4344</v>
      </c>
      <c r="AG23897" t="s">
        <v>4344</v>
      </c>
      <c r="AH23897" t="s">
        <v>4344</v>
      </c>
      <c r="AI23897" t="s">
        <v>4344</v>
      </c>
      <c r="AJ23897" t="s">
        <v>4344</v>
      </c>
    </row>
    <row r="23898" spans="1:36" x14ac:dyDescent="0.3">
      <c r="A23898" t="s">
        <v>1286</v>
      </c>
      <c r="B23898" t="s">
        <v>1287</v>
      </c>
      <c r="C23898" t="s">
        <v>45955</v>
      </c>
      <c r="D23898" t="s">
        <v>45956</v>
      </c>
      <c r="E23898">
        <v>14.5</v>
      </c>
      <c r="F23898">
        <v>51.792499999999997</v>
      </c>
      <c r="G23898">
        <v>-2.2907000000000002</v>
      </c>
      <c r="H23898" t="s">
        <v>2526</v>
      </c>
      <c r="M23898" t="s">
        <v>45957</v>
      </c>
      <c r="N23898" t="s">
        <v>1617</v>
      </c>
      <c r="O23898" t="s">
        <v>1618</v>
      </c>
      <c r="P23898" t="s">
        <v>1617</v>
      </c>
      <c r="AE23898">
        <v>14.04</v>
      </c>
      <c r="AF23898" t="s">
        <v>43</v>
      </c>
      <c r="AG23898" t="s">
        <v>43</v>
      </c>
      <c r="AH23898" t="s">
        <v>43</v>
      </c>
      <c r="AI23898" t="s">
        <v>43</v>
      </c>
      <c r="AJ23898" t="s">
        <v>44</v>
      </c>
    </row>
    <row r="23899" spans="1:36" x14ac:dyDescent="0.3">
      <c r="A23899" t="s">
        <v>1286</v>
      </c>
      <c r="B23899" t="s">
        <v>1287</v>
      </c>
      <c r="C23899" t="s">
        <v>45958</v>
      </c>
      <c r="D23899" t="s">
        <v>45959</v>
      </c>
      <c r="E23899">
        <v>14.5</v>
      </c>
      <c r="F23899">
        <v>51.617600000000003</v>
      </c>
      <c r="G23899">
        <v>-2.0531000000000001</v>
      </c>
      <c r="H23899" t="s">
        <v>1049</v>
      </c>
      <c r="M23899" t="s">
        <v>35135</v>
      </c>
      <c r="N23899" t="s">
        <v>1617</v>
      </c>
      <c r="O23899" t="s">
        <v>1618</v>
      </c>
      <c r="P23899" t="s">
        <v>1617</v>
      </c>
      <c r="Q23899">
        <v>1104714</v>
      </c>
      <c r="AA23899">
        <v>22.19</v>
      </c>
      <c r="AB23899">
        <v>21.76</v>
      </c>
      <c r="AC23899">
        <v>22.01</v>
      </c>
      <c r="AD23899">
        <v>22.13</v>
      </c>
      <c r="AE23899">
        <v>22.29</v>
      </c>
      <c r="AF23899" t="s">
        <v>4344</v>
      </c>
      <c r="AG23899" t="s">
        <v>4344</v>
      </c>
      <c r="AH23899" t="s">
        <v>4344</v>
      </c>
      <c r="AI23899" t="s">
        <v>4344</v>
      </c>
      <c r="AJ23899" t="s">
        <v>4344</v>
      </c>
    </row>
    <row r="23900" spans="1:36" x14ac:dyDescent="0.3">
      <c r="A23900" t="s">
        <v>1286</v>
      </c>
      <c r="B23900" t="s">
        <v>1287</v>
      </c>
      <c r="C23900" t="s">
        <v>45960</v>
      </c>
      <c r="D23900" t="s">
        <v>45961</v>
      </c>
      <c r="E23900">
        <v>14.5</v>
      </c>
      <c r="F23900">
        <v>52.578400000000002</v>
      </c>
      <c r="G23900">
        <v>-3.4285000000000001</v>
      </c>
      <c r="H23900" t="s">
        <v>128</v>
      </c>
      <c r="M23900" t="s">
        <v>29328</v>
      </c>
      <c r="N23900" t="s">
        <v>1617</v>
      </c>
      <c r="O23900" t="s">
        <v>1618</v>
      </c>
      <c r="P23900" t="s">
        <v>1617</v>
      </c>
      <c r="Q23900">
        <v>1057059</v>
      </c>
      <c r="AE23900">
        <v>36.549999999999997</v>
      </c>
      <c r="AF23900" t="s">
        <v>43</v>
      </c>
      <c r="AG23900" t="s">
        <v>43</v>
      </c>
      <c r="AH23900" t="s">
        <v>43</v>
      </c>
      <c r="AI23900" t="s">
        <v>43</v>
      </c>
      <c r="AJ23900" t="s">
        <v>44</v>
      </c>
    </row>
    <row r="23901" spans="1:36" x14ac:dyDescent="0.3">
      <c r="A23901" t="s">
        <v>186</v>
      </c>
      <c r="B23901" t="s">
        <v>187</v>
      </c>
      <c r="C23901" t="s">
        <v>45975</v>
      </c>
      <c r="D23901" t="s">
        <v>45976</v>
      </c>
      <c r="E23901">
        <v>14.48465</v>
      </c>
      <c r="F23901">
        <v>44.857900000000001</v>
      </c>
      <c r="G23901">
        <v>-0.5736</v>
      </c>
      <c r="H23901" t="s">
        <v>1049</v>
      </c>
      <c r="N23901" t="s">
        <v>536</v>
      </c>
      <c r="O23901" t="s">
        <v>11230</v>
      </c>
      <c r="P23901" t="s">
        <v>536</v>
      </c>
      <c r="AA23901">
        <v>23.11</v>
      </c>
      <c r="AB23901">
        <v>25.89</v>
      </c>
      <c r="AC23901">
        <v>26.17</v>
      </c>
      <c r="AD23901">
        <v>25.18</v>
      </c>
      <c r="AE23901">
        <v>26.02</v>
      </c>
      <c r="AF23901" t="s">
        <v>4344</v>
      </c>
      <c r="AG23901" t="s">
        <v>4344</v>
      </c>
      <c r="AH23901" t="s">
        <v>4344</v>
      </c>
      <c r="AI23901" t="s">
        <v>4344</v>
      </c>
      <c r="AJ23901" t="s">
        <v>4344</v>
      </c>
    </row>
    <row r="23902" spans="1:36" x14ac:dyDescent="0.3">
      <c r="A23902" t="s">
        <v>2187</v>
      </c>
      <c r="B23902" t="s">
        <v>2188</v>
      </c>
      <c r="C23902" t="s">
        <v>45977</v>
      </c>
      <c r="D23902" t="s">
        <v>45978</v>
      </c>
      <c r="E23902">
        <v>14.45</v>
      </c>
      <c r="F23902">
        <v>38.232700000000001</v>
      </c>
      <c r="G23902">
        <v>23.4986</v>
      </c>
      <c r="H23902" t="s">
        <v>128</v>
      </c>
      <c r="L23902">
        <v>2006</v>
      </c>
      <c r="M23902" t="s">
        <v>3966</v>
      </c>
      <c r="N23902" t="s">
        <v>3966</v>
      </c>
      <c r="O23902" t="s">
        <v>43028</v>
      </c>
      <c r="P23902" t="s">
        <v>98</v>
      </c>
      <c r="Q23902">
        <v>1073220</v>
      </c>
      <c r="AA23902">
        <v>34.619999999999997</v>
      </c>
      <c r="AB23902">
        <v>34.909999999999997</v>
      </c>
      <c r="AC23902">
        <v>37.85</v>
      </c>
      <c r="AD23902">
        <v>36.44</v>
      </c>
      <c r="AE23902">
        <v>31.47</v>
      </c>
      <c r="AF23902" t="s">
        <v>5977</v>
      </c>
      <c r="AG23902" t="s">
        <v>5977</v>
      </c>
      <c r="AH23902" t="s">
        <v>5977</v>
      </c>
      <c r="AI23902" t="s">
        <v>5977</v>
      </c>
      <c r="AJ23902" t="s">
        <v>5977</v>
      </c>
    </row>
    <row r="23903" spans="1:36" x14ac:dyDescent="0.3">
      <c r="A23903" t="s">
        <v>1457</v>
      </c>
      <c r="B23903" t="s">
        <v>1458</v>
      </c>
      <c r="C23903" t="s">
        <v>45979</v>
      </c>
      <c r="D23903" t="s">
        <v>45980</v>
      </c>
      <c r="E23903">
        <v>14.45</v>
      </c>
      <c r="F23903">
        <v>41.098300000000002</v>
      </c>
      <c r="G23903">
        <v>-2.5741000000000001</v>
      </c>
      <c r="H23903" t="s">
        <v>128</v>
      </c>
      <c r="M23903" t="s">
        <v>45981</v>
      </c>
      <c r="N23903" t="s">
        <v>1462</v>
      </c>
      <c r="O23903" t="s">
        <v>1463</v>
      </c>
      <c r="P23903" t="s">
        <v>431</v>
      </c>
      <c r="Q23903">
        <v>1084057</v>
      </c>
      <c r="AE23903">
        <v>30.73</v>
      </c>
      <c r="AF23903" t="s">
        <v>43</v>
      </c>
      <c r="AG23903" t="s">
        <v>43</v>
      </c>
      <c r="AH23903" t="s">
        <v>43</v>
      </c>
      <c r="AI23903" t="s">
        <v>43</v>
      </c>
      <c r="AJ23903" t="s">
        <v>44</v>
      </c>
    </row>
    <row r="23904" spans="1:36" x14ac:dyDescent="0.3">
      <c r="A23904" t="s">
        <v>1457</v>
      </c>
      <c r="B23904" t="s">
        <v>1458</v>
      </c>
      <c r="C23904" t="s">
        <v>45982</v>
      </c>
      <c r="D23904" t="s">
        <v>45983</v>
      </c>
      <c r="E23904">
        <v>14.45</v>
      </c>
      <c r="F23904">
        <v>37.471200000000003</v>
      </c>
      <c r="G23904">
        <v>-5.6460999999999997</v>
      </c>
      <c r="H23904" t="s">
        <v>128</v>
      </c>
      <c r="L23904">
        <v>2008</v>
      </c>
      <c r="M23904" t="s">
        <v>45984</v>
      </c>
      <c r="N23904" t="s">
        <v>1462</v>
      </c>
      <c r="O23904" t="s">
        <v>1463</v>
      </c>
      <c r="P23904" t="s">
        <v>431</v>
      </c>
      <c r="AA23904">
        <v>39.619999999999997</v>
      </c>
      <c r="AB23904">
        <v>35.450000000000003</v>
      </c>
      <c r="AC23904">
        <v>35.01</v>
      </c>
      <c r="AD23904">
        <v>35.28</v>
      </c>
      <c r="AE23904">
        <v>37.229999999999997</v>
      </c>
      <c r="AF23904" t="s">
        <v>5977</v>
      </c>
      <c r="AG23904" t="s">
        <v>5977</v>
      </c>
      <c r="AH23904" t="s">
        <v>5977</v>
      </c>
      <c r="AI23904" t="s">
        <v>5977</v>
      </c>
      <c r="AJ23904" t="s">
        <v>5977</v>
      </c>
    </row>
    <row r="23905" spans="1:36" x14ac:dyDescent="0.3">
      <c r="A23905" t="s">
        <v>1286</v>
      </c>
      <c r="B23905" t="s">
        <v>1287</v>
      </c>
      <c r="C23905" t="s">
        <v>45985</v>
      </c>
      <c r="D23905" t="s">
        <v>45986</v>
      </c>
      <c r="E23905">
        <v>14.402485</v>
      </c>
      <c r="F23905">
        <v>52.824399999999997</v>
      </c>
      <c r="G23905">
        <v>-2.8096000000000001</v>
      </c>
      <c r="H23905" t="s">
        <v>1049</v>
      </c>
      <c r="M23905" t="s">
        <v>33711</v>
      </c>
      <c r="N23905" t="s">
        <v>1617</v>
      </c>
      <c r="O23905" t="s">
        <v>1618</v>
      </c>
      <c r="P23905" t="s">
        <v>1617</v>
      </c>
      <c r="Q23905">
        <v>1112392</v>
      </c>
      <c r="AA23905">
        <v>20.81</v>
      </c>
      <c r="AB23905">
        <v>22.01</v>
      </c>
      <c r="AC23905">
        <v>21.51</v>
      </c>
      <c r="AD23905">
        <v>21.69</v>
      </c>
      <c r="AE23905">
        <v>22.34</v>
      </c>
      <c r="AF23905" t="s">
        <v>4344</v>
      </c>
      <c r="AG23905" t="s">
        <v>4344</v>
      </c>
      <c r="AH23905" t="s">
        <v>4344</v>
      </c>
      <c r="AI23905" t="s">
        <v>4344</v>
      </c>
      <c r="AJ23905" t="s">
        <v>4344</v>
      </c>
    </row>
    <row r="23906" spans="1:36" x14ac:dyDescent="0.3">
      <c r="A23906" t="s">
        <v>1595</v>
      </c>
      <c r="B23906" t="s">
        <v>1596</v>
      </c>
      <c r="C23906" t="s">
        <v>45987</v>
      </c>
      <c r="D23906" t="s">
        <v>45988</v>
      </c>
      <c r="E23906">
        <v>14.4</v>
      </c>
      <c r="F23906">
        <v>-34.61</v>
      </c>
      <c r="G23906">
        <v>-68.613600000000005</v>
      </c>
      <c r="H23906" t="s">
        <v>40</v>
      </c>
      <c r="L23906">
        <v>1989</v>
      </c>
      <c r="M23906" t="s">
        <v>13321</v>
      </c>
      <c r="N23906" t="s">
        <v>1600</v>
      </c>
      <c r="O23906" t="s">
        <v>1601</v>
      </c>
      <c r="P23906" t="s">
        <v>1600</v>
      </c>
      <c r="Q23906">
        <v>1018420</v>
      </c>
      <c r="R23906">
        <v>2015</v>
      </c>
      <c r="AA23906">
        <v>37.42</v>
      </c>
      <c r="AB23906">
        <v>42.02</v>
      </c>
      <c r="AC23906">
        <v>48.62</v>
      </c>
      <c r="AD23906">
        <v>55.49</v>
      </c>
      <c r="AE23906">
        <v>41.96</v>
      </c>
      <c r="AF23906" t="s">
        <v>49</v>
      </c>
      <c r="AG23906" t="s">
        <v>49</v>
      </c>
      <c r="AH23906" t="s">
        <v>49</v>
      </c>
      <c r="AI23906" t="s">
        <v>49</v>
      </c>
      <c r="AJ23906" t="s">
        <v>49</v>
      </c>
    </row>
    <row r="23907" spans="1:36" x14ac:dyDescent="0.3">
      <c r="A23907" t="s">
        <v>813</v>
      </c>
      <c r="B23907" t="s">
        <v>814</v>
      </c>
      <c r="C23907" t="s">
        <v>45989</v>
      </c>
      <c r="D23907" t="s">
        <v>45990</v>
      </c>
      <c r="E23907">
        <v>14.4</v>
      </c>
      <c r="F23907">
        <v>-42.2669</v>
      </c>
      <c r="G23907">
        <v>146.26179999999999</v>
      </c>
      <c r="H23907" t="s">
        <v>40</v>
      </c>
      <c r="M23907" t="s">
        <v>9403</v>
      </c>
      <c r="N23907" t="s">
        <v>818</v>
      </c>
      <c r="O23907" t="s">
        <v>819</v>
      </c>
      <c r="P23907" t="s">
        <v>818</v>
      </c>
      <c r="Q23907">
        <v>1019008</v>
      </c>
      <c r="S23907">
        <v>101.8688889</v>
      </c>
      <c r="T23907">
        <v>65.56694444</v>
      </c>
      <c r="U23907">
        <v>91.805833329999999</v>
      </c>
      <c r="V23907">
        <v>47.056666669999998</v>
      </c>
      <c r="W23907">
        <v>93.229166669999998</v>
      </c>
      <c r="X23907">
        <v>80.281388890000002</v>
      </c>
      <c r="Z23907" t="s">
        <v>820</v>
      </c>
      <c r="AA23907">
        <v>51.53</v>
      </c>
      <c r="AB23907">
        <v>46.2</v>
      </c>
      <c r="AC23907">
        <v>34.58</v>
      </c>
      <c r="AD23907">
        <v>37.72</v>
      </c>
      <c r="AE23907">
        <v>57.17</v>
      </c>
      <c r="AF23907" t="s">
        <v>49</v>
      </c>
      <c r="AG23907" t="s">
        <v>49</v>
      </c>
      <c r="AH23907" t="s">
        <v>49</v>
      </c>
      <c r="AI23907" t="s">
        <v>49</v>
      </c>
      <c r="AJ23907" t="s">
        <v>49</v>
      </c>
    </row>
    <row r="23908" spans="1:36" x14ac:dyDescent="0.3">
      <c r="A23908" t="s">
        <v>10497</v>
      </c>
      <c r="B23908" t="s">
        <v>10498</v>
      </c>
      <c r="C23908" t="s">
        <v>45991</v>
      </c>
      <c r="D23908" t="s">
        <v>45992</v>
      </c>
      <c r="E23908">
        <v>14.4</v>
      </c>
      <c r="F23908">
        <v>-19.550999999999998</v>
      </c>
      <c r="G23908">
        <v>-65.721999999999994</v>
      </c>
      <c r="H23908" t="s">
        <v>58</v>
      </c>
      <c r="N23908" t="s">
        <v>62</v>
      </c>
      <c r="O23908" t="s">
        <v>730</v>
      </c>
      <c r="P23908" t="s">
        <v>62</v>
      </c>
      <c r="Q23908">
        <v>1015892</v>
      </c>
      <c r="R23908">
        <v>2017</v>
      </c>
      <c r="AE23908">
        <v>75</v>
      </c>
      <c r="AF23908" t="s">
        <v>43</v>
      </c>
      <c r="AG23908" t="s">
        <v>43</v>
      </c>
      <c r="AH23908" t="s">
        <v>43</v>
      </c>
      <c r="AI23908" t="s">
        <v>43</v>
      </c>
      <c r="AJ23908" t="s">
        <v>44</v>
      </c>
    </row>
    <row r="23909" spans="1:36" x14ac:dyDescent="0.3">
      <c r="A23909" t="s">
        <v>69</v>
      </c>
      <c r="B23909" t="s">
        <v>70</v>
      </c>
      <c r="C23909" t="s">
        <v>45993</v>
      </c>
      <c r="D23909" t="s">
        <v>45994</v>
      </c>
      <c r="E23909">
        <v>14.4</v>
      </c>
      <c r="F23909">
        <v>-5.0918999999999999</v>
      </c>
      <c r="G23909">
        <v>-36.337699999999998</v>
      </c>
      <c r="H23909" t="s">
        <v>128</v>
      </c>
      <c r="L23909">
        <v>2012</v>
      </c>
      <c r="N23909" t="s">
        <v>73</v>
      </c>
      <c r="O23909" t="s">
        <v>74</v>
      </c>
      <c r="P23909" t="s">
        <v>73</v>
      </c>
      <c r="R23909">
        <v>2017</v>
      </c>
      <c r="AA23909">
        <v>61.31</v>
      </c>
      <c r="AB23909">
        <v>61.04</v>
      </c>
      <c r="AC23909">
        <v>54.82</v>
      </c>
      <c r="AD23909">
        <v>39.020000000000003</v>
      </c>
      <c r="AE23909">
        <v>40.83</v>
      </c>
      <c r="AF23909" t="s">
        <v>5977</v>
      </c>
      <c r="AG23909" t="s">
        <v>5977</v>
      </c>
      <c r="AH23909" t="s">
        <v>5977</v>
      </c>
      <c r="AI23909" t="s">
        <v>5977</v>
      </c>
      <c r="AJ23909" t="s">
        <v>5977</v>
      </c>
    </row>
    <row r="23910" spans="1:36" x14ac:dyDescent="0.3">
      <c r="A23910" t="s">
        <v>69</v>
      </c>
      <c r="B23910" t="s">
        <v>70</v>
      </c>
      <c r="C23910" t="s">
        <v>45995</v>
      </c>
      <c r="D23910" t="s">
        <v>45996</v>
      </c>
      <c r="E23910">
        <v>14.4</v>
      </c>
      <c r="F23910">
        <v>-5.0826000000000002</v>
      </c>
      <c r="G23910">
        <v>-36.407400000000003</v>
      </c>
      <c r="H23910" t="s">
        <v>128</v>
      </c>
      <c r="L23910">
        <v>2011</v>
      </c>
      <c r="N23910" t="s">
        <v>73</v>
      </c>
      <c r="O23910" t="s">
        <v>74</v>
      </c>
      <c r="P23910" t="s">
        <v>73</v>
      </c>
      <c r="Q23910">
        <v>1097650</v>
      </c>
      <c r="R23910">
        <v>2017</v>
      </c>
      <c r="AA23910">
        <v>60.48</v>
      </c>
      <c r="AB23910">
        <v>58.39</v>
      </c>
      <c r="AC23910">
        <v>48.57</v>
      </c>
      <c r="AD23910">
        <v>40.950000000000003</v>
      </c>
      <c r="AE23910">
        <v>39.24</v>
      </c>
      <c r="AF23910" t="s">
        <v>5977</v>
      </c>
      <c r="AG23910" t="s">
        <v>5977</v>
      </c>
      <c r="AH23910" t="s">
        <v>5977</v>
      </c>
      <c r="AI23910" t="s">
        <v>5977</v>
      </c>
      <c r="AJ23910" t="s">
        <v>5977</v>
      </c>
    </row>
    <row r="23911" spans="1:36" x14ac:dyDescent="0.3">
      <c r="A23911" t="s">
        <v>69</v>
      </c>
      <c r="B23911" t="s">
        <v>70</v>
      </c>
      <c r="C23911" t="s">
        <v>45997</v>
      </c>
      <c r="D23911" t="s">
        <v>45998</v>
      </c>
      <c r="E23911">
        <v>14.4</v>
      </c>
      <c r="F23911">
        <v>-5.1071999999999997</v>
      </c>
      <c r="G23911">
        <v>-35.889000000000003</v>
      </c>
      <c r="H23911" t="s">
        <v>128</v>
      </c>
      <c r="L23911">
        <v>2014</v>
      </c>
      <c r="N23911" t="s">
        <v>73</v>
      </c>
      <c r="O23911" t="s">
        <v>74</v>
      </c>
      <c r="P23911" t="s">
        <v>73</v>
      </c>
      <c r="R23911">
        <v>2017</v>
      </c>
      <c r="AC23911">
        <v>60.6</v>
      </c>
      <c r="AD23911">
        <v>54.84</v>
      </c>
      <c r="AE23911">
        <v>46.49</v>
      </c>
      <c r="AF23911" t="s">
        <v>43</v>
      </c>
      <c r="AG23911" t="s">
        <v>43</v>
      </c>
      <c r="AH23911" t="s">
        <v>5977</v>
      </c>
      <c r="AI23911" t="s">
        <v>5977</v>
      </c>
      <c r="AJ23911" t="s">
        <v>5977</v>
      </c>
    </row>
    <row r="23912" spans="1:36" x14ac:dyDescent="0.3">
      <c r="A23912" t="s">
        <v>69</v>
      </c>
      <c r="B23912" t="s">
        <v>70</v>
      </c>
      <c r="C23912" t="s">
        <v>45999</v>
      </c>
      <c r="D23912" t="s">
        <v>46000</v>
      </c>
      <c r="E23912">
        <v>14.4</v>
      </c>
      <c r="F23912">
        <v>-5.0971000000000002</v>
      </c>
      <c r="G23912">
        <v>-35.752000000000002</v>
      </c>
      <c r="H23912" t="s">
        <v>128</v>
      </c>
      <c r="L23912">
        <v>2014</v>
      </c>
      <c r="N23912" t="s">
        <v>73</v>
      </c>
      <c r="O23912" t="s">
        <v>74</v>
      </c>
      <c r="P23912" t="s">
        <v>73</v>
      </c>
      <c r="R23912">
        <v>2017</v>
      </c>
      <c r="AC23912">
        <v>60.6</v>
      </c>
      <c r="AD23912">
        <v>54.84</v>
      </c>
      <c r="AE23912">
        <v>46.49</v>
      </c>
      <c r="AF23912" t="s">
        <v>43</v>
      </c>
      <c r="AG23912" t="s">
        <v>43</v>
      </c>
      <c r="AH23912" t="s">
        <v>5977</v>
      </c>
      <c r="AI23912" t="s">
        <v>5977</v>
      </c>
      <c r="AJ23912" t="s">
        <v>5977</v>
      </c>
    </row>
    <row r="23913" spans="1:36" x14ac:dyDescent="0.3">
      <c r="A23913" t="s">
        <v>69</v>
      </c>
      <c r="B23913" t="s">
        <v>70</v>
      </c>
      <c r="C23913" t="s">
        <v>46001</v>
      </c>
      <c r="D23913" t="s">
        <v>46002</v>
      </c>
      <c r="E23913">
        <v>14.4</v>
      </c>
      <c r="F23913">
        <v>-5.0727000000000002</v>
      </c>
      <c r="G23913">
        <v>-35.887999999999998</v>
      </c>
      <c r="H23913" t="s">
        <v>128</v>
      </c>
      <c r="L23913">
        <v>2014</v>
      </c>
      <c r="N23913" t="s">
        <v>73</v>
      </c>
      <c r="O23913" t="s">
        <v>74</v>
      </c>
      <c r="P23913" t="s">
        <v>73</v>
      </c>
      <c r="R23913">
        <v>2017</v>
      </c>
      <c r="AC23913">
        <v>60.6</v>
      </c>
      <c r="AD23913">
        <v>54.84</v>
      </c>
      <c r="AE23913">
        <v>46.49</v>
      </c>
      <c r="AF23913" t="s">
        <v>43</v>
      </c>
      <c r="AG23913" t="s">
        <v>43</v>
      </c>
      <c r="AH23913" t="s">
        <v>5977</v>
      </c>
      <c r="AI23913" t="s">
        <v>5977</v>
      </c>
      <c r="AJ23913" t="s">
        <v>5977</v>
      </c>
    </row>
    <row r="23914" spans="1:36" x14ac:dyDescent="0.3">
      <c r="A23914" t="s">
        <v>164</v>
      </c>
      <c r="B23914" t="s">
        <v>165</v>
      </c>
      <c r="C23914" t="s">
        <v>46003</v>
      </c>
      <c r="D23914" t="s">
        <v>46004</v>
      </c>
      <c r="E23914">
        <v>14.4</v>
      </c>
      <c r="F23914">
        <v>49.0154</v>
      </c>
      <c r="G23914">
        <v>-55.472200000000001</v>
      </c>
      <c r="H23914" t="s">
        <v>40</v>
      </c>
      <c r="N23914" t="s">
        <v>169</v>
      </c>
      <c r="O23914" t="s">
        <v>20280</v>
      </c>
      <c r="P23914" t="s">
        <v>169</v>
      </c>
      <c r="Q23914">
        <v>49151</v>
      </c>
      <c r="R23914">
        <v>2000</v>
      </c>
      <c r="AA23914">
        <v>75.77</v>
      </c>
      <c r="AB23914">
        <v>74.459999999999994</v>
      </c>
      <c r="AC23914">
        <v>76.099999999999994</v>
      </c>
      <c r="AD23914">
        <v>75.16</v>
      </c>
      <c r="AE23914">
        <v>75.33</v>
      </c>
      <c r="AF23914" t="s">
        <v>49</v>
      </c>
      <c r="AG23914" t="s">
        <v>49</v>
      </c>
      <c r="AH23914" t="s">
        <v>49</v>
      </c>
      <c r="AI23914" t="s">
        <v>49</v>
      </c>
      <c r="AJ23914" t="s">
        <v>49</v>
      </c>
    </row>
    <row r="23915" spans="1:36" x14ac:dyDescent="0.3">
      <c r="A23915" t="s">
        <v>2327</v>
      </c>
      <c r="B23915" t="s">
        <v>2328</v>
      </c>
      <c r="C23915" t="s">
        <v>46005</v>
      </c>
      <c r="D23915" t="s">
        <v>46006</v>
      </c>
      <c r="E23915">
        <v>14.4</v>
      </c>
      <c r="F23915">
        <v>-2.8167</v>
      </c>
      <c r="G23915">
        <v>-79</v>
      </c>
      <c r="H23915" t="s">
        <v>40</v>
      </c>
      <c r="M23915" t="s">
        <v>37976</v>
      </c>
      <c r="N23915" t="s">
        <v>2332</v>
      </c>
      <c r="O23915" t="s">
        <v>4045</v>
      </c>
      <c r="P23915" t="s">
        <v>431</v>
      </c>
      <c r="Q23915">
        <v>1015857</v>
      </c>
      <c r="S23915">
        <v>96.26</v>
      </c>
      <c r="Z23915" t="s">
        <v>2332</v>
      </c>
      <c r="AA23915">
        <v>31.42</v>
      </c>
      <c r="AB23915">
        <v>31.42</v>
      </c>
      <c r="AC23915">
        <v>31.42</v>
      </c>
      <c r="AD23915">
        <v>31.65</v>
      </c>
      <c r="AE23915">
        <v>47.92</v>
      </c>
      <c r="AF23915" t="s">
        <v>49</v>
      </c>
      <c r="AG23915" t="s">
        <v>49</v>
      </c>
      <c r="AH23915" t="s">
        <v>49</v>
      </c>
      <c r="AI23915" t="s">
        <v>49</v>
      </c>
      <c r="AJ23915" t="s">
        <v>49</v>
      </c>
    </row>
    <row r="23916" spans="1:36" x14ac:dyDescent="0.3">
      <c r="A23916" t="s">
        <v>531</v>
      </c>
      <c r="B23916" t="s">
        <v>532</v>
      </c>
      <c r="C23916" t="s">
        <v>46007</v>
      </c>
      <c r="D23916" t="s">
        <v>46008</v>
      </c>
      <c r="E23916">
        <v>14.4</v>
      </c>
      <c r="F23916">
        <v>50.705500000000001</v>
      </c>
      <c r="G23916">
        <v>6.6536</v>
      </c>
      <c r="H23916" t="s">
        <v>87</v>
      </c>
      <c r="L23916">
        <v>2010</v>
      </c>
      <c r="M23916" t="s">
        <v>30066</v>
      </c>
      <c r="N23916" t="s">
        <v>536</v>
      </c>
      <c r="O23916" t="s">
        <v>537</v>
      </c>
      <c r="P23916" t="s">
        <v>536</v>
      </c>
      <c r="AE23916">
        <v>70.790000000000006</v>
      </c>
      <c r="AF23916" t="s">
        <v>43</v>
      </c>
      <c r="AG23916" t="s">
        <v>43</v>
      </c>
      <c r="AH23916" t="s">
        <v>43</v>
      </c>
      <c r="AI23916" t="s">
        <v>43</v>
      </c>
      <c r="AJ23916" t="s">
        <v>44</v>
      </c>
    </row>
    <row r="23917" spans="1:36" x14ac:dyDescent="0.3">
      <c r="A23917" t="s">
        <v>239</v>
      </c>
      <c r="B23917" t="s">
        <v>240</v>
      </c>
      <c r="C23917" t="s">
        <v>46009</v>
      </c>
      <c r="D23917" t="s">
        <v>46010</v>
      </c>
      <c r="E23917">
        <v>14.4</v>
      </c>
      <c r="F23917">
        <v>9.5530000000000008</v>
      </c>
      <c r="G23917">
        <v>77.885000000000005</v>
      </c>
      <c r="H23917" t="s">
        <v>1049</v>
      </c>
      <c r="N23917" t="s">
        <v>4342</v>
      </c>
      <c r="O23917" t="s">
        <v>4343</v>
      </c>
      <c r="P23917" t="s">
        <v>4342</v>
      </c>
      <c r="AA23917">
        <v>28.89</v>
      </c>
      <c r="AB23917">
        <v>28.03</v>
      </c>
      <c r="AC23917">
        <v>28.29</v>
      </c>
      <c r="AD23917">
        <v>31.39</v>
      </c>
      <c r="AE23917">
        <v>28.21</v>
      </c>
      <c r="AF23917" t="s">
        <v>4344</v>
      </c>
      <c r="AG23917" t="s">
        <v>4344</v>
      </c>
      <c r="AH23917" t="s">
        <v>4344</v>
      </c>
      <c r="AI23917" t="s">
        <v>4344</v>
      </c>
      <c r="AJ23917" t="s">
        <v>4344</v>
      </c>
    </row>
    <row r="23918" spans="1:36" x14ac:dyDescent="0.3">
      <c r="A23918" t="s">
        <v>239</v>
      </c>
      <c r="B23918" t="s">
        <v>240</v>
      </c>
      <c r="C23918" t="s">
        <v>46011</v>
      </c>
      <c r="D23918" t="s">
        <v>46012</v>
      </c>
      <c r="E23918">
        <v>14.4</v>
      </c>
      <c r="F23918">
        <v>8.9164999999999992</v>
      </c>
      <c r="G23918">
        <v>77.659000000000006</v>
      </c>
      <c r="H23918" t="s">
        <v>128</v>
      </c>
      <c r="M23918" t="s">
        <v>36773</v>
      </c>
      <c r="N23918" t="s">
        <v>2532</v>
      </c>
      <c r="O23918" t="s">
        <v>46013</v>
      </c>
      <c r="P23918" t="s">
        <v>98</v>
      </c>
      <c r="Q23918">
        <v>1082800</v>
      </c>
      <c r="AE23918">
        <v>20.89</v>
      </c>
      <c r="AF23918" t="s">
        <v>43</v>
      </c>
      <c r="AG23918" t="s">
        <v>43</v>
      </c>
      <c r="AH23918" t="s">
        <v>43</v>
      </c>
      <c r="AI23918" t="s">
        <v>43</v>
      </c>
      <c r="AJ23918" t="s">
        <v>44</v>
      </c>
    </row>
    <row r="23919" spans="1:36" x14ac:dyDescent="0.3">
      <c r="A23919" t="s">
        <v>18021</v>
      </c>
      <c r="B23919" t="s">
        <v>18022</v>
      </c>
      <c r="C23919" t="s">
        <v>46014</v>
      </c>
      <c r="D23919" t="s">
        <v>46015</v>
      </c>
      <c r="E23919">
        <v>14.4</v>
      </c>
      <c r="F23919">
        <v>22.723099999999999</v>
      </c>
      <c r="G23919">
        <v>-12.484</v>
      </c>
      <c r="H23919" t="s">
        <v>110</v>
      </c>
      <c r="N23919" t="s">
        <v>3218</v>
      </c>
      <c r="O23919" t="s">
        <v>3219</v>
      </c>
      <c r="P23919" t="s">
        <v>98</v>
      </c>
      <c r="Q23919">
        <v>1029231</v>
      </c>
      <c r="AF23919" t="s">
        <v>43</v>
      </c>
      <c r="AG23919" t="s">
        <v>43</v>
      </c>
      <c r="AH23919" t="s">
        <v>43</v>
      </c>
      <c r="AI23919" t="s">
        <v>43</v>
      </c>
      <c r="AJ23919" t="s">
        <v>43</v>
      </c>
    </row>
    <row r="23920" spans="1:36" x14ac:dyDescent="0.3">
      <c r="A23920" t="s">
        <v>1457</v>
      </c>
      <c r="B23920" t="s">
        <v>1458</v>
      </c>
      <c r="C23920" t="s">
        <v>46016</v>
      </c>
      <c r="D23920" t="s">
        <v>46017</v>
      </c>
      <c r="E23920">
        <v>14.4</v>
      </c>
      <c r="F23920">
        <v>43.533299999999997</v>
      </c>
      <c r="G23920">
        <v>-7.9333</v>
      </c>
      <c r="H23920" t="s">
        <v>128</v>
      </c>
      <c r="M23920" t="s">
        <v>46018</v>
      </c>
      <c r="N23920" t="s">
        <v>1462</v>
      </c>
      <c r="O23920" t="s">
        <v>1463</v>
      </c>
      <c r="P23920" t="s">
        <v>431</v>
      </c>
      <c r="Q23920">
        <v>1049633</v>
      </c>
      <c r="AE23920">
        <v>30.62</v>
      </c>
      <c r="AF23920" t="s">
        <v>43</v>
      </c>
      <c r="AG23920" t="s">
        <v>43</v>
      </c>
      <c r="AH23920" t="s">
        <v>43</v>
      </c>
      <c r="AI23920" t="s">
        <v>43</v>
      </c>
      <c r="AJ23920" t="s">
        <v>44</v>
      </c>
    </row>
    <row r="23921" spans="1:36" x14ac:dyDescent="0.3">
      <c r="A23921" t="s">
        <v>1457</v>
      </c>
      <c r="B23921" t="s">
        <v>1458</v>
      </c>
      <c r="C23921" t="s">
        <v>46019</v>
      </c>
      <c r="D23921" t="s">
        <v>46020</v>
      </c>
      <c r="E23921">
        <v>14.4</v>
      </c>
      <c r="F23921">
        <v>42.466700000000003</v>
      </c>
      <c r="G23921">
        <v>-8.4666999999999994</v>
      </c>
      <c r="H23921" t="s">
        <v>128</v>
      </c>
      <c r="L23921">
        <v>2005</v>
      </c>
      <c r="M23921" t="s">
        <v>29674</v>
      </c>
      <c r="N23921" t="s">
        <v>1462</v>
      </c>
      <c r="O23921" t="s">
        <v>1463</v>
      </c>
      <c r="P23921" t="s">
        <v>431</v>
      </c>
      <c r="Q23921">
        <v>1065363</v>
      </c>
      <c r="AA23921">
        <v>32.119999999999997</v>
      </c>
      <c r="AB23921">
        <v>37.67</v>
      </c>
      <c r="AC23921">
        <v>37.11</v>
      </c>
      <c r="AD23921">
        <v>44.09</v>
      </c>
      <c r="AE23921">
        <v>42.04</v>
      </c>
      <c r="AF23921" t="s">
        <v>5977</v>
      </c>
      <c r="AG23921" t="s">
        <v>5977</v>
      </c>
      <c r="AH23921" t="s">
        <v>5977</v>
      </c>
      <c r="AI23921" t="s">
        <v>5977</v>
      </c>
      <c r="AJ23921" t="s">
        <v>5977</v>
      </c>
    </row>
    <row r="23922" spans="1:36" x14ac:dyDescent="0.3">
      <c r="A23922" t="s">
        <v>1457</v>
      </c>
      <c r="B23922" t="s">
        <v>1458</v>
      </c>
      <c r="C23922" t="s">
        <v>46021</v>
      </c>
      <c r="D23922" t="s">
        <v>46022</v>
      </c>
      <c r="E23922">
        <v>14.4</v>
      </c>
      <c r="F23922">
        <v>38.4</v>
      </c>
      <c r="G23922">
        <v>-6.4667000000000003</v>
      </c>
      <c r="H23922" t="s">
        <v>128</v>
      </c>
      <c r="M23922" t="s">
        <v>30481</v>
      </c>
      <c r="N23922" t="s">
        <v>1462</v>
      </c>
      <c r="O23922" t="s">
        <v>1463</v>
      </c>
      <c r="P23922" t="s">
        <v>431</v>
      </c>
      <c r="Q23922">
        <v>1075697</v>
      </c>
      <c r="AE23922">
        <v>30.62</v>
      </c>
      <c r="AF23922" t="s">
        <v>43</v>
      </c>
      <c r="AG23922" t="s">
        <v>43</v>
      </c>
      <c r="AH23922" t="s">
        <v>43</v>
      </c>
      <c r="AI23922" t="s">
        <v>43</v>
      </c>
      <c r="AJ23922" t="s">
        <v>44</v>
      </c>
    </row>
    <row r="23923" spans="1:36" x14ac:dyDescent="0.3">
      <c r="A23923" t="s">
        <v>4937</v>
      </c>
      <c r="B23923" t="s">
        <v>4938</v>
      </c>
      <c r="C23923" t="s">
        <v>46023</v>
      </c>
      <c r="D23923" t="s">
        <v>46024</v>
      </c>
      <c r="E23923">
        <v>14.4</v>
      </c>
      <c r="F23923">
        <v>6.23</v>
      </c>
      <c r="G23923">
        <v>81.08</v>
      </c>
      <c r="H23923" t="s">
        <v>1049</v>
      </c>
      <c r="N23923" t="s">
        <v>4342</v>
      </c>
      <c r="O23923" t="s">
        <v>4343</v>
      </c>
      <c r="P23923" t="s">
        <v>4342</v>
      </c>
      <c r="AA23923">
        <v>26.54</v>
      </c>
      <c r="AB23923">
        <v>29.03</v>
      </c>
      <c r="AC23923">
        <v>27.95</v>
      </c>
      <c r="AD23923">
        <v>32.450000000000003</v>
      </c>
      <c r="AE23923">
        <v>28.18</v>
      </c>
      <c r="AF23923" t="s">
        <v>4344</v>
      </c>
      <c r="AG23923" t="s">
        <v>4344</v>
      </c>
      <c r="AH23923" t="s">
        <v>4344</v>
      </c>
      <c r="AI23923" t="s">
        <v>4344</v>
      </c>
      <c r="AJ23923" t="s">
        <v>4344</v>
      </c>
    </row>
    <row r="23924" spans="1:36" x14ac:dyDescent="0.3">
      <c r="A23924" t="s">
        <v>631</v>
      </c>
      <c r="B23924" t="s">
        <v>632</v>
      </c>
      <c r="C23924" t="s">
        <v>46025</v>
      </c>
      <c r="D23924" t="s">
        <v>46026</v>
      </c>
      <c r="E23924">
        <v>14.4</v>
      </c>
      <c r="F23924">
        <v>38.612200000000001</v>
      </c>
      <c r="G23924">
        <v>68.776700000000005</v>
      </c>
      <c r="H23924" t="s">
        <v>40</v>
      </c>
      <c r="M23924" t="s">
        <v>635</v>
      </c>
      <c r="N23924" t="s">
        <v>636</v>
      </c>
      <c r="O23924" t="s">
        <v>637</v>
      </c>
      <c r="P23924" t="s">
        <v>62</v>
      </c>
      <c r="Q23924">
        <v>1019510</v>
      </c>
      <c r="AA23924">
        <v>44.96</v>
      </c>
      <c r="AB23924">
        <v>41.65</v>
      </c>
      <c r="AC23924">
        <v>47.3</v>
      </c>
      <c r="AD23924">
        <v>47.43</v>
      </c>
      <c r="AE23924">
        <v>43.35</v>
      </c>
      <c r="AF23924" t="s">
        <v>49</v>
      </c>
      <c r="AG23924" t="s">
        <v>49</v>
      </c>
      <c r="AH23924" t="s">
        <v>49</v>
      </c>
      <c r="AI23924" t="s">
        <v>49</v>
      </c>
      <c r="AJ23924" t="s">
        <v>49</v>
      </c>
    </row>
    <row r="23925" spans="1:36" x14ac:dyDescent="0.3">
      <c r="A23925" t="s">
        <v>1286</v>
      </c>
      <c r="B23925" t="s">
        <v>1287</v>
      </c>
      <c r="C23925" t="s">
        <v>46027</v>
      </c>
      <c r="D23925" t="s">
        <v>46028</v>
      </c>
      <c r="E23925">
        <v>14.4</v>
      </c>
      <c r="F23925">
        <v>52.070099999999996</v>
      </c>
      <c r="G23925">
        <v>-4.2299999999999997E-2</v>
      </c>
      <c r="H23925" t="s">
        <v>1049</v>
      </c>
      <c r="M23925" t="s">
        <v>46029</v>
      </c>
      <c r="N23925" t="s">
        <v>1617</v>
      </c>
      <c r="O23925" t="s">
        <v>1618</v>
      </c>
      <c r="P23925" t="s">
        <v>1617</v>
      </c>
      <c r="AA23925">
        <v>21.91</v>
      </c>
      <c r="AB23925">
        <v>21.57</v>
      </c>
      <c r="AC23925">
        <v>21.55</v>
      </c>
      <c r="AD23925">
        <v>21.61</v>
      </c>
      <c r="AE23925">
        <v>22.09</v>
      </c>
      <c r="AF23925" t="s">
        <v>4344</v>
      </c>
      <c r="AG23925" t="s">
        <v>4344</v>
      </c>
      <c r="AH23925" t="s">
        <v>4344</v>
      </c>
      <c r="AI23925" t="s">
        <v>4344</v>
      </c>
      <c r="AJ23925" t="s">
        <v>4344</v>
      </c>
    </row>
    <row r="23926" spans="1:36" x14ac:dyDescent="0.3">
      <c r="A23926" t="s">
        <v>1286</v>
      </c>
      <c r="B23926" t="s">
        <v>1287</v>
      </c>
      <c r="C23926" t="s">
        <v>46030</v>
      </c>
      <c r="D23926" t="s">
        <v>46031</v>
      </c>
      <c r="E23926">
        <v>14.4</v>
      </c>
      <c r="F23926">
        <v>52.361600000000003</v>
      </c>
      <c r="G23926">
        <v>-0.65180000000000005</v>
      </c>
      <c r="H23926" t="s">
        <v>128</v>
      </c>
      <c r="M23926" t="s">
        <v>46032</v>
      </c>
      <c r="N23926" t="s">
        <v>1617</v>
      </c>
      <c r="O23926" t="s">
        <v>1618</v>
      </c>
      <c r="P23926" t="s">
        <v>1617</v>
      </c>
      <c r="Q23926">
        <v>1103305</v>
      </c>
      <c r="AE23926">
        <v>36.299999999999997</v>
      </c>
      <c r="AF23926" t="s">
        <v>43</v>
      </c>
      <c r="AG23926" t="s">
        <v>43</v>
      </c>
      <c r="AH23926" t="s">
        <v>43</v>
      </c>
      <c r="AI23926" t="s">
        <v>43</v>
      </c>
      <c r="AJ23926" t="s">
        <v>44</v>
      </c>
    </row>
    <row r="23927" spans="1:36" x14ac:dyDescent="0.3">
      <c r="A23927" t="s">
        <v>1286</v>
      </c>
      <c r="B23927" t="s">
        <v>1287</v>
      </c>
      <c r="C23927" t="s">
        <v>46033</v>
      </c>
      <c r="D23927" t="s">
        <v>46034</v>
      </c>
      <c r="E23927">
        <v>14.4</v>
      </c>
      <c r="F23927">
        <v>52.428400000000003</v>
      </c>
      <c r="G23927">
        <v>8.7800000000000003E-2</v>
      </c>
      <c r="H23927" t="s">
        <v>1615</v>
      </c>
      <c r="M23927" t="s">
        <v>46035</v>
      </c>
      <c r="N23927" t="s">
        <v>1617</v>
      </c>
      <c r="O23927" t="s">
        <v>1618</v>
      </c>
      <c r="P23927" t="s">
        <v>1617</v>
      </c>
      <c r="AF23927" t="s">
        <v>43</v>
      </c>
      <c r="AG23927" t="s">
        <v>43</v>
      </c>
      <c r="AH23927" t="s">
        <v>43</v>
      </c>
      <c r="AI23927" t="s">
        <v>43</v>
      </c>
      <c r="AJ23927" t="s">
        <v>43</v>
      </c>
    </row>
    <row r="23928" spans="1:36" x14ac:dyDescent="0.3">
      <c r="A23928" t="s">
        <v>1286</v>
      </c>
      <c r="B23928" t="s">
        <v>1287</v>
      </c>
      <c r="C23928" t="s">
        <v>46036</v>
      </c>
      <c r="D23928" t="s">
        <v>46037</v>
      </c>
      <c r="E23928">
        <v>14.4</v>
      </c>
      <c r="F23928">
        <v>52.450200000000002</v>
      </c>
      <c r="G23928">
        <v>-0.75539999999999996</v>
      </c>
      <c r="H23928" t="s">
        <v>128</v>
      </c>
      <c r="M23928" t="s">
        <v>46038</v>
      </c>
      <c r="N23928" t="s">
        <v>1617</v>
      </c>
      <c r="O23928" t="s">
        <v>1618</v>
      </c>
      <c r="P23928" t="s">
        <v>1617</v>
      </c>
      <c r="Q23928">
        <v>1106149</v>
      </c>
      <c r="AE23928">
        <v>36.299999999999997</v>
      </c>
      <c r="AF23928" t="s">
        <v>43</v>
      </c>
      <c r="AG23928" t="s">
        <v>43</v>
      </c>
      <c r="AH23928" t="s">
        <v>43</v>
      </c>
      <c r="AI23928" t="s">
        <v>43</v>
      </c>
      <c r="AJ23928" t="s">
        <v>44</v>
      </c>
    </row>
    <row r="23929" spans="1:36" x14ac:dyDescent="0.3">
      <c r="A23929" t="s">
        <v>1286</v>
      </c>
      <c r="B23929" t="s">
        <v>1287</v>
      </c>
      <c r="C23929" t="s">
        <v>46039</v>
      </c>
      <c r="D23929" t="s">
        <v>46040</v>
      </c>
      <c r="E23929">
        <v>14.4</v>
      </c>
      <c r="F23929">
        <v>52.629199999999997</v>
      </c>
      <c r="G23929">
        <v>0.73209999999999997</v>
      </c>
      <c r="H23929" t="s">
        <v>128</v>
      </c>
      <c r="M23929" t="s">
        <v>46041</v>
      </c>
      <c r="N23929" t="s">
        <v>1617</v>
      </c>
      <c r="O23929" t="s">
        <v>1618</v>
      </c>
      <c r="P23929" t="s">
        <v>1617</v>
      </c>
      <c r="Q23929">
        <v>1062069</v>
      </c>
      <c r="AE23929">
        <v>36.299999999999997</v>
      </c>
      <c r="AF23929" t="s">
        <v>43</v>
      </c>
      <c r="AG23929" t="s">
        <v>43</v>
      </c>
      <c r="AH23929" t="s">
        <v>43</v>
      </c>
      <c r="AI23929" t="s">
        <v>43</v>
      </c>
      <c r="AJ23929" t="s">
        <v>44</v>
      </c>
    </row>
    <row r="23930" spans="1:36" x14ac:dyDescent="0.3">
      <c r="A23930" t="s">
        <v>1286</v>
      </c>
      <c r="B23930" t="s">
        <v>1287</v>
      </c>
      <c r="C23930" t="s">
        <v>46042</v>
      </c>
      <c r="D23930" t="s">
        <v>46043</v>
      </c>
      <c r="E23930">
        <v>14.4</v>
      </c>
      <c r="F23930">
        <v>56.654899999999998</v>
      </c>
      <c r="G23930">
        <v>-3.3134000000000001</v>
      </c>
      <c r="H23930" t="s">
        <v>128</v>
      </c>
      <c r="M23930" t="s">
        <v>46044</v>
      </c>
      <c r="N23930" t="s">
        <v>1617</v>
      </c>
      <c r="O23930" t="s">
        <v>1618</v>
      </c>
      <c r="P23930" t="s">
        <v>1617</v>
      </c>
      <c r="AE23930">
        <v>36.299999999999997</v>
      </c>
      <c r="AF23930" t="s">
        <v>43</v>
      </c>
      <c r="AG23930" t="s">
        <v>43</v>
      </c>
      <c r="AH23930" t="s">
        <v>43</v>
      </c>
      <c r="AI23930" t="s">
        <v>43</v>
      </c>
      <c r="AJ23930" t="s">
        <v>44</v>
      </c>
    </row>
    <row r="23931" spans="1:36" x14ac:dyDescent="0.3">
      <c r="A23931" t="s">
        <v>186</v>
      </c>
      <c r="B23931" t="s">
        <v>187</v>
      </c>
      <c r="C23931" t="s">
        <v>46079</v>
      </c>
      <c r="D23931" t="s">
        <v>46080</v>
      </c>
      <c r="E23931">
        <v>14.375</v>
      </c>
      <c r="F23931">
        <v>47.988900000000001</v>
      </c>
      <c r="G23931">
        <v>0.2</v>
      </c>
      <c r="H23931" t="s">
        <v>1615</v>
      </c>
      <c r="N23931" t="s">
        <v>536</v>
      </c>
      <c r="O23931" t="s">
        <v>11230</v>
      </c>
      <c r="P23931" t="s">
        <v>536</v>
      </c>
      <c r="AF23931" t="s">
        <v>43</v>
      </c>
      <c r="AG23931" t="s">
        <v>43</v>
      </c>
      <c r="AH23931" t="s">
        <v>43</v>
      </c>
      <c r="AI23931" t="s">
        <v>43</v>
      </c>
      <c r="AJ23931" t="s">
        <v>43</v>
      </c>
    </row>
    <row r="23932" spans="1:36" x14ac:dyDescent="0.3">
      <c r="A23932" t="s">
        <v>42216</v>
      </c>
      <c r="B23932" t="s">
        <v>42217</v>
      </c>
      <c r="C23932" t="s">
        <v>46081</v>
      </c>
      <c r="D23932" t="s">
        <v>46082</v>
      </c>
      <c r="E23932">
        <v>14.364000000000001</v>
      </c>
      <c r="F23932">
        <v>4.3833000000000002</v>
      </c>
      <c r="G23932">
        <v>18.616700000000002</v>
      </c>
      <c r="H23932" t="s">
        <v>110</v>
      </c>
      <c r="N23932" t="s">
        <v>3218</v>
      </c>
      <c r="O23932" t="s">
        <v>3219</v>
      </c>
      <c r="P23932" t="s">
        <v>3220</v>
      </c>
      <c r="Q23932">
        <v>1016314</v>
      </c>
      <c r="AF23932" t="s">
        <v>43</v>
      </c>
      <c r="AG23932" t="s">
        <v>43</v>
      </c>
      <c r="AH23932" t="s">
        <v>43</v>
      </c>
      <c r="AI23932" t="s">
        <v>43</v>
      </c>
      <c r="AJ23932" t="s">
        <v>43</v>
      </c>
    </row>
    <row r="23933" spans="1:36" x14ac:dyDescent="0.3">
      <c r="A23933" t="s">
        <v>186</v>
      </c>
      <c r="B23933" t="s">
        <v>187</v>
      </c>
      <c r="C23933" t="s">
        <v>46083</v>
      </c>
      <c r="D23933" t="s">
        <v>46084</v>
      </c>
      <c r="E23933">
        <v>14.35</v>
      </c>
      <c r="F23933">
        <v>49.8414</v>
      </c>
      <c r="G23933">
        <v>2.8247</v>
      </c>
      <c r="H23933" t="s">
        <v>128</v>
      </c>
      <c r="N23933" t="s">
        <v>536</v>
      </c>
      <c r="O23933" t="s">
        <v>11230</v>
      </c>
      <c r="P23933" t="s">
        <v>536</v>
      </c>
      <c r="AE23933">
        <v>26.24</v>
      </c>
      <c r="AF23933" t="s">
        <v>43</v>
      </c>
      <c r="AG23933" t="s">
        <v>43</v>
      </c>
      <c r="AH23933" t="s">
        <v>43</v>
      </c>
      <c r="AI23933" t="s">
        <v>43</v>
      </c>
      <c r="AJ23933" t="s">
        <v>44</v>
      </c>
    </row>
    <row r="23934" spans="1:36" x14ac:dyDescent="0.3">
      <c r="A23934" t="s">
        <v>4399</v>
      </c>
      <c r="B23934" t="s">
        <v>4400</v>
      </c>
      <c r="C23934" t="s">
        <v>46085</v>
      </c>
      <c r="D23934" t="s">
        <v>46086</v>
      </c>
      <c r="E23934">
        <v>14.347689000000001</v>
      </c>
      <c r="F23934">
        <v>-36.775500000000001</v>
      </c>
      <c r="G23934">
        <v>-73.112700000000004</v>
      </c>
      <c r="H23934" t="s">
        <v>58</v>
      </c>
      <c r="M23934" t="s">
        <v>46087</v>
      </c>
      <c r="N23934" t="s">
        <v>4404</v>
      </c>
      <c r="O23934" t="s">
        <v>4405</v>
      </c>
      <c r="P23934" t="s">
        <v>4404</v>
      </c>
      <c r="Q23934">
        <v>1091272</v>
      </c>
      <c r="R23934">
        <v>2016</v>
      </c>
      <c r="AE23934">
        <v>57.23</v>
      </c>
      <c r="AF23934" t="s">
        <v>43</v>
      </c>
      <c r="AG23934" t="s">
        <v>43</v>
      </c>
      <c r="AH23934" t="s">
        <v>43</v>
      </c>
      <c r="AI23934" t="s">
        <v>43</v>
      </c>
      <c r="AJ23934" t="s">
        <v>44</v>
      </c>
    </row>
    <row r="23935" spans="1:36" x14ac:dyDescent="0.3">
      <c r="A23935" t="s">
        <v>69</v>
      </c>
      <c r="B23935" t="s">
        <v>70</v>
      </c>
      <c r="C23935" t="s">
        <v>29355</v>
      </c>
      <c r="D23935" t="s">
        <v>46088</v>
      </c>
      <c r="E23935">
        <v>14.336</v>
      </c>
      <c r="F23935">
        <v>-13.4072</v>
      </c>
      <c r="G23935">
        <v>-46.343600000000002</v>
      </c>
      <c r="H23935" t="s">
        <v>40</v>
      </c>
      <c r="L23935">
        <v>1991</v>
      </c>
      <c r="N23935" t="s">
        <v>73</v>
      </c>
      <c r="O23935" t="s">
        <v>74</v>
      </c>
      <c r="P23935" t="s">
        <v>73</v>
      </c>
      <c r="R23935">
        <v>2017</v>
      </c>
      <c r="AA23935">
        <v>32.4</v>
      </c>
      <c r="AB23935">
        <v>52.52</v>
      </c>
      <c r="AC23935">
        <v>50.6</v>
      </c>
      <c r="AD23935">
        <v>50.74</v>
      </c>
      <c r="AE23935">
        <v>43.85</v>
      </c>
      <c r="AF23935" t="s">
        <v>49</v>
      </c>
      <c r="AG23935" t="s">
        <v>49</v>
      </c>
      <c r="AH23935" t="s">
        <v>49</v>
      </c>
      <c r="AI23935" t="s">
        <v>49</v>
      </c>
      <c r="AJ23935" t="s">
        <v>49</v>
      </c>
    </row>
    <row r="23936" spans="1:36" x14ac:dyDescent="0.3">
      <c r="A23936" t="s">
        <v>69</v>
      </c>
      <c r="B23936" t="s">
        <v>70</v>
      </c>
      <c r="C23936" t="s">
        <v>46089</v>
      </c>
      <c r="D23936" t="s">
        <v>46090</v>
      </c>
      <c r="E23936">
        <v>14.335000000000001</v>
      </c>
      <c r="F23936">
        <v>-28.293099999999999</v>
      </c>
      <c r="G23936">
        <v>-53.874200000000002</v>
      </c>
      <c r="H23936" t="s">
        <v>40</v>
      </c>
      <c r="L23936">
        <v>2003</v>
      </c>
      <c r="N23936" t="s">
        <v>73</v>
      </c>
      <c r="O23936" t="s">
        <v>74</v>
      </c>
      <c r="P23936" t="s">
        <v>73</v>
      </c>
      <c r="Q23936">
        <v>1059267</v>
      </c>
      <c r="R23936">
        <v>2017</v>
      </c>
      <c r="AA23936">
        <v>46.05</v>
      </c>
      <c r="AB23936">
        <v>66.7</v>
      </c>
      <c r="AC23936">
        <v>66.59</v>
      </c>
      <c r="AD23936">
        <v>62.89</v>
      </c>
      <c r="AE23936">
        <v>62.07</v>
      </c>
      <c r="AF23936" t="s">
        <v>49</v>
      </c>
      <c r="AG23936" t="s">
        <v>49</v>
      </c>
      <c r="AH23936" t="s">
        <v>49</v>
      </c>
      <c r="AI23936" t="s">
        <v>49</v>
      </c>
      <c r="AJ23936" t="s">
        <v>49</v>
      </c>
    </row>
    <row r="23937" spans="1:36" x14ac:dyDescent="0.3">
      <c r="A23937" t="s">
        <v>69</v>
      </c>
      <c r="B23937" t="s">
        <v>70</v>
      </c>
      <c r="C23937" t="s">
        <v>46091</v>
      </c>
      <c r="D23937" t="s">
        <v>46092</v>
      </c>
      <c r="E23937">
        <v>14.32</v>
      </c>
      <c r="F23937">
        <v>-33.653500000000001</v>
      </c>
      <c r="G23937">
        <v>-53.304099999999998</v>
      </c>
      <c r="H23937" t="s">
        <v>128</v>
      </c>
      <c r="L23937">
        <v>2015</v>
      </c>
      <c r="N23937" t="s">
        <v>73</v>
      </c>
      <c r="O23937" t="s">
        <v>74</v>
      </c>
      <c r="P23937" t="s">
        <v>73</v>
      </c>
      <c r="R23937">
        <v>2017</v>
      </c>
      <c r="AD23937">
        <v>55.76</v>
      </c>
      <c r="AE23937">
        <v>53.86</v>
      </c>
      <c r="AF23937" t="s">
        <v>43</v>
      </c>
      <c r="AG23937" t="s">
        <v>43</v>
      </c>
      <c r="AH23937" t="s">
        <v>43</v>
      </c>
      <c r="AI23937" t="s">
        <v>5977</v>
      </c>
      <c r="AJ23937" t="s">
        <v>5977</v>
      </c>
    </row>
    <row r="23938" spans="1:36" x14ac:dyDescent="0.3">
      <c r="A23938" t="s">
        <v>69</v>
      </c>
      <c r="B23938" t="s">
        <v>70</v>
      </c>
      <c r="C23938" t="s">
        <v>46093</v>
      </c>
      <c r="D23938" t="s">
        <v>46094</v>
      </c>
      <c r="E23938">
        <v>14.32</v>
      </c>
      <c r="F23938">
        <v>-33.5625</v>
      </c>
      <c r="G23938">
        <v>-53.352600000000002</v>
      </c>
      <c r="H23938" t="s">
        <v>128</v>
      </c>
      <c r="L23938">
        <v>2016</v>
      </c>
      <c r="N23938" t="s">
        <v>73</v>
      </c>
      <c r="O23938" t="s">
        <v>74</v>
      </c>
      <c r="P23938" t="s">
        <v>73</v>
      </c>
      <c r="R23938">
        <v>2017</v>
      </c>
      <c r="AE23938">
        <v>56.63</v>
      </c>
      <c r="AF23938" t="s">
        <v>43</v>
      </c>
      <c r="AG23938" t="s">
        <v>43</v>
      </c>
      <c r="AH23938" t="s">
        <v>43</v>
      </c>
      <c r="AI23938" t="s">
        <v>43</v>
      </c>
      <c r="AJ23938" t="s">
        <v>5977</v>
      </c>
    </row>
    <row r="23939" spans="1:36" x14ac:dyDescent="0.3">
      <c r="A23939" t="s">
        <v>69</v>
      </c>
      <c r="B23939" t="s">
        <v>70</v>
      </c>
      <c r="C23939" t="s">
        <v>46095</v>
      </c>
      <c r="D23939" t="s">
        <v>46096</v>
      </c>
      <c r="E23939">
        <v>14.311999999999999</v>
      </c>
      <c r="F23939">
        <v>-10.0817</v>
      </c>
      <c r="G23939">
        <v>-36.223100000000002</v>
      </c>
      <c r="H23939" t="s">
        <v>1615</v>
      </c>
      <c r="N23939" t="s">
        <v>73</v>
      </c>
      <c r="O23939" t="s">
        <v>74</v>
      </c>
      <c r="P23939" t="s">
        <v>73</v>
      </c>
      <c r="R23939">
        <v>2017</v>
      </c>
      <c r="AF23939" t="s">
        <v>43</v>
      </c>
      <c r="AG23939" t="s">
        <v>43</v>
      </c>
      <c r="AH23939" t="s">
        <v>43</v>
      </c>
      <c r="AI23939" t="s">
        <v>43</v>
      </c>
      <c r="AJ23939" t="s">
        <v>43</v>
      </c>
    </row>
    <row r="23940" spans="1:36" x14ac:dyDescent="0.3">
      <c r="A23940" t="s">
        <v>186</v>
      </c>
      <c r="B23940" t="s">
        <v>187</v>
      </c>
      <c r="C23940" t="s">
        <v>46097</v>
      </c>
      <c r="D23940" t="s">
        <v>46098</v>
      </c>
      <c r="E23940">
        <v>14.302</v>
      </c>
      <c r="F23940">
        <v>48.5244</v>
      </c>
      <c r="G23940">
        <v>2.6979000000000002</v>
      </c>
      <c r="H23940" t="s">
        <v>1615</v>
      </c>
      <c r="N23940" t="s">
        <v>536</v>
      </c>
      <c r="O23940" t="s">
        <v>11230</v>
      </c>
      <c r="P23940" t="s">
        <v>536</v>
      </c>
      <c r="AF23940" t="s">
        <v>43</v>
      </c>
      <c r="AG23940" t="s">
        <v>43</v>
      </c>
      <c r="AH23940" t="s">
        <v>43</v>
      </c>
      <c r="AI23940" t="s">
        <v>43</v>
      </c>
      <c r="AJ23940" t="s">
        <v>43</v>
      </c>
    </row>
    <row r="23941" spans="1:36" x14ac:dyDescent="0.3">
      <c r="A23941" t="s">
        <v>186</v>
      </c>
      <c r="B23941" t="s">
        <v>187</v>
      </c>
      <c r="C23941" t="s">
        <v>46099</v>
      </c>
      <c r="D23941" t="s">
        <v>46100</v>
      </c>
      <c r="E23941">
        <v>14.3</v>
      </c>
      <c r="F23941">
        <v>49.288499999999999</v>
      </c>
      <c r="G23941">
        <v>2.4929999999999999</v>
      </c>
      <c r="H23941" t="s">
        <v>1615</v>
      </c>
      <c r="N23941" t="s">
        <v>536</v>
      </c>
      <c r="O23941" t="s">
        <v>11230</v>
      </c>
      <c r="P23941" t="s">
        <v>536</v>
      </c>
      <c r="AF23941" t="s">
        <v>43</v>
      </c>
      <c r="AG23941" t="s">
        <v>43</v>
      </c>
      <c r="AH23941" t="s">
        <v>43</v>
      </c>
      <c r="AI23941" t="s">
        <v>43</v>
      </c>
      <c r="AJ23941" t="s">
        <v>43</v>
      </c>
    </row>
    <row r="23942" spans="1:36" x14ac:dyDescent="0.3">
      <c r="A23942" t="s">
        <v>531</v>
      </c>
      <c r="B23942" t="s">
        <v>532</v>
      </c>
      <c r="C23942" t="s">
        <v>46101</v>
      </c>
      <c r="D23942" t="s">
        <v>46102</v>
      </c>
      <c r="E23942">
        <v>14.3</v>
      </c>
      <c r="F23942">
        <v>49.683799999999998</v>
      </c>
      <c r="G23942">
        <v>9.3871000000000002</v>
      </c>
      <c r="H23942" t="s">
        <v>1049</v>
      </c>
      <c r="N23942" t="s">
        <v>15366</v>
      </c>
      <c r="O23942" t="s">
        <v>15367</v>
      </c>
      <c r="P23942" t="s">
        <v>47</v>
      </c>
      <c r="AA23942">
        <v>20.93</v>
      </c>
      <c r="AB23942">
        <v>21.54</v>
      </c>
      <c r="AC23942">
        <v>21.57</v>
      </c>
      <c r="AD23942">
        <v>21.65</v>
      </c>
      <c r="AE23942">
        <v>21.88</v>
      </c>
      <c r="AF23942" t="s">
        <v>4344</v>
      </c>
      <c r="AG23942" t="s">
        <v>4344</v>
      </c>
      <c r="AH23942" t="s">
        <v>4344</v>
      </c>
      <c r="AI23942" t="s">
        <v>4344</v>
      </c>
      <c r="AJ23942" t="s">
        <v>4344</v>
      </c>
    </row>
    <row r="23943" spans="1:36" x14ac:dyDescent="0.3">
      <c r="A23943" t="s">
        <v>3214</v>
      </c>
      <c r="B23943" t="s">
        <v>3215</v>
      </c>
      <c r="C23943" t="s">
        <v>46103</v>
      </c>
      <c r="D23943" t="s">
        <v>46104</v>
      </c>
      <c r="E23943">
        <v>14.3</v>
      </c>
      <c r="F23943">
        <v>13.183299999999999</v>
      </c>
      <c r="G23943">
        <v>30.216699999999999</v>
      </c>
      <c r="H23943" t="s">
        <v>110</v>
      </c>
      <c r="N23943" t="s">
        <v>3218</v>
      </c>
      <c r="O23943" t="s">
        <v>3219</v>
      </c>
      <c r="P23943" t="s">
        <v>3220</v>
      </c>
      <c r="Q23943">
        <v>1023371</v>
      </c>
      <c r="AE23943">
        <v>46.31</v>
      </c>
      <c r="AF23943" t="s">
        <v>43</v>
      </c>
      <c r="AG23943" t="s">
        <v>43</v>
      </c>
      <c r="AH23943" t="s">
        <v>43</v>
      </c>
      <c r="AI23943" t="s">
        <v>43</v>
      </c>
      <c r="AJ23943" t="s">
        <v>44</v>
      </c>
    </row>
    <row r="23944" spans="1:36" x14ac:dyDescent="0.3">
      <c r="A23944" t="s">
        <v>1286</v>
      </c>
      <c r="B23944" t="s">
        <v>1287</v>
      </c>
      <c r="C23944" t="s">
        <v>46105</v>
      </c>
      <c r="D23944" t="s">
        <v>46106</v>
      </c>
      <c r="E23944">
        <v>14.3</v>
      </c>
      <c r="F23944">
        <v>55.578299999999999</v>
      </c>
      <c r="G23944">
        <v>-4.1341999999999999</v>
      </c>
      <c r="H23944" t="s">
        <v>128</v>
      </c>
      <c r="M23944" t="s">
        <v>46107</v>
      </c>
      <c r="N23944" t="s">
        <v>1617</v>
      </c>
      <c r="O23944" t="s">
        <v>1618</v>
      </c>
      <c r="P23944" t="s">
        <v>1617</v>
      </c>
      <c r="Q23944">
        <v>1096453</v>
      </c>
      <c r="AE23944">
        <v>36.04</v>
      </c>
      <c r="AF23944" t="s">
        <v>43</v>
      </c>
      <c r="AG23944" t="s">
        <v>43</v>
      </c>
      <c r="AH23944" t="s">
        <v>43</v>
      </c>
      <c r="AI23944" t="s">
        <v>43</v>
      </c>
      <c r="AJ23944" t="s">
        <v>44</v>
      </c>
    </row>
    <row r="23945" spans="1:36" x14ac:dyDescent="0.3">
      <c r="A23945" t="s">
        <v>1286</v>
      </c>
      <c r="B23945" t="s">
        <v>1287</v>
      </c>
      <c r="C23945" t="s">
        <v>46108</v>
      </c>
      <c r="D23945" t="s">
        <v>46109</v>
      </c>
      <c r="E23945">
        <v>14.3</v>
      </c>
      <c r="F23945">
        <v>52.333399999999997</v>
      </c>
      <c r="G23945">
        <v>1.1277999999999999</v>
      </c>
      <c r="H23945" t="s">
        <v>1615</v>
      </c>
      <c r="M23945" t="s">
        <v>46110</v>
      </c>
      <c r="N23945" t="s">
        <v>1617</v>
      </c>
      <c r="O23945" t="s">
        <v>1618</v>
      </c>
      <c r="P23945" t="s">
        <v>1617</v>
      </c>
      <c r="AF23945" t="s">
        <v>43</v>
      </c>
      <c r="AG23945" t="s">
        <v>43</v>
      </c>
      <c r="AH23945" t="s">
        <v>43</v>
      </c>
      <c r="AI23945" t="s">
        <v>43</v>
      </c>
      <c r="AJ23945" t="s">
        <v>43</v>
      </c>
    </row>
    <row r="23946" spans="1:36" x14ac:dyDescent="0.3">
      <c r="A23946" t="s">
        <v>1286</v>
      </c>
      <c r="B23946" t="s">
        <v>1287</v>
      </c>
      <c r="C23946" t="s">
        <v>46111</v>
      </c>
      <c r="D23946" t="s">
        <v>46112</v>
      </c>
      <c r="E23946">
        <v>14.3</v>
      </c>
      <c r="F23946">
        <v>53.303899999999999</v>
      </c>
      <c r="G23946">
        <v>-0.99319999999999997</v>
      </c>
      <c r="H23946" t="s">
        <v>1049</v>
      </c>
      <c r="M23946" t="s">
        <v>33711</v>
      </c>
      <c r="N23946" t="s">
        <v>1617</v>
      </c>
      <c r="O23946" t="s">
        <v>1618</v>
      </c>
      <c r="P23946" t="s">
        <v>1617</v>
      </c>
      <c r="Q23946">
        <v>1106586</v>
      </c>
      <c r="AA23946">
        <v>20.78</v>
      </c>
      <c r="AB23946">
        <v>21.83</v>
      </c>
      <c r="AC23946">
        <v>21.59</v>
      </c>
      <c r="AD23946">
        <v>21.65</v>
      </c>
      <c r="AE23946">
        <v>22.26</v>
      </c>
      <c r="AF23946" t="s">
        <v>4344</v>
      </c>
      <c r="AG23946" t="s">
        <v>4344</v>
      </c>
      <c r="AH23946" t="s">
        <v>4344</v>
      </c>
      <c r="AI23946" t="s">
        <v>4344</v>
      </c>
      <c r="AJ23946" t="s">
        <v>4344</v>
      </c>
    </row>
    <row r="23947" spans="1:36" x14ac:dyDescent="0.3">
      <c r="A23947" t="s">
        <v>4399</v>
      </c>
      <c r="B23947" t="s">
        <v>4400</v>
      </c>
      <c r="C23947" t="s">
        <v>46124</v>
      </c>
      <c r="D23947" t="s">
        <v>46125</v>
      </c>
      <c r="E23947">
        <v>14.2</v>
      </c>
      <c r="F23947">
        <v>-18.528700000000001</v>
      </c>
      <c r="G23947">
        <v>-70.298900000000003</v>
      </c>
      <c r="H23947" t="s">
        <v>110</v>
      </c>
      <c r="M23947" t="s">
        <v>4403</v>
      </c>
      <c r="N23947" t="s">
        <v>4404</v>
      </c>
      <c r="O23947" t="s">
        <v>4405</v>
      </c>
      <c r="P23947" t="s">
        <v>4404</v>
      </c>
      <c r="Q23947">
        <v>1015639</v>
      </c>
      <c r="R23947">
        <v>2016</v>
      </c>
      <c r="AE23947">
        <v>8.3000000000000007</v>
      </c>
      <c r="AF23947" t="s">
        <v>43</v>
      </c>
      <c r="AG23947" t="s">
        <v>43</v>
      </c>
      <c r="AH23947" t="s">
        <v>43</v>
      </c>
      <c r="AI23947" t="s">
        <v>43</v>
      </c>
      <c r="AJ23947" t="s">
        <v>44</v>
      </c>
    </row>
    <row r="23948" spans="1:36" x14ac:dyDescent="0.3">
      <c r="A23948" t="s">
        <v>1323</v>
      </c>
      <c r="B23948" t="s">
        <v>1324</v>
      </c>
      <c r="C23948" t="s">
        <v>46126</v>
      </c>
      <c r="D23948" t="s">
        <v>46127</v>
      </c>
      <c r="E23948">
        <v>14.2</v>
      </c>
      <c r="F23948">
        <v>50.599800000000002</v>
      </c>
      <c r="G23948">
        <v>14.8878</v>
      </c>
      <c r="H23948" t="s">
        <v>1049</v>
      </c>
      <c r="M23948" t="s">
        <v>35293</v>
      </c>
      <c r="N23948" t="s">
        <v>1327</v>
      </c>
      <c r="O23948" t="s">
        <v>35294</v>
      </c>
      <c r="P23948" t="s">
        <v>47</v>
      </c>
      <c r="AA23948">
        <v>20.239999999999998</v>
      </c>
      <c r="AB23948">
        <v>21.73</v>
      </c>
      <c r="AC23948">
        <v>21.6</v>
      </c>
      <c r="AD23948">
        <v>20.87</v>
      </c>
      <c r="AE23948">
        <v>20.59</v>
      </c>
      <c r="AF23948" t="s">
        <v>4344</v>
      </c>
      <c r="AG23948" t="s">
        <v>4344</v>
      </c>
      <c r="AH23948" t="s">
        <v>4344</v>
      </c>
      <c r="AI23948" t="s">
        <v>4344</v>
      </c>
      <c r="AJ23948" t="s">
        <v>4344</v>
      </c>
    </row>
    <row r="23949" spans="1:36" x14ac:dyDescent="0.3">
      <c r="A23949" t="s">
        <v>1934</v>
      </c>
      <c r="B23949" t="s">
        <v>1935</v>
      </c>
      <c r="C23949" t="s">
        <v>46128</v>
      </c>
      <c r="D23949" t="s">
        <v>46129</v>
      </c>
      <c r="E23949">
        <v>14.2</v>
      </c>
      <c r="F23949">
        <v>60.800400000000003</v>
      </c>
      <c r="G23949">
        <v>21.4084</v>
      </c>
      <c r="H23949" t="s">
        <v>110</v>
      </c>
      <c r="M23949" t="s">
        <v>46130</v>
      </c>
      <c r="N23949" t="s">
        <v>1939</v>
      </c>
      <c r="O23949" t="s">
        <v>1940</v>
      </c>
      <c r="P23949" t="s">
        <v>431</v>
      </c>
      <c r="Q23949">
        <v>1020700</v>
      </c>
      <c r="AE23949">
        <v>1.78</v>
      </c>
      <c r="AF23949" t="s">
        <v>43</v>
      </c>
      <c r="AG23949" t="s">
        <v>43</v>
      </c>
      <c r="AH23949" t="s">
        <v>43</v>
      </c>
      <c r="AI23949" t="s">
        <v>43</v>
      </c>
      <c r="AJ23949" t="s">
        <v>44</v>
      </c>
    </row>
    <row r="23950" spans="1:36" x14ac:dyDescent="0.3">
      <c r="A23950" t="s">
        <v>531</v>
      </c>
      <c r="B23950" t="s">
        <v>532</v>
      </c>
      <c r="C23950" t="s">
        <v>46131</v>
      </c>
      <c r="D23950" t="s">
        <v>46132</v>
      </c>
      <c r="E23950">
        <v>14.2</v>
      </c>
      <c r="F23950">
        <v>48.061300000000003</v>
      </c>
      <c r="G23950">
        <v>10.128399999999999</v>
      </c>
      <c r="H23950" t="s">
        <v>40</v>
      </c>
      <c r="L23950">
        <v>1991</v>
      </c>
      <c r="M23950" t="s">
        <v>2253</v>
      </c>
      <c r="N23950" t="s">
        <v>536</v>
      </c>
      <c r="O23950" t="s">
        <v>537</v>
      </c>
      <c r="P23950" t="s">
        <v>536</v>
      </c>
      <c r="Q23950">
        <v>1016454</v>
      </c>
      <c r="AA23950">
        <v>64.88</v>
      </c>
      <c r="AB23950">
        <v>51.47</v>
      </c>
      <c r="AC23950">
        <v>59.03</v>
      </c>
      <c r="AD23950">
        <v>52.29</v>
      </c>
      <c r="AE23950">
        <v>52.15</v>
      </c>
      <c r="AF23950" t="s">
        <v>49</v>
      </c>
      <c r="AG23950" t="s">
        <v>49</v>
      </c>
      <c r="AH23950" t="s">
        <v>49</v>
      </c>
      <c r="AI23950" t="s">
        <v>49</v>
      </c>
      <c r="AJ23950" t="s">
        <v>49</v>
      </c>
    </row>
    <row r="23951" spans="1:36" x14ac:dyDescent="0.3">
      <c r="A23951" t="s">
        <v>16165</v>
      </c>
      <c r="B23951" t="s">
        <v>16166</v>
      </c>
      <c r="C23951" t="s">
        <v>46133</v>
      </c>
      <c r="D23951" t="s">
        <v>46134</v>
      </c>
      <c r="E23951">
        <v>14.2</v>
      </c>
      <c r="F23951">
        <v>-20.260999999999999</v>
      </c>
      <c r="G23951">
        <v>57.771000000000001</v>
      </c>
      <c r="H23951" t="s">
        <v>1049</v>
      </c>
      <c r="N23951" t="s">
        <v>4342</v>
      </c>
      <c r="O23951" t="s">
        <v>4343</v>
      </c>
      <c r="P23951" t="s">
        <v>4342</v>
      </c>
      <c r="AA23951">
        <v>33.42</v>
      </c>
      <c r="AB23951">
        <v>33.119999999999997</v>
      </c>
      <c r="AC23951">
        <v>33.119999999999997</v>
      </c>
      <c r="AD23951">
        <v>33.229999999999997</v>
      </c>
      <c r="AE23951">
        <v>33.119999999999997</v>
      </c>
      <c r="AF23951" t="s">
        <v>4344</v>
      </c>
      <c r="AG23951" t="s">
        <v>4344</v>
      </c>
      <c r="AH23951" t="s">
        <v>4344</v>
      </c>
      <c r="AI23951" t="s">
        <v>4344</v>
      </c>
      <c r="AJ23951" t="s">
        <v>4344</v>
      </c>
    </row>
    <row r="23952" spans="1:36" x14ac:dyDescent="0.3">
      <c r="A23952" t="s">
        <v>54</v>
      </c>
      <c r="B23952" t="s">
        <v>55</v>
      </c>
      <c r="C23952" t="s">
        <v>46135</v>
      </c>
      <c r="D23952" t="s">
        <v>46136</v>
      </c>
      <c r="E23952">
        <v>14.2</v>
      </c>
      <c r="F23952">
        <v>45.110799999999998</v>
      </c>
      <c r="G23952">
        <v>41.550600000000003</v>
      </c>
      <c r="H23952" t="s">
        <v>40</v>
      </c>
      <c r="M23952" t="s">
        <v>672</v>
      </c>
      <c r="N23952" t="s">
        <v>60</v>
      </c>
      <c r="O23952" t="s">
        <v>46137</v>
      </c>
      <c r="P23952" t="s">
        <v>60</v>
      </c>
      <c r="AA23952">
        <v>42.02</v>
      </c>
      <c r="AB23952">
        <v>30.33</v>
      </c>
      <c r="AC23952">
        <v>38.409999999999997</v>
      </c>
      <c r="AD23952">
        <v>41.74</v>
      </c>
      <c r="AE23952">
        <v>29.9</v>
      </c>
      <c r="AF23952" t="s">
        <v>49</v>
      </c>
      <c r="AG23952" t="s">
        <v>49</v>
      </c>
      <c r="AH23952" t="s">
        <v>49</v>
      </c>
      <c r="AI23952" t="s">
        <v>49</v>
      </c>
      <c r="AJ23952" t="s">
        <v>49</v>
      </c>
    </row>
    <row r="23953" spans="1:36" x14ac:dyDescent="0.3">
      <c r="A23953" t="s">
        <v>1286</v>
      </c>
      <c r="B23953" t="s">
        <v>1287</v>
      </c>
      <c r="C23953" t="s">
        <v>46138</v>
      </c>
      <c r="D23953" t="s">
        <v>46139</v>
      </c>
      <c r="E23953">
        <v>14.2</v>
      </c>
      <c r="F23953">
        <v>53.211300000000001</v>
      </c>
      <c r="G23953">
        <v>-0.87980000000000003</v>
      </c>
      <c r="H23953" t="s">
        <v>1049</v>
      </c>
      <c r="M23953" t="s">
        <v>39818</v>
      </c>
      <c r="N23953" t="s">
        <v>1617</v>
      </c>
      <c r="O23953" t="s">
        <v>1618</v>
      </c>
      <c r="P23953" t="s">
        <v>1617</v>
      </c>
      <c r="AA23953">
        <v>20.75</v>
      </c>
      <c r="AB23953">
        <v>21.3</v>
      </c>
      <c r="AC23953">
        <v>21.72</v>
      </c>
      <c r="AD23953">
        <v>21.78</v>
      </c>
      <c r="AE23953">
        <v>22</v>
      </c>
      <c r="AF23953" t="s">
        <v>4344</v>
      </c>
      <c r="AG23953" t="s">
        <v>4344</v>
      </c>
      <c r="AH23953" t="s">
        <v>4344</v>
      </c>
      <c r="AI23953" t="s">
        <v>4344</v>
      </c>
      <c r="AJ23953" t="s">
        <v>4344</v>
      </c>
    </row>
    <row r="23954" spans="1:36" x14ac:dyDescent="0.3">
      <c r="A23954" t="s">
        <v>1286</v>
      </c>
      <c r="B23954" t="s">
        <v>1287</v>
      </c>
      <c r="C23954" t="s">
        <v>46140</v>
      </c>
      <c r="D23954" t="s">
        <v>46141</v>
      </c>
      <c r="E23954">
        <v>14.2</v>
      </c>
      <c r="F23954">
        <v>52.988700000000001</v>
      </c>
      <c r="G23954">
        <v>-2.1831999999999998</v>
      </c>
      <c r="H23954" t="s">
        <v>2526</v>
      </c>
      <c r="M23954" t="s">
        <v>46142</v>
      </c>
      <c r="N23954" t="s">
        <v>1617</v>
      </c>
      <c r="O23954" t="s">
        <v>1618</v>
      </c>
      <c r="P23954" t="s">
        <v>1617</v>
      </c>
      <c r="AE23954">
        <v>13.75</v>
      </c>
      <c r="AF23954" t="s">
        <v>43</v>
      </c>
      <c r="AG23954" t="s">
        <v>43</v>
      </c>
      <c r="AH23954" t="s">
        <v>43</v>
      </c>
      <c r="AI23954" t="s">
        <v>43</v>
      </c>
      <c r="AJ23954" t="s">
        <v>44</v>
      </c>
    </row>
    <row r="23955" spans="1:36" x14ac:dyDescent="0.3">
      <c r="A23955" t="s">
        <v>69</v>
      </c>
      <c r="B23955" t="s">
        <v>70</v>
      </c>
      <c r="C23955" t="s">
        <v>46151</v>
      </c>
      <c r="D23955" t="s">
        <v>46152</v>
      </c>
      <c r="E23955">
        <v>14.16</v>
      </c>
      <c r="F23955">
        <v>-9.6667000000000005</v>
      </c>
      <c r="G23955">
        <v>-54.966700000000003</v>
      </c>
      <c r="H23955" t="s">
        <v>40</v>
      </c>
      <c r="L23955">
        <v>2003</v>
      </c>
      <c r="N23955" t="s">
        <v>73</v>
      </c>
      <c r="O23955" t="s">
        <v>74</v>
      </c>
      <c r="P23955" t="s">
        <v>73</v>
      </c>
      <c r="Q23955">
        <v>1051198</v>
      </c>
      <c r="R23955">
        <v>2017</v>
      </c>
      <c r="AA23955">
        <v>52.94</v>
      </c>
      <c r="AB23955">
        <v>62.6</v>
      </c>
      <c r="AC23955">
        <v>55.91</v>
      </c>
      <c r="AD23955">
        <v>59.63</v>
      </c>
      <c r="AE23955">
        <v>51.74</v>
      </c>
      <c r="AF23955" t="s">
        <v>49</v>
      </c>
      <c r="AG23955" t="s">
        <v>49</v>
      </c>
      <c r="AH23955" t="s">
        <v>49</v>
      </c>
      <c r="AI23955" t="s">
        <v>49</v>
      </c>
      <c r="AJ23955" t="s">
        <v>49</v>
      </c>
    </row>
    <row r="23956" spans="1:36" x14ac:dyDescent="0.3">
      <c r="A23956" t="s">
        <v>9965</v>
      </c>
      <c r="B23956" t="s">
        <v>9966</v>
      </c>
      <c r="C23956" t="s">
        <v>46153</v>
      </c>
      <c r="D23956" t="s">
        <v>46154</v>
      </c>
      <c r="E23956">
        <v>14.14</v>
      </c>
      <c r="F23956">
        <v>4.05</v>
      </c>
      <c r="G23956">
        <v>9.6999999999999993</v>
      </c>
      <c r="H23956" t="s">
        <v>110</v>
      </c>
      <c r="N23956" t="s">
        <v>3218</v>
      </c>
      <c r="O23956" t="s">
        <v>3219</v>
      </c>
      <c r="P23956" t="s">
        <v>3220</v>
      </c>
      <c r="Q23956">
        <v>1029271</v>
      </c>
      <c r="AE23956">
        <v>90.57</v>
      </c>
      <c r="AF23956" t="s">
        <v>43</v>
      </c>
      <c r="AG23956" t="s">
        <v>43</v>
      </c>
      <c r="AH23956" t="s">
        <v>43</v>
      </c>
      <c r="AI23956" t="s">
        <v>43</v>
      </c>
      <c r="AJ23956" t="s">
        <v>44</v>
      </c>
    </row>
    <row r="23957" spans="1:36" x14ac:dyDescent="0.3">
      <c r="A23957" t="s">
        <v>186</v>
      </c>
      <c r="B23957" t="s">
        <v>187</v>
      </c>
      <c r="C23957" t="s">
        <v>46155</v>
      </c>
      <c r="D23957" t="s">
        <v>46156</v>
      </c>
      <c r="E23957">
        <v>14.1</v>
      </c>
      <c r="F23957">
        <v>46.195399999999999</v>
      </c>
      <c r="G23957">
        <v>0.70550000000000002</v>
      </c>
      <c r="H23957" t="s">
        <v>40</v>
      </c>
      <c r="N23957" t="s">
        <v>536</v>
      </c>
      <c r="O23957" t="s">
        <v>11230</v>
      </c>
      <c r="P23957" t="s">
        <v>536</v>
      </c>
      <c r="AA23957">
        <v>51.85</v>
      </c>
      <c r="AB23957">
        <v>53.92</v>
      </c>
      <c r="AC23957">
        <v>57.75</v>
      </c>
      <c r="AD23957">
        <v>57.09</v>
      </c>
      <c r="AE23957">
        <v>57.18</v>
      </c>
      <c r="AF23957" t="s">
        <v>49</v>
      </c>
      <c r="AG23957" t="s">
        <v>49</v>
      </c>
      <c r="AH23957" t="s">
        <v>49</v>
      </c>
      <c r="AI23957" t="s">
        <v>49</v>
      </c>
      <c r="AJ23957" t="s">
        <v>49</v>
      </c>
    </row>
    <row r="23958" spans="1:36" x14ac:dyDescent="0.3">
      <c r="A23958" t="s">
        <v>523</v>
      </c>
      <c r="B23958" t="s">
        <v>524</v>
      </c>
      <c r="C23958" t="s">
        <v>46157</v>
      </c>
      <c r="D23958" t="s">
        <v>46158</v>
      </c>
      <c r="E23958">
        <v>14.1</v>
      </c>
      <c r="F23958">
        <v>43.338000000000001</v>
      </c>
      <c r="G23958">
        <v>13.316000000000001</v>
      </c>
      <c r="H23958" t="s">
        <v>1049</v>
      </c>
      <c r="N23958" t="s">
        <v>4342</v>
      </c>
      <c r="O23958" t="s">
        <v>4343</v>
      </c>
      <c r="P23958" t="s">
        <v>4342</v>
      </c>
      <c r="AA23958">
        <v>25.23</v>
      </c>
      <c r="AB23958">
        <v>25.06</v>
      </c>
      <c r="AC23958">
        <v>24.24</v>
      </c>
      <c r="AD23958">
        <v>24.99</v>
      </c>
      <c r="AE23958">
        <v>24.26</v>
      </c>
      <c r="AF23958" t="s">
        <v>4344</v>
      </c>
      <c r="AG23958" t="s">
        <v>4344</v>
      </c>
      <c r="AH23958" t="s">
        <v>4344</v>
      </c>
      <c r="AI23958" t="s">
        <v>4344</v>
      </c>
      <c r="AJ23958" t="s">
        <v>4344</v>
      </c>
    </row>
    <row r="23959" spans="1:36" x14ac:dyDescent="0.3">
      <c r="A23959" t="s">
        <v>75</v>
      </c>
      <c r="B23959" t="s">
        <v>76</v>
      </c>
      <c r="C23959" t="s">
        <v>46159</v>
      </c>
      <c r="D23959" t="s">
        <v>46160</v>
      </c>
      <c r="E23959">
        <v>14.1</v>
      </c>
      <c r="F23959">
        <v>37.977400000000003</v>
      </c>
      <c r="G23959">
        <v>139.20060000000001</v>
      </c>
      <c r="H23959" t="s">
        <v>1049</v>
      </c>
      <c r="N23959" t="s">
        <v>4342</v>
      </c>
      <c r="O23959" t="s">
        <v>4343</v>
      </c>
      <c r="P23959" t="s">
        <v>4342</v>
      </c>
      <c r="AA23959">
        <v>22.46</v>
      </c>
      <c r="AB23959">
        <v>23.11</v>
      </c>
      <c r="AC23959">
        <v>23.12</v>
      </c>
      <c r="AD23959">
        <v>23.8</v>
      </c>
      <c r="AE23959">
        <v>22.18</v>
      </c>
      <c r="AF23959" t="s">
        <v>4344</v>
      </c>
      <c r="AG23959" t="s">
        <v>4344</v>
      </c>
      <c r="AH23959" t="s">
        <v>4344</v>
      </c>
      <c r="AI23959" t="s">
        <v>4344</v>
      </c>
      <c r="AJ23959" t="s">
        <v>4344</v>
      </c>
    </row>
    <row r="23960" spans="1:36" x14ac:dyDescent="0.3">
      <c r="A23960" t="s">
        <v>16554</v>
      </c>
      <c r="B23960" t="s">
        <v>16555</v>
      </c>
      <c r="C23960" t="s">
        <v>46161</v>
      </c>
      <c r="D23960" t="s">
        <v>46162</v>
      </c>
      <c r="E23960">
        <v>14.1</v>
      </c>
      <c r="F23960">
        <v>27.921199999999999</v>
      </c>
      <c r="G23960">
        <v>85.146199999999993</v>
      </c>
      <c r="H23960" t="s">
        <v>40</v>
      </c>
      <c r="N23960" t="s">
        <v>62</v>
      </c>
      <c r="O23960" t="s">
        <v>730</v>
      </c>
      <c r="P23960" t="s">
        <v>62</v>
      </c>
      <c r="Q23960">
        <v>1023765</v>
      </c>
      <c r="R23960">
        <v>2017</v>
      </c>
      <c r="AA23960">
        <v>71.47</v>
      </c>
      <c r="AB23960">
        <v>67.47</v>
      </c>
      <c r="AC23960">
        <v>79.650000000000006</v>
      </c>
      <c r="AD23960">
        <v>71.91</v>
      </c>
      <c r="AE23960">
        <v>67.680000000000007</v>
      </c>
      <c r="AF23960" t="s">
        <v>49</v>
      </c>
      <c r="AG23960" t="s">
        <v>49</v>
      </c>
      <c r="AH23960" t="s">
        <v>49</v>
      </c>
      <c r="AI23960" t="s">
        <v>49</v>
      </c>
      <c r="AJ23960" t="s">
        <v>49</v>
      </c>
    </row>
    <row r="23961" spans="1:36" x14ac:dyDescent="0.3">
      <c r="A23961" t="s">
        <v>1016</v>
      </c>
      <c r="B23961" t="s">
        <v>1017</v>
      </c>
      <c r="C23961" t="s">
        <v>46163</v>
      </c>
      <c r="D23961" t="s">
        <v>46164</v>
      </c>
      <c r="E23961">
        <v>14.1</v>
      </c>
      <c r="F23961">
        <v>51.64</v>
      </c>
      <c r="G23961">
        <v>3.99</v>
      </c>
      <c r="H23961" t="s">
        <v>1049</v>
      </c>
      <c r="N23961" t="s">
        <v>4342</v>
      </c>
      <c r="O23961" t="s">
        <v>4343</v>
      </c>
      <c r="P23961" t="s">
        <v>4342</v>
      </c>
      <c r="AA23961">
        <v>20.98</v>
      </c>
      <c r="AB23961">
        <v>21.57</v>
      </c>
      <c r="AC23961">
        <v>21.39</v>
      </c>
      <c r="AD23961">
        <v>21.63</v>
      </c>
      <c r="AE23961">
        <v>21.44</v>
      </c>
      <c r="AF23961" t="s">
        <v>4344</v>
      </c>
      <c r="AG23961" t="s">
        <v>4344</v>
      </c>
      <c r="AH23961" t="s">
        <v>4344</v>
      </c>
      <c r="AI23961" t="s">
        <v>4344</v>
      </c>
      <c r="AJ23961" t="s">
        <v>4344</v>
      </c>
    </row>
    <row r="23962" spans="1:36" x14ac:dyDescent="0.3">
      <c r="A23962" t="s">
        <v>1286</v>
      </c>
      <c r="B23962" t="s">
        <v>1287</v>
      </c>
      <c r="C23962" t="s">
        <v>46165</v>
      </c>
      <c r="D23962" t="s">
        <v>46166</v>
      </c>
      <c r="E23962">
        <v>14.1</v>
      </c>
      <c r="F23962">
        <v>51.636000000000003</v>
      </c>
      <c r="G23962">
        <v>-1.355</v>
      </c>
      <c r="H23962" t="s">
        <v>1049</v>
      </c>
      <c r="N23962" t="s">
        <v>4342</v>
      </c>
      <c r="O23962" t="s">
        <v>4343</v>
      </c>
      <c r="P23962" t="s">
        <v>4342</v>
      </c>
      <c r="AA23962">
        <v>21.53</v>
      </c>
      <c r="AB23962">
        <v>21.08</v>
      </c>
      <c r="AC23962">
        <v>21.1</v>
      </c>
      <c r="AD23962">
        <v>21.47</v>
      </c>
      <c r="AE23962">
        <v>21.63</v>
      </c>
      <c r="AF23962" t="s">
        <v>4344</v>
      </c>
      <c r="AG23962" t="s">
        <v>4344</v>
      </c>
      <c r="AH23962" t="s">
        <v>4344</v>
      </c>
      <c r="AI23962" t="s">
        <v>4344</v>
      </c>
      <c r="AJ23962" t="s">
        <v>4344</v>
      </c>
    </row>
    <row r="23963" spans="1:36" x14ac:dyDescent="0.3">
      <c r="A23963" t="s">
        <v>69</v>
      </c>
      <c r="B23963" t="s">
        <v>70</v>
      </c>
      <c r="C23963" t="s">
        <v>46177</v>
      </c>
      <c r="D23963" t="s">
        <v>46178</v>
      </c>
      <c r="E23963">
        <v>14.09</v>
      </c>
      <c r="F23963">
        <v>-20.5444</v>
      </c>
      <c r="G23963">
        <v>-46.646099999999997</v>
      </c>
      <c r="H23963" t="s">
        <v>1615</v>
      </c>
      <c r="L23963">
        <v>2008</v>
      </c>
      <c r="N23963" t="s">
        <v>73</v>
      </c>
      <c r="O23963" t="s">
        <v>74</v>
      </c>
      <c r="P23963" t="s">
        <v>73</v>
      </c>
      <c r="R23963">
        <v>2017</v>
      </c>
      <c r="AF23963" t="s">
        <v>43</v>
      </c>
      <c r="AG23963" t="s">
        <v>43</v>
      </c>
      <c r="AH23963" t="s">
        <v>43</v>
      </c>
      <c r="AI23963" t="s">
        <v>43</v>
      </c>
      <c r="AJ23963" t="s">
        <v>43</v>
      </c>
    </row>
    <row r="23964" spans="1:36" x14ac:dyDescent="0.3">
      <c r="A23964" t="s">
        <v>1457</v>
      </c>
      <c r="B23964" t="s">
        <v>1458</v>
      </c>
      <c r="C23964" t="s">
        <v>46179</v>
      </c>
      <c r="D23964" t="s">
        <v>46180</v>
      </c>
      <c r="E23964">
        <v>14.071</v>
      </c>
      <c r="F23964">
        <v>40.066699999999997</v>
      </c>
      <c r="G23964">
        <v>-0.2</v>
      </c>
      <c r="H23964" t="s">
        <v>58</v>
      </c>
      <c r="M23964" t="s">
        <v>46181</v>
      </c>
      <c r="N23964" t="s">
        <v>1462</v>
      </c>
      <c r="O23964" t="s">
        <v>1463</v>
      </c>
      <c r="P23964" t="s">
        <v>431</v>
      </c>
      <c r="Q23964">
        <v>1031355</v>
      </c>
      <c r="AE23964">
        <v>33.35</v>
      </c>
      <c r="AF23964" t="s">
        <v>43</v>
      </c>
      <c r="AG23964" t="s">
        <v>43</v>
      </c>
      <c r="AH23964" t="s">
        <v>43</v>
      </c>
      <c r="AI23964" t="s">
        <v>43</v>
      </c>
      <c r="AJ23964" t="s">
        <v>44</v>
      </c>
    </row>
    <row r="23965" spans="1:36" x14ac:dyDescent="0.3">
      <c r="A23965" t="s">
        <v>1595</v>
      </c>
      <c r="B23965" t="s">
        <v>1596</v>
      </c>
      <c r="C23965" t="s">
        <v>46182</v>
      </c>
      <c r="D23965" t="s">
        <v>46183</v>
      </c>
      <c r="E23965">
        <v>14</v>
      </c>
      <c r="F23965">
        <v>-26.615600000000001</v>
      </c>
      <c r="G23965">
        <v>-65.192899999999995</v>
      </c>
      <c r="H23965" t="s">
        <v>40</v>
      </c>
      <c r="L23965">
        <v>1966</v>
      </c>
      <c r="M23965" t="s">
        <v>37772</v>
      </c>
      <c r="N23965" t="s">
        <v>1600</v>
      </c>
      <c r="O23965" t="s">
        <v>1601</v>
      </c>
      <c r="P23965" t="s">
        <v>1600</v>
      </c>
      <c r="Q23965">
        <v>1043036</v>
      </c>
      <c r="R23965">
        <v>2015</v>
      </c>
      <c r="AA23965">
        <v>42.65</v>
      </c>
      <c r="AB23965">
        <v>47.23</v>
      </c>
      <c r="AC23965">
        <v>58.11</v>
      </c>
      <c r="AD23965">
        <v>61.22</v>
      </c>
      <c r="AE23965">
        <v>45.64</v>
      </c>
      <c r="AF23965" t="s">
        <v>49</v>
      </c>
      <c r="AG23965" t="s">
        <v>49</v>
      </c>
      <c r="AH23965" t="s">
        <v>49</v>
      </c>
      <c r="AI23965" t="s">
        <v>49</v>
      </c>
      <c r="AJ23965" t="s">
        <v>49</v>
      </c>
    </row>
    <row r="23966" spans="1:36" x14ac:dyDescent="0.3">
      <c r="A23966" t="s">
        <v>813</v>
      </c>
      <c r="B23966" t="s">
        <v>814</v>
      </c>
      <c r="C23966" t="s">
        <v>46184</v>
      </c>
      <c r="D23966" t="s">
        <v>46185</v>
      </c>
      <c r="E23966">
        <v>14</v>
      </c>
      <c r="F23966">
        <v>-35.561999999999998</v>
      </c>
      <c r="G23966">
        <v>148.30549999999999</v>
      </c>
      <c r="H23966" t="s">
        <v>40</v>
      </c>
      <c r="M23966" t="s">
        <v>2317</v>
      </c>
      <c r="N23966" t="s">
        <v>818</v>
      </c>
      <c r="O23966" t="s">
        <v>819</v>
      </c>
      <c r="P23966" t="s">
        <v>818</v>
      </c>
      <c r="Q23966">
        <v>1066821</v>
      </c>
      <c r="AA23966">
        <v>46.48</v>
      </c>
      <c r="AB23966">
        <v>45.94</v>
      </c>
      <c r="AC23966">
        <v>27.49</v>
      </c>
      <c r="AD23966">
        <v>37.04</v>
      </c>
      <c r="AE23966">
        <v>48.76</v>
      </c>
      <c r="AF23966" t="s">
        <v>49</v>
      </c>
      <c r="AG23966" t="s">
        <v>49</v>
      </c>
      <c r="AH23966" t="s">
        <v>49</v>
      </c>
      <c r="AI23966" t="s">
        <v>49</v>
      </c>
      <c r="AJ23966" t="s">
        <v>49</v>
      </c>
    </row>
    <row r="23967" spans="1:36" x14ac:dyDescent="0.3">
      <c r="A23967" t="s">
        <v>813</v>
      </c>
      <c r="B23967" t="s">
        <v>814</v>
      </c>
      <c r="C23967" t="s">
        <v>46186</v>
      </c>
      <c r="D23967" t="s">
        <v>46187</v>
      </c>
      <c r="E23967">
        <v>14</v>
      </c>
      <c r="F23967">
        <v>-21.4282</v>
      </c>
      <c r="G23967">
        <v>149.2159</v>
      </c>
      <c r="H23967" t="s">
        <v>1615</v>
      </c>
      <c r="M23967" t="s">
        <v>46188</v>
      </c>
      <c r="N23967" t="s">
        <v>818</v>
      </c>
      <c r="O23967" t="s">
        <v>819</v>
      </c>
      <c r="P23967" t="s">
        <v>818</v>
      </c>
      <c r="Q23967">
        <v>1040616</v>
      </c>
      <c r="AF23967" t="s">
        <v>43</v>
      </c>
      <c r="AG23967" t="s">
        <v>43</v>
      </c>
      <c r="AH23967" t="s">
        <v>43</v>
      </c>
      <c r="AI23967" t="s">
        <v>43</v>
      </c>
      <c r="AJ23967" t="s">
        <v>43</v>
      </c>
    </row>
    <row r="23968" spans="1:36" x14ac:dyDescent="0.3">
      <c r="A23968" t="s">
        <v>3111</v>
      </c>
      <c r="B23968" t="s">
        <v>3112</v>
      </c>
      <c r="C23968" t="s">
        <v>46189</v>
      </c>
      <c r="D23968" t="s">
        <v>46190</v>
      </c>
      <c r="E23968">
        <v>14</v>
      </c>
      <c r="F23968">
        <v>46.777200000000001</v>
      </c>
      <c r="G23968">
        <v>15.584199999999999</v>
      </c>
      <c r="H23968" t="s">
        <v>40</v>
      </c>
      <c r="L23968">
        <v>1974</v>
      </c>
      <c r="M23968" t="s">
        <v>6017</v>
      </c>
      <c r="N23968" t="s">
        <v>6017</v>
      </c>
      <c r="O23968" t="s">
        <v>6018</v>
      </c>
      <c r="P23968" t="s">
        <v>431</v>
      </c>
      <c r="Q23968">
        <v>1030366</v>
      </c>
      <c r="AA23968">
        <v>69.319999999999993</v>
      </c>
      <c r="AB23968">
        <v>72.19</v>
      </c>
      <c r="AC23968">
        <v>60.03</v>
      </c>
      <c r="AD23968">
        <v>63.31</v>
      </c>
      <c r="AE23968">
        <v>60.23</v>
      </c>
      <c r="AF23968" t="s">
        <v>49</v>
      </c>
      <c r="AG23968" t="s">
        <v>49</v>
      </c>
      <c r="AH23968" t="s">
        <v>49</v>
      </c>
      <c r="AI23968" t="s">
        <v>49</v>
      </c>
      <c r="AJ23968" t="s">
        <v>49</v>
      </c>
    </row>
    <row r="23969" spans="1:36" x14ac:dyDescent="0.3">
      <c r="A23969" t="s">
        <v>3111</v>
      </c>
      <c r="B23969" t="s">
        <v>3112</v>
      </c>
      <c r="C23969" t="s">
        <v>46191</v>
      </c>
      <c r="D23969" t="s">
        <v>46192</v>
      </c>
      <c r="E23969">
        <v>14</v>
      </c>
      <c r="F23969">
        <v>48.176600000000001</v>
      </c>
      <c r="G23969">
        <v>16.481300000000001</v>
      </c>
      <c r="H23969" t="s">
        <v>40</v>
      </c>
      <c r="L23969">
        <v>1926</v>
      </c>
      <c r="M23969" t="s">
        <v>3115</v>
      </c>
      <c r="N23969" t="s">
        <v>3115</v>
      </c>
      <c r="O23969" t="s">
        <v>46193</v>
      </c>
      <c r="P23969" t="s">
        <v>98</v>
      </c>
      <c r="Q23969">
        <v>1033342</v>
      </c>
      <c r="AA23969">
        <v>66.790000000000006</v>
      </c>
      <c r="AB23969">
        <v>68.489999999999995</v>
      </c>
      <c r="AC23969">
        <v>72.099999999999994</v>
      </c>
      <c r="AD23969">
        <v>74.900000000000006</v>
      </c>
      <c r="AE23969">
        <v>71.72</v>
      </c>
      <c r="AF23969" t="s">
        <v>49</v>
      </c>
      <c r="AG23969" t="s">
        <v>49</v>
      </c>
      <c r="AH23969" t="s">
        <v>49</v>
      </c>
      <c r="AI23969" t="s">
        <v>49</v>
      </c>
      <c r="AJ23969" t="s">
        <v>49</v>
      </c>
    </row>
    <row r="23970" spans="1:36" x14ac:dyDescent="0.3">
      <c r="A23970" t="s">
        <v>3111</v>
      </c>
      <c r="B23970" t="s">
        <v>3112</v>
      </c>
      <c r="C23970" t="s">
        <v>46194</v>
      </c>
      <c r="D23970" t="s">
        <v>46195</v>
      </c>
      <c r="E23970">
        <v>14</v>
      </c>
      <c r="F23970">
        <v>47.35</v>
      </c>
      <c r="G23970">
        <v>13.683299999999999</v>
      </c>
      <c r="H23970" t="s">
        <v>40</v>
      </c>
      <c r="L23970">
        <v>1987</v>
      </c>
      <c r="M23970" t="s">
        <v>6017</v>
      </c>
      <c r="N23970" t="s">
        <v>6017</v>
      </c>
      <c r="O23970" t="s">
        <v>6018</v>
      </c>
      <c r="P23970" t="s">
        <v>431</v>
      </c>
      <c r="Q23970">
        <v>1030354</v>
      </c>
      <c r="AA23970">
        <v>35.4</v>
      </c>
      <c r="AB23970">
        <v>47.1</v>
      </c>
      <c r="AC23970">
        <v>34.25</v>
      </c>
      <c r="AD23970">
        <v>34.35</v>
      </c>
      <c r="AE23970">
        <v>34.25</v>
      </c>
      <c r="AF23970" t="s">
        <v>49</v>
      </c>
      <c r="AG23970" t="s">
        <v>49</v>
      </c>
      <c r="AH23970" t="s">
        <v>49</v>
      </c>
      <c r="AI23970" t="s">
        <v>49</v>
      </c>
      <c r="AJ23970" t="s">
        <v>49</v>
      </c>
    </row>
    <row r="23971" spans="1:36" x14ac:dyDescent="0.3">
      <c r="A23971" t="s">
        <v>6004</v>
      </c>
      <c r="B23971" t="s">
        <v>6005</v>
      </c>
      <c r="C23971" t="s">
        <v>46196</v>
      </c>
      <c r="D23971" t="s">
        <v>46197</v>
      </c>
      <c r="E23971">
        <v>14</v>
      </c>
      <c r="F23971">
        <v>-21.166699999999999</v>
      </c>
      <c r="G23971">
        <v>27.5167</v>
      </c>
      <c r="H23971" t="s">
        <v>87</v>
      </c>
      <c r="N23971" t="s">
        <v>3218</v>
      </c>
      <c r="O23971" t="s">
        <v>3219</v>
      </c>
      <c r="P23971" t="s">
        <v>3220</v>
      </c>
      <c r="Q23971">
        <v>1030481</v>
      </c>
      <c r="AE23971">
        <v>56.07</v>
      </c>
      <c r="AF23971" t="s">
        <v>43</v>
      </c>
      <c r="AG23971" t="s">
        <v>43</v>
      </c>
      <c r="AH23971" t="s">
        <v>43</v>
      </c>
      <c r="AI23971" t="s">
        <v>43</v>
      </c>
      <c r="AJ23971" t="s">
        <v>44</v>
      </c>
    </row>
    <row r="23972" spans="1:36" x14ac:dyDescent="0.3">
      <c r="A23972" t="s">
        <v>69</v>
      </c>
      <c r="B23972" t="s">
        <v>70</v>
      </c>
      <c r="C23972" t="s">
        <v>46198</v>
      </c>
      <c r="D23972" t="s">
        <v>46199</v>
      </c>
      <c r="E23972">
        <v>14</v>
      </c>
      <c r="F23972">
        <v>-9.4938000000000002</v>
      </c>
      <c r="G23972">
        <v>-40.356400000000001</v>
      </c>
      <c r="H23972" t="s">
        <v>1615</v>
      </c>
      <c r="L23972">
        <v>1979</v>
      </c>
      <c r="N23972" t="s">
        <v>73</v>
      </c>
      <c r="O23972" t="s">
        <v>74</v>
      </c>
      <c r="P23972" t="s">
        <v>73</v>
      </c>
      <c r="R23972">
        <v>2017</v>
      </c>
      <c r="AF23972" t="s">
        <v>43</v>
      </c>
      <c r="AG23972" t="s">
        <v>43</v>
      </c>
      <c r="AH23972" t="s">
        <v>43</v>
      </c>
      <c r="AI23972" t="s">
        <v>43</v>
      </c>
      <c r="AJ23972" t="s">
        <v>43</v>
      </c>
    </row>
    <row r="23973" spans="1:36" x14ac:dyDescent="0.3">
      <c r="A23973" t="s">
        <v>69</v>
      </c>
      <c r="B23973" t="s">
        <v>70</v>
      </c>
      <c r="C23973" t="s">
        <v>46200</v>
      </c>
      <c r="D23973" t="s">
        <v>46201</v>
      </c>
      <c r="E23973">
        <v>14</v>
      </c>
      <c r="F23973">
        <v>-9.6832999999999991</v>
      </c>
      <c r="G23973">
        <v>-54.966700000000003</v>
      </c>
      <c r="H23973" t="s">
        <v>40</v>
      </c>
      <c r="L23973">
        <v>2007</v>
      </c>
      <c r="N23973" t="s">
        <v>73</v>
      </c>
      <c r="O23973" t="s">
        <v>74</v>
      </c>
      <c r="P23973" t="s">
        <v>73</v>
      </c>
      <c r="Q23973">
        <v>1066331</v>
      </c>
      <c r="R23973">
        <v>2017</v>
      </c>
      <c r="AA23973">
        <v>52.34</v>
      </c>
      <c r="AB23973">
        <v>61.89</v>
      </c>
      <c r="AC23973">
        <v>55.28</v>
      </c>
      <c r="AD23973">
        <v>58.96</v>
      </c>
      <c r="AE23973">
        <v>51.16</v>
      </c>
      <c r="AF23973" t="s">
        <v>49</v>
      </c>
      <c r="AG23973" t="s">
        <v>49</v>
      </c>
      <c r="AH23973" t="s">
        <v>49</v>
      </c>
      <c r="AI23973" t="s">
        <v>49</v>
      </c>
      <c r="AJ23973" t="s">
        <v>49</v>
      </c>
    </row>
    <row r="23974" spans="1:36" x14ac:dyDescent="0.3">
      <c r="A23974" t="s">
        <v>69</v>
      </c>
      <c r="B23974" t="s">
        <v>70</v>
      </c>
      <c r="C23974" t="s">
        <v>46202</v>
      </c>
      <c r="D23974" t="s">
        <v>46203</v>
      </c>
      <c r="E23974">
        <v>14</v>
      </c>
      <c r="F23974">
        <v>-18.95</v>
      </c>
      <c r="G23974">
        <v>-42.5167</v>
      </c>
      <c r="H23974" t="s">
        <v>40</v>
      </c>
      <c r="L23974">
        <v>2011</v>
      </c>
      <c r="N23974" t="s">
        <v>73</v>
      </c>
      <c r="O23974" t="s">
        <v>74</v>
      </c>
      <c r="P23974" t="s">
        <v>73</v>
      </c>
      <c r="Q23974">
        <v>1062516</v>
      </c>
      <c r="R23974">
        <v>2017</v>
      </c>
      <c r="AA23974">
        <v>42.34</v>
      </c>
      <c r="AB23974">
        <v>50.86</v>
      </c>
      <c r="AC23974">
        <v>49.14</v>
      </c>
      <c r="AD23974">
        <v>56.63</v>
      </c>
      <c r="AE23974">
        <v>44.33</v>
      </c>
      <c r="AF23974" t="s">
        <v>49</v>
      </c>
      <c r="AG23974" t="s">
        <v>49</v>
      </c>
      <c r="AH23974" t="s">
        <v>49</v>
      </c>
      <c r="AI23974" t="s">
        <v>49</v>
      </c>
      <c r="AJ23974" t="s">
        <v>49</v>
      </c>
    </row>
    <row r="23975" spans="1:36" x14ac:dyDescent="0.3">
      <c r="A23975" t="s">
        <v>69</v>
      </c>
      <c r="B23975" t="s">
        <v>70</v>
      </c>
      <c r="C23975" t="s">
        <v>46204</v>
      </c>
      <c r="D23975" t="s">
        <v>46205</v>
      </c>
      <c r="E23975">
        <v>14</v>
      </c>
      <c r="F23975">
        <v>-5.3650000000000002</v>
      </c>
      <c r="G23975">
        <v>-49.108499999999999</v>
      </c>
      <c r="H23975" t="s">
        <v>87</v>
      </c>
      <c r="L23975">
        <v>2000</v>
      </c>
      <c r="N23975" t="s">
        <v>73</v>
      </c>
      <c r="O23975" t="s">
        <v>74</v>
      </c>
      <c r="P23975" t="s">
        <v>73</v>
      </c>
      <c r="R23975">
        <v>2017</v>
      </c>
      <c r="AE23975">
        <v>104.76</v>
      </c>
      <c r="AF23975" t="s">
        <v>43</v>
      </c>
      <c r="AG23975" t="s">
        <v>43</v>
      </c>
      <c r="AH23975" t="s">
        <v>43</v>
      </c>
      <c r="AI23975" t="s">
        <v>43</v>
      </c>
      <c r="AJ23975" t="s">
        <v>44</v>
      </c>
    </row>
    <row r="23976" spans="1:36" x14ac:dyDescent="0.3">
      <c r="A23976" t="s">
        <v>69</v>
      </c>
      <c r="B23976" t="s">
        <v>70</v>
      </c>
      <c r="C23976" t="s">
        <v>46206</v>
      </c>
      <c r="D23976" t="s">
        <v>46207</v>
      </c>
      <c r="E23976">
        <v>14</v>
      </c>
      <c r="F23976">
        <v>-5.1105999999999998</v>
      </c>
      <c r="G23976">
        <v>-35.927900000000001</v>
      </c>
      <c r="H23976" t="s">
        <v>128</v>
      </c>
      <c r="L23976">
        <v>2015</v>
      </c>
      <c r="N23976" t="s">
        <v>73</v>
      </c>
      <c r="O23976" t="s">
        <v>74</v>
      </c>
      <c r="P23976" t="s">
        <v>73</v>
      </c>
      <c r="R23976">
        <v>2017</v>
      </c>
      <c r="AD23976">
        <v>54.36</v>
      </c>
      <c r="AE23976">
        <v>53.17</v>
      </c>
      <c r="AF23976" t="s">
        <v>43</v>
      </c>
      <c r="AG23976" t="s">
        <v>43</v>
      </c>
      <c r="AH23976" t="s">
        <v>43</v>
      </c>
      <c r="AI23976" t="s">
        <v>5977</v>
      </c>
      <c r="AJ23976" t="s">
        <v>5977</v>
      </c>
    </row>
    <row r="23977" spans="1:36" x14ac:dyDescent="0.3">
      <c r="A23977" t="s">
        <v>69</v>
      </c>
      <c r="B23977" t="s">
        <v>70</v>
      </c>
      <c r="C23977" t="s">
        <v>46208</v>
      </c>
      <c r="D23977" t="s">
        <v>46209</v>
      </c>
      <c r="E23977">
        <v>14</v>
      </c>
      <c r="F23977">
        <v>-22.5824</v>
      </c>
      <c r="G23977">
        <v>-47.521599999999999</v>
      </c>
      <c r="H23977" t="s">
        <v>1615</v>
      </c>
      <c r="L23977">
        <v>1905</v>
      </c>
      <c r="N23977" t="s">
        <v>73</v>
      </c>
      <c r="O23977" t="s">
        <v>74</v>
      </c>
      <c r="P23977" t="s">
        <v>73</v>
      </c>
      <c r="R23977">
        <v>2017</v>
      </c>
      <c r="AF23977" t="s">
        <v>43</v>
      </c>
      <c r="AG23977" t="s">
        <v>43</v>
      </c>
      <c r="AH23977" t="s">
        <v>43</v>
      </c>
      <c r="AI23977" t="s">
        <v>43</v>
      </c>
      <c r="AJ23977" t="s">
        <v>43</v>
      </c>
    </row>
    <row r="23978" spans="1:36" x14ac:dyDescent="0.3">
      <c r="A23978" t="s">
        <v>69</v>
      </c>
      <c r="B23978" t="s">
        <v>70</v>
      </c>
      <c r="C23978" t="s">
        <v>46210</v>
      </c>
      <c r="D23978" t="s">
        <v>46211</v>
      </c>
      <c r="E23978">
        <v>14</v>
      </c>
      <c r="F23978">
        <v>-24.693300000000001</v>
      </c>
      <c r="G23978">
        <v>-51.519199999999998</v>
      </c>
      <c r="H23978" t="s">
        <v>40</v>
      </c>
      <c r="L23978">
        <v>2013</v>
      </c>
      <c r="N23978" t="s">
        <v>73</v>
      </c>
      <c r="O23978" t="s">
        <v>74</v>
      </c>
      <c r="P23978" t="s">
        <v>73</v>
      </c>
      <c r="R23978">
        <v>2017</v>
      </c>
      <c r="AA23978">
        <v>39.44</v>
      </c>
      <c r="AB23978">
        <v>58.09</v>
      </c>
      <c r="AC23978">
        <v>57.29</v>
      </c>
      <c r="AD23978">
        <v>52.57</v>
      </c>
      <c r="AE23978">
        <v>52.18</v>
      </c>
      <c r="AF23978" t="s">
        <v>49</v>
      </c>
      <c r="AG23978" t="s">
        <v>49</v>
      </c>
      <c r="AH23978" t="s">
        <v>49</v>
      </c>
      <c r="AI23978" t="s">
        <v>49</v>
      </c>
      <c r="AJ23978" t="s">
        <v>49</v>
      </c>
    </row>
    <row r="23979" spans="1:36" x14ac:dyDescent="0.3">
      <c r="A23979" t="s">
        <v>69</v>
      </c>
      <c r="B23979" t="s">
        <v>70</v>
      </c>
      <c r="C23979" t="s">
        <v>46212</v>
      </c>
      <c r="D23979" t="s">
        <v>46213</v>
      </c>
      <c r="E23979">
        <v>14</v>
      </c>
      <c r="F23979">
        <v>-13.590299999999999</v>
      </c>
      <c r="G23979">
        <v>-56.217100000000002</v>
      </c>
      <c r="H23979" t="s">
        <v>40</v>
      </c>
      <c r="L23979">
        <v>2014</v>
      </c>
      <c r="N23979" t="s">
        <v>73</v>
      </c>
      <c r="O23979" t="s">
        <v>74</v>
      </c>
      <c r="P23979" t="s">
        <v>73</v>
      </c>
      <c r="R23979">
        <v>2017</v>
      </c>
      <c r="AA23979">
        <v>55.82</v>
      </c>
      <c r="AB23979">
        <v>69.62</v>
      </c>
      <c r="AC23979">
        <v>63.67</v>
      </c>
      <c r="AD23979">
        <v>59.13</v>
      </c>
      <c r="AE23979">
        <v>58.28</v>
      </c>
      <c r="AF23979" t="s">
        <v>49</v>
      </c>
      <c r="AG23979" t="s">
        <v>49</v>
      </c>
      <c r="AH23979" t="s">
        <v>49</v>
      </c>
      <c r="AI23979" t="s">
        <v>49</v>
      </c>
      <c r="AJ23979" t="s">
        <v>49</v>
      </c>
    </row>
    <row r="23980" spans="1:36" x14ac:dyDescent="0.3">
      <c r="A23980" t="s">
        <v>69</v>
      </c>
      <c r="B23980" t="s">
        <v>70</v>
      </c>
      <c r="C23980" t="s">
        <v>46214</v>
      </c>
      <c r="D23980" t="s">
        <v>46215</v>
      </c>
      <c r="E23980">
        <v>14</v>
      </c>
      <c r="F23980">
        <v>-3.2732999999999999</v>
      </c>
      <c r="G23980">
        <v>-39.224699999999999</v>
      </c>
      <c r="H23980" t="s">
        <v>128</v>
      </c>
      <c r="L23980">
        <v>2014</v>
      </c>
      <c r="N23980" t="s">
        <v>73</v>
      </c>
      <c r="O23980" t="s">
        <v>74</v>
      </c>
      <c r="P23980" t="s">
        <v>73</v>
      </c>
      <c r="R23980">
        <v>2017</v>
      </c>
      <c r="AC23980">
        <v>59.12</v>
      </c>
      <c r="AD23980">
        <v>53.51</v>
      </c>
      <c r="AE23980">
        <v>49.09</v>
      </c>
      <c r="AF23980" t="s">
        <v>43</v>
      </c>
      <c r="AG23980" t="s">
        <v>43</v>
      </c>
      <c r="AH23980" t="s">
        <v>5977</v>
      </c>
      <c r="AI23980" t="s">
        <v>5977</v>
      </c>
      <c r="AJ23980" t="s">
        <v>5977</v>
      </c>
    </row>
    <row r="23981" spans="1:36" x14ac:dyDescent="0.3">
      <c r="A23981" t="s">
        <v>69</v>
      </c>
      <c r="B23981" t="s">
        <v>70</v>
      </c>
      <c r="C23981" t="s">
        <v>36873</v>
      </c>
      <c r="D23981" t="s">
        <v>46216</v>
      </c>
      <c r="E23981">
        <v>14</v>
      </c>
      <c r="F23981">
        <v>-24.7331</v>
      </c>
      <c r="G23981">
        <v>-53.892800000000001</v>
      </c>
      <c r="H23981" t="s">
        <v>40</v>
      </c>
      <c r="L23981">
        <v>2010</v>
      </c>
      <c r="N23981" t="s">
        <v>73</v>
      </c>
      <c r="O23981" t="s">
        <v>74</v>
      </c>
      <c r="P23981" t="s">
        <v>73</v>
      </c>
      <c r="R23981">
        <v>2017</v>
      </c>
      <c r="AA23981">
        <v>41.66</v>
      </c>
      <c r="AB23981">
        <v>57.86</v>
      </c>
      <c r="AC23981">
        <v>59.16</v>
      </c>
      <c r="AD23981">
        <v>56.1</v>
      </c>
      <c r="AE23981">
        <v>52.18</v>
      </c>
      <c r="AF23981" t="s">
        <v>49</v>
      </c>
      <c r="AG23981" t="s">
        <v>49</v>
      </c>
      <c r="AH23981" t="s">
        <v>49</v>
      </c>
      <c r="AI23981" t="s">
        <v>49</v>
      </c>
      <c r="AJ23981" t="s">
        <v>49</v>
      </c>
    </row>
    <row r="23982" spans="1:36" x14ac:dyDescent="0.3">
      <c r="A23982" t="s">
        <v>69</v>
      </c>
      <c r="B23982" t="s">
        <v>70</v>
      </c>
      <c r="C23982" t="s">
        <v>46217</v>
      </c>
      <c r="D23982" t="s">
        <v>46218</v>
      </c>
      <c r="E23982">
        <v>14</v>
      </c>
      <c r="F23982">
        <v>-9.6227</v>
      </c>
      <c r="G23982">
        <v>-36.189500000000002</v>
      </c>
      <c r="H23982" t="s">
        <v>1615</v>
      </c>
      <c r="L23982">
        <v>2001</v>
      </c>
      <c r="N23982" t="s">
        <v>73</v>
      </c>
      <c r="O23982" t="s">
        <v>74</v>
      </c>
      <c r="P23982" t="s">
        <v>73</v>
      </c>
      <c r="R23982">
        <v>2017</v>
      </c>
      <c r="AF23982" t="s">
        <v>43</v>
      </c>
      <c r="AG23982" t="s">
        <v>43</v>
      </c>
      <c r="AH23982" t="s">
        <v>43</v>
      </c>
      <c r="AI23982" t="s">
        <v>43</v>
      </c>
      <c r="AJ23982" t="s">
        <v>43</v>
      </c>
    </row>
    <row r="23983" spans="1:36" x14ac:dyDescent="0.3">
      <c r="A23983" t="s">
        <v>69</v>
      </c>
      <c r="B23983" t="s">
        <v>70</v>
      </c>
      <c r="C23983" t="s">
        <v>46219</v>
      </c>
      <c r="D23983" t="s">
        <v>46220</v>
      </c>
      <c r="E23983">
        <v>14</v>
      </c>
      <c r="F23983">
        <v>-11.6922</v>
      </c>
      <c r="G23983">
        <v>-46.704999999999998</v>
      </c>
      <c r="H23983" t="s">
        <v>40</v>
      </c>
      <c r="L23983">
        <v>2010</v>
      </c>
      <c r="N23983" t="s">
        <v>73</v>
      </c>
      <c r="O23983" t="s">
        <v>74</v>
      </c>
      <c r="P23983" t="s">
        <v>73</v>
      </c>
      <c r="Q23983">
        <v>1063440</v>
      </c>
      <c r="R23983">
        <v>2017</v>
      </c>
      <c r="AA23983">
        <v>46.31</v>
      </c>
      <c r="AB23983">
        <v>59.21</v>
      </c>
      <c r="AC23983">
        <v>49.76</v>
      </c>
      <c r="AD23983">
        <v>59.45</v>
      </c>
      <c r="AE23983">
        <v>48.63</v>
      </c>
      <c r="AF23983" t="s">
        <v>49</v>
      </c>
      <c r="AG23983" t="s">
        <v>49</v>
      </c>
      <c r="AH23983" t="s">
        <v>49</v>
      </c>
      <c r="AI23983" t="s">
        <v>49</v>
      </c>
      <c r="AJ23983" t="s">
        <v>49</v>
      </c>
    </row>
    <row r="23984" spans="1:36" x14ac:dyDescent="0.3">
      <c r="A23984" t="s">
        <v>24054</v>
      </c>
      <c r="B23984" t="s">
        <v>24055</v>
      </c>
      <c r="C23984" t="s">
        <v>46221</v>
      </c>
      <c r="D23984" t="s">
        <v>46222</v>
      </c>
      <c r="E23984">
        <v>14</v>
      </c>
      <c r="F23984">
        <v>11.07</v>
      </c>
      <c r="G23984">
        <v>0.7</v>
      </c>
      <c r="H23984" t="s">
        <v>40</v>
      </c>
      <c r="M23984" t="s">
        <v>24058</v>
      </c>
      <c r="N23984" t="s">
        <v>3218</v>
      </c>
      <c r="O23984" t="s">
        <v>3219</v>
      </c>
      <c r="P23984" t="s">
        <v>3220</v>
      </c>
      <c r="Q23984">
        <v>1029211</v>
      </c>
      <c r="AA23984">
        <v>38.520000000000003</v>
      </c>
      <c r="AB23984">
        <v>37.130000000000003</v>
      </c>
      <c r="AC23984">
        <v>33.840000000000003</v>
      </c>
      <c r="AD23984">
        <v>45.45</v>
      </c>
      <c r="AE23984">
        <v>51.77</v>
      </c>
      <c r="AF23984" t="s">
        <v>49</v>
      </c>
      <c r="AG23984" t="s">
        <v>49</v>
      </c>
      <c r="AH23984" t="s">
        <v>49</v>
      </c>
      <c r="AI23984" t="s">
        <v>49</v>
      </c>
      <c r="AJ23984" t="s">
        <v>49</v>
      </c>
    </row>
    <row r="23985" spans="1:36" x14ac:dyDescent="0.3">
      <c r="A23985" t="s">
        <v>164</v>
      </c>
      <c r="B23985" t="s">
        <v>165</v>
      </c>
      <c r="C23985" t="s">
        <v>46223</v>
      </c>
      <c r="D23985" t="s">
        <v>46224</v>
      </c>
      <c r="E23985">
        <v>14</v>
      </c>
      <c r="F23985">
        <v>51.118000000000002</v>
      </c>
      <c r="G23985">
        <v>-115.0343</v>
      </c>
      <c r="H23985" t="s">
        <v>40</v>
      </c>
      <c r="M23985" t="s">
        <v>10438</v>
      </c>
      <c r="N23985" t="s">
        <v>169</v>
      </c>
      <c r="O23985" t="s">
        <v>20280</v>
      </c>
      <c r="P23985" t="s">
        <v>169</v>
      </c>
      <c r="Q23985">
        <v>34861</v>
      </c>
      <c r="R23985">
        <v>2017</v>
      </c>
      <c r="AA23985">
        <v>54.22</v>
      </c>
      <c r="AB23985">
        <v>55.51</v>
      </c>
      <c r="AC23985">
        <v>50.74</v>
      </c>
      <c r="AD23985">
        <v>51.97</v>
      </c>
      <c r="AE23985">
        <v>52.83</v>
      </c>
      <c r="AF23985" t="s">
        <v>49</v>
      </c>
      <c r="AG23985" t="s">
        <v>49</v>
      </c>
      <c r="AH23985" t="s">
        <v>49</v>
      </c>
      <c r="AI23985" t="s">
        <v>49</v>
      </c>
      <c r="AJ23985" t="s">
        <v>49</v>
      </c>
    </row>
    <row r="23986" spans="1:36" x14ac:dyDescent="0.3">
      <c r="A23986" t="s">
        <v>164</v>
      </c>
      <c r="B23986" t="s">
        <v>165</v>
      </c>
      <c r="C23986" t="s">
        <v>46225</v>
      </c>
      <c r="D23986" t="s">
        <v>46226</v>
      </c>
      <c r="E23986">
        <v>14</v>
      </c>
      <c r="F23986">
        <v>49.201300000000003</v>
      </c>
      <c r="G23986">
        <v>-122.9366</v>
      </c>
      <c r="H23986" t="s">
        <v>1615</v>
      </c>
      <c r="N23986" t="s">
        <v>169</v>
      </c>
      <c r="O23986" t="s">
        <v>20280</v>
      </c>
      <c r="P23986" t="s">
        <v>169</v>
      </c>
      <c r="R23986">
        <v>2015</v>
      </c>
      <c r="AF23986" t="s">
        <v>43</v>
      </c>
      <c r="AG23986" t="s">
        <v>43</v>
      </c>
      <c r="AH23986" t="s">
        <v>43</v>
      </c>
      <c r="AI23986" t="s">
        <v>43</v>
      </c>
      <c r="AJ23986" t="s">
        <v>43</v>
      </c>
    </row>
    <row r="23987" spans="1:36" x14ac:dyDescent="0.3">
      <c r="A23987" t="s">
        <v>164</v>
      </c>
      <c r="B23987" t="s">
        <v>165</v>
      </c>
      <c r="C23987" t="s">
        <v>46227</v>
      </c>
      <c r="D23987" t="s">
        <v>46228</v>
      </c>
      <c r="E23987">
        <v>14</v>
      </c>
      <c r="F23987">
        <v>48.813200000000002</v>
      </c>
      <c r="G23987">
        <v>-81.487499999999997</v>
      </c>
      <c r="H23987" t="s">
        <v>40</v>
      </c>
      <c r="M23987" t="s">
        <v>44970</v>
      </c>
      <c r="N23987" t="s">
        <v>169</v>
      </c>
      <c r="O23987" t="s">
        <v>20280</v>
      </c>
      <c r="P23987" t="s">
        <v>169</v>
      </c>
      <c r="Q23987">
        <v>29007</v>
      </c>
      <c r="R23987">
        <v>2017</v>
      </c>
      <c r="AA23987">
        <v>64.3</v>
      </c>
      <c r="AB23987">
        <v>66.22</v>
      </c>
      <c r="AC23987">
        <v>63.84</v>
      </c>
      <c r="AD23987">
        <v>64.61</v>
      </c>
      <c r="AE23987">
        <v>65.14</v>
      </c>
      <c r="AF23987" t="s">
        <v>49</v>
      </c>
      <c r="AG23987" t="s">
        <v>49</v>
      </c>
      <c r="AH23987" t="s">
        <v>49</v>
      </c>
      <c r="AI23987" t="s">
        <v>49</v>
      </c>
      <c r="AJ23987" t="s">
        <v>49</v>
      </c>
    </row>
    <row r="23988" spans="1:36" x14ac:dyDescent="0.3">
      <c r="A23988" t="s">
        <v>4399</v>
      </c>
      <c r="B23988" t="s">
        <v>4400</v>
      </c>
      <c r="C23988" t="s">
        <v>46229</v>
      </c>
      <c r="D23988" t="s">
        <v>46230</v>
      </c>
      <c r="E23988">
        <v>14</v>
      </c>
      <c r="F23988">
        <v>-18.495000000000001</v>
      </c>
      <c r="G23988">
        <v>-70.12</v>
      </c>
      <c r="H23988" t="s">
        <v>1049</v>
      </c>
      <c r="N23988" t="s">
        <v>4342</v>
      </c>
      <c r="O23988" t="s">
        <v>4343</v>
      </c>
      <c r="P23988" t="s">
        <v>4342</v>
      </c>
      <c r="AA23988">
        <v>30.21</v>
      </c>
      <c r="AB23988">
        <v>35.049999999999997</v>
      </c>
      <c r="AC23988">
        <v>36.18</v>
      </c>
      <c r="AD23988">
        <v>36.15</v>
      </c>
      <c r="AE23988">
        <v>35.14</v>
      </c>
      <c r="AF23988" t="s">
        <v>4344</v>
      </c>
      <c r="AG23988" t="s">
        <v>4344</v>
      </c>
      <c r="AH23988" t="s">
        <v>4344</v>
      </c>
      <c r="AI23988" t="s">
        <v>4344</v>
      </c>
      <c r="AJ23988" t="s">
        <v>4344</v>
      </c>
    </row>
    <row r="23989" spans="1:36" x14ac:dyDescent="0.3">
      <c r="A23989" t="s">
        <v>4399</v>
      </c>
      <c r="B23989" t="s">
        <v>4400</v>
      </c>
      <c r="C23989" t="s">
        <v>46231</v>
      </c>
      <c r="D23989" t="s">
        <v>46232</v>
      </c>
      <c r="E23989">
        <v>14</v>
      </c>
      <c r="F23989">
        <v>-27.495000000000001</v>
      </c>
      <c r="G23989">
        <v>-70.381</v>
      </c>
      <c r="H23989" t="s">
        <v>1049</v>
      </c>
      <c r="N23989" t="s">
        <v>4342</v>
      </c>
      <c r="O23989" t="s">
        <v>4343</v>
      </c>
      <c r="P23989" t="s">
        <v>4342</v>
      </c>
      <c r="AA23989">
        <v>30.74</v>
      </c>
      <c r="AB23989">
        <v>34.619999999999997</v>
      </c>
      <c r="AC23989">
        <v>33.86</v>
      </c>
      <c r="AD23989">
        <v>35.39</v>
      </c>
      <c r="AE23989">
        <v>34.36</v>
      </c>
      <c r="AF23989" t="s">
        <v>4344</v>
      </c>
      <c r="AG23989" t="s">
        <v>4344</v>
      </c>
      <c r="AH23989" t="s">
        <v>4344</v>
      </c>
      <c r="AI23989" t="s">
        <v>4344</v>
      </c>
      <c r="AJ23989" t="s">
        <v>4344</v>
      </c>
    </row>
    <row r="23990" spans="1:36" x14ac:dyDescent="0.3">
      <c r="A23990" t="s">
        <v>4399</v>
      </c>
      <c r="B23990" t="s">
        <v>4400</v>
      </c>
      <c r="C23990" t="s">
        <v>46233</v>
      </c>
      <c r="D23990" t="s">
        <v>46234</v>
      </c>
      <c r="E23990">
        <v>14</v>
      </c>
      <c r="F23990">
        <v>-36.935000000000002</v>
      </c>
      <c r="G23990">
        <v>-73.155600000000007</v>
      </c>
      <c r="H23990" t="s">
        <v>1615</v>
      </c>
      <c r="M23990" t="s">
        <v>46235</v>
      </c>
      <c r="N23990" t="s">
        <v>4404</v>
      </c>
      <c r="O23990" t="s">
        <v>4405</v>
      </c>
      <c r="P23990" t="s">
        <v>4404</v>
      </c>
      <c r="Q23990">
        <v>1091288</v>
      </c>
      <c r="R23990">
        <v>2016</v>
      </c>
      <c r="AF23990" t="s">
        <v>43</v>
      </c>
      <c r="AG23990" t="s">
        <v>43</v>
      </c>
      <c r="AH23990" t="s">
        <v>43</v>
      </c>
      <c r="AI23990" t="s">
        <v>43</v>
      </c>
      <c r="AJ23990" t="s">
        <v>43</v>
      </c>
    </row>
    <row r="23991" spans="1:36" x14ac:dyDescent="0.3">
      <c r="A23991" t="s">
        <v>4399</v>
      </c>
      <c r="B23991" t="s">
        <v>4400</v>
      </c>
      <c r="C23991" t="s">
        <v>46236</v>
      </c>
      <c r="D23991" t="s">
        <v>46237</v>
      </c>
      <c r="E23991">
        <v>14</v>
      </c>
      <c r="F23991">
        <v>-36.659700000000001</v>
      </c>
      <c r="G23991">
        <v>-72.473100000000002</v>
      </c>
      <c r="H23991" t="s">
        <v>1615</v>
      </c>
      <c r="M23991" t="s">
        <v>46238</v>
      </c>
      <c r="N23991" t="s">
        <v>4404</v>
      </c>
      <c r="O23991" t="s">
        <v>4405</v>
      </c>
      <c r="P23991" t="s">
        <v>4404</v>
      </c>
      <c r="Q23991">
        <v>1064136</v>
      </c>
      <c r="R23991">
        <v>2016</v>
      </c>
      <c r="AF23991" t="s">
        <v>43</v>
      </c>
      <c r="AG23991" t="s">
        <v>43</v>
      </c>
      <c r="AH23991" t="s">
        <v>43</v>
      </c>
      <c r="AI23991" t="s">
        <v>43</v>
      </c>
      <c r="AJ23991" t="s">
        <v>43</v>
      </c>
    </row>
    <row r="23992" spans="1:36" x14ac:dyDescent="0.3">
      <c r="A23992" t="s">
        <v>4399</v>
      </c>
      <c r="B23992" t="s">
        <v>4400</v>
      </c>
      <c r="C23992" t="s">
        <v>46239</v>
      </c>
      <c r="D23992" t="s">
        <v>46240</v>
      </c>
      <c r="E23992">
        <v>14</v>
      </c>
      <c r="F23992">
        <v>-35.469700000000003</v>
      </c>
      <c r="G23992">
        <v>-71.272900000000007</v>
      </c>
      <c r="H23992" t="s">
        <v>40</v>
      </c>
      <c r="M23992" t="s">
        <v>46241</v>
      </c>
      <c r="N23992" t="s">
        <v>4404</v>
      </c>
      <c r="O23992" t="s">
        <v>4405</v>
      </c>
      <c r="P23992" t="s">
        <v>4404</v>
      </c>
      <c r="Q23992">
        <v>1099427</v>
      </c>
      <c r="R23992">
        <v>2016</v>
      </c>
      <c r="AA23992">
        <v>36.409999999999997</v>
      </c>
      <c r="AB23992">
        <v>31.78</v>
      </c>
      <c r="AC23992">
        <v>42.53</v>
      </c>
      <c r="AD23992">
        <v>31.86</v>
      </c>
      <c r="AE23992">
        <v>36.409999999999997</v>
      </c>
      <c r="AF23992" t="s">
        <v>49</v>
      </c>
      <c r="AG23992" t="s">
        <v>49</v>
      </c>
      <c r="AH23992" t="s">
        <v>49</v>
      </c>
      <c r="AI23992" t="s">
        <v>49</v>
      </c>
      <c r="AJ23992" t="s">
        <v>49</v>
      </c>
    </row>
    <row r="23993" spans="1:36" x14ac:dyDescent="0.3">
      <c r="A23993" t="s">
        <v>36</v>
      </c>
      <c r="B23993" t="s">
        <v>37</v>
      </c>
      <c r="C23993" t="s">
        <v>46242</v>
      </c>
      <c r="D23993" t="s">
        <v>46243</v>
      </c>
      <c r="E23993">
        <v>14</v>
      </c>
      <c r="F23993">
        <v>30.277000000000001</v>
      </c>
      <c r="G23993">
        <v>114.943</v>
      </c>
      <c r="H23993" t="s">
        <v>1049</v>
      </c>
      <c r="N23993" t="s">
        <v>4342</v>
      </c>
      <c r="O23993" t="s">
        <v>4343</v>
      </c>
      <c r="P23993" t="s">
        <v>4342</v>
      </c>
      <c r="AA23993">
        <v>23.47</v>
      </c>
      <c r="AB23993">
        <v>24.39</v>
      </c>
      <c r="AC23993">
        <v>24.46</v>
      </c>
      <c r="AD23993">
        <v>24.83</v>
      </c>
      <c r="AE23993">
        <v>24.93</v>
      </c>
      <c r="AF23993" t="s">
        <v>4344</v>
      </c>
      <c r="AG23993" t="s">
        <v>4344</v>
      </c>
      <c r="AH23993" t="s">
        <v>4344</v>
      </c>
      <c r="AI23993" t="s">
        <v>4344</v>
      </c>
      <c r="AJ23993" t="s">
        <v>4344</v>
      </c>
    </row>
    <row r="23994" spans="1:36" x14ac:dyDescent="0.3">
      <c r="A23994" t="s">
        <v>36</v>
      </c>
      <c r="B23994" t="s">
        <v>37</v>
      </c>
      <c r="C23994" t="s">
        <v>46244</v>
      </c>
      <c r="D23994" t="s">
        <v>46245</v>
      </c>
      <c r="E23994">
        <v>14</v>
      </c>
      <c r="F23994">
        <v>25.766100000000002</v>
      </c>
      <c r="G23994">
        <v>107.5972</v>
      </c>
      <c r="H23994" t="s">
        <v>40</v>
      </c>
      <c r="N23994" t="s">
        <v>4904</v>
      </c>
      <c r="O23994" t="s">
        <v>46246</v>
      </c>
      <c r="P23994" t="s">
        <v>4904</v>
      </c>
      <c r="AA23994">
        <v>31.73</v>
      </c>
      <c r="AB23994">
        <v>42.77</v>
      </c>
      <c r="AC23994">
        <v>42.77</v>
      </c>
      <c r="AD23994">
        <v>49.5</v>
      </c>
      <c r="AE23994">
        <v>42.77</v>
      </c>
      <c r="AF23994" t="s">
        <v>49</v>
      </c>
      <c r="AG23994" t="s">
        <v>49</v>
      </c>
      <c r="AH23994" t="s">
        <v>49</v>
      </c>
      <c r="AI23994" t="s">
        <v>49</v>
      </c>
      <c r="AJ23994" t="s">
        <v>49</v>
      </c>
    </row>
    <row r="23995" spans="1:36" x14ac:dyDescent="0.3">
      <c r="A23995" t="s">
        <v>36</v>
      </c>
      <c r="B23995" t="s">
        <v>37</v>
      </c>
      <c r="C23995" t="s">
        <v>46247</v>
      </c>
      <c r="D23995" t="s">
        <v>46248</v>
      </c>
      <c r="E23995">
        <v>14</v>
      </c>
      <c r="F23995">
        <v>32.15</v>
      </c>
      <c r="G23995">
        <v>108.9272</v>
      </c>
      <c r="H23995" t="s">
        <v>40</v>
      </c>
      <c r="N23995" t="s">
        <v>4904</v>
      </c>
      <c r="O23995" t="s">
        <v>46249</v>
      </c>
      <c r="P23995" t="s">
        <v>4904</v>
      </c>
      <c r="AA23995">
        <v>31.78</v>
      </c>
      <c r="AB23995">
        <v>42.82</v>
      </c>
      <c r="AC23995">
        <v>42.82</v>
      </c>
      <c r="AD23995">
        <v>49.55</v>
      </c>
      <c r="AE23995">
        <v>42.82</v>
      </c>
      <c r="AF23995" t="s">
        <v>49</v>
      </c>
      <c r="AG23995" t="s">
        <v>49</v>
      </c>
      <c r="AH23995" t="s">
        <v>49</v>
      </c>
      <c r="AI23995" t="s">
        <v>49</v>
      </c>
      <c r="AJ23995" t="s">
        <v>49</v>
      </c>
    </row>
    <row r="23996" spans="1:36" x14ac:dyDescent="0.3">
      <c r="A23996" t="s">
        <v>36</v>
      </c>
      <c r="B23996" t="s">
        <v>37</v>
      </c>
      <c r="C23996" t="s">
        <v>46250</v>
      </c>
      <c r="D23996" t="s">
        <v>46251</v>
      </c>
      <c r="E23996">
        <v>14</v>
      </c>
      <c r="F23996">
        <v>25.189399999999999</v>
      </c>
      <c r="G23996">
        <v>119.2698</v>
      </c>
      <c r="H23996" t="s">
        <v>128</v>
      </c>
      <c r="N23996" t="s">
        <v>4904</v>
      </c>
      <c r="O23996" t="s">
        <v>46252</v>
      </c>
      <c r="P23996" t="s">
        <v>4904</v>
      </c>
      <c r="AE23996">
        <v>25.97</v>
      </c>
      <c r="AF23996" t="s">
        <v>43</v>
      </c>
      <c r="AG23996" t="s">
        <v>43</v>
      </c>
      <c r="AH23996" t="s">
        <v>43</v>
      </c>
      <c r="AI23996" t="s">
        <v>43</v>
      </c>
      <c r="AJ23996" t="s">
        <v>44</v>
      </c>
    </row>
    <row r="23997" spans="1:36" x14ac:dyDescent="0.3">
      <c r="A23997" t="s">
        <v>36</v>
      </c>
      <c r="B23997" t="s">
        <v>37</v>
      </c>
      <c r="C23997" t="s">
        <v>46253</v>
      </c>
      <c r="D23997" t="s">
        <v>46254</v>
      </c>
      <c r="E23997">
        <v>14</v>
      </c>
      <c r="F23997">
        <v>33.546100000000003</v>
      </c>
      <c r="G23997">
        <v>108.6122</v>
      </c>
      <c r="H23997" t="s">
        <v>40</v>
      </c>
      <c r="N23997" t="s">
        <v>4904</v>
      </c>
      <c r="O23997" t="s">
        <v>46255</v>
      </c>
      <c r="P23997" t="s">
        <v>4904</v>
      </c>
      <c r="AA23997">
        <v>31.78</v>
      </c>
      <c r="AB23997">
        <v>42.82</v>
      </c>
      <c r="AC23997">
        <v>42.82</v>
      </c>
      <c r="AD23997">
        <v>49.55</v>
      </c>
      <c r="AE23997">
        <v>42.82</v>
      </c>
      <c r="AF23997" t="s">
        <v>49</v>
      </c>
      <c r="AG23997" t="s">
        <v>49</v>
      </c>
      <c r="AH23997" t="s">
        <v>49</v>
      </c>
      <c r="AI23997" t="s">
        <v>49</v>
      </c>
      <c r="AJ23997" t="s">
        <v>49</v>
      </c>
    </row>
    <row r="23998" spans="1:36" x14ac:dyDescent="0.3">
      <c r="A23998" t="s">
        <v>36</v>
      </c>
      <c r="B23998" t="s">
        <v>37</v>
      </c>
      <c r="C23998" t="s">
        <v>46256</v>
      </c>
      <c r="D23998" t="s">
        <v>46257</v>
      </c>
      <c r="E23998">
        <v>14</v>
      </c>
      <c r="F23998">
        <v>26.2333</v>
      </c>
      <c r="G23998">
        <v>112.9667</v>
      </c>
      <c r="H23998" t="s">
        <v>40</v>
      </c>
      <c r="N23998" t="s">
        <v>4904</v>
      </c>
      <c r="O23998" t="s">
        <v>46258</v>
      </c>
      <c r="P23998" t="s">
        <v>4904</v>
      </c>
      <c r="AA23998">
        <v>61.08</v>
      </c>
      <c r="AB23998">
        <v>68.430000000000007</v>
      </c>
      <c r="AC23998">
        <v>68.66</v>
      </c>
      <c r="AD23998">
        <v>75.92</v>
      </c>
      <c r="AE23998">
        <v>68.63</v>
      </c>
      <c r="AF23998" t="s">
        <v>49</v>
      </c>
      <c r="AG23998" t="s">
        <v>49</v>
      </c>
      <c r="AH23998" t="s">
        <v>49</v>
      </c>
      <c r="AI23998" t="s">
        <v>49</v>
      </c>
      <c r="AJ23998" t="s">
        <v>49</v>
      </c>
    </row>
    <row r="23999" spans="1:36" x14ac:dyDescent="0.3">
      <c r="A23999" t="s">
        <v>36</v>
      </c>
      <c r="B23999" t="s">
        <v>37</v>
      </c>
      <c r="C23999" t="s">
        <v>46259</v>
      </c>
      <c r="D23999" t="s">
        <v>46260</v>
      </c>
      <c r="E23999">
        <v>14</v>
      </c>
      <c r="F23999">
        <v>30.985600000000002</v>
      </c>
      <c r="G23999">
        <v>121.9328</v>
      </c>
      <c r="H23999" t="s">
        <v>128</v>
      </c>
      <c r="N23999" t="s">
        <v>4904</v>
      </c>
      <c r="O23999" t="s">
        <v>46261</v>
      </c>
      <c r="P23999" t="s">
        <v>4904</v>
      </c>
      <c r="Q23999">
        <v>1075916</v>
      </c>
      <c r="AE23999">
        <v>25.97</v>
      </c>
      <c r="AF23999" t="s">
        <v>43</v>
      </c>
      <c r="AG23999" t="s">
        <v>43</v>
      </c>
      <c r="AH23999" t="s">
        <v>43</v>
      </c>
      <c r="AI23999" t="s">
        <v>43</v>
      </c>
      <c r="AJ23999" t="s">
        <v>44</v>
      </c>
    </row>
    <row r="24000" spans="1:36" x14ac:dyDescent="0.3">
      <c r="A24000" t="s">
        <v>36</v>
      </c>
      <c r="B24000" t="s">
        <v>37</v>
      </c>
      <c r="C24000" t="s">
        <v>46262</v>
      </c>
      <c r="D24000" t="s">
        <v>46263</v>
      </c>
      <c r="E24000">
        <v>14</v>
      </c>
      <c r="F24000">
        <v>37.409999999999997</v>
      </c>
      <c r="G24000">
        <v>110.86</v>
      </c>
      <c r="H24000" t="s">
        <v>58</v>
      </c>
      <c r="N24000" t="s">
        <v>4904</v>
      </c>
      <c r="O24000" t="s">
        <v>46264</v>
      </c>
      <c r="P24000" t="s">
        <v>4904</v>
      </c>
      <c r="AE24000">
        <v>42.42</v>
      </c>
      <c r="AF24000" t="s">
        <v>43</v>
      </c>
      <c r="AG24000" t="s">
        <v>43</v>
      </c>
      <c r="AH24000" t="s">
        <v>43</v>
      </c>
      <c r="AI24000" t="s">
        <v>43</v>
      </c>
      <c r="AJ24000" t="s">
        <v>44</v>
      </c>
    </row>
    <row r="24001" spans="1:36" x14ac:dyDescent="0.3">
      <c r="A24001" t="s">
        <v>36</v>
      </c>
      <c r="B24001" t="s">
        <v>37</v>
      </c>
      <c r="C24001" t="s">
        <v>46265</v>
      </c>
      <c r="D24001" t="s">
        <v>46266</v>
      </c>
      <c r="E24001">
        <v>14</v>
      </c>
      <c r="F24001">
        <v>25.933299999999999</v>
      </c>
      <c r="G24001">
        <v>110.55</v>
      </c>
      <c r="H24001" t="s">
        <v>40</v>
      </c>
      <c r="N24001" t="s">
        <v>4904</v>
      </c>
      <c r="O24001" t="s">
        <v>46267</v>
      </c>
      <c r="P24001" t="s">
        <v>4904</v>
      </c>
      <c r="Q24001">
        <v>1108387</v>
      </c>
      <c r="AA24001">
        <v>47.72</v>
      </c>
      <c r="AB24001">
        <v>52.84</v>
      </c>
      <c r="AC24001">
        <v>53.31</v>
      </c>
      <c r="AD24001">
        <v>54.11</v>
      </c>
      <c r="AE24001">
        <v>54.27</v>
      </c>
      <c r="AF24001" t="s">
        <v>49</v>
      </c>
      <c r="AG24001" t="s">
        <v>49</v>
      </c>
      <c r="AH24001" t="s">
        <v>49</v>
      </c>
      <c r="AI24001" t="s">
        <v>49</v>
      </c>
      <c r="AJ24001" t="s">
        <v>49</v>
      </c>
    </row>
    <row r="24002" spans="1:36" x14ac:dyDescent="0.3">
      <c r="A24002" t="s">
        <v>36</v>
      </c>
      <c r="B24002" t="s">
        <v>37</v>
      </c>
      <c r="C24002" t="s">
        <v>46268</v>
      </c>
      <c r="D24002" t="s">
        <v>46269</v>
      </c>
      <c r="E24002">
        <v>14</v>
      </c>
      <c r="F24002">
        <v>24.565999999999999</v>
      </c>
      <c r="G24002">
        <v>101.158</v>
      </c>
      <c r="H24002" t="s">
        <v>40</v>
      </c>
      <c r="N24002" t="s">
        <v>4904</v>
      </c>
      <c r="O24002" t="s">
        <v>46270</v>
      </c>
      <c r="P24002" t="s">
        <v>4904</v>
      </c>
      <c r="AA24002">
        <v>31.78</v>
      </c>
      <c r="AB24002">
        <v>42.82</v>
      </c>
      <c r="AC24002">
        <v>42.82</v>
      </c>
      <c r="AD24002">
        <v>49.55</v>
      </c>
      <c r="AE24002">
        <v>42.82</v>
      </c>
      <c r="AF24002" t="s">
        <v>49</v>
      </c>
      <c r="AG24002" t="s">
        <v>49</v>
      </c>
      <c r="AH24002" t="s">
        <v>49</v>
      </c>
      <c r="AI24002" t="s">
        <v>49</v>
      </c>
      <c r="AJ24002" t="s">
        <v>49</v>
      </c>
    </row>
    <row r="24003" spans="1:36" x14ac:dyDescent="0.3">
      <c r="A24003" t="s">
        <v>36</v>
      </c>
      <c r="B24003" t="s">
        <v>37</v>
      </c>
      <c r="C24003" t="s">
        <v>46271</v>
      </c>
      <c r="D24003" t="s">
        <v>46272</v>
      </c>
      <c r="E24003">
        <v>14</v>
      </c>
      <c r="F24003">
        <v>28.828299999999999</v>
      </c>
      <c r="G24003">
        <v>102.4898</v>
      </c>
      <c r="H24003" t="s">
        <v>40</v>
      </c>
      <c r="N24003" t="s">
        <v>4904</v>
      </c>
      <c r="O24003" t="s">
        <v>46273</v>
      </c>
      <c r="P24003" t="s">
        <v>4904</v>
      </c>
      <c r="AA24003">
        <v>30.69</v>
      </c>
      <c r="AB24003">
        <v>41.73</v>
      </c>
      <c r="AC24003">
        <v>41.73</v>
      </c>
      <c r="AD24003">
        <v>48.46</v>
      </c>
      <c r="AE24003">
        <v>41.73</v>
      </c>
      <c r="AF24003" t="s">
        <v>49</v>
      </c>
      <c r="AG24003" t="s">
        <v>49</v>
      </c>
      <c r="AH24003" t="s">
        <v>49</v>
      </c>
      <c r="AI24003" t="s">
        <v>49</v>
      </c>
      <c r="AJ24003" t="s">
        <v>49</v>
      </c>
    </row>
    <row r="24004" spans="1:36" x14ac:dyDescent="0.3">
      <c r="A24004" t="s">
        <v>36</v>
      </c>
      <c r="B24004" t="s">
        <v>37</v>
      </c>
      <c r="C24004" t="s">
        <v>46274</v>
      </c>
      <c r="D24004" t="s">
        <v>46275</v>
      </c>
      <c r="E24004">
        <v>14</v>
      </c>
      <c r="F24004">
        <v>27.7089</v>
      </c>
      <c r="G24004">
        <v>99.284700000000001</v>
      </c>
      <c r="H24004" t="s">
        <v>40</v>
      </c>
      <c r="N24004" t="s">
        <v>4904</v>
      </c>
      <c r="O24004" t="s">
        <v>46276</v>
      </c>
      <c r="P24004" t="s">
        <v>4904</v>
      </c>
      <c r="AA24004">
        <v>30.76</v>
      </c>
      <c r="AB24004">
        <v>41.81</v>
      </c>
      <c r="AC24004">
        <v>41.81</v>
      </c>
      <c r="AD24004">
        <v>48.54</v>
      </c>
      <c r="AE24004">
        <v>41.81</v>
      </c>
      <c r="AF24004" t="s">
        <v>49</v>
      </c>
      <c r="AG24004" t="s">
        <v>49</v>
      </c>
      <c r="AH24004" t="s">
        <v>49</v>
      </c>
      <c r="AI24004" t="s">
        <v>49</v>
      </c>
      <c r="AJ24004" t="s">
        <v>49</v>
      </c>
    </row>
    <row r="24005" spans="1:36" x14ac:dyDescent="0.3">
      <c r="A24005" t="s">
        <v>36</v>
      </c>
      <c r="B24005" t="s">
        <v>37</v>
      </c>
      <c r="C24005" t="s">
        <v>46277</v>
      </c>
      <c r="D24005" t="s">
        <v>46278</v>
      </c>
      <c r="E24005">
        <v>14</v>
      </c>
      <c r="F24005">
        <v>25.09</v>
      </c>
      <c r="G24005">
        <v>97.75</v>
      </c>
      <c r="H24005" t="s">
        <v>40</v>
      </c>
      <c r="N24005" t="s">
        <v>4904</v>
      </c>
      <c r="O24005" t="s">
        <v>46279</v>
      </c>
      <c r="P24005" t="s">
        <v>4904</v>
      </c>
      <c r="Q24005">
        <v>1090557</v>
      </c>
      <c r="AA24005">
        <v>42.33</v>
      </c>
      <c r="AB24005">
        <v>47.8</v>
      </c>
      <c r="AC24005">
        <v>53.11</v>
      </c>
      <c r="AD24005">
        <v>51.85</v>
      </c>
      <c r="AE24005">
        <v>48.24</v>
      </c>
      <c r="AF24005" t="s">
        <v>49</v>
      </c>
      <c r="AG24005" t="s">
        <v>49</v>
      </c>
      <c r="AH24005" t="s">
        <v>49</v>
      </c>
      <c r="AI24005" t="s">
        <v>49</v>
      </c>
      <c r="AJ24005" t="s">
        <v>49</v>
      </c>
    </row>
    <row r="24006" spans="1:36" x14ac:dyDescent="0.3">
      <c r="A24006" t="s">
        <v>36</v>
      </c>
      <c r="B24006" t="s">
        <v>37</v>
      </c>
      <c r="C24006" t="s">
        <v>46280</v>
      </c>
      <c r="D24006" t="s">
        <v>46281</v>
      </c>
      <c r="E24006">
        <v>14</v>
      </c>
      <c r="F24006">
        <v>24.127199999999998</v>
      </c>
      <c r="G24006">
        <v>98.708600000000004</v>
      </c>
      <c r="H24006" t="s">
        <v>40</v>
      </c>
      <c r="N24006" t="s">
        <v>4904</v>
      </c>
      <c r="O24006" t="s">
        <v>46282</v>
      </c>
      <c r="P24006" t="s">
        <v>4904</v>
      </c>
      <c r="AA24006">
        <v>51.62</v>
      </c>
      <c r="AB24006">
        <v>59.44</v>
      </c>
      <c r="AC24006">
        <v>55.72</v>
      </c>
      <c r="AD24006">
        <v>58.37</v>
      </c>
      <c r="AE24006">
        <v>58.5</v>
      </c>
      <c r="AF24006" t="s">
        <v>49</v>
      </c>
      <c r="AG24006" t="s">
        <v>49</v>
      </c>
      <c r="AH24006" t="s">
        <v>49</v>
      </c>
      <c r="AI24006" t="s">
        <v>49</v>
      </c>
      <c r="AJ24006" t="s">
        <v>49</v>
      </c>
    </row>
    <row r="24007" spans="1:36" x14ac:dyDescent="0.3">
      <c r="A24007" t="s">
        <v>36</v>
      </c>
      <c r="B24007" t="s">
        <v>37</v>
      </c>
      <c r="C24007" t="s">
        <v>46283</v>
      </c>
      <c r="D24007" t="s">
        <v>46284</v>
      </c>
      <c r="E24007">
        <v>14</v>
      </c>
      <c r="F24007">
        <v>25.281700000000001</v>
      </c>
      <c r="G24007">
        <v>98.060599999999994</v>
      </c>
      <c r="H24007" t="s">
        <v>40</v>
      </c>
      <c r="N24007" t="s">
        <v>4904</v>
      </c>
      <c r="O24007" t="s">
        <v>46285</v>
      </c>
      <c r="P24007" t="s">
        <v>4904</v>
      </c>
      <c r="AA24007">
        <v>30.76</v>
      </c>
      <c r="AB24007">
        <v>41.81</v>
      </c>
      <c r="AC24007">
        <v>41.81</v>
      </c>
      <c r="AD24007">
        <v>48.54</v>
      </c>
      <c r="AE24007">
        <v>41.81</v>
      </c>
      <c r="AF24007" t="s">
        <v>49</v>
      </c>
      <c r="AG24007" t="s">
        <v>49</v>
      </c>
      <c r="AH24007" t="s">
        <v>49</v>
      </c>
      <c r="AI24007" t="s">
        <v>49</v>
      </c>
      <c r="AJ24007" t="s">
        <v>49</v>
      </c>
    </row>
    <row r="24008" spans="1:36" x14ac:dyDescent="0.3">
      <c r="A24008" t="s">
        <v>36</v>
      </c>
      <c r="B24008" t="s">
        <v>37</v>
      </c>
      <c r="C24008" t="s">
        <v>46286</v>
      </c>
      <c r="D24008" t="s">
        <v>46287</v>
      </c>
      <c r="E24008">
        <v>14</v>
      </c>
      <c r="F24008">
        <v>24.698899999999998</v>
      </c>
      <c r="G24008">
        <v>97.803299999999993</v>
      </c>
      <c r="H24008" t="s">
        <v>40</v>
      </c>
      <c r="N24008" t="s">
        <v>4904</v>
      </c>
      <c r="O24008" t="s">
        <v>46288</v>
      </c>
      <c r="P24008" t="s">
        <v>4904</v>
      </c>
      <c r="Q24008">
        <v>1095092</v>
      </c>
      <c r="AA24008">
        <v>30.76</v>
      </c>
      <c r="AB24008">
        <v>41.81</v>
      </c>
      <c r="AC24008">
        <v>41.81</v>
      </c>
      <c r="AD24008">
        <v>48.54</v>
      </c>
      <c r="AE24008">
        <v>41.81</v>
      </c>
      <c r="AF24008" t="s">
        <v>49</v>
      </c>
      <c r="AG24008" t="s">
        <v>49</v>
      </c>
      <c r="AH24008" t="s">
        <v>49</v>
      </c>
      <c r="AI24008" t="s">
        <v>49</v>
      </c>
      <c r="AJ24008" t="s">
        <v>49</v>
      </c>
    </row>
    <row r="24009" spans="1:36" x14ac:dyDescent="0.3">
      <c r="A24009" t="s">
        <v>36</v>
      </c>
      <c r="B24009" t="s">
        <v>37</v>
      </c>
      <c r="C24009" t="s">
        <v>46289</v>
      </c>
      <c r="D24009" t="s">
        <v>46290</v>
      </c>
      <c r="E24009">
        <v>14</v>
      </c>
      <c r="F24009">
        <v>27.161899999999999</v>
      </c>
      <c r="G24009">
        <v>120.5194</v>
      </c>
      <c r="H24009" t="s">
        <v>128</v>
      </c>
      <c r="N24009" t="s">
        <v>4904</v>
      </c>
      <c r="O24009" t="s">
        <v>46291</v>
      </c>
      <c r="P24009" t="s">
        <v>4904</v>
      </c>
      <c r="AE24009">
        <v>25.97</v>
      </c>
      <c r="AF24009" t="s">
        <v>43</v>
      </c>
      <c r="AG24009" t="s">
        <v>43</v>
      </c>
      <c r="AH24009" t="s">
        <v>43</v>
      </c>
      <c r="AI24009" t="s">
        <v>43</v>
      </c>
      <c r="AJ24009" t="s">
        <v>44</v>
      </c>
    </row>
    <row r="24010" spans="1:36" x14ac:dyDescent="0.3">
      <c r="A24010" t="s">
        <v>36</v>
      </c>
      <c r="B24010" t="s">
        <v>37</v>
      </c>
      <c r="C24010" t="s">
        <v>46292</v>
      </c>
      <c r="D24010" t="s">
        <v>46293</v>
      </c>
      <c r="E24010">
        <v>14</v>
      </c>
      <c r="F24010">
        <v>29.921900000000001</v>
      </c>
      <c r="G24010">
        <v>119.5142</v>
      </c>
      <c r="H24010" t="s">
        <v>40</v>
      </c>
      <c r="N24010" t="s">
        <v>4904</v>
      </c>
      <c r="O24010" t="s">
        <v>46294</v>
      </c>
      <c r="P24010" t="s">
        <v>4904</v>
      </c>
      <c r="Q24010">
        <v>1117269</v>
      </c>
      <c r="AA24010">
        <v>52.64</v>
      </c>
      <c r="AB24010">
        <v>58.65</v>
      </c>
      <c r="AC24010">
        <v>61.55</v>
      </c>
      <c r="AD24010">
        <v>65.42</v>
      </c>
      <c r="AE24010">
        <v>58.28</v>
      </c>
      <c r="AF24010" t="s">
        <v>49</v>
      </c>
      <c r="AG24010" t="s">
        <v>49</v>
      </c>
      <c r="AH24010" t="s">
        <v>49</v>
      </c>
      <c r="AI24010" t="s">
        <v>49</v>
      </c>
      <c r="AJ24010" t="s">
        <v>49</v>
      </c>
    </row>
    <row r="24011" spans="1:36" x14ac:dyDescent="0.3">
      <c r="A24011" t="s">
        <v>13066</v>
      </c>
      <c r="B24011" t="s">
        <v>13067</v>
      </c>
      <c r="C24011" t="s">
        <v>46295</v>
      </c>
      <c r="D24011" t="s">
        <v>46296</v>
      </c>
      <c r="E24011">
        <v>14</v>
      </c>
      <c r="F24011">
        <v>10.313000000000001</v>
      </c>
      <c r="G24011">
        <v>-84.171999999999997</v>
      </c>
      <c r="H24011" t="s">
        <v>40</v>
      </c>
      <c r="N24011" t="s">
        <v>62</v>
      </c>
      <c r="O24011" t="s">
        <v>730</v>
      </c>
      <c r="P24011" t="s">
        <v>62</v>
      </c>
      <c r="Q24011">
        <v>1019548</v>
      </c>
      <c r="R24011">
        <v>2017</v>
      </c>
      <c r="AA24011">
        <v>51.04</v>
      </c>
      <c r="AB24011">
        <v>40.49</v>
      </c>
      <c r="AC24011">
        <v>49.45</v>
      </c>
      <c r="AD24011">
        <v>42.61</v>
      </c>
      <c r="AE24011">
        <v>48.3</v>
      </c>
      <c r="AF24011" t="s">
        <v>49</v>
      </c>
      <c r="AG24011" t="s">
        <v>49</v>
      </c>
      <c r="AH24011" t="s">
        <v>49</v>
      </c>
      <c r="AI24011" t="s">
        <v>49</v>
      </c>
      <c r="AJ24011" t="s">
        <v>49</v>
      </c>
    </row>
    <row r="24012" spans="1:36" x14ac:dyDescent="0.3">
      <c r="A24012" t="s">
        <v>1323</v>
      </c>
      <c r="B24012" t="s">
        <v>1324</v>
      </c>
      <c r="C24012" t="s">
        <v>46297</v>
      </c>
      <c r="D24012" t="s">
        <v>46298</v>
      </c>
      <c r="E24012">
        <v>14</v>
      </c>
      <c r="F24012">
        <v>48.94</v>
      </c>
      <c r="G24012">
        <v>17.384699999999999</v>
      </c>
      <c r="H24012" t="s">
        <v>1049</v>
      </c>
      <c r="N24012" t="s">
        <v>43496</v>
      </c>
      <c r="O24012" t="s">
        <v>46299</v>
      </c>
      <c r="P24012" t="s">
        <v>47</v>
      </c>
      <c r="AA24012">
        <v>20.6</v>
      </c>
      <c r="AB24012">
        <v>21.07</v>
      </c>
      <c r="AC24012">
        <v>21.32</v>
      </c>
      <c r="AD24012">
        <v>21.36</v>
      </c>
      <c r="AE24012">
        <v>21.2</v>
      </c>
      <c r="AF24012" t="s">
        <v>4344</v>
      </c>
      <c r="AG24012" t="s">
        <v>4344</v>
      </c>
      <c r="AH24012" t="s">
        <v>4344</v>
      </c>
      <c r="AI24012" t="s">
        <v>4344</v>
      </c>
      <c r="AJ24012" t="s">
        <v>4344</v>
      </c>
    </row>
    <row r="24013" spans="1:36" x14ac:dyDescent="0.3">
      <c r="A24013" t="s">
        <v>5417</v>
      </c>
      <c r="B24013" t="s">
        <v>5418</v>
      </c>
      <c r="C24013" t="s">
        <v>46300</v>
      </c>
      <c r="D24013" t="s">
        <v>46301</v>
      </c>
      <c r="E24013">
        <v>14</v>
      </c>
      <c r="F24013">
        <v>55.689900000000002</v>
      </c>
      <c r="G24013">
        <v>12.632999999999999</v>
      </c>
      <c r="H24013" t="s">
        <v>3854</v>
      </c>
      <c r="M24013" t="s">
        <v>5421</v>
      </c>
      <c r="N24013" t="s">
        <v>46302</v>
      </c>
      <c r="O24013" t="s">
        <v>46303</v>
      </c>
      <c r="P24013" t="s">
        <v>98</v>
      </c>
      <c r="AF24013" t="s">
        <v>43</v>
      </c>
      <c r="AG24013" t="s">
        <v>43</v>
      </c>
      <c r="AH24013" t="s">
        <v>43</v>
      </c>
      <c r="AI24013" t="s">
        <v>43</v>
      </c>
      <c r="AJ24013" t="s">
        <v>43</v>
      </c>
    </row>
    <row r="24014" spans="1:36" x14ac:dyDescent="0.3">
      <c r="A24014" t="s">
        <v>1934</v>
      </c>
      <c r="B24014" t="s">
        <v>1935</v>
      </c>
      <c r="C24014" t="s">
        <v>46304</v>
      </c>
      <c r="D24014" t="s">
        <v>46305</v>
      </c>
      <c r="E24014">
        <v>14</v>
      </c>
      <c r="F24014">
        <v>66.5</v>
      </c>
      <c r="G24014">
        <v>25.716699999999999</v>
      </c>
      <c r="H24014" t="s">
        <v>40</v>
      </c>
      <c r="M24014" t="s">
        <v>17110</v>
      </c>
      <c r="N24014" t="s">
        <v>1939</v>
      </c>
      <c r="O24014" t="s">
        <v>1940</v>
      </c>
      <c r="P24014" t="s">
        <v>431</v>
      </c>
      <c r="Q24014">
        <v>1020687</v>
      </c>
      <c r="AA24014">
        <v>71.36</v>
      </c>
      <c r="AB24014">
        <v>73.790000000000006</v>
      </c>
      <c r="AC24014">
        <v>74.319999999999993</v>
      </c>
      <c r="AD24014">
        <v>73.900000000000006</v>
      </c>
      <c r="AE24014">
        <v>73.55</v>
      </c>
      <c r="AF24014" t="s">
        <v>49</v>
      </c>
      <c r="AG24014" t="s">
        <v>49</v>
      </c>
      <c r="AH24014" t="s">
        <v>49</v>
      </c>
      <c r="AI24014" t="s">
        <v>49</v>
      </c>
      <c r="AJ24014" t="s">
        <v>49</v>
      </c>
    </row>
    <row r="24015" spans="1:36" x14ac:dyDescent="0.3">
      <c r="A24015" t="s">
        <v>186</v>
      </c>
      <c r="B24015" t="s">
        <v>187</v>
      </c>
      <c r="C24015" t="s">
        <v>46306</v>
      </c>
      <c r="D24015" t="s">
        <v>46307</v>
      </c>
      <c r="E24015">
        <v>14</v>
      </c>
      <c r="F24015">
        <v>48.554900000000004</v>
      </c>
      <c r="G24015">
        <v>3.6499000000000001</v>
      </c>
      <c r="H24015" t="s">
        <v>128</v>
      </c>
      <c r="N24015" t="s">
        <v>536</v>
      </c>
      <c r="O24015" t="s">
        <v>11230</v>
      </c>
      <c r="P24015" t="s">
        <v>536</v>
      </c>
      <c r="AE24015">
        <v>25.6</v>
      </c>
      <c r="AF24015" t="s">
        <v>43</v>
      </c>
      <c r="AG24015" t="s">
        <v>43</v>
      </c>
      <c r="AH24015" t="s">
        <v>43</v>
      </c>
      <c r="AI24015" t="s">
        <v>43</v>
      </c>
      <c r="AJ24015" t="s">
        <v>44</v>
      </c>
    </row>
    <row r="24016" spans="1:36" x14ac:dyDescent="0.3">
      <c r="A24016" t="s">
        <v>186</v>
      </c>
      <c r="B24016" t="s">
        <v>187</v>
      </c>
      <c r="C24016" t="s">
        <v>31096</v>
      </c>
      <c r="D24016" t="s">
        <v>46308</v>
      </c>
      <c r="E24016">
        <v>14</v>
      </c>
      <c r="F24016">
        <v>43.4557</v>
      </c>
      <c r="G24016">
        <v>4.9042000000000003</v>
      </c>
      <c r="H24016" t="s">
        <v>128</v>
      </c>
      <c r="N24016" t="s">
        <v>536</v>
      </c>
      <c r="O24016" t="s">
        <v>11230</v>
      </c>
      <c r="P24016" t="s">
        <v>536</v>
      </c>
      <c r="AE24016">
        <v>25.6</v>
      </c>
      <c r="AF24016" t="s">
        <v>43</v>
      </c>
      <c r="AG24016" t="s">
        <v>43</v>
      </c>
      <c r="AH24016" t="s">
        <v>43</v>
      </c>
      <c r="AI24016" t="s">
        <v>43</v>
      </c>
      <c r="AJ24016" t="s">
        <v>44</v>
      </c>
    </row>
    <row r="24017" spans="1:36" x14ac:dyDescent="0.3">
      <c r="A24017" t="s">
        <v>186</v>
      </c>
      <c r="B24017" t="s">
        <v>187</v>
      </c>
      <c r="C24017" t="s">
        <v>46309</v>
      </c>
      <c r="D24017" t="s">
        <v>46310</v>
      </c>
      <c r="E24017">
        <v>14</v>
      </c>
      <c r="F24017">
        <v>48.414499999999997</v>
      </c>
      <c r="G24017">
        <v>-2.4415</v>
      </c>
      <c r="H24017" t="s">
        <v>128</v>
      </c>
      <c r="N24017" t="s">
        <v>536</v>
      </c>
      <c r="O24017" t="s">
        <v>11230</v>
      </c>
      <c r="P24017" t="s">
        <v>536</v>
      </c>
      <c r="Q24017">
        <v>1080044</v>
      </c>
      <c r="AE24017">
        <v>25.6</v>
      </c>
      <c r="AF24017" t="s">
        <v>43</v>
      </c>
      <c r="AG24017" t="s">
        <v>43</v>
      </c>
      <c r="AH24017" t="s">
        <v>43</v>
      </c>
      <c r="AI24017" t="s">
        <v>43</v>
      </c>
      <c r="AJ24017" t="s">
        <v>44</v>
      </c>
    </row>
    <row r="24018" spans="1:36" x14ac:dyDescent="0.3">
      <c r="A24018" t="s">
        <v>186</v>
      </c>
      <c r="B24018" t="s">
        <v>187</v>
      </c>
      <c r="C24018" t="s">
        <v>46311</v>
      </c>
      <c r="D24018" t="s">
        <v>46312</v>
      </c>
      <c r="E24018">
        <v>14</v>
      </c>
      <c r="F24018">
        <v>48.553899999999999</v>
      </c>
      <c r="G24018">
        <v>3.6246</v>
      </c>
      <c r="H24018" t="s">
        <v>128</v>
      </c>
      <c r="N24018" t="s">
        <v>536</v>
      </c>
      <c r="O24018" t="s">
        <v>11230</v>
      </c>
      <c r="P24018" t="s">
        <v>536</v>
      </c>
      <c r="AE24018">
        <v>25.6</v>
      </c>
      <c r="AF24018" t="s">
        <v>43</v>
      </c>
      <c r="AG24018" t="s">
        <v>43</v>
      </c>
      <c r="AH24018" t="s">
        <v>43</v>
      </c>
      <c r="AI24018" t="s">
        <v>43</v>
      </c>
      <c r="AJ24018" t="s">
        <v>44</v>
      </c>
    </row>
    <row r="24019" spans="1:36" x14ac:dyDescent="0.3">
      <c r="A24019" t="s">
        <v>186</v>
      </c>
      <c r="B24019" t="s">
        <v>187</v>
      </c>
      <c r="C24019" t="s">
        <v>46313</v>
      </c>
      <c r="D24019" t="s">
        <v>46314</v>
      </c>
      <c r="E24019">
        <v>14</v>
      </c>
      <c r="F24019">
        <v>43.500599999999999</v>
      </c>
      <c r="G24019">
        <v>3.5933000000000002</v>
      </c>
      <c r="H24019" t="s">
        <v>128</v>
      </c>
      <c r="N24019" t="s">
        <v>536</v>
      </c>
      <c r="O24019" t="s">
        <v>11230</v>
      </c>
      <c r="P24019" t="s">
        <v>536</v>
      </c>
      <c r="AE24019">
        <v>25.6</v>
      </c>
      <c r="AF24019" t="s">
        <v>43</v>
      </c>
      <c r="AG24019" t="s">
        <v>43</v>
      </c>
      <c r="AH24019" t="s">
        <v>43</v>
      </c>
      <c r="AI24019" t="s">
        <v>43</v>
      </c>
      <c r="AJ24019" t="s">
        <v>44</v>
      </c>
    </row>
    <row r="24020" spans="1:36" x14ac:dyDescent="0.3">
      <c r="A24020" t="s">
        <v>3005</v>
      </c>
      <c r="B24020" t="s">
        <v>3006</v>
      </c>
      <c r="C24020" t="s">
        <v>46315</v>
      </c>
      <c r="D24020" t="s">
        <v>46316</v>
      </c>
      <c r="E24020">
        <v>14</v>
      </c>
      <c r="F24020">
        <v>41.704799999999999</v>
      </c>
      <c r="G24020">
        <v>44.9328</v>
      </c>
      <c r="H24020" t="s">
        <v>40</v>
      </c>
      <c r="N24020" t="s">
        <v>62</v>
      </c>
      <c r="O24020" t="s">
        <v>730</v>
      </c>
      <c r="P24020" t="s">
        <v>62</v>
      </c>
      <c r="Q24020">
        <v>1027832</v>
      </c>
      <c r="R24020">
        <v>2017</v>
      </c>
      <c r="AA24020">
        <v>66.02</v>
      </c>
      <c r="AB24020">
        <v>54.72</v>
      </c>
      <c r="AC24020">
        <v>46.53</v>
      </c>
      <c r="AD24020">
        <v>63.58</v>
      </c>
      <c r="AE24020">
        <v>46.53</v>
      </c>
      <c r="AF24020" t="s">
        <v>49</v>
      </c>
      <c r="AG24020" t="s">
        <v>49</v>
      </c>
      <c r="AH24020" t="s">
        <v>49</v>
      </c>
      <c r="AI24020" t="s">
        <v>49</v>
      </c>
      <c r="AJ24020" t="s">
        <v>49</v>
      </c>
    </row>
    <row r="24021" spans="1:36" x14ac:dyDescent="0.3">
      <c r="A24021" t="s">
        <v>531</v>
      </c>
      <c r="B24021" t="s">
        <v>532</v>
      </c>
      <c r="C24021" t="s">
        <v>46317</v>
      </c>
      <c r="D24021" t="s">
        <v>46318</v>
      </c>
      <c r="E24021">
        <v>14</v>
      </c>
      <c r="F24021">
        <v>53.547800000000002</v>
      </c>
      <c r="G24021">
        <v>8.6179000000000006</v>
      </c>
      <c r="H24021" t="s">
        <v>2526</v>
      </c>
      <c r="L24021">
        <v>1977</v>
      </c>
      <c r="M24021" t="s">
        <v>46319</v>
      </c>
      <c r="N24021" t="s">
        <v>536</v>
      </c>
      <c r="O24021" t="s">
        <v>537</v>
      </c>
      <c r="P24021" t="s">
        <v>536</v>
      </c>
      <c r="AE24021">
        <v>29.45</v>
      </c>
      <c r="AF24021" t="s">
        <v>43</v>
      </c>
      <c r="AG24021" t="s">
        <v>43</v>
      </c>
      <c r="AH24021" t="s">
        <v>43</v>
      </c>
      <c r="AI24021" t="s">
        <v>43</v>
      </c>
      <c r="AJ24021" t="s">
        <v>44</v>
      </c>
    </row>
    <row r="24022" spans="1:36" x14ac:dyDescent="0.3">
      <c r="A24022" t="s">
        <v>531</v>
      </c>
      <c r="B24022" t="s">
        <v>532</v>
      </c>
      <c r="C24022" t="s">
        <v>46320</v>
      </c>
      <c r="D24022" t="s">
        <v>46321</v>
      </c>
      <c r="E24022">
        <v>14</v>
      </c>
      <c r="F24022">
        <v>51.603999999999999</v>
      </c>
      <c r="G24022">
        <v>7.2507999999999999</v>
      </c>
      <c r="H24022" t="s">
        <v>1615</v>
      </c>
      <c r="L24022">
        <v>2004</v>
      </c>
      <c r="M24022" t="s">
        <v>46322</v>
      </c>
      <c r="N24022" t="s">
        <v>536</v>
      </c>
      <c r="O24022" t="s">
        <v>537</v>
      </c>
      <c r="P24022" t="s">
        <v>536</v>
      </c>
      <c r="Q24022">
        <v>1077518</v>
      </c>
      <c r="AF24022" t="s">
        <v>43</v>
      </c>
      <c r="AG24022" t="s">
        <v>43</v>
      </c>
      <c r="AH24022" t="s">
        <v>43</v>
      </c>
      <c r="AI24022" t="s">
        <v>43</v>
      </c>
      <c r="AJ24022" t="s">
        <v>43</v>
      </c>
    </row>
    <row r="24023" spans="1:36" x14ac:dyDescent="0.3">
      <c r="A24023" t="s">
        <v>531</v>
      </c>
      <c r="B24023" t="s">
        <v>532</v>
      </c>
      <c r="C24023" t="s">
        <v>46323</v>
      </c>
      <c r="D24023" t="s">
        <v>46324</v>
      </c>
      <c r="E24023">
        <v>14</v>
      </c>
      <c r="F24023">
        <v>48.628500000000003</v>
      </c>
      <c r="G24023">
        <v>10.200900000000001</v>
      </c>
      <c r="H24023" t="s">
        <v>1615</v>
      </c>
      <c r="L24023">
        <v>2004</v>
      </c>
      <c r="M24023" t="s">
        <v>46325</v>
      </c>
      <c r="N24023" t="s">
        <v>536</v>
      </c>
      <c r="O24023" t="s">
        <v>537</v>
      </c>
      <c r="P24023" t="s">
        <v>536</v>
      </c>
      <c r="AF24023" t="s">
        <v>43</v>
      </c>
      <c r="AG24023" t="s">
        <v>43</v>
      </c>
      <c r="AH24023" t="s">
        <v>43</v>
      </c>
      <c r="AI24023" t="s">
        <v>43</v>
      </c>
      <c r="AJ24023" t="s">
        <v>43</v>
      </c>
    </row>
    <row r="24024" spans="1:36" x14ac:dyDescent="0.3">
      <c r="A24024" t="s">
        <v>531</v>
      </c>
      <c r="B24024" t="s">
        <v>532</v>
      </c>
      <c r="C24024" t="s">
        <v>46326</v>
      </c>
      <c r="D24024" t="s">
        <v>46327</v>
      </c>
      <c r="E24024">
        <v>14</v>
      </c>
      <c r="F24024">
        <v>50.702100000000002</v>
      </c>
      <c r="G24024">
        <v>8.0731999999999999</v>
      </c>
      <c r="H24024" t="s">
        <v>1615</v>
      </c>
      <c r="L24024">
        <v>2006</v>
      </c>
      <c r="M24024" t="s">
        <v>46328</v>
      </c>
      <c r="N24024" t="s">
        <v>536</v>
      </c>
      <c r="O24024" t="s">
        <v>537</v>
      </c>
      <c r="P24024" t="s">
        <v>536</v>
      </c>
      <c r="AF24024" t="s">
        <v>43</v>
      </c>
      <c r="AG24024" t="s">
        <v>43</v>
      </c>
      <c r="AH24024" t="s">
        <v>43</v>
      </c>
      <c r="AI24024" t="s">
        <v>43</v>
      </c>
      <c r="AJ24024" t="s">
        <v>43</v>
      </c>
    </row>
    <row r="24025" spans="1:36" x14ac:dyDescent="0.3">
      <c r="A24025" t="s">
        <v>531</v>
      </c>
      <c r="B24025" t="s">
        <v>532</v>
      </c>
      <c r="C24025" t="s">
        <v>46329</v>
      </c>
      <c r="D24025" t="s">
        <v>46330</v>
      </c>
      <c r="E24025">
        <v>14</v>
      </c>
      <c r="F24025">
        <v>51.799900000000001</v>
      </c>
      <c r="G24025">
        <v>11.758100000000001</v>
      </c>
      <c r="H24025" t="s">
        <v>334</v>
      </c>
      <c r="L24025">
        <v>2000</v>
      </c>
      <c r="M24025" t="s">
        <v>16971</v>
      </c>
      <c r="N24025" t="s">
        <v>536</v>
      </c>
      <c r="O24025" t="s">
        <v>537</v>
      </c>
      <c r="P24025" t="s">
        <v>536</v>
      </c>
      <c r="AE24025">
        <v>46.28</v>
      </c>
      <c r="AF24025" t="s">
        <v>43</v>
      </c>
      <c r="AG24025" t="s">
        <v>43</v>
      </c>
      <c r="AH24025" t="s">
        <v>43</v>
      </c>
      <c r="AI24025" t="s">
        <v>43</v>
      </c>
      <c r="AJ24025" t="s">
        <v>44</v>
      </c>
    </row>
    <row r="24026" spans="1:36" x14ac:dyDescent="0.3">
      <c r="A24026" t="s">
        <v>531</v>
      </c>
      <c r="B24026" t="s">
        <v>532</v>
      </c>
      <c r="C24026" t="s">
        <v>46331</v>
      </c>
      <c r="D24026" t="s">
        <v>46332</v>
      </c>
      <c r="E24026">
        <v>14</v>
      </c>
      <c r="F24026">
        <v>51.339199999999998</v>
      </c>
      <c r="G24026">
        <v>6.6642000000000001</v>
      </c>
      <c r="H24026" t="s">
        <v>58</v>
      </c>
      <c r="L24026">
        <v>2004</v>
      </c>
      <c r="M24026" t="s">
        <v>36685</v>
      </c>
      <c r="N24026" t="s">
        <v>536</v>
      </c>
      <c r="O24026" t="s">
        <v>537</v>
      </c>
      <c r="P24026" t="s">
        <v>536</v>
      </c>
      <c r="AE24026">
        <v>54.25</v>
      </c>
      <c r="AF24026" t="s">
        <v>43</v>
      </c>
      <c r="AG24026" t="s">
        <v>43</v>
      </c>
      <c r="AH24026" t="s">
        <v>43</v>
      </c>
      <c r="AI24026" t="s">
        <v>43</v>
      </c>
      <c r="AJ24026" t="s">
        <v>44</v>
      </c>
    </row>
    <row r="24027" spans="1:36" x14ac:dyDescent="0.3">
      <c r="A24027" t="s">
        <v>531</v>
      </c>
      <c r="B24027" t="s">
        <v>532</v>
      </c>
      <c r="C24027" t="s">
        <v>46333</v>
      </c>
      <c r="D24027" t="s">
        <v>46334</v>
      </c>
      <c r="E24027">
        <v>14</v>
      </c>
      <c r="F24027">
        <v>50.772799999999997</v>
      </c>
      <c r="G24027">
        <v>6.49</v>
      </c>
      <c r="H24027" t="s">
        <v>58</v>
      </c>
      <c r="L24027">
        <v>2011</v>
      </c>
      <c r="M24027" t="s">
        <v>46335</v>
      </c>
      <c r="N24027" t="s">
        <v>536</v>
      </c>
      <c r="O24027" t="s">
        <v>537</v>
      </c>
      <c r="P24027" t="s">
        <v>536</v>
      </c>
      <c r="AE24027">
        <v>54.25</v>
      </c>
      <c r="AF24027" t="s">
        <v>43</v>
      </c>
      <c r="AG24027" t="s">
        <v>43</v>
      </c>
      <c r="AH24027" t="s">
        <v>43</v>
      </c>
      <c r="AI24027" t="s">
        <v>43</v>
      </c>
      <c r="AJ24027" t="s">
        <v>44</v>
      </c>
    </row>
    <row r="24028" spans="1:36" x14ac:dyDescent="0.3">
      <c r="A24028" t="s">
        <v>531</v>
      </c>
      <c r="B24028" t="s">
        <v>532</v>
      </c>
      <c r="C24028" t="s">
        <v>46336</v>
      </c>
      <c r="D24028" t="s">
        <v>46337</v>
      </c>
      <c r="E24028">
        <v>14</v>
      </c>
      <c r="F24028">
        <v>50.628500000000003</v>
      </c>
      <c r="G24028">
        <v>6.4790999999999999</v>
      </c>
      <c r="H24028" t="s">
        <v>40</v>
      </c>
      <c r="L24028">
        <v>1938</v>
      </c>
      <c r="M24028" t="s">
        <v>38020</v>
      </c>
      <c r="N24028" t="s">
        <v>536</v>
      </c>
      <c r="O24028" t="s">
        <v>537</v>
      </c>
      <c r="P24028" t="s">
        <v>536</v>
      </c>
      <c r="Q24028">
        <v>1027652</v>
      </c>
      <c r="AA24028">
        <v>62.46</v>
      </c>
      <c r="AB24028">
        <v>40.57</v>
      </c>
      <c r="AC24028">
        <v>45.82</v>
      </c>
      <c r="AD24028">
        <v>40.18</v>
      </c>
      <c r="AE24028">
        <v>43.73</v>
      </c>
      <c r="AF24028" t="s">
        <v>49</v>
      </c>
      <c r="AG24028" t="s">
        <v>49</v>
      </c>
      <c r="AH24028" t="s">
        <v>49</v>
      </c>
      <c r="AI24028" t="s">
        <v>49</v>
      </c>
      <c r="AJ24028" t="s">
        <v>49</v>
      </c>
    </row>
    <row r="24029" spans="1:36" x14ac:dyDescent="0.3">
      <c r="A24029" t="s">
        <v>531</v>
      </c>
      <c r="B24029" t="s">
        <v>532</v>
      </c>
      <c r="C24029" t="s">
        <v>46338</v>
      </c>
      <c r="D24029" t="s">
        <v>46339</v>
      </c>
      <c r="E24029">
        <v>14</v>
      </c>
      <c r="F24029">
        <v>51.605499999999999</v>
      </c>
      <c r="G24029">
        <v>6.1528999999999998</v>
      </c>
      <c r="H24029" t="s">
        <v>1049</v>
      </c>
      <c r="N24029" t="s">
        <v>46340</v>
      </c>
      <c r="O24029" t="s">
        <v>46341</v>
      </c>
      <c r="P24029" t="s">
        <v>47</v>
      </c>
      <c r="AA24029">
        <v>21.24</v>
      </c>
      <c r="AB24029">
        <v>21.45</v>
      </c>
      <c r="AC24029">
        <v>21.12</v>
      </c>
      <c r="AD24029">
        <v>21.46</v>
      </c>
      <c r="AE24029">
        <v>21.1</v>
      </c>
      <c r="AF24029" t="s">
        <v>4344</v>
      </c>
      <c r="AG24029" t="s">
        <v>4344</v>
      </c>
      <c r="AH24029" t="s">
        <v>4344</v>
      </c>
      <c r="AI24029" t="s">
        <v>4344</v>
      </c>
      <c r="AJ24029" t="s">
        <v>4344</v>
      </c>
    </row>
    <row r="24030" spans="1:36" x14ac:dyDescent="0.3">
      <c r="A24030" t="s">
        <v>6535</v>
      </c>
      <c r="B24030" t="s">
        <v>6536</v>
      </c>
      <c r="C24030" t="s">
        <v>46342</v>
      </c>
      <c r="D24030" t="s">
        <v>46343</v>
      </c>
      <c r="E24030">
        <v>14</v>
      </c>
      <c r="F24030">
        <v>65.818200000000004</v>
      </c>
      <c r="G24030">
        <v>-17.314</v>
      </c>
      <c r="H24030" t="s">
        <v>40</v>
      </c>
      <c r="L24030">
        <v>1973</v>
      </c>
      <c r="M24030" t="s">
        <v>6539</v>
      </c>
      <c r="N24030" t="s">
        <v>6540</v>
      </c>
      <c r="O24030" t="s">
        <v>6541</v>
      </c>
      <c r="P24030" t="s">
        <v>98</v>
      </c>
      <c r="AA24030">
        <v>57.78</v>
      </c>
      <c r="AB24030">
        <v>57.57</v>
      </c>
      <c r="AC24030">
        <v>62.08</v>
      </c>
      <c r="AD24030">
        <v>61.98</v>
      </c>
      <c r="AE24030">
        <v>57.57</v>
      </c>
      <c r="AF24030" t="s">
        <v>49</v>
      </c>
      <c r="AG24030" t="s">
        <v>49</v>
      </c>
      <c r="AH24030" t="s">
        <v>49</v>
      </c>
      <c r="AI24030" t="s">
        <v>49</v>
      </c>
      <c r="AJ24030" t="s">
        <v>49</v>
      </c>
    </row>
    <row r="24031" spans="1:36" x14ac:dyDescent="0.3">
      <c r="A24031" t="s">
        <v>239</v>
      </c>
      <c r="B24031" t="s">
        <v>240</v>
      </c>
      <c r="C24031" t="s">
        <v>46344</v>
      </c>
      <c r="D24031" t="s">
        <v>46345</v>
      </c>
      <c r="E24031">
        <v>14</v>
      </c>
      <c r="F24031">
        <v>28.5915</v>
      </c>
      <c r="G24031">
        <v>77.609899999999996</v>
      </c>
      <c r="H24031" t="s">
        <v>1049</v>
      </c>
      <c r="N24031" t="s">
        <v>4342</v>
      </c>
      <c r="O24031" t="s">
        <v>4343</v>
      </c>
      <c r="P24031" t="s">
        <v>4342</v>
      </c>
      <c r="AA24031">
        <v>25.9</v>
      </c>
      <c r="AB24031">
        <v>28.4</v>
      </c>
      <c r="AC24031">
        <v>29.09</v>
      </c>
      <c r="AD24031">
        <v>28.57</v>
      </c>
      <c r="AE24031">
        <v>28.03</v>
      </c>
      <c r="AF24031" t="s">
        <v>4344</v>
      </c>
      <c r="AG24031" t="s">
        <v>4344</v>
      </c>
      <c r="AH24031" t="s">
        <v>4344</v>
      </c>
      <c r="AI24031" t="s">
        <v>4344</v>
      </c>
      <c r="AJ24031" t="s">
        <v>4344</v>
      </c>
    </row>
    <row r="24032" spans="1:36" x14ac:dyDescent="0.3">
      <c r="A24032" t="s">
        <v>239</v>
      </c>
      <c r="B24032" t="s">
        <v>240</v>
      </c>
      <c r="C24032" t="s">
        <v>46346</v>
      </c>
      <c r="D24032" t="s">
        <v>46347</v>
      </c>
      <c r="E24032">
        <v>14</v>
      </c>
      <c r="F24032">
        <v>14.792</v>
      </c>
      <c r="G24032">
        <v>76.084999999999994</v>
      </c>
      <c r="H24032" t="s">
        <v>1049</v>
      </c>
      <c r="N24032" t="s">
        <v>4342</v>
      </c>
      <c r="O24032" t="s">
        <v>4343</v>
      </c>
      <c r="P24032" t="s">
        <v>4342</v>
      </c>
      <c r="AA24032">
        <v>30.8</v>
      </c>
      <c r="AB24032">
        <v>30.95</v>
      </c>
      <c r="AC24032">
        <v>31.46</v>
      </c>
      <c r="AD24032">
        <v>32.119999999999997</v>
      </c>
      <c r="AE24032">
        <v>31.53</v>
      </c>
      <c r="AF24032" t="s">
        <v>4344</v>
      </c>
      <c r="AG24032" t="s">
        <v>4344</v>
      </c>
      <c r="AH24032" t="s">
        <v>4344</v>
      </c>
      <c r="AI24032" t="s">
        <v>4344</v>
      </c>
      <c r="AJ24032" t="s">
        <v>4344</v>
      </c>
    </row>
    <row r="24033" spans="1:36" x14ac:dyDescent="0.3">
      <c r="A24033" t="s">
        <v>239</v>
      </c>
      <c r="B24033" t="s">
        <v>240</v>
      </c>
      <c r="C24033" t="s">
        <v>46348</v>
      </c>
      <c r="D24033" t="s">
        <v>46349</v>
      </c>
      <c r="E24033">
        <v>14</v>
      </c>
      <c r="F24033">
        <v>29.960999999999999</v>
      </c>
      <c r="G24033">
        <v>74.507999999999996</v>
      </c>
      <c r="H24033" t="s">
        <v>1049</v>
      </c>
      <c r="N24033" t="s">
        <v>4342</v>
      </c>
      <c r="O24033" t="s">
        <v>4343</v>
      </c>
      <c r="P24033" t="s">
        <v>4342</v>
      </c>
      <c r="AA24033">
        <v>27.51</v>
      </c>
      <c r="AB24033">
        <v>27.58</v>
      </c>
      <c r="AC24033">
        <v>28.21</v>
      </c>
      <c r="AD24033">
        <v>27.41</v>
      </c>
      <c r="AE24033">
        <v>27.38</v>
      </c>
      <c r="AF24033" t="s">
        <v>4344</v>
      </c>
      <c r="AG24033" t="s">
        <v>4344</v>
      </c>
      <c r="AH24033" t="s">
        <v>4344</v>
      </c>
      <c r="AI24033" t="s">
        <v>4344</v>
      </c>
      <c r="AJ24033" t="s">
        <v>4344</v>
      </c>
    </row>
    <row r="24034" spans="1:36" x14ac:dyDescent="0.3">
      <c r="A24034" t="s">
        <v>239</v>
      </c>
      <c r="B24034" t="s">
        <v>240</v>
      </c>
      <c r="C24034" t="s">
        <v>46350</v>
      </c>
      <c r="D24034" t="s">
        <v>46351</v>
      </c>
      <c r="E24034">
        <v>14</v>
      </c>
      <c r="F24034">
        <v>24.460999999999999</v>
      </c>
      <c r="G24034">
        <v>86.757000000000005</v>
      </c>
      <c r="H24034" t="s">
        <v>1049</v>
      </c>
      <c r="N24034" t="s">
        <v>4342</v>
      </c>
      <c r="O24034" t="s">
        <v>4343</v>
      </c>
      <c r="P24034" t="s">
        <v>4342</v>
      </c>
      <c r="AA24034">
        <v>26.8</v>
      </c>
      <c r="AB24034">
        <v>27.3</v>
      </c>
      <c r="AC24034">
        <v>27.11</v>
      </c>
      <c r="AD24034">
        <v>27.14</v>
      </c>
      <c r="AE24034">
        <v>27.14</v>
      </c>
      <c r="AF24034" t="s">
        <v>4344</v>
      </c>
      <c r="AG24034" t="s">
        <v>4344</v>
      </c>
      <c r="AH24034" t="s">
        <v>4344</v>
      </c>
      <c r="AI24034" t="s">
        <v>4344</v>
      </c>
      <c r="AJ24034" t="s">
        <v>4344</v>
      </c>
    </row>
    <row r="24035" spans="1:36" x14ac:dyDescent="0.3">
      <c r="A24035" t="s">
        <v>196</v>
      </c>
      <c r="B24035" t="s">
        <v>197</v>
      </c>
      <c r="C24035" t="s">
        <v>46352</v>
      </c>
      <c r="D24035" t="s">
        <v>46353</v>
      </c>
      <c r="E24035">
        <v>14</v>
      </c>
      <c r="F24035">
        <v>-2.5213000000000001</v>
      </c>
      <c r="G24035">
        <v>121.357</v>
      </c>
      <c r="H24035" t="s">
        <v>87</v>
      </c>
      <c r="M24035" t="s">
        <v>46354</v>
      </c>
      <c r="N24035" t="s">
        <v>201</v>
      </c>
      <c r="O24035" t="s">
        <v>202</v>
      </c>
      <c r="P24035" t="s">
        <v>431</v>
      </c>
      <c r="Q24035">
        <v>1088444</v>
      </c>
      <c r="AE24035">
        <v>76.180000000000007</v>
      </c>
      <c r="AF24035" t="s">
        <v>43</v>
      </c>
      <c r="AG24035" t="s">
        <v>43</v>
      </c>
      <c r="AH24035" t="s">
        <v>43</v>
      </c>
      <c r="AI24035" t="s">
        <v>43</v>
      </c>
      <c r="AJ24035" t="s">
        <v>44</v>
      </c>
    </row>
    <row r="24036" spans="1:36" x14ac:dyDescent="0.3">
      <c r="A24036" t="s">
        <v>196</v>
      </c>
      <c r="B24036" t="s">
        <v>197</v>
      </c>
      <c r="C24036" t="s">
        <v>46355</v>
      </c>
      <c r="D24036" t="s">
        <v>46356</v>
      </c>
      <c r="E24036">
        <v>14</v>
      </c>
      <c r="F24036">
        <v>-2.6833</v>
      </c>
      <c r="G24036">
        <v>111.61669999999999</v>
      </c>
      <c r="H24036" t="s">
        <v>87</v>
      </c>
      <c r="M24036" t="s">
        <v>46357</v>
      </c>
      <c r="N24036" t="s">
        <v>201</v>
      </c>
      <c r="O24036" t="s">
        <v>202</v>
      </c>
      <c r="P24036" t="s">
        <v>431</v>
      </c>
      <c r="Q24036">
        <v>1026115</v>
      </c>
      <c r="AE24036">
        <v>76.180000000000007</v>
      </c>
      <c r="AF24036" t="s">
        <v>43</v>
      </c>
      <c r="AG24036" t="s">
        <v>43</v>
      </c>
      <c r="AH24036" t="s">
        <v>43</v>
      </c>
      <c r="AI24036" t="s">
        <v>43</v>
      </c>
      <c r="AJ24036" t="s">
        <v>44</v>
      </c>
    </row>
    <row r="24037" spans="1:36" x14ac:dyDescent="0.3">
      <c r="A24037" t="s">
        <v>196</v>
      </c>
      <c r="B24037" t="s">
        <v>197</v>
      </c>
      <c r="C24037" t="s">
        <v>46358</v>
      </c>
      <c r="D24037" t="s">
        <v>46359</v>
      </c>
      <c r="E24037">
        <v>14</v>
      </c>
      <c r="F24037">
        <v>-2.5213000000000001</v>
      </c>
      <c r="G24037">
        <v>121.357</v>
      </c>
      <c r="H24037" t="s">
        <v>87</v>
      </c>
      <c r="M24037" t="s">
        <v>4233</v>
      </c>
      <c r="N24037" t="s">
        <v>201</v>
      </c>
      <c r="O24037" t="s">
        <v>202</v>
      </c>
      <c r="P24037" t="s">
        <v>431</v>
      </c>
      <c r="Q24037">
        <v>1102412</v>
      </c>
      <c r="AE24037">
        <v>76.180000000000007</v>
      </c>
      <c r="AF24037" t="s">
        <v>43</v>
      </c>
      <c r="AG24037" t="s">
        <v>43</v>
      </c>
      <c r="AH24037" t="s">
        <v>43</v>
      </c>
      <c r="AI24037" t="s">
        <v>43</v>
      </c>
      <c r="AJ24037" t="s">
        <v>44</v>
      </c>
    </row>
    <row r="24038" spans="1:36" x14ac:dyDescent="0.3">
      <c r="A24038" t="s">
        <v>523</v>
      </c>
      <c r="B24038" t="s">
        <v>524</v>
      </c>
      <c r="C24038" t="s">
        <v>46360</v>
      </c>
      <c r="D24038" t="s">
        <v>46361</v>
      </c>
      <c r="E24038">
        <v>14</v>
      </c>
      <c r="F24038">
        <v>40.656700000000001</v>
      </c>
      <c r="G24038">
        <v>16.898099999999999</v>
      </c>
      <c r="H24038" t="s">
        <v>1049</v>
      </c>
      <c r="N24038" t="s">
        <v>4342</v>
      </c>
      <c r="O24038" t="s">
        <v>4343</v>
      </c>
      <c r="P24038" t="s">
        <v>4342</v>
      </c>
      <c r="AA24038">
        <v>26.76</v>
      </c>
      <c r="AB24038">
        <v>25.12</v>
      </c>
      <c r="AC24038">
        <v>25.43</v>
      </c>
      <c r="AD24038">
        <v>25.04</v>
      </c>
      <c r="AE24038">
        <v>27.15</v>
      </c>
      <c r="AF24038" t="s">
        <v>4344</v>
      </c>
      <c r="AG24038" t="s">
        <v>4344</v>
      </c>
      <c r="AH24038" t="s">
        <v>4344</v>
      </c>
      <c r="AI24038" t="s">
        <v>4344</v>
      </c>
      <c r="AJ24038" t="s">
        <v>4344</v>
      </c>
    </row>
    <row r="24039" spans="1:36" x14ac:dyDescent="0.3">
      <c r="A24039" t="s">
        <v>523</v>
      </c>
      <c r="B24039" t="s">
        <v>524</v>
      </c>
      <c r="C24039" t="s">
        <v>46362</v>
      </c>
      <c r="D24039" t="s">
        <v>46363</v>
      </c>
      <c r="E24039">
        <v>14</v>
      </c>
      <c r="F24039">
        <v>40.479999999999997</v>
      </c>
      <c r="G24039">
        <v>16.8005</v>
      </c>
      <c r="H24039" t="s">
        <v>1049</v>
      </c>
      <c r="N24039" t="s">
        <v>182</v>
      </c>
      <c r="O24039" t="s">
        <v>183</v>
      </c>
      <c r="P24039" t="s">
        <v>47</v>
      </c>
      <c r="AA24039">
        <v>26.3</v>
      </c>
      <c r="AB24039">
        <v>25.13</v>
      </c>
      <c r="AC24039">
        <v>25.51</v>
      </c>
      <c r="AD24039">
        <v>25.09</v>
      </c>
      <c r="AE24039">
        <v>27.14</v>
      </c>
      <c r="AF24039" t="s">
        <v>4344</v>
      </c>
      <c r="AG24039" t="s">
        <v>4344</v>
      </c>
      <c r="AH24039" t="s">
        <v>4344</v>
      </c>
      <c r="AI24039" t="s">
        <v>4344</v>
      </c>
      <c r="AJ24039" t="s">
        <v>4344</v>
      </c>
    </row>
    <row r="24040" spans="1:36" x14ac:dyDescent="0.3">
      <c r="A24040" t="s">
        <v>523</v>
      </c>
      <c r="B24040" t="s">
        <v>524</v>
      </c>
      <c r="C24040" t="s">
        <v>46364</v>
      </c>
      <c r="D24040" t="s">
        <v>46365</v>
      </c>
      <c r="E24040">
        <v>14</v>
      </c>
      <c r="F24040">
        <v>42.396000000000001</v>
      </c>
      <c r="G24040">
        <v>11.561</v>
      </c>
      <c r="H24040" t="s">
        <v>1049</v>
      </c>
      <c r="N24040" t="s">
        <v>4342</v>
      </c>
      <c r="O24040" t="s">
        <v>4343</v>
      </c>
      <c r="P24040" t="s">
        <v>4342</v>
      </c>
      <c r="AA24040">
        <v>24.01</v>
      </c>
      <c r="AB24040">
        <v>24.34</v>
      </c>
      <c r="AC24040">
        <v>25.38</v>
      </c>
      <c r="AD24040">
        <v>25.02</v>
      </c>
      <c r="AE24040">
        <v>26.71</v>
      </c>
      <c r="AF24040" t="s">
        <v>4344</v>
      </c>
      <c r="AG24040" t="s">
        <v>4344</v>
      </c>
      <c r="AH24040" t="s">
        <v>4344</v>
      </c>
      <c r="AI24040" t="s">
        <v>4344</v>
      </c>
      <c r="AJ24040" t="s">
        <v>4344</v>
      </c>
    </row>
    <row r="24041" spans="1:36" x14ac:dyDescent="0.3">
      <c r="A24041" t="s">
        <v>75</v>
      </c>
      <c r="B24041" t="s">
        <v>76</v>
      </c>
      <c r="C24041" t="s">
        <v>46366</v>
      </c>
      <c r="D24041" t="s">
        <v>46367</v>
      </c>
      <c r="E24041">
        <v>14</v>
      </c>
      <c r="F24041">
        <v>33.945</v>
      </c>
      <c r="G24041">
        <v>133.21299999999999</v>
      </c>
      <c r="H24041" t="s">
        <v>1049</v>
      </c>
      <c r="N24041" t="s">
        <v>4342</v>
      </c>
      <c r="O24041" t="s">
        <v>4343</v>
      </c>
      <c r="P24041" t="s">
        <v>4342</v>
      </c>
      <c r="AA24041">
        <v>27.28</v>
      </c>
      <c r="AB24041">
        <v>24.94</v>
      </c>
      <c r="AC24041">
        <v>23.83</v>
      </c>
      <c r="AD24041">
        <v>25.32</v>
      </c>
      <c r="AE24041">
        <v>26.04</v>
      </c>
      <c r="AF24041" t="s">
        <v>4344</v>
      </c>
      <c r="AG24041" t="s">
        <v>4344</v>
      </c>
      <c r="AH24041" t="s">
        <v>4344</v>
      </c>
      <c r="AI24041" t="s">
        <v>4344</v>
      </c>
      <c r="AJ24041" t="s">
        <v>4344</v>
      </c>
    </row>
    <row r="24042" spans="1:36" x14ac:dyDescent="0.3">
      <c r="A24042" t="s">
        <v>75</v>
      </c>
      <c r="B24042" t="s">
        <v>76</v>
      </c>
      <c r="C24042" t="s">
        <v>46368</v>
      </c>
      <c r="D24042" t="s">
        <v>46369</v>
      </c>
      <c r="E24042">
        <v>14</v>
      </c>
      <c r="F24042">
        <v>38.454999999999998</v>
      </c>
      <c r="G24042">
        <v>141.376</v>
      </c>
      <c r="H24042" t="s">
        <v>1049</v>
      </c>
      <c r="N24042" t="s">
        <v>4342</v>
      </c>
      <c r="O24042" t="s">
        <v>4343</v>
      </c>
      <c r="P24042" t="s">
        <v>4342</v>
      </c>
      <c r="AA24042">
        <v>23.14</v>
      </c>
      <c r="AB24042">
        <v>22.53</v>
      </c>
      <c r="AC24042">
        <v>22.31</v>
      </c>
      <c r="AD24042">
        <v>22.93</v>
      </c>
      <c r="AE24042">
        <v>22.36</v>
      </c>
      <c r="AF24042" t="s">
        <v>4344</v>
      </c>
      <c r="AG24042" t="s">
        <v>4344</v>
      </c>
      <c r="AH24042" t="s">
        <v>4344</v>
      </c>
      <c r="AI24042" t="s">
        <v>4344</v>
      </c>
      <c r="AJ24042" t="s">
        <v>4344</v>
      </c>
    </row>
    <row r="24043" spans="1:36" x14ac:dyDescent="0.3">
      <c r="A24043" t="s">
        <v>75</v>
      </c>
      <c r="B24043" t="s">
        <v>76</v>
      </c>
      <c r="C24043" t="s">
        <v>46370</v>
      </c>
      <c r="D24043" t="s">
        <v>46371</v>
      </c>
      <c r="E24043">
        <v>14</v>
      </c>
      <c r="F24043">
        <v>34.631</v>
      </c>
      <c r="G24043">
        <v>138.178</v>
      </c>
      <c r="H24043" t="s">
        <v>1049</v>
      </c>
      <c r="N24043" t="s">
        <v>4342</v>
      </c>
      <c r="O24043" t="s">
        <v>4343</v>
      </c>
      <c r="P24043" t="s">
        <v>4342</v>
      </c>
      <c r="AA24043">
        <v>26.83</v>
      </c>
      <c r="AB24043">
        <v>26.69</v>
      </c>
      <c r="AC24043">
        <v>25.79</v>
      </c>
      <c r="AD24043">
        <v>25.4</v>
      </c>
      <c r="AE24043">
        <v>25.72</v>
      </c>
      <c r="AF24043" t="s">
        <v>4344</v>
      </c>
      <c r="AG24043" t="s">
        <v>4344</v>
      </c>
      <c r="AH24043" t="s">
        <v>4344</v>
      </c>
      <c r="AI24043" t="s">
        <v>4344</v>
      </c>
      <c r="AJ24043" t="s">
        <v>4344</v>
      </c>
    </row>
    <row r="24044" spans="1:36" x14ac:dyDescent="0.3">
      <c r="A24044" t="s">
        <v>75</v>
      </c>
      <c r="B24044" t="s">
        <v>76</v>
      </c>
      <c r="C24044" t="s">
        <v>46372</v>
      </c>
      <c r="D24044" t="s">
        <v>46373</v>
      </c>
      <c r="E24044">
        <v>14</v>
      </c>
      <c r="F24044">
        <v>35.947200000000002</v>
      </c>
      <c r="G24044">
        <v>140.58600000000001</v>
      </c>
      <c r="H24044" t="s">
        <v>1049</v>
      </c>
      <c r="M24044" t="s">
        <v>46374</v>
      </c>
      <c r="N24044" t="s">
        <v>29243</v>
      </c>
      <c r="O24044" t="s">
        <v>29244</v>
      </c>
      <c r="P24044" t="s">
        <v>47</v>
      </c>
      <c r="Q24044">
        <v>1100206</v>
      </c>
      <c r="AA24044">
        <v>26.55</v>
      </c>
      <c r="AB24044">
        <v>24.13</v>
      </c>
      <c r="AC24044">
        <v>23.79</v>
      </c>
      <c r="AD24044">
        <v>24.43</v>
      </c>
      <c r="AE24044">
        <v>23.43</v>
      </c>
      <c r="AF24044" t="s">
        <v>4344</v>
      </c>
      <c r="AG24044" t="s">
        <v>4344</v>
      </c>
      <c r="AH24044" t="s">
        <v>4344</v>
      </c>
      <c r="AI24044" t="s">
        <v>4344</v>
      </c>
      <c r="AJ24044" t="s">
        <v>4344</v>
      </c>
    </row>
    <row r="24045" spans="1:36" x14ac:dyDescent="0.3">
      <c r="A24045" t="s">
        <v>75</v>
      </c>
      <c r="B24045" t="s">
        <v>76</v>
      </c>
      <c r="C24045" t="s">
        <v>46375</v>
      </c>
      <c r="D24045" t="s">
        <v>46376</v>
      </c>
      <c r="E24045">
        <v>14</v>
      </c>
      <c r="F24045">
        <v>37.801600000000001</v>
      </c>
      <c r="G24045">
        <v>140.85310000000001</v>
      </c>
      <c r="H24045" t="s">
        <v>1049</v>
      </c>
      <c r="M24045" t="s">
        <v>46377</v>
      </c>
      <c r="N24045" t="s">
        <v>20471</v>
      </c>
      <c r="O24045" t="s">
        <v>23969</v>
      </c>
      <c r="P24045" t="s">
        <v>47</v>
      </c>
      <c r="AA24045">
        <v>23.17</v>
      </c>
      <c r="AB24045">
        <v>22.61</v>
      </c>
      <c r="AC24045">
        <v>22.76</v>
      </c>
      <c r="AD24045">
        <v>22.81</v>
      </c>
      <c r="AE24045">
        <v>22.2</v>
      </c>
      <c r="AF24045" t="s">
        <v>4344</v>
      </c>
      <c r="AG24045" t="s">
        <v>4344</v>
      </c>
      <c r="AH24045" t="s">
        <v>4344</v>
      </c>
      <c r="AI24045" t="s">
        <v>4344</v>
      </c>
      <c r="AJ24045" t="s">
        <v>4344</v>
      </c>
    </row>
    <row r="24046" spans="1:36" x14ac:dyDescent="0.3">
      <c r="A24046" t="s">
        <v>75</v>
      </c>
      <c r="B24046" t="s">
        <v>76</v>
      </c>
      <c r="C24046" t="s">
        <v>46378</v>
      </c>
      <c r="D24046" t="s">
        <v>46379</v>
      </c>
      <c r="E24046">
        <v>14</v>
      </c>
      <c r="F24046">
        <v>42.634999999999998</v>
      </c>
      <c r="G24046">
        <v>141.69800000000001</v>
      </c>
      <c r="H24046" t="s">
        <v>1049</v>
      </c>
      <c r="N24046" t="s">
        <v>4342</v>
      </c>
      <c r="O24046" t="s">
        <v>4343</v>
      </c>
      <c r="P24046" t="s">
        <v>4342</v>
      </c>
      <c r="AA24046">
        <v>20.25</v>
      </c>
      <c r="AB24046">
        <v>20.18</v>
      </c>
      <c r="AC24046">
        <v>19.86</v>
      </c>
      <c r="AD24046">
        <v>20.350000000000001</v>
      </c>
      <c r="AE24046">
        <v>18.73</v>
      </c>
      <c r="AF24046" t="s">
        <v>4344</v>
      </c>
      <c r="AG24046" t="s">
        <v>4344</v>
      </c>
      <c r="AH24046" t="s">
        <v>4344</v>
      </c>
      <c r="AI24046" t="s">
        <v>4344</v>
      </c>
      <c r="AJ24046" t="s">
        <v>4344</v>
      </c>
    </row>
    <row r="24047" spans="1:36" x14ac:dyDescent="0.3">
      <c r="A24047" t="s">
        <v>1741</v>
      </c>
      <c r="B24047" t="s">
        <v>1742</v>
      </c>
      <c r="C24047" t="s">
        <v>46380</v>
      </c>
      <c r="D24047" t="s">
        <v>46381</v>
      </c>
      <c r="E24047">
        <v>14</v>
      </c>
      <c r="F24047">
        <v>19.204699999999999</v>
      </c>
      <c r="G24047">
        <v>102.3109</v>
      </c>
      <c r="H24047" t="s">
        <v>40</v>
      </c>
      <c r="M24047" t="s">
        <v>11928</v>
      </c>
      <c r="N24047" t="s">
        <v>2532</v>
      </c>
      <c r="O24047" t="s">
        <v>46382</v>
      </c>
      <c r="P24047" t="s">
        <v>98</v>
      </c>
      <c r="Q24047">
        <v>1078457</v>
      </c>
      <c r="AA24047">
        <v>31.64</v>
      </c>
      <c r="AB24047">
        <v>31.64</v>
      </c>
      <c r="AC24047">
        <v>42.82</v>
      </c>
      <c r="AD24047">
        <v>42.94</v>
      </c>
      <c r="AE24047">
        <v>49.42</v>
      </c>
      <c r="AF24047" t="s">
        <v>49</v>
      </c>
      <c r="AG24047" t="s">
        <v>49</v>
      </c>
      <c r="AH24047" t="s">
        <v>49</v>
      </c>
      <c r="AI24047" t="s">
        <v>49</v>
      </c>
      <c r="AJ24047" t="s">
        <v>49</v>
      </c>
    </row>
    <row r="24048" spans="1:36" x14ac:dyDescent="0.3">
      <c r="A24048" t="s">
        <v>758</v>
      </c>
      <c r="B24048" t="s">
        <v>759</v>
      </c>
      <c r="C24048" t="s">
        <v>46383</v>
      </c>
      <c r="D24048" t="s">
        <v>46384</v>
      </c>
      <c r="E24048">
        <v>14</v>
      </c>
      <c r="F24048">
        <v>25.785399999999999</v>
      </c>
      <c r="G24048">
        <v>-109.0018</v>
      </c>
      <c r="H24048" t="s">
        <v>1615</v>
      </c>
      <c r="N24048" t="s">
        <v>21081</v>
      </c>
      <c r="O24048" t="s">
        <v>20874</v>
      </c>
      <c r="P24048" t="s">
        <v>765</v>
      </c>
      <c r="R24048">
        <v>2016</v>
      </c>
      <c r="AF24048" t="s">
        <v>43</v>
      </c>
      <c r="AG24048" t="s">
        <v>43</v>
      </c>
      <c r="AH24048" t="s">
        <v>43</v>
      </c>
      <c r="AI24048" t="s">
        <v>43</v>
      </c>
      <c r="AJ24048" t="s">
        <v>43</v>
      </c>
    </row>
    <row r="24049" spans="1:36" x14ac:dyDescent="0.3">
      <c r="A24049" t="s">
        <v>758</v>
      </c>
      <c r="B24049" t="s">
        <v>759</v>
      </c>
      <c r="C24049" t="s">
        <v>46385</v>
      </c>
      <c r="D24049" t="s">
        <v>46386</v>
      </c>
      <c r="E24049">
        <v>14</v>
      </c>
      <c r="F24049">
        <v>18.005299999999998</v>
      </c>
      <c r="G24049">
        <v>-93.587500000000006</v>
      </c>
      <c r="H24049" t="s">
        <v>1615</v>
      </c>
      <c r="N24049" t="s">
        <v>21081</v>
      </c>
      <c r="O24049" t="s">
        <v>20874</v>
      </c>
      <c r="P24049" t="s">
        <v>765</v>
      </c>
      <c r="R24049">
        <v>2016</v>
      </c>
      <c r="AF24049" t="s">
        <v>43</v>
      </c>
      <c r="AG24049" t="s">
        <v>43</v>
      </c>
      <c r="AH24049" t="s">
        <v>43</v>
      </c>
      <c r="AI24049" t="s">
        <v>43</v>
      </c>
      <c r="AJ24049" t="s">
        <v>43</v>
      </c>
    </row>
    <row r="24050" spans="1:36" x14ac:dyDescent="0.3">
      <c r="A24050" t="s">
        <v>758</v>
      </c>
      <c r="B24050" t="s">
        <v>759</v>
      </c>
      <c r="C24050" t="s">
        <v>46387</v>
      </c>
      <c r="D24050" t="s">
        <v>46388</v>
      </c>
      <c r="E24050">
        <v>14</v>
      </c>
      <c r="F24050">
        <v>17.946100000000001</v>
      </c>
      <c r="G24050">
        <v>-94.282700000000006</v>
      </c>
      <c r="H24050" t="s">
        <v>1615</v>
      </c>
      <c r="N24050" t="s">
        <v>21081</v>
      </c>
      <c r="O24050" t="s">
        <v>20874</v>
      </c>
      <c r="P24050" t="s">
        <v>765</v>
      </c>
      <c r="Q24050">
        <v>1115145</v>
      </c>
      <c r="R24050">
        <v>2016</v>
      </c>
      <c r="AF24050" t="s">
        <v>43</v>
      </c>
      <c r="AG24050" t="s">
        <v>43</v>
      </c>
      <c r="AH24050" t="s">
        <v>43</v>
      </c>
      <c r="AI24050" t="s">
        <v>43</v>
      </c>
      <c r="AJ24050" t="s">
        <v>43</v>
      </c>
    </row>
    <row r="24051" spans="1:36" x14ac:dyDescent="0.3">
      <c r="A24051" t="s">
        <v>758</v>
      </c>
      <c r="B24051" t="s">
        <v>759</v>
      </c>
      <c r="C24051" t="s">
        <v>46389</v>
      </c>
      <c r="D24051" t="s">
        <v>46390</v>
      </c>
      <c r="E24051">
        <v>14</v>
      </c>
      <c r="F24051">
        <v>24.4633</v>
      </c>
      <c r="G24051">
        <v>-105.97499999999999</v>
      </c>
      <c r="H24051" t="s">
        <v>40</v>
      </c>
      <c r="N24051" t="s">
        <v>21081</v>
      </c>
      <c r="O24051" t="s">
        <v>20874</v>
      </c>
      <c r="P24051" t="s">
        <v>765</v>
      </c>
      <c r="R24051">
        <v>2016</v>
      </c>
      <c r="AA24051">
        <v>48.86</v>
      </c>
      <c r="AB24051">
        <v>49.05</v>
      </c>
      <c r="AC24051">
        <v>48.36</v>
      </c>
      <c r="AD24051">
        <v>41.31</v>
      </c>
      <c r="AE24051">
        <v>38.17</v>
      </c>
      <c r="AF24051" t="s">
        <v>49</v>
      </c>
      <c r="AG24051" t="s">
        <v>49</v>
      </c>
      <c r="AH24051" t="s">
        <v>49</v>
      </c>
      <c r="AI24051" t="s">
        <v>49</v>
      </c>
      <c r="AJ24051" t="s">
        <v>49</v>
      </c>
    </row>
    <row r="24052" spans="1:36" x14ac:dyDescent="0.3">
      <c r="A24052" t="s">
        <v>758</v>
      </c>
      <c r="B24052" t="s">
        <v>759</v>
      </c>
      <c r="C24052" t="s">
        <v>46391</v>
      </c>
      <c r="D24052" t="s">
        <v>46392</v>
      </c>
      <c r="E24052">
        <v>14</v>
      </c>
      <c r="F24052">
        <v>24.816299999999998</v>
      </c>
      <c r="G24052">
        <v>-107.15130000000001</v>
      </c>
      <c r="H24052" t="s">
        <v>40</v>
      </c>
      <c r="N24052" t="s">
        <v>762</v>
      </c>
      <c r="O24052" t="s">
        <v>20874</v>
      </c>
      <c r="P24052" t="s">
        <v>765</v>
      </c>
      <c r="Q24052">
        <v>1013135</v>
      </c>
      <c r="R24052">
        <v>2016</v>
      </c>
      <c r="AA24052">
        <v>50.01</v>
      </c>
      <c r="AB24052">
        <v>47.04</v>
      </c>
      <c r="AC24052">
        <v>44.24</v>
      </c>
      <c r="AD24052">
        <v>44.36</v>
      </c>
      <c r="AE24052">
        <v>46.11</v>
      </c>
      <c r="AF24052" t="s">
        <v>49</v>
      </c>
      <c r="AG24052" t="s">
        <v>49</v>
      </c>
      <c r="AH24052" t="s">
        <v>49</v>
      </c>
      <c r="AI24052" t="s">
        <v>49</v>
      </c>
      <c r="AJ24052" t="s">
        <v>49</v>
      </c>
    </row>
    <row r="24053" spans="1:36" x14ac:dyDescent="0.3">
      <c r="A24053" t="s">
        <v>1016</v>
      </c>
      <c r="B24053" t="s">
        <v>1017</v>
      </c>
      <c r="C24053" t="s">
        <v>46393</v>
      </c>
      <c r="D24053" t="s">
        <v>46394</v>
      </c>
      <c r="E24053">
        <v>14</v>
      </c>
      <c r="F24053">
        <v>51.7044</v>
      </c>
      <c r="G24053">
        <v>4.2343000000000002</v>
      </c>
      <c r="H24053" t="s">
        <v>128</v>
      </c>
      <c r="L24053">
        <v>2006</v>
      </c>
      <c r="N24053" t="s">
        <v>7775</v>
      </c>
      <c r="O24053" t="s">
        <v>7776</v>
      </c>
      <c r="P24053" t="s">
        <v>431</v>
      </c>
      <c r="Q24053">
        <v>1072689</v>
      </c>
      <c r="AA24053">
        <v>33.17</v>
      </c>
      <c r="AB24053">
        <v>31.53</v>
      </c>
      <c r="AC24053">
        <v>37.450000000000003</v>
      </c>
      <c r="AD24053">
        <v>33.630000000000003</v>
      </c>
      <c r="AE24053">
        <v>31.06</v>
      </c>
      <c r="AF24053" t="s">
        <v>5977</v>
      </c>
      <c r="AG24053" t="s">
        <v>5977</v>
      </c>
      <c r="AH24053" t="s">
        <v>5977</v>
      </c>
      <c r="AI24053" t="s">
        <v>5977</v>
      </c>
      <c r="AJ24053" t="s">
        <v>5977</v>
      </c>
    </row>
    <row r="24054" spans="1:36" x14ac:dyDescent="0.3">
      <c r="A24054" t="s">
        <v>2466</v>
      </c>
      <c r="B24054" t="s">
        <v>2467</v>
      </c>
      <c r="C24054" t="s">
        <v>46395</v>
      </c>
      <c r="D24054" t="s">
        <v>46396</v>
      </c>
      <c r="E24054">
        <v>14</v>
      </c>
      <c r="F24054">
        <v>64.043300000000002</v>
      </c>
      <c r="G24054">
        <v>11.083500000000001</v>
      </c>
      <c r="H24054" t="s">
        <v>40</v>
      </c>
      <c r="N24054" t="s">
        <v>182</v>
      </c>
      <c r="O24054" t="s">
        <v>46397</v>
      </c>
      <c r="P24054" t="s">
        <v>98</v>
      </c>
      <c r="Q24054">
        <v>1024219</v>
      </c>
      <c r="AA24054">
        <v>51.14</v>
      </c>
      <c r="AB24054">
        <v>47.53</v>
      </c>
      <c r="AC24054">
        <v>47.53</v>
      </c>
      <c r="AD24054">
        <v>47.66</v>
      </c>
      <c r="AE24054">
        <v>47.53</v>
      </c>
      <c r="AF24054" t="s">
        <v>49</v>
      </c>
      <c r="AG24054" t="s">
        <v>49</v>
      </c>
      <c r="AH24054" t="s">
        <v>49</v>
      </c>
      <c r="AI24054" t="s">
        <v>49</v>
      </c>
      <c r="AJ24054" t="s">
        <v>49</v>
      </c>
    </row>
    <row r="24055" spans="1:36" x14ac:dyDescent="0.3">
      <c r="A24055" t="s">
        <v>2466</v>
      </c>
      <c r="B24055" t="s">
        <v>2467</v>
      </c>
      <c r="C24055" t="s">
        <v>46398</v>
      </c>
      <c r="D24055" t="s">
        <v>46399</v>
      </c>
      <c r="E24055">
        <v>14</v>
      </c>
      <c r="F24055">
        <v>61.803699999999999</v>
      </c>
      <c r="G24055">
        <v>9.3036999999999992</v>
      </c>
      <c r="H24055" t="s">
        <v>40</v>
      </c>
      <c r="N24055" t="s">
        <v>182</v>
      </c>
      <c r="O24055" t="s">
        <v>46400</v>
      </c>
      <c r="P24055" t="s">
        <v>98</v>
      </c>
      <c r="Q24055">
        <v>1014162</v>
      </c>
      <c r="AA24055">
        <v>67.75</v>
      </c>
      <c r="AB24055">
        <v>65.91</v>
      </c>
      <c r="AC24055">
        <v>67.41</v>
      </c>
      <c r="AD24055">
        <v>66.09</v>
      </c>
      <c r="AE24055">
        <v>65.91</v>
      </c>
      <c r="AF24055" t="s">
        <v>49</v>
      </c>
      <c r="AG24055" t="s">
        <v>49</v>
      </c>
      <c r="AH24055" t="s">
        <v>49</v>
      </c>
      <c r="AI24055" t="s">
        <v>49</v>
      </c>
      <c r="AJ24055" t="s">
        <v>49</v>
      </c>
    </row>
    <row r="24056" spans="1:36" x14ac:dyDescent="0.3">
      <c r="A24056" t="s">
        <v>2466</v>
      </c>
      <c r="B24056" t="s">
        <v>2467</v>
      </c>
      <c r="C24056" t="s">
        <v>46401</v>
      </c>
      <c r="D24056" t="s">
        <v>46402</v>
      </c>
      <c r="E24056">
        <v>14</v>
      </c>
      <c r="F24056">
        <v>58.629899999999999</v>
      </c>
      <c r="G24056">
        <v>8.6888000000000005</v>
      </c>
      <c r="H24056" t="s">
        <v>40</v>
      </c>
      <c r="N24056" t="s">
        <v>182</v>
      </c>
      <c r="O24056" t="s">
        <v>46403</v>
      </c>
      <c r="P24056" t="s">
        <v>98</v>
      </c>
      <c r="Q24056" t="s">
        <v>46404</v>
      </c>
      <c r="AA24056">
        <v>74.3</v>
      </c>
      <c r="AB24056">
        <v>74.33</v>
      </c>
      <c r="AC24056">
        <v>69.62</v>
      </c>
      <c r="AD24056">
        <v>73.16</v>
      </c>
      <c r="AE24056">
        <v>66.89</v>
      </c>
      <c r="AF24056" t="s">
        <v>49</v>
      </c>
      <c r="AG24056" t="s">
        <v>49</v>
      </c>
      <c r="AH24056" t="s">
        <v>49</v>
      </c>
      <c r="AI24056" t="s">
        <v>49</v>
      </c>
      <c r="AJ24056" t="s">
        <v>49</v>
      </c>
    </row>
    <row r="24057" spans="1:36" x14ac:dyDescent="0.3">
      <c r="A24057" t="s">
        <v>2466</v>
      </c>
      <c r="B24057" t="s">
        <v>2467</v>
      </c>
      <c r="C24057" t="s">
        <v>46405</v>
      </c>
      <c r="D24057" t="s">
        <v>46406</v>
      </c>
      <c r="E24057">
        <v>14</v>
      </c>
      <c r="F24057">
        <v>68.276200000000003</v>
      </c>
      <c r="G24057">
        <v>16.6251</v>
      </c>
      <c r="H24057" t="s">
        <v>40</v>
      </c>
      <c r="N24057" t="s">
        <v>182</v>
      </c>
      <c r="O24057" t="s">
        <v>46407</v>
      </c>
      <c r="P24057" t="s">
        <v>98</v>
      </c>
      <c r="Q24057" t="s">
        <v>46408</v>
      </c>
      <c r="AA24057">
        <v>51.14</v>
      </c>
      <c r="AB24057">
        <v>47.53</v>
      </c>
      <c r="AC24057">
        <v>47.53</v>
      </c>
      <c r="AD24057">
        <v>47.66</v>
      </c>
      <c r="AE24057">
        <v>47.53</v>
      </c>
      <c r="AF24057" t="s">
        <v>49</v>
      </c>
      <c r="AG24057" t="s">
        <v>49</v>
      </c>
      <c r="AH24057" t="s">
        <v>49</v>
      </c>
      <c r="AI24057" t="s">
        <v>49</v>
      </c>
      <c r="AJ24057" t="s">
        <v>49</v>
      </c>
    </row>
    <row r="24058" spans="1:36" x14ac:dyDescent="0.3">
      <c r="A24058" t="s">
        <v>512</v>
      </c>
      <c r="B24058" t="s">
        <v>513</v>
      </c>
      <c r="C24058" t="s">
        <v>46409</v>
      </c>
      <c r="D24058" t="s">
        <v>46410</v>
      </c>
      <c r="E24058">
        <v>14</v>
      </c>
      <c r="F24058">
        <v>36.165999999999997</v>
      </c>
      <c r="G24058">
        <v>74.1755</v>
      </c>
      <c r="H24058" t="s">
        <v>40</v>
      </c>
      <c r="N24058" t="s">
        <v>46411</v>
      </c>
      <c r="O24058" t="s">
        <v>46412</v>
      </c>
      <c r="P24058" t="s">
        <v>98</v>
      </c>
      <c r="AA24058">
        <v>46.66</v>
      </c>
      <c r="AB24058">
        <v>46.66</v>
      </c>
      <c r="AC24058">
        <v>30.62</v>
      </c>
      <c r="AD24058">
        <v>30.71</v>
      </c>
      <c r="AE24058">
        <v>46.66</v>
      </c>
      <c r="AF24058" t="s">
        <v>49</v>
      </c>
      <c r="AG24058" t="s">
        <v>49</v>
      </c>
      <c r="AH24058" t="s">
        <v>49</v>
      </c>
      <c r="AI24058" t="s">
        <v>49</v>
      </c>
      <c r="AJ24058" t="s">
        <v>49</v>
      </c>
    </row>
    <row r="24059" spans="1:36" x14ac:dyDescent="0.3">
      <c r="A24059" t="s">
        <v>512</v>
      </c>
      <c r="B24059" t="s">
        <v>513</v>
      </c>
      <c r="C24059" t="s">
        <v>46413</v>
      </c>
      <c r="D24059" t="s">
        <v>46414</v>
      </c>
      <c r="E24059">
        <v>14</v>
      </c>
      <c r="F24059">
        <v>31.4498</v>
      </c>
      <c r="G24059">
        <v>74.278300000000002</v>
      </c>
      <c r="H24059" t="s">
        <v>40</v>
      </c>
      <c r="M24059" t="s">
        <v>516</v>
      </c>
      <c r="N24059" t="s">
        <v>517</v>
      </c>
      <c r="O24059" t="s">
        <v>518</v>
      </c>
      <c r="P24059" t="s">
        <v>431</v>
      </c>
      <c r="Q24059">
        <v>1033223</v>
      </c>
      <c r="AA24059">
        <v>47.73</v>
      </c>
      <c r="AB24059">
        <v>46.46</v>
      </c>
      <c r="AC24059">
        <v>26.8</v>
      </c>
      <c r="AD24059">
        <v>26.7</v>
      </c>
      <c r="AE24059">
        <v>42.96</v>
      </c>
      <c r="AF24059" t="s">
        <v>49</v>
      </c>
      <c r="AG24059" t="s">
        <v>49</v>
      </c>
      <c r="AH24059" t="s">
        <v>49</v>
      </c>
      <c r="AI24059" t="s">
        <v>49</v>
      </c>
      <c r="AJ24059" t="s">
        <v>49</v>
      </c>
    </row>
    <row r="24060" spans="1:36" x14ac:dyDescent="0.3">
      <c r="A24060" t="s">
        <v>3119</v>
      </c>
      <c r="B24060" t="s">
        <v>3120</v>
      </c>
      <c r="C24060" t="s">
        <v>46415</v>
      </c>
      <c r="D24060" t="s">
        <v>46416</v>
      </c>
      <c r="E24060">
        <v>14</v>
      </c>
      <c r="F24060">
        <v>10.423999999999999</v>
      </c>
      <c r="G24060">
        <v>122.928</v>
      </c>
      <c r="H24060" t="s">
        <v>1049</v>
      </c>
      <c r="N24060" t="s">
        <v>4342</v>
      </c>
      <c r="O24060" t="s">
        <v>4343</v>
      </c>
      <c r="P24060" t="s">
        <v>4342</v>
      </c>
      <c r="AA24060">
        <v>25.79</v>
      </c>
      <c r="AB24060">
        <v>25</v>
      </c>
      <c r="AC24060">
        <v>28.7</v>
      </c>
      <c r="AD24060">
        <v>27.46</v>
      </c>
      <c r="AE24060">
        <v>24.24</v>
      </c>
      <c r="AF24060" t="s">
        <v>4344</v>
      </c>
      <c r="AG24060" t="s">
        <v>4344</v>
      </c>
      <c r="AH24060" t="s">
        <v>4344</v>
      </c>
      <c r="AI24060" t="s">
        <v>4344</v>
      </c>
      <c r="AJ24060" t="s">
        <v>4344</v>
      </c>
    </row>
    <row r="24061" spans="1:36" x14ac:dyDescent="0.3">
      <c r="A24061" t="s">
        <v>177</v>
      </c>
      <c r="B24061" t="s">
        <v>178</v>
      </c>
      <c r="C24061" t="s">
        <v>46417</v>
      </c>
      <c r="D24061" t="s">
        <v>46418</v>
      </c>
      <c r="E24061">
        <v>14</v>
      </c>
      <c r="F24061">
        <v>53.1355</v>
      </c>
      <c r="G24061">
        <v>17.983599999999999</v>
      </c>
      <c r="H24061" t="s">
        <v>87</v>
      </c>
      <c r="L24061">
        <v>1929</v>
      </c>
      <c r="M24061" t="s">
        <v>181</v>
      </c>
      <c r="N24061" t="s">
        <v>6141</v>
      </c>
      <c r="O24061" t="s">
        <v>46419</v>
      </c>
      <c r="P24061" t="s">
        <v>184</v>
      </c>
      <c r="AE24061">
        <v>58.15</v>
      </c>
      <c r="AF24061" t="s">
        <v>43</v>
      </c>
      <c r="AG24061" t="s">
        <v>43</v>
      </c>
      <c r="AH24061" t="s">
        <v>43</v>
      </c>
      <c r="AI24061" t="s">
        <v>43</v>
      </c>
      <c r="AJ24061" t="s">
        <v>44</v>
      </c>
    </row>
    <row r="24062" spans="1:36" x14ac:dyDescent="0.3">
      <c r="A24062" t="s">
        <v>177</v>
      </c>
      <c r="B24062" t="s">
        <v>178</v>
      </c>
      <c r="C24062" t="s">
        <v>46420</v>
      </c>
      <c r="D24062" t="s">
        <v>46421</v>
      </c>
      <c r="E24062">
        <v>14</v>
      </c>
      <c r="F24062">
        <v>49.967199999999998</v>
      </c>
      <c r="G24062">
        <v>18.694299999999998</v>
      </c>
      <c r="H24062" t="s">
        <v>58</v>
      </c>
      <c r="I24062" t="s">
        <v>87</v>
      </c>
      <c r="M24062" t="s">
        <v>24096</v>
      </c>
      <c r="N24062" t="s">
        <v>24096</v>
      </c>
      <c r="O24062" t="s">
        <v>46422</v>
      </c>
      <c r="P24062" t="s">
        <v>184</v>
      </c>
      <c r="AF24062" t="s">
        <v>43</v>
      </c>
      <c r="AG24062" t="s">
        <v>43</v>
      </c>
      <c r="AH24062" t="s">
        <v>43</v>
      </c>
      <c r="AI24062" t="s">
        <v>43</v>
      </c>
      <c r="AJ24062" t="s">
        <v>43</v>
      </c>
    </row>
    <row r="24063" spans="1:36" x14ac:dyDescent="0.3">
      <c r="A24063" t="s">
        <v>177</v>
      </c>
      <c r="B24063" t="s">
        <v>178</v>
      </c>
      <c r="C24063" t="s">
        <v>46423</v>
      </c>
      <c r="D24063" t="s">
        <v>46424</v>
      </c>
      <c r="E24063">
        <v>14</v>
      </c>
      <c r="F24063">
        <v>53.747100000000003</v>
      </c>
      <c r="G24063">
        <v>15.4277</v>
      </c>
      <c r="H24063" t="s">
        <v>128</v>
      </c>
      <c r="L24063">
        <v>2013</v>
      </c>
      <c r="M24063" t="s">
        <v>6141</v>
      </c>
      <c r="N24063" t="s">
        <v>20680</v>
      </c>
      <c r="O24063" t="s">
        <v>46425</v>
      </c>
      <c r="P24063" t="s">
        <v>184</v>
      </c>
      <c r="AB24063">
        <v>42.74</v>
      </c>
      <c r="AC24063">
        <v>48.14</v>
      </c>
      <c r="AD24063">
        <v>40.119999999999997</v>
      </c>
      <c r="AE24063">
        <v>44.16</v>
      </c>
      <c r="AF24063" t="s">
        <v>43</v>
      </c>
      <c r="AG24063" t="s">
        <v>5977</v>
      </c>
      <c r="AH24063" t="s">
        <v>5977</v>
      </c>
      <c r="AI24063" t="s">
        <v>5977</v>
      </c>
      <c r="AJ24063" t="s">
        <v>5977</v>
      </c>
    </row>
    <row r="24064" spans="1:36" x14ac:dyDescent="0.3">
      <c r="A24064" t="s">
        <v>3040</v>
      </c>
      <c r="B24064" t="s">
        <v>3041</v>
      </c>
      <c r="C24064" t="s">
        <v>46426</v>
      </c>
      <c r="D24064" t="s">
        <v>46427</v>
      </c>
      <c r="E24064">
        <v>14</v>
      </c>
      <c r="F24064">
        <v>37.164700000000003</v>
      </c>
      <c r="G24064">
        <v>-8.2736999999999998</v>
      </c>
      <c r="H24064" t="s">
        <v>1049</v>
      </c>
      <c r="L24064">
        <v>2012</v>
      </c>
      <c r="N24064" t="s">
        <v>12482</v>
      </c>
      <c r="O24064" t="s">
        <v>12483</v>
      </c>
      <c r="P24064" t="s">
        <v>12482</v>
      </c>
      <c r="Q24064">
        <v>1096486</v>
      </c>
      <c r="AA24064">
        <v>37.04</v>
      </c>
      <c r="AB24064">
        <v>34.729999999999997</v>
      </c>
      <c r="AC24064">
        <v>36.67</v>
      </c>
      <c r="AD24064">
        <v>35.880000000000003</v>
      </c>
      <c r="AE24064">
        <v>30</v>
      </c>
      <c r="AF24064" t="s">
        <v>7927</v>
      </c>
      <c r="AG24064" t="s">
        <v>7927</v>
      </c>
      <c r="AH24064" t="s">
        <v>7927</v>
      </c>
      <c r="AI24064" t="s">
        <v>7927</v>
      </c>
      <c r="AJ24064" t="s">
        <v>7927</v>
      </c>
    </row>
    <row r="24065" spans="1:36" x14ac:dyDescent="0.3">
      <c r="A24065" t="s">
        <v>3040</v>
      </c>
      <c r="B24065" t="s">
        <v>3041</v>
      </c>
      <c r="C24065" t="s">
        <v>46428</v>
      </c>
      <c r="D24065" t="s">
        <v>46429</v>
      </c>
      <c r="E24065">
        <v>14</v>
      </c>
      <c r="F24065">
        <v>41.427</v>
      </c>
      <c r="G24065">
        <v>-8.0580999999999996</v>
      </c>
      <c r="H24065" t="s">
        <v>128</v>
      </c>
      <c r="L24065">
        <v>2007</v>
      </c>
      <c r="N24065" t="s">
        <v>12482</v>
      </c>
      <c r="O24065" t="s">
        <v>12483</v>
      </c>
      <c r="P24065" t="s">
        <v>12482</v>
      </c>
      <c r="Q24065">
        <v>1065917</v>
      </c>
      <c r="AA24065">
        <v>44.31</v>
      </c>
      <c r="AB24065">
        <v>32.78</v>
      </c>
      <c r="AC24065">
        <v>18.86</v>
      </c>
      <c r="AD24065">
        <v>21</v>
      </c>
      <c r="AE24065">
        <v>20.94</v>
      </c>
      <c r="AF24065" t="s">
        <v>5977</v>
      </c>
      <c r="AG24065" t="s">
        <v>5977</v>
      </c>
      <c r="AH24065" t="s">
        <v>5977</v>
      </c>
      <c r="AI24065" t="s">
        <v>5977</v>
      </c>
      <c r="AJ24065" t="s">
        <v>5977</v>
      </c>
    </row>
    <row r="24066" spans="1:36" x14ac:dyDescent="0.3">
      <c r="A24066" t="s">
        <v>3040</v>
      </c>
      <c r="B24066" t="s">
        <v>3041</v>
      </c>
      <c r="C24066" t="s">
        <v>46430</v>
      </c>
      <c r="D24066" t="s">
        <v>46431</v>
      </c>
      <c r="E24066">
        <v>14</v>
      </c>
      <c r="F24066">
        <v>41.014600000000002</v>
      </c>
      <c r="G24066">
        <v>-7.8734999999999999</v>
      </c>
      <c r="H24066" t="s">
        <v>128</v>
      </c>
      <c r="L24066">
        <v>2008</v>
      </c>
      <c r="N24066" t="s">
        <v>12482</v>
      </c>
      <c r="O24066" t="s">
        <v>12483</v>
      </c>
      <c r="P24066" t="s">
        <v>12482</v>
      </c>
      <c r="Q24066">
        <v>1069403</v>
      </c>
      <c r="AA24066">
        <v>37.299999999999997</v>
      </c>
      <c r="AB24066">
        <v>38.14</v>
      </c>
      <c r="AC24066">
        <v>32.36</v>
      </c>
      <c r="AD24066">
        <v>33.31</v>
      </c>
      <c r="AE24066">
        <v>36.619999999999997</v>
      </c>
      <c r="AF24066" t="s">
        <v>5977</v>
      </c>
      <c r="AG24066" t="s">
        <v>5977</v>
      </c>
      <c r="AH24066" t="s">
        <v>5977</v>
      </c>
      <c r="AI24066" t="s">
        <v>5977</v>
      </c>
      <c r="AJ24066" t="s">
        <v>5977</v>
      </c>
    </row>
    <row r="24067" spans="1:36" x14ac:dyDescent="0.3">
      <c r="A24067" t="s">
        <v>3040</v>
      </c>
      <c r="B24067" t="s">
        <v>3041</v>
      </c>
      <c r="C24067" t="s">
        <v>46432</v>
      </c>
      <c r="D24067" t="s">
        <v>46433</v>
      </c>
      <c r="E24067">
        <v>14</v>
      </c>
      <c r="F24067">
        <v>38.971200000000003</v>
      </c>
      <c r="G24067">
        <v>-9.1760999999999999</v>
      </c>
      <c r="H24067" t="s">
        <v>128</v>
      </c>
      <c r="L24067">
        <v>2006</v>
      </c>
      <c r="N24067" t="s">
        <v>12482</v>
      </c>
      <c r="O24067" t="s">
        <v>12483</v>
      </c>
      <c r="P24067" t="s">
        <v>12482</v>
      </c>
      <c r="Q24067">
        <v>1064415</v>
      </c>
      <c r="AA24067">
        <v>38.15</v>
      </c>
      <c r="AB24067">
        <v>32.630000000000003</v>
      </c>
      <c r="AC24067">
        <v>33.82</v>
      </c>
      <c r="AD24067">
        <v>34.24</v>
      </c>
      <c r="AE24067">
        <v>31.73</v>
      </c>
      <c r="AF24067" t="s">
        <v>5977</v>
      </c>
      <c r="AG24067" t="s">
        <v>5977</v>
      </c>
      <c r="AH24067" t="s">
        <v>5977</v>
      </c>
      <c r="AI24067" t="s">
        <v>5977</v>
      </c>
      <c r="AJ24067" t="s">
        <v>5977</v>
      </c>
    </row>
    <row r="24068" spans="1:36" x14ac:dyDescent="0.3">
      <c r="A24068" t="s">
        <v>3040</v>
      </c>
      <c r="B24068" t="s">
        <v>3041</v>
      </c>
      <c r="C24068" t="s">
        <v>46434</v>
      </c>
      <c r="D24068" t="s">
        <v>46435</v>
      </c>
      <c r="E24068">
        <v>14</v>
      </c>
      <c r="F24068">
        <v>41.195300000000003</v>
      </c>
      <c r="G24068">
        <v>-7.8894000000000002</v>
      </c>
      <c r="H24068" t="s">
        <v>128</v>
      </c>
      <c r="L24068">
        <v>2004</v>
      </c>
      <c r="N24068" t="s">
        <v>12482</v>
      </c>
      <c r="O24068" t="s">
        <v>12483</v>
      </c>
      <c r="P24068" t="s">
        <v>12482</v>
      </c>
      <c r="Q24068">
        <v>1063801</v>
      </c>
      <c r="AA24068">
        <v>39.950000000000003</v>
      </c>
      <c r="AB24068">
        <v>37.840000000000003</v>
      </c>
      <c r="AC24068">
        <v>41</v>
      </c>
      <c r="AD24068">
        <v>39.04</v>
      </c>
      <c r="AE24068">
        <v>32.74</v>
      </c>
      <c r="AF24068" t="s">
        <v>5977</v>
      </c>
      <c r="AG24068" t="s">
        <v>5977</v>
      </c>
      <c r="AH24068" t="s">
        <v>5977</v>
      </c>
      <c r="AI24068" t="s">
        <v>5977</v>
      </c>
      <c r="AJ24068" t="s">
        <v>5977</v>
      </c>
    </row>
    <row r="24069" spans="1:36" x14ac:dyDescent="0.3">
      <c r="A24069" t="s">
        <v>2073</v>
      </c>
      <c r="B24069" t="s">
        <v>2074</v>
      </c>
      <c r="C24069" t="s">
        <v>46436</v>
      </c>
      <c r="D24069" t="s">
        <v>46437</v>
      </c>
      <c r="E24069">
        <v>14</v>
      </c>
      <c r="F24069">
        <v>44.933</v>
      </c>
      <c r="G24069">
        <v>23.539000000000001</v>
      </c>
      <c r="H24069" t="s">
        <v>1049</v>
      </c>
      <c r="N24069" t="s">
        <v>4342</v>
      </c>
      <c r="O24069" t="s">
        <v>4343</v>
      </c>
      <c r="P24069" t="s">
        <v>4342</v>
      </c>
      <c r="AA24069">
        <v>21.02</v>
      </c>
      <c r="AB24069">
        <v>20.52</v>
      </c>
      <c r="AC24069">
        <v>22.29</v>
      </c>
      <c r="AD24069">
        <v>20.5</v>
      </c>
      <c r="AE24069">
        <v>21.85</v>
      </c>
      <c r="AF24069" t="s">
        <v>4344</v>
      </c>
      <c r="AG24069" t="s">
        <v>4344</v>
      </c>
      <c r="AH24069" t="s">
        <v>4344</v>
      </c>
      <c r="AI24069" t="s">
        <v>4344</v>
      </c>
      <c r="AJ24069" t="s">
        <v>4344</v>
      </c>
    </row>
    <row r="24070" spans="1:36" x14ac:dyDescent="0.3">
      <c r="A24070" t="s">
        <v>2073</v>
      </c>
      <c r="B24070" t="s">
        <v>2074</v>
      </c>
      <c r="C24070" t="s">
        <v>46438</v>
      </c>
      <c r="D24070" t="s">
        <v>46439</v>
      </c>
      <c r="E24070">
        <v>14</v>
      </c>
      <c r="F24070">
        <v>44.356999999999999</v>
      </c>
      <c r="G24070">
        <v>23.859000000000002</v>
      </c>
      <c r="H24070" t="s">
        <v>1049</v>
      </c>
      <c r="N24070" t="s">
        <v>4342</v>
      </c>
      <c r="O24070" t="s">
        <v>4343</v>
      </c>
      <c r="P24070" t="s">
        <v>4342</v>
      </c>
      <c r="AA24070">
        <v>21.7</v>
      </c>
      <c r="AB24070">
        <v>20.67</v>
      </c>
      <c r="AC24070">
        <v>23.21</v>
      </c>
      <c r="AD24070">
        <v>20.84</v>
      </c>
      <c r="AE24070">
        <v>22.94</v>
      </c>
      <c r="AF24070" t="s">
        <v>4344</v>
      </c>
      <c r="AG24070" t="s">
        <v>4344</v>
      </c>
      <c r="AH24070" t="s">
        <v>4344</v>
      </c>
      <c r="AI24070" t="s">
        <v>4344</v>
      </c>
      <c r="AJ24070" t="s">
        <v>4344</v>
      </c>
    </row>
    <row r="24071" spans="1:36" x14ac:dyDescent="0.3">
      <c r="A24071" t="s">
        <v>54</v>
      </c>
      <c r="B24071" t="s">
        <v>55</v>
      </c>
      <c r="C24071" t="s">
        <v>46440</v>
      </c>
      <c r="D24071" t="s">
        <v>46441</v>
      </c>
      <c r="E24071">
        <v>14</v>
      </c>
      <c r="F24071">
        <v>51.434600000000003</v>
      </c>
      <c r="G24071">
        <v>57.572600000000001</v>
      </c>
      <c r="H24071" t="s">
        <v>87</v>
      </c>
      <c r="M24071" t="s">
        <v>9113</v>
      </c>
      <c r="N24071" t="s">
        <v>60</v>
      </c>
      <c r="O24071" t="s">
        <v>46442</v>
      </c>
      <c r="P24071" t="s">
        <v>60</v>
      </c>
      <c r="AE24071">
        <v>48.36</v>
      </c>
      <c r="AF24071" t="s">
        <v>43</v>
      </c>
      <c r="AG24071" t="s">
        <v>43</v>
      </c>
      <c r="AH24071" t="s">
        <v>43</v>
      </c>
      <c r="AI24071" t="s">
        <v>43</v>
      </c>
      <c r="AJ24071" t="s">
        <v>44</v>
      </c>
    </row>
    <row r="24072" spans="1:36" x14ac:dyDescent="0.3">
      <c r="A24072" t="s">
        <v>1457</v>
      </c>
      <c r="B24072" t="s">
        <v>1458</v>
      </c>
      <c r="C24072" t="s">
        <v>46443</v>
      </c>
      <c r="D24072" t="s">
        <v>46444</v>
      </c>
      <c r="E24072">
        <v>14</v>
      </c>
      <c r="F24072">
        <v>42.376399999999997</v>
      </c>
      <c r="G24072">
        <v>-2.5999999999999999E-3</v>
      </c>
      <c r="H24072" t="s">
        <v>40</v>
      </c>
      <c r="M24072" t="s">
        <v>46445</v>
      </c>
      <c r="N24072" t="s">
        <v>1462</v>
      </c>
      <c r="O24072" t="s">
        <v>1463</v>
      </c>
      <c r="P24072" t="s">
        <v>431</v>
      </c>
      <c r="Q24072">
        <v>1016281</v>
      </c>
      <c r="AA24072">
        <v>42.09</v>
      </c>
      <c r="AB24072">
        <v>42.26</v>
      </c>
      <c r="AC24072">
        <v>28.65</v>
      </c>
      <c r="AD24072">
        <v>42.2</v>
      </c>
      <c r="AE24072">
        <v>26.63</v>
      </c>
      <c r="AF24072" t="s">
        <v>49</v>
      </c>
      <c r="AG24072" t="s">
        <v>49</v>
      </c>
      <c r="AH24072" t="s">
        <v>49</v>
      </c>
      <c r="AI24072" t="s">
        <v>49</v>
      </c>
      <c r="AJ24072" t="s">
        <v>49</v>
      </c>
    </row>
    <row r="24073" spans="1:36" x14ac:dyDescent="0.3">
      <c r="A24073" t="s">
        <v>1457</v>
      </c>
      <c r="B24073" t="s">
        <v>1458</v>
      </c>
      <c r="C24073" t="s">
        <v>46446</v>
      </c>
      <c r="D24073" t="s">
        <v>46447</v>
      </c>
      <c r="E24073">
        <v>14</v>
      </c>
      <c r="F24073">
        <v>42.035699999999999</v>
      </c>
      <c r="G24073">
        <v>-6.9054000000000002</v>
      </c>
      <c r="H24073" t="s">
        <v>128</v>
      </c>
      <c r="L24073">
        <v>2009</v>
      </c>
      <c r="M24073" t="s">
        <v>43189</v>
      </c>
      <c r="N24073" t="s">
        <v>1462</v>
      </c>
      <c r="O24073" t="s">
        <v>1463</v>
      </c>
      <c r="P24073" t="s">
        <v>431</v>
      </c>
      <c r="Q24073">
        <v>1057732</v>
      </c>
      <c r="AA24073">
        <v>38.07</v>
      </c>
      <c r="AB24073">
        <v>38.46</v>
      </c>
      <c r="AC24073">
        <v>36.24</v>
      </c>
      <c r="AD24073">
        <v>34.01</v>
      </c>
      <c r="AE24073">
        <v>34.07</v>
      </c>
      <c r="AF24073" t="s">
        <v>5977</v>
      </c>
      <c r="AG24073" t="s">
        <v>5977</v>
      </c>
      <c r="AH24073" t="s">
        <v>5977</v>
      </c>
      <c r="AI24073" t="s">
        <v>5977</v>
      </c>
      <c r="AJ24073" t="s">
        <v>5977</v>
      </c>
    </row>
    <row r="24074" spans="1:36" x14ac:dyDescent="0.3">
      <c r="A24074" t="s">
        <v>1457</v>
      </c>
      <c r="B24074" t="s">
        <v>1458</v>
      </c>
      <c r="C24074" t="s">
        <v>46448</v>
      </c>
      <c r="D24074" t="s">
        <v>46449</v>
      </c>
      <c r="E24074">
        <v>14</v>
      </c>
      <c r="F24074">
        <v>39.450000000000003</v>
      </c>
      <c r="G24074">
        <v>-2.0832999999999999</v>
      </c>
      <c r="H24074" t="s">
        <v>128</v>
      </c>
      <c r="L24074">
        <v>2009</v>
      </c>
      <c r="M24074" t="s">
        <v>42037</v>
      </c>
      <c r="N24074" t="s">
        <v>1462</v>
      </c>
      <c r="O24074" t="s">
        <v>1463</v>
      </c>
      <c r="P24074" t="s">
        <v>431</v>
      </c>
      <c r="AA24074">
        <v>38.340000000000003</v>
      </c>
      <c r="AB24074">
        <v>38.409999999999997</v>
      </c>
      <c r="AC24074">
        <v>33.44</v>
      </c>
      <c r="AD24074">
        <v>34.270000000000003</v>
      </c>
      <c r="AE24074">
        <v>33.47</v>
      </c>
      <c r="AF24074" t="s">
        <v>5977</v>
      </c>
      <c r="AG24074" t="s">
        <v>5977</v>
      </c>
      <c r="AH24074" t="s">
        <v>5977</v>
      </c>
      <c r="AI24074" t="s">
        <v>5977</v>
      </c>
      <c r="AJ24074" t="s">
        <v>5977</v>
      </c>
    </row>
    <row r="24075" spans="1:36" x14ac:dyDescent="0.3">
      <c r="A24075" t="s">
        <v>1457</v>
      </c>
      <c r="B24075" t="s">
        <v>1458</v>
      </c>
      <c r="C24075" t="s">
        <v>46450</v>
      </c>
      <c r="D24075" t="s">
        <v>46451</v>
      </c>
      <c r="E24075">
        <v>14</v>
      </c>
      <c r="F24075">
        <v>36.0139</v>
      </c>
      <c r="G24075">
        <v>-5.6069000000000004</v>
      </c>
      <c r="H24075" t="s">
        <v>128</v>
      </c>
      <c r="L24075">
        <v>2007</v>
      </c>
      <c r="M24075" t="s">
        <v>46452</v>
      </c>
      <c r="N24075" t="s">
        <v>1462</v>
      </c>
      <c r="O24075" t="s">
        <v>1463</v>
      </c>
      <c r="P24075" t="s">
        <v>431</v>
      </c>
      <c r="Q24075">
        <v>1071225</v>
      </c>
      <c r="AA24075">
        <v>34.32</v>
      </c>
      <c r="AB24075">
        <v>32.950000000000003</v>
      </c>
      <c r="AC24075">
        <v>33.53</v>
      </c>
      <c r="AD24075">
        <v>35.99</v>
      </c>
      <c r="AE24075">
        <v>37.67</v>
      </c>
      <c r="AF24075" t="s">
        <v>5977</v>
      </c>
      <c r="AG24075" t="s">
        <v>5977</v>
      </c>
      <c r="AH24075" t="s">
        <v>5977</v>
      </c>
      <c r="AI24075" t="s">
        <v>5977</v>
      </c>
      <c r="AJ24075" t="s">
        <v>5977</v>
      </c>
    </row>
    <row r="24076" spans="1:36" x14ac:dyDescent="0.3">
      <c r="A24076" t="s">
        <v>39723</v>
      </c>
      <c r="B24076" t="s">
        <v>39724</v>
      </c>
      <c r="C24076" t="s">
        <v>46453</v>
      </c>
      <c r="D24076" t="s">
        <v>46454</v>
      </c>
      <c r="E24076">
        <v>14</v>
      </c>
      <c r="F24076">
        <v>-26.033300000000001</v>
      </c>
      <c r="G24076">
        <v>31.85</v>
      </c>
      <c r="H24076" t="s">
        <v>1615</v>
      </c>
      <c r="N24076" t="s">
        <v>3218</v>
      </c>
      <c r="O24076" t="s">
        <v>3219</v>
      </c>
      <c r="P24076" t="s">
        <v>3220</v>
      </c>
      <c r="Q24076">
        <v>1058609</v>
      </c>
      <c r="AF24076" t="s">
        <v>43</v>
      </c>
      <c r="AG24076" t="s">
        <v>43</v>
      </c>
      <c r="AH24076" t="s">
        <v>43</v>
      </c>
      <c r="AI24076" t="s">
        <v>43</v>
      </c>
      <c r="AJ24076" t="s">
        <v>43</v>
      </c>
    </row>
    <row r="24077" spans="1:36" x14ac:dyDescent="0.3">
      <c r="A24077" t="s">
        <v>422</v>
      </c>
      <c r="B24077" t="s">
        <v>423</v>
      </c>
      <c r="C24077" t="s">
        <v>46455</v>
      </c>
      <c r="D24077" t="s">
        <v>46456</v>
      </c>
      <c r="E24077">
        <v>14</v>
      </c>
      <c r="F24077">
        <v>63.333300000000001</v>
      </c>
      <c r="G24077">
        <v>19.100000000000001</v>
      </c>
      <c r="H24077" t="s">
        <v>40</v>
      </c>
      <c r="L24077">
        <v>1995</v>
      </c>
      <c r="M24077" t="s">
        <v>43758</v>
      </c>
      <c r="N24077" t="s">
        <v>11788</v>
      </c>
      <c r="O24077" t="s">
        <v>46457</v>
      </c>
      <c r="P24077" t="s">
        <v>431</v>
      </c>
      <c r="Q24077">
        <v>1017652</v>
      </c>
      <c r="AA24077">
        <v>48.35</v>
      </c>
      <c r="AB24077">
        <v>54.94</v>
      </c>
      <c r="AC24077">
        <v>37.24</v>
      </c>
      <c r="AD24077">
        <v>48.48</v>
      </c>
      <c r="AE24077">
        <v>54.94</v>
      </c>
      <c r="AF24077" t="s">
        <v>49</v>
      </c>
      <c r="AG24077" t="s">
        <v>49</v>
      </c>
      <c r="AH24077" t="s">
        <v>49</v>
      </c>
      <c r="AI24077" t="s">
        <v>49</v>
      </c>
      <c r="AJ24077" t="s">
        <v>49</v>
      </c>
    </row>
    <row r="24078" spans="1:36" x14ac:dyDescent="0.3">
      <c r="A24078" t="s">
        <v>422</v>
      </c>
      <c r="B24078" t="s">
        <v>423</v>
      </c>
      <c r="C24078" t="s">
        <v>46458</v>
      </c>
      <c r="D24078" t="s">
        <v>46459</v>
      </c>
      <c r="E24078">
        <v>14</v>
      </c>
      <c r="F24078">
        <v>63.716700000000003</v>
      </c>
      <c r="G24078">
        <v>13.15</v>
      </c>
      <c r="H24078" t="s">
        <v>40</v>
      </c>
      <c r="L24078">
        <v>1978</v>
      </c>
      <c r="M24078" t="s">
        <v>7124</v>
      </c>
      <c r="N24078" t="s">
        <v>7125</v>
      </c>
      <c r="O24078" t="s">
        <v>7126</v>
      </c>
      <c r="P24078" t="s">
        <v>431</v>
      </c>
      <c r="Q24078">
        <v>1030412</v>
      </c>
      <c r="AA24078">
        <v>62.95</v>
      </c>
      <c r="AB24078">
        <v>61.95</v>
      </c>
      <c r="AC24078">
        <v>58.73</v>
      </c>
      <c r="AD24078">
        <v>60.08</v>
      </c>
      <c r="AE24078">
        <v>67.73</v>
      </c>
      <c r="AF24078" t="s">
        <v>49</v>
      </c>
      <c r="AG24078" t="s">
        <v>49</v>
      </c>
      <c r="AH24078" t="s">
        <v>49</v>
      </c>
      <c r="AI24078" t="s">
        <v>49</v>
      </c>
      <c r="AJ24078" t="s">
        <v>49</v>
      </c>
    </row>
    <row r="24079" spans="1:36" x14ac:dyDescent="0.3">
      <c r="A24079" t="s">
        <v>422</v>
      </c>
      <c r="B24079" t="s">
        <v>423</v>
      </c>
      <c r="C24079" t="s">
        <v>46460</v>
      </c>
      <c r="D24079" t="s">
        <v>46461</v>
      </c>
      <c r="E24079">
        <v>14</v>
      </c>
      <c r="F24079">
        <v>64.216700000000003</v>
      </c>
      <c r="G24079">
        <v>15.9</v>
      </c>
      <c r="H24079" t="s">
        <v>40</v>
      </c>
      <c r="L24079">
        <v>1978</v>
      </c>
      <c r="M24079" t="s">
        <v>11787</v>
      </c>
      <c r="N24079" t="s">
        <v>11788</v>
      </c>
      <c r="O24079" t="s">
        <v>46462</v>
      </c>
      <c r="P24079" t="s">
        <v>431</v>
      </c>
      <c r="Q24079">
        <v>1010673</v>
      </c>
      <c r="AA24079">
        <v>62.88</v>
      </c>
      <c r="AB24079">
        <v>59.87</v>
      </c>
      <c r="AC24079">
        <v>59.76</v>
      </c>
      <c r="AD24079">
        <v>56.21</v>
      </c>
      <c r="AE24079">
        <v>69.040000000000006</v>
      </c>
      <c r="AF24079" t="s">
        <v>49</v>
      </c>
      <c r="AG24079" t="s">
        <v>49</v>
      </c>
      <c r="AH24079" t="s">
        <v>49</v>
      </c>
      <c r="AI24079" t="s">
        <v>49</v>
      </c>
      <c r="AJ24079" t="s">
        <v>49</v>
      </c>
    </row>
    <row r="24080" spans="1:36" x14ac:dyDescent="0.3">
      <c r="A24080" t="s">
        <v>3067</v>
      </c>
      <c r="B24080" t="s">
        <v>3068</v>
      </c>
      <c r="C24080" t="s">
        <v>46463</v>
      </c>
      <c r="D24080" t="s">
        <v>46464</v>
      </c>
      <c r="E24080">
        <v>14</v>
      </c>
      <c r="F24080">
        <v>46.513599999999997</v>
      </c>
      <c r="G24080">
        <v>8.6783000000000001</v>
      </c>
      <c r="H24080" t="s">
        <v>40</v>
      </c>
      <c r="L24080">
        <v>1968</v>
      </c>
      <c r="N24080" t="s">
        <v>3071</v>
      </c>
      <c r="O24080" t="s">
        <v>3072</v>
      </c>
      <c r="P24080" t="s">
        <v>431</v>
      </c>
      <c r="Q24080">
        <v>1010589</v>
      </c>
      <c r="AA24080">
        <v>32.340000000000003</v>
      </c>
      <c r="AB24080">
        <v>36.22</v>
      </c>
      <c r="AC24080">
        <v>36.22</v>
      </c>
      <c r="AD24080">
        <v>35.31</v>
      </c>
      <c r="AE24080">
        <v>41.76</v>
      </c>
      <c r="AF24080" t="s">
        <v>49</v>
      </c>
      <c r="AG24080" t="s">
        <v>49</v>
      </c>
      <c r="AH24080" t="s">
        <v>49</v>
      </c>
      <c r="AI24080" t="s">
        <v>49</v>
      </c>
      <c r="AJ24080" t="s">
        <v>49</v>
      </c>
    </row>
    <row r="24081" spans="1:36" x14ac:dyDescent="0.3">
      <c r="A24081" t="s">
        <v>171</v>
      </c>
      <c r="B24081" t="s">
        <v>172</v>
      </c>
      <c r="C24081" t="s">
        <v>46465</v>
      </c>
      <c r="D24081" t="s">
        <v>46466</v>
      </c>
      <c r="E24081">
        <v>14</v>
      </c>
      <c r="F24081">
        <v>23.3979</v>
      </c>
      <c r="G24081">
        <v>121.3603</v>
      </c>
      <c r="H24081" t="s">
        <v>128</v>
      </c>
      <c r="L24081">
        <v>2005</v>
      </c>
      <c r="N24081" t="s">
        <v>175</v>
      </c>
      <c r="O24081" t="s">
        <v>176</v>
      </c>
      <c r="P24081" t="s">
        <v>431</v>
      </c>
      <c r="AA24081">
        <v>38.270000000000003</v>
      </c>
      <c r="AB24081">
        <v>36.42</v>
      </c>
      <c r="AC24081">
        <v>36.090000000000003</v>
      </c>
      <c r="AD24081">
        <v>42.98</v>
      </c>
      <c r="AE24081">
        <v>40.340000000000003</v>
      </c>
      <c r="AF24081" t="s">
        <v>5977</v>
      </c>
      <c r="AG24081" t="s">
        <v>5977</v>
      </c>
      <c r="AH24081" t="s">
        <v>5977</v>
      </c>
      <c r="AI24081" t="s">
        <v>5977</v>
      </c>
      <c r="AJ24081" t="s">
        <v>5977</v>
      </c>
    </row>
    <row r="24082" spans="1:36" x14ac:dyDescent="0.3">
      <c r="A24082" t="s">
        <v>743</v>
      </c>
      <c r="B24082" t="s">
        <v>744</v>
      </c>
      <c r="C24082" t="s">
        <v>46467</v>
      </c>
      <c r="D24082" t="s">
        <v>46468</v>
      </c>
      <c r="E24082">
        <v>14</v>
      </c>
      <c r="F24082">
        <v>37.868000000000002</v>
      </c>
      <c r="G24082">
        <v>29.077999999999999</v>
      </c>
      <c r="H24082" t="s">
        <v>1049</v>
      </c>
      <c r="N24082" t="s">
        <v>4342</v>
      </c>
      <c r="O24082" t="s">
        <v>4343</v>
      </c>
      <c r="P24082" t="s">
        <v>4342</v>
      </c>
      <c r="AA24082">
        <v>29.94</v>
      </c>
      <c r="AB24082">
        <v>27.76</v>
      </c>
      <c r="AC24082">
        <v>26.8</v>
      </c>
      <c r="AD24082">
        <v>27.98</v>
      </c>
      <c r="AE24082">
        <v>27.72</v>
      </c>
      <c r="AF24082" t="s">
        <v>4344</v>
      </c>
      <c r="AG24082" t="s">
        <v>4344</v>
      </c>
      <c r="AH24082" t="s">
        <v>4344</v>
      </c>
      <c r="AI24082" t="s">
        <v>4344</v>
      </c>
      <c r="AJ24082" t="s">
        <v>4344</v>
      </c>
    </row>
    <row r="24083" spans="1:36" x14ac:dyDescent="0.3">
      <c r="A24083" t="s">
        <v>1286</v>
      </c>
      <c r="B24083" t="s">
        <v>1287</v>
      </c>
      <c r="C24083" t="s">
        <v>46469</v>
      </c>
      <c r="D24083" t="s">
        <v>46470</v>
      </c>
      <c r="E24083">
        <v>14</v>
      </c>
      <c r="F24083">
        <v>52.999400000000001</v>
      </c>
      <c r="G24083">
        <v>-2.5962000000000001</v>
      </c>
      <c r="H24083" t="s">
        <v>1049</v>
      </c>
      <c r="M24083" t="s">
        <v>43888</v>
      </c>
      <c r="N24083" t="s">
        <v>1617</v>
      </c>
      <c r="O24083" t="s">
        <v>1618</v>
      </c>
      <c r="P24083" t="s">
        <v>1617</v>
      </c>
      <c r="AA24083">
        <v>20.18</v>
      </c>
      <c r="AB24083">
        <v>21.39</v>
      </c>
      <c r="AC24083">
        <v>20.72</v>
      </c>
      <c r="AD24083">
        <v>20.92</v>
      </c>
      <c r="AE24083">
        <v>21.66</v>
      </c>
      <c r="AF24083" t="s">
        <v>4344</v>
      </c>
      <c r="AG24083" t="s">
        <v>4344</v>
      </c>
      <c r="AH24083" t="s">
        <v>4344</v>
      </c>
      <c r="AI24083" t="s">
        <v>4344</v>
      </c>
      <c r="AJ24083" t="s">
        <v>4344</v>
      </c>
    </row>
    <row r="24084" spans="1:36" x14ac:dyDescent="0.3">
      <c r="A24084" t="s">
        <v>1286</v>
      </c>
      <c r="B24084" t="s">
        <v>1287</v>
      </c>
      <c r="C24084" t="s">
        <v>46471</v>
      </c>
      <c r="D24084" t="s">
        <v>46472</v>
      </c>
      <c r="E24084">
        <v>14</v>
      </c>
      <c r="F24084">
        <v>55.974699999999999</v>
      </c>
      <c r="G24084">
        <v>-2.4603999999999999</v>
      </c>
      <c r="H24084" t="s">
        <v>2526</v>
      </c>
      <c r="M24084" t="s">
        <v>35132</v>
      </c>
      <c r="N24084" t="s">
        <v>1617</v>
      </c>
      <c r="O24084" t="s">
        <v>1618</v>
      </c>
      <c r="P24084" t="s">
        <v>1617</v>
      </c>
      <c r="AE24084">
        <v>13.55</v>
      </c>
      <c r="AF24084" t="s">
        <v>43</v>
      </c>
      <c r="AG24084" t="s">
        <v>43</v>
      </c>
      <c r="AH24084" t="s">
        <v>43</v>
      </c>
      <c r="AI24084" t="s">
        <v>43</v>
      </c>
      <c r="AJ24084" t="s">
        <v>44</v>
      </c>
    </row>
    <row r="24085" spans="1:36" x14ac:dyDescent="0.3">
      <c r="A24085" t="s">
        <v>1286</v>
      </c>
      <c r="B24085" t="s">
        <v>1287</v>
      </c>
      <c r="C24085" t="s">
        <v>46473</v>
      </c>
      <c r="D24085" t="s">
        <v>46474</v>
      </c>
      <c r="E24085">
        <v>14</v>
      </c>
      <c r="F24085">
        <v>54.941000000000003</v>
      </c>
      <c r="G24085">
        <v>-3.9278</v>
      </c>
      <c r="H24085" t="s">
        <v>40</v>
      </c>
      <c r="M24085" t="s">
        <v>33351</v>
      </c>
      <c r="N24085" t="s">
        <v>1291</v>
      </c>
      <c r="O24085" t="s">
        <v>1292</v>
      </c>
      <c r="P24085" t="s">
        <v>431</v>
      </c>
      <c r="Q24085">
        <v>1028369</v>
      </c>
      <c r="AA24085">
        <v>57.97</v>
      </c>
      <c r="AB24085">
        <v>47.82</v>
      </c>
      <c r="AC24085">
        <v>74.28</v>
      </c>
      <c r="AD24085">
        <v>50.65</v>
      </c>
      <c r="AE24085">
        <v>50.52</v>
      </c>
      <c r="AF24085" t="s">
        <v>49</v>
      </c>
      <c r="AG24085" t="s">
        <v>49</v>
      </c>
      <c r="AH24085" t="s">
        <v>49</v>
      </c>
      <c r="AI24085" t="s">
        <v>49</v>
      </c>
      <c r="AJ24085" t="s">
        <v>49</v>
      </c>
    </row>
    <row r="24086" spans="1:36" x14ac:dyDescent="0.3">
      <c r="A24086" t="s">
        <v>1286</v>
      </c>
      <c r="B24086" t="s">
        <v>1287</v>
      </c>
      <c r="C24086" t="s">
        <v>46475</v>
      </c>
      <c r="D24086" t="s">
        <v>46476</v>
      </c>
      <c r="E24086">
        <v>14</v>
      </c>
      <c r="F24086">
        <v>53.5411</v>
      </c>
      <c r="G24086">
        <v>-0.50560000000000005</v>
      </c>
      <c r="H24086" t="s">
        <v>1615</v>
      </c>
      <c r="M24086" t="s">
        <v>46477</v>
      </c>
      <c r="N24086" t="s">
        <v>1291</v>
      </c>
      <c r="O24086" t="s">
        <v>1292</v>
      </c>
      <c r="P24086" t="s">
        <v>62</v>
      </c>
      <c r="Q24086">
        <v>1016992</v>
      </c>
      <c r="AF24086" t="s">
        <v>43</v>
      </c>
      <c r="AG24086" t="s">
        <v>43</v>
      </c>
      <c r="AH24086" t="s">
        <v>43</v>
      </c>
      <c r="AI24086" t="s">
        <v>43</v>
      </c>
      <c r="AJ24086" t="s">
        <v>43</v>
      </c>
    </row>
    <row r="24087" spans="1:36" x14ac:dyDescent="0.3">
      <c r="A24087" t="s">
        <v>1286</v>
      </c>
      <c r="B24087" t="s">
        <v>1287</v>
      </c>
      <c r="C24087" t="s">
        <v>46478</v>
      </c>
      <c r="D24087" t="s">
        <v>46479</v>
      </c>
      <c r="E24087">
        <v>14</v>
      </c>
      <c r="F24087">
        <v>52.750599999999999</v>
      </c>
      <c r="G24087">
        <v>0.16619999999999999</v>
      </c>
      <c r="H24087" t="s">
        <v>128</v>
      </c>
      <c r="M24087" t="s">
        <v>46480</v>
      </c>
      <c r="N24087" t="s">
        <v>1617</v>
      </c>
      <c r="O24087" t="s">
        <v>1618</v>
      </c>
      <c r="P24087" t="s">
        <v>1617</v>
      </c>
      <c r="Q24087">
        <v>1084282</v>
      </c>
      <c r="AE24087">
        <v>35.29</v>
      </c>
      <c r="AF24087" t="s">
        <v>43</v>
      </c>
      <c r="AG24087" t="s">
        <v>43</v>
      </c>
      <c r="AH24087" t="s">
        <v>43</v>
      </c>
      <c r="AI24087" t="s">
        <v>43</v>
      </c>
      <c r="AJ24087" t="s">
        <v>44</v>
      </c>
    </row>
    <row r="24088" spans="1:36" x14ac:dyDescent="0.3">
      <c r="A24088" t="s">
        <v>1286</v>
      </c>
      <c r="B24088" t="s">
        <v>1287</v>
      </c>
      <c r="C24088" t="s">
        <v>46481</v>
      </c>
      <c r="D24088" t="s">
        <v>46482</v>
      </c>
      <c r="E24088">
        <v>14</v>
      </c>
      <c r="F24088">
        <v>51.7258</v>
      </c>
      <c r="G24088">
        <v>-3.1581999999999999</v>
      </c>
      <c r="H24088" t="s">
        <v>1049</v>
      </c>
      <c r="M24088" t="s">
        <v>46483</v>
      </c>
      <c r="N24088" t="s">
        <v>1617</v>
      </c>
      <c r="O24088" t="s">
        <v>1618</v>
      </c>
      <c r="P24088" t="s">
        <v>1617</v>
      </c>
      <c r="Q24088">
        <v>1114864</v>
      </c>
      <c r="AA24088">
        <v>21.3</v>
      </c>
      <c r="AB24088">
        <v>20.99</v>
      </c>
      <c r="AC24088">
        <v>21.26</v>
      </c>
      <c r="AD24088">
        <v>21.43</v>
      </c>
      <c r="AE24088">
        <v>21.45</v>
      </c>
      <c r="AF24088" t="s">
        <v>4344</v>
      </c>
      <c r="AG24088" t="s">
        <v>4344</v>
      </c>
      <c r="AH24088" t="s">
        <v>4344</v>
      </c>
      <c r="AI24088" t="s">
        <v>4344</v>
      </c>
      <c r="AJ24088" t="s">
        <v>4344</v>
      </c>
    </row>
    <row r="24089" spans="1:36" x14ac:dyDescent="0.3">
      <c r="A24089" t="s">
        <v>1286</v>
      </c>
      <c r="B24089" t="s">
        <v>1287</v>
      </c>
      <c r="C24089" t="s">
        <v>46484</v>
      </c>
      <c r="D24089" t="s">
        <v>46485</v>
      </c>
      <c r="E24089">
        <v>14</v>
      </c>
      <c r="F24089">
        <v>54.886000000000003</v>
      </c>
      <c r="G24089">
        <v>-1.9144000000000001</v>
      </c>
      <c r="H24089" t="s">
        <v>128</v>
      </c>
      <c r="M24089" t="s">
        <v>25625</v>
      </c>
      <c r="N24089" t="s">
        <v>1617</v>
      </c>
      <c r="O24089" t="s">
        <v>1618</v>
      </c>
      <c r="P24089" t="s">
        <v>1617</v>
      </c>
      <c r="Q24089">
        <v>1076497</v>
      </c>
      <c r="AE24089">
        <v>35.29</v>
      </c>
      <c r="AF24089" t="s">
        <v>43</v>
      </c>
      <c r="AG24089" t="s">
        <v>43</v>
      </c>
      <c r="AH24089" t="s">
        <v>43</v>
      </c>
      <c r="AI24089" t="s">
        <v>43</v>
      </c>
      <c r="AJ24089" t="s">
        <v>44</v>
      </c>
    </row>
    <row r="24090" spans="1:36" x14ac:dyDescent="0.3">
      <c r="A24090" t="s">
        <v>1286</v>
      </c>
      <c r="B24090" t="s">
        <v>1287</v>
      </c>
      <c r="C24090" t="s">
        <v>46486</v>
      </c>
      <c r="D24090" t="s">
        <v>46487</v>
      </c>
      <c r="E24090">
        <v>14</v>
      </c>
      <c r="F24090">
        <v>52.1267</v>
      </c>
      <c r="G24090">
        <v>-0.80520000000000003</v>
      </c>
      <c r="H24090" t="s">
        <v>1049</v>
      </c>
      <c r="N24090" t="s">
        <v>1617</v>
      </c>
      <c r="O24090" t="s">
        <v>1618</v>
      </c>
      <c r="P24090" t="s">
        <v>1617</v>
      </c>
      <c r="AA24090">
        <v>21.04</v>
      </c>
      <c r="AB24090">
        <v>20.96</v>
      </c>
      <c r="AC24090">
        <v>21.26</v>
      </c>
      <c r="AD24090">
        <v>21.32</v>
      </c>
      <c r="AE24090">
        <v>21.49</v>
      </c>
      <c r="AF24090" t="s">
        <v>4344</v>
      </c>
      <c r="AG24090" t="s">
        <v>4344</v>
      </c>
      <c r="AH24090" t="s">
        <v>4344</v>
      </c>
      <c r="AI24090" t="s">
        <v>4344</v>
      </c>
      <c r="AJ24090" t="s">
        <v>4344</v>
      </c>
    </row>
    <row r="24091" spans="1:36" x14ac:dyDescent="0.3">
      <c r="A24091" t="s">
        <v>1286</v>
      </c>
      <c r="B24091" t="s">
        <v>1287</v>
      </c>
      <c r="C24091" t="s">
        <v>46488</v>
      </c>
      <c r="D24091" t="s">
        <v>46489</v>
      </c>
      <c r="E24091">
        <v>14</v>
      </c>
      <c r="F24091">
        <v>51.626399999999997</v>
      </c>
      <c r="G24091">
        <v>-2.1107999999999998</v>
      </c>
      <c r="H24091" t="s">
        <v>1049</v>
      </c>
      <c r="M24091" t="s">
        <v>46490</v>
      </c>
      <c r="N24091" t="s">
        <v>1617</v>
      </c>
      <c r="O24091" t="s">
        <v>1618</v>
      </c>
      <c r="P24091" t="s">
        <v>1617</v>
      </c>
      <c r="Q24091">
        <v>1106967</v>
      </c>
      <c r="AA24091">
        <v>21.38</v>
      </c>
      <c r="AB24091">
        <v>20.96</v>
      </c>
      <c r="AC24091">
        <v>21.15</v>
      </c>
      <c r="AD24091">
        <v>21.32</v>
      </c>
      <c r="AE24091">
        <v>21.48</v>
      </c>
      <c r="AF24091" t="s">
        <v>4344</v>
      </c>
      <c r="AG24091" t="s">
        <v>4344</v>
      </c>
      <c r="AH24091" t="s">
        <v>4344</v>
      </c>
      <c r="AI24091" t="s">
        <v>4344</v>
      </c>
      <c r="AJ24091" t="s">
        <v>4344</v>
      </c>
    </row>
    <row r="24092" spans="1:36" x14ac:dyDescent="0.3">
      <c r="A24092" t="s">
        <v>1286</v>
      </c>
      <c r="B24092" t="s">
        <v>1287</v>
      </c>
      <c r="C24092" t="s">
        <v>46491</v>
      </c>
      <c r="D24092" t="s">
        <v>46492</v>
      </c>
      <c r="E24092">
        <v>14</v>
      </c>
      <c r="F24092">
        <v>52.132800000000003</v>
      </c>
      <c r="G24092">
        <v>-0.6865</v>
      </c>
      <c r="H24092" t="s">
        <v>128</v>
      </c>
      <c r="M24092" t="s">
        <v>41471</v>
      </c>
      <c r="N24092" t="s">
        <v>1617</v>
      </c>
      <c r="O24092" t="s">
        <v>1618</v>
      </c>
      <c r="P24092" t="s">
        <v>1617</v>
      </c>
      <c r="Q24092">
        <v>1089806</v>
      </c>
      <c r="AE24092">
        <v>35.29</v>
      </c>
      <c r="AF24092" t="s">
        <v>43</v>
      </c>
      <c r="AG24092" t="s">
        <v>43</v>
      </c>
      <c r="AH24092" t="s">
        <v>43</v>
      </c>
      <c r="AI24092" t="s">
        <v>43</v>
      </c>
      <c r="AJ24092" t="s">
        <v>44</v>
      </c>
    </row>
    <row r="24093" spans="1:36" x14ac:dyDescent="0.3">
      <c r="A24093" t="s">
        <v>1286</v>
      </c>
      <c r="B24093" t="s">
        <v>1287</v>
      </c>
      <c r="C24093" t="s">
        <v>46493</v>
      </c>
      <c r="D24093" t="s">
        <v>46494</v>
      </c>
      <c r="E24093">
        <v>14</v>
      </c>
      <c r="F24093">
        <v>50.408499999999997</v>
      </c>
      <c r="G24093">
        <v>-4.0294999999999996</v>
      </c>
      <c r="H24093" t="s">
        <v>1049</v>
      </c>
      <c r="M24093" t="s">
        <v>46495</v>
      </c>
      <c r="N24093" t="s">
        <v>1617</v>
      </c>
      <c r="O24093" t="s">
        <v>1618</v>
      </c>
      <c r="P24093" t="s">
        <v>1617</v>
      </c>
      <c r="Q24093">
        <v>1106427</v>
      </c>
      <c r="AA24093">
        <v>21.3</v>
      </c>
      <c r="AB24093">
        <v>21.48</v>
      </c>
      <c r="AC24093">
        <v>21.25</v>
      </c>
      <c r="AD24093">
        <v>21.27</v>
      </c>
      <c r="AE24093">
        <v>21.92</v>
      </c>
      <c r="AF24093" t="s">
        <v>4344</v>
      </c>
      <c r="AG24093" t="s">
        <v>4344</v>
      </c>
      <c r="AH24093" t="s">
        <v>4344</v>
      </c>
      <c r="AI24093" t="s">
        <v>4344</v>
      </c>
      <c r="AJ24093" t="s">
        <v>4344</v>
      </c>
    </row>
    <row r="24094" spans="1:36" x14ac:dyDescent="0.3">
      <c r="A24094" t="s">
        <v>1286</v>
      </c>
      <c r="B24094" t="s">
        <v>1287</v>
      </c>
      <c r="C24094" t="s">
        <v>46496</v>
      </c>
      <c r="D24094" t="s">
        <v>46497</v>
      </c>
      <c r="E24094">
        <v>14</v>
      </c>
      <c r="F24094">
        <v>55.816400000000002</v>
      </c>
      <c r="G24094">
        <v>-3.6113</v>
      </c>
      <c r="H24094" t="s">
        <v>128</v>
      </c>
      <c r="M24094" t="s">
        <v>46498</v>
      </c>
      <c r="N24094" t="s">
        <v>1617</v>
      </c>
      <c r="O24094" t="s">
        <v>1618</v>
      </c>
      <c r="P24094" t="s">
        <v>1617</v>
      </c>
      <c r="Q24094">
        <v>1089809</v>
      </c>
      <c r="AE24094">
        <v>35.29</v>
      </c>
      <c r="AF24094" t="s">
        <v>43</v>
      </c>
      <c r="AG24094" t="s">
        <v>43</v>
      </c>
      <c r="AH24094" t="s">
        <v>43</v>
      </c>
      <c r="AI24094" t="s">
        <v>43</v>
      </c>
      <c r="AJ24094" t="s">
        <v>44</v>
      </c>
    </row>
    <row r="24095" spans="1:36" x14ac:dyDescent="0.3">
      <c r="A24095" t="s">
        <v>1286</v>
      </c>
      <c r="B24095" t="s">
        <v>1287</v>
      </c>
      <c r="C24095" t="s">
        <v>46499</v>
      </c>
      <c r="D24095" t="s">
        <v>46500</v>
      </c>
      <c r="E24095">
        <v>14</v>
      </c>
      <c r="F24095">
        <v>51.537100000000002</v>
      </c>
      <c r="G24095">
        <v>0.50890000000000002</v>
      </c>
      <c r="H24095" t="s">
        <v>2526</v>
      </c>
      <c r="N24095" t="s">
        <v>1617</v>
      </c>
      <c r="O24095" t="s">
        <v>1618</v>
      </c>
      <c r="P24095" t="s">
        <v>1617</v>
      </c>
      <c r="AE24095">
        <v>13.55</v>
      </c>
      <c r="AF24095" t="s">
        <v>43</v>
      </c>
      <c r="AG24095" t="s">
        <v>43</v>
      </c>
      <c r="AH24095" t="s">
        <v>43</v>
      </c>
      <c r="AI24095" t="s">
        <v>43</v>
      </c>
      <c r="AJ24095" t="s">
        <v>44</v>
      </c>
    </row>
    <row r="24096" spans="1:36" x14ac:dyDescent="0.3">
      <c r="A24096" t="s">
        <v>1286</v>
      </c>
      <c r="B24096" t="s">
        <v>1287</v>
      </c>
      <c r="C24096" t="s">
        <v>46501</v>
      </c>
      <c r="D24096" t="s">
        <v>46502</v>
      </c>
      <c r="E24096">
        <v>14</v>
      </c>
      <c r="F24096">
        <v>50.822000000000003</v>
      </c>
      <c r="G24096">
        <v>-1.0542</v>
      </c>
      <c r="H24096" t="s">
        <v>2526</v>
      </c>
      <c r="M24096" t="s">
        <v>35138</v>
      </c>
      <c r="N24096" t="s">
        <v>1617</v>
      </c>
      <c r="O24096" t="s">
        <v>1618</v>
      </c>
      <c r="P24096" t="s">
        <v>1617</v>
      </c>
      <c r="Q24096">
        <v>1058087</v>
      </c>
      <c r="AE24096">
        <v>13.55</v>
      </c>
      <c r="AF24096" t="s">
        <v>43</v>
      </c>
      <c r="AG24096" t="s">
        <v>43</v>
      </c>
      <c r="AH24096" t="s">
        <v>43</v>
      </c>
      <c r="AI24096" t="s">
        <v>43</v>
      </c>
      <c r="AJ24096" t="s">
        <v>44</v>
      </c>
    </row>
    <row r="24097" spans="1:36" x14ac:dyDescent="0.3">
      <c r="A24097" t="s">
        <v>1286</v>
      </c>
      <c r="B24097" t="s">
        <v>1287</v>
      </c>
      <c r="C24097" t="s">
        <v>46503</v>
      </c>
      <c r="D24097" t="s">
        <v>46504</v>
      </c>
      <c r="E24097">
        <v>14</v>
      </c>
      <c r="F24097">
        <v>54.663600000000002</v>
      </c>
      <c r="G24097">
        <v>-1.3969</v>
      </c>
      <c r="H24097" t="s">
        <v>128</v>
      </c>
      <c r="M24097" t="s">
        <v>32049</v>
      </c>
      <c r="N24097" t="s">
        <v>1617</v>
      </c>
      <c r="O24097" t="s">
        <v>1618</v>
      </c>
      <c r="P24097" t="s">
        <v>1617</v>
      </c>
      <c r="Q24097">
        <v>1065263</v>
      </c>
      <c r="AE24097">
        <v>35.29</v>
      </c>
      <c r="AF24097" t="s">
        <v>43</v>
      </c>
      <c r="AG24097" t="s">
        <v>43</v>
      </c>
      <c r="AH24097" t="s">
        <v>43</v>
      </c>
      <c r="AI24097" t="s">
        <v>43</v>
      </c>
      <c r="AJ24097" t="s">
        <v>44</v>
      </c>
    </row>
    <row r="24098" spans="1:36" x14ac:dyDescent="0.3">
      <c r="A24098" t="s">
        <v>1286</v>
      </c>
      <c r="B24098" t="s">
        <v>1287</v>
      </c>
      <c r="C24098" t="s">
        <v>46505</v>
      </c>
      <c r="D24098" t="s">
        <v>46506</v>
      </c>
      <c r="E24098">
        <v>14</v>
      </c>
      <c r="F24098">
        <v>51.567500000000003</v>
      </c>
      <c r="G24098">
        <v>-3.7625999999999999</v>
      </c>
      <c r="H24098" t="s">
        <v>1615</v>
      </c>
      <c r="M24098" t="s">
        <v>46507</v>
      </c>
      <c r="N24098" t="s">
        <v>1617</v>
      </c>
      <c r="O24098" t="s">
        <v>1618</v>
      </c>
      <c r="P24098" t="s">
        <v>1617</v>
      </c>
      <c r="Q24098">
        <v>1059315</v>
      </c>
      <c r="AF24098" t="s">
        <v>43</v>
      </c>
      <c r="AG24098" t="s">
        <v>43</v>
      </c>
      <c r="AH24098" t="s">
        <v>43</v>
      </c>
      <c r="AI24098" t="s">
        <v>43</v>
      </c>
      <c r="AJ24098" t="s">
        <v>43</v>
      </c>
    </row>
    <row r="24099" spans="1:36" x14ac:dyDescent="0.3">
      <c r="A24099" t="s">
        <v>1286</v>
      </c>
      <c r="B24099" t="s">
        <v>1287</v>
      </c>
      <c r="C24099" t="s">
        <v>46508</v>
      </c>
      <c r="D24099" t="s">
        <v>46509</v>
      </c>
      <c r="E24099">
        <v>14</v>
      </c>
      <c r="F24099">
        <v>52.592599999999997</v>
      </c>
      <c r="G24099">
        <v>0.1406</v>
      </c>
      <c r="H24099" t="s">
        <v>128</v>
      </c>
      <c r="M24099" t="s">
        <v>46510</v>
      </c>
      <c r="N24099" t="s">
        <v>1617</v>
      </c>
      <c r="O24099" t="s">
        <v>1618</v>
      </c>
      <c r="P24099" t="s">
        <v>1617</v>
      </c>
      <c r="AE24099">
        <v>35.29</v>
      </c>
      <c r="AF24099" t="s">
        <v>43</v>
      </c>
      <c r="AG24099" t="s">
        <v>43</v>
      </c>
      <c r="AH24099" t="s">
        <v>43</v>
      </c>
      <c r="AI24099" t="s">
        <v>43</v>
      </c>
      <c r="AJ24099" t="s">
        <v>44</v>
      </c>
    </row>
    <row r="24100" spans="1:36" x14ac:dyDescent="0.3">
      <c r="A24100" t="s">
        <v>99</v>
      </c>
      <c r="B24100" t="s">
        <v>100</v>
      </c>
      <c r="C24100" t="s">
        <v>46513</v>
      </c>
      <c r="D24100" t="s">
        <v>46514</v>
      </c>
      <c r="E24100">
        <v>14</v>
      </c>
      <c r="F24100">
        <v>34.709200000000003</v>
      </c>
      <c r="G24100">
        <v>-85.927800000000005</v>
      </c>
      <c r="H24100" t="s">
        <v>110</v>
      </c>
      <c r="L24100">
        <v>1999</v>
      </c>
      <c r="M24100" t="s">
        <v>508</v>
      </c>
      <c r="N24100" t="s">
        <v>104</v>
      </c>
      <c r="O24100" t="s">
        <v>105</v>
      </c>
      <c r="P24100" t="s">
        <v>104</v>
      </c>
      <c r="R24100">
        <v>2019</v>
      </c>
      <c r="S24100">
        <v>0</v>
      </c>
      <c r="Z24100" t="s">
        <v>104</v>
      </c>
      <c r="AE24100">
        <v>8.1999999999999993</v>
      </c>
      <c r="AF24100" t="s">
        <v>43</v>
      </c>
      <c r="AG24100" t="s">
        <v>43</v>
      </c>
      <c r="AH24100" t="s">
        <v>43</v>
      </c>
      <c r="AI24100" t="s">
        <v>43</v>
      </c>
      <c r="AJ24100" t="s">
        <v>44</v>
      </c>
    </row>
    <row r="24101" spans="1:36" x14ac:dyDescent="0.3">
      <c r="A24101" t="s">
        <v>4728</v>
      </c>
      <c r="B24101" t="s">
        <v>4729</v>
      </c>
      <c r="C24101" t="s">
        <v>46565</v>
      </c>
      <c r="D24101" t="s">
        <v>46566</v>
      </c>
      <c r="E24101">
        <v>14</v>
      </c>
      <c r="F24101">
        <v>-33.250500000000002</v>
      </c>
      <c r="G24101">
        <v>-54.401800000000001</v>
      </c>
      <c r="H24101" t="s">
        <v>1615</v>
      </c>
      <c r="N24101" t="s">
        <v>4732</v>
      </c>
      <c r="O24101" t="s">
        <v>4733</v>
      </c>
      <c r="P24101" t="s">
        <v>4732</v>
      </c>
      <c r="R24101">
        <v>2018</v>
      </c>
      <c r="AF24101" t="s">
        <v>43</v>
      </c>
      <c r="AG24101" t="s">
        <v>43</v>
      </c>
      <c r="AH24101" t="s">
        <v>43</v>
      </c>
      <c r="AI24101" t="s">
        <v>43</v>
      </c>
      <c r="AJ24101" t="s">
        <v>43</v>
      </c>
    </row>
    <row r="24102" spans="1:36" x14ac:dyDescent="0.3">
      <c r="A24102" t="s">
        <v>4728</v>
      </c>
      <c r="B24102" t="s">
        <v>4729</v>
      </c>
      <c r="C24102" t="s">
        <v>46567</v>
      </c>
      <c r="D24102" t="s">
        <v>46568</v>
      </c>
      <c r="E24102">
        <v>14</v>
      </c>
      <c r="F24102">
        <v>-34.286200000000001</v>
      </c>
      <c r="G24102">
        <v>-54.060299999999998</v>
      </c>
      <c r="H24102" t="s">
        <v>128</v>
      </c>
      <c r="N24102" t="s">
        <v>4732</v>
      </c>
      <c r="O24102" t="s">
        <v>4733</v>
      </c>
      <c r="P24102" t="s">
        <v>4732</v>
      </c>
      <c r="R24102">
        <v>2018</v>
      </c>
      <c r="AE24102">
        <v>34.86</v>
      </c>
      <c r="AF24102" t="s">
        <v>43</v>
      </c>
      <c r="AG24102" t="s">
        <v>43</v>
      </c>
      <c r="AH24102" t="s">
        <v>43</v>
      </c>
      <c r="AI24102" t="s">
        <v>43</v>
      </c>
      <c r="AJ24102" t="s">
        <v>44</v>
      </c>
    </row>
    <row r="24103" spans="1:36" x14ac:dyDescent="0.3">
      <c r="A24103" t="s">
        <v>1169</v>
      </c>
      <c r="B24103" t="s">
        <v>1170</v>
      </c>
      <c r="C24103" t="s">
        <v>46569</v>
      </c>
      <c r="D24103" t="s">
        <v>46570</v>
      </c>
      <c r="E24103">
        <v>14</v>
      </c>
      <c r="F24103">
        <v>14.184699999999999</v>
      </c>
      <c r="G24103">
        <v>108.10639999999999</v>
      </c>
      <c r="H24103" t="s">
        <v>40</v>
      </c>
      <c r="L24103">
        <v>2010</v>
      </c>
      <c r="M24103" t="s">
        <v>46571</v>
      </c>
      <c r="N24103" t="s">
        <v>1174</v>
      </c>
      <c r="O24103" t="s">
        <v>46572</v>
      </c>
      <c r="P24103" t="s">
        <v>1174</v>
      </c>
      <c r="Q24103">
        <v>1090237</v>
      </c>
      <c r="V24103">
        <v>56.3</v>
      </c>
      <c r="Z24103" t="s">
        <v>1174</v>
      </c>
      <c r="AA24103">
        <v>65.930000000000007</v>
      </c>
      <c r="AB24103">
        <v>60.6</v>
      </c>
      <c r="AC24103">
        <v>46.38</v>
      </c>
      <c r="AD24103">
        <v>56.39</v>
      </c>
      <c r="AE24103">
        <v>43.03</v>
      </c>
      <c r="AF24103" t="s">
        <v>49</v>
      </c>
      <c r="AG24103" t="s">
        <v>49</v>
      </c>
      <c r="AH24103" t="s">
        <v>49</v>
      </c>
      <c r="AI24103" t="s">
        <v>49</v>
      </c>
      <c r="AJ24103" t="s">
        <v>49</v>
      </c>
    </row>
    <row r="24104" spans="1:36" x14ac:dyDescent="0.3">
      <c r="A24104" t="s">
        <v>1169</v>
      </c>
      <c r="B24104" t="s">
        <v>1170</v>
      </c>
      <c r="C24104" t="s">
        <v>46573</v>
      </c>
      <c r="D24104" t="s">
        <v>46574</v>
      </c>
      <c r="E24104">
        <v>14</v>
      </c>
      <c r="F24104">
        <v>18.046399999999998</v>
      </c>
      <c r="G24104">
        <v>105.8334</v>
      </c>
      <c r="H24104" t="s">
        <v>40</v>
      </c>
      <c r="L24104">
        <v>2010</v>
      </c>
      <c r="M24104" t="s">
        <v>46575</v>
      </c>
      <c r="N24104" t="s">
        <v>1174</v>
      </c>
      <c r="O24104" t="s">
        <v>46576</v>
      </c>
      <c r="P24104" t="s">
        <v>1174</v>
      </c>
      <c r="Q24104">
        <v>1060618</v>
      </c>
      <c r="V24104">
        <v>55</v>
      </c>
      <c r="Z24104" t="s">
        <v>1174</v>
      </c>
      <c r="AA24104">
        <v>53.28</v>
      </c>
      <c r="AB24104">
        <v>55.64</v>
      </c>
      <c r="AC24104">
        <v>50.23</v>
      </c>
      <c r="AD24104">
        <v>53.85</v>
      </c>
      <c r="AE24104">
        <v>41.4</v>
      </c>
      <c r="AF24104" t="s">
        <v>49</v>
      </c>
      <c r="AG24104" t="s">
        <v>49</v>
      </c>
      <c r="AH24104" t="s">
        <v>49</v>
      </c>
      <c r="AI24104" t="s">
        <v>49</v>
      </c>
      <c r="AJ24104" t="s">
        <v>49</v>
      </c>
    </row>
    <row r="24105" spans="1:36" x14ac:dyDescent="0.3">
      <c r="A24105" t="s">
        <v>1169</v>
      </c>
      <c r="B24105" t="s">
        <v>1170</v>
      </c>
      <c r="C24105" t="s">
        <v>46577</v>
      </c>
      <c r="D24105" t="s">
        <v>46578</v>
      </c>
      <c r="E24105">
        <v>14</v>
      </c>
      <c r="F24105">
        <v>21.631499999999999</v>
      </c>
      <c r="G24105">
        <v>104.1718</v>
      </c>
      <c r="H24105" t="s">
        <v>40</v>
      </c>
      <c r="L24105">
        <v>2011</v>
      </c>
      <c r="M24105" t="s">
        <v>46579</v>
      </c>
      <c r="N24105" t="s">
        <v>1174</v>
      </c>
      <c r="O24105" t="s">
        <v>46580</v>
      </c>
      <c r="P24105" t="s">
        <v>1174</v>
      </c>
      <c r="Q24105" t="s">
        <v>46581</v>
      </c>
      <c r="V24105">
        <v>56</v>
      </c>
      <c r="Z24105" t="s">
        <v>1174</v>
      </c>
      <c r="AA24105">
        <v>51.24</v>
      </c>
      <c r="AB24105">
        <v>47.63</v>
      </c>
      <c r="AC24105">
        <v>42.49</v>
      </c>
      <c r="AD24105">
        <v>49.5</v>
      </c>
      <c r="AE24105">
        <v>31.73</v>
      </c>
      <c r="AF24105" t="s">
        <v>49</v>
      </c>
      <c r="AG24105" t="s">
        <v>49</v>
      </c>
      <c r="AH24105" t="s">
        <v>49</v>
      </c>
      <c r="AI24105" t="s">
        <v>49</v>
      </c>
      <c r="AJ24105" t="s">
        <v>49</v>
      </c>
    </row>
    <row r="24106" spans="1:36" x14ac:dyDescent="0.3">
      <c r="A24106" t="s">
        <v>1169</v>
      </c>
      <c r="B24106" t="s">
        <v>1170</v>
      </c>
      <c r="C24106" t="s">
        <v>46582</v>
      </c>
      <c r="D24106" t="s">
        <v>46583</v>
      </c>
      <c r="E24106">
        <v>14</v>
      </c>
      <c r="F24106">
        <v>21.223500000000001</v>
      </c>
      <c r="G24106">
        <v>104.4954</v>
      </c>
      <c r="H24106" t="s">
        <v>40</v>
      </c>
      <c r="L24106">
        <v>2011</v>
      </c>
      <c r="M24106" t="s">
        <v>46584</v>
      </c>
      <c r="N24106" t="s">
        <v>1174</v>
      </c>
      <c r="O24106" t="s">
        <v>46585</v>
      </c>
      <c r="P24106" t="s">
        <v>1174</v>
      </c>
      <c r="Q24106">
        <v>1106292</v>
      </c>
      <c r="V24106">
        <v>50.5</v>
      </c>
      <c r="Z24106" t="s">
        <v>1174</v>
      </c>
      <c r="AA24106">
        <v>51.24</v>
      </c>
      <c r="AB24106">
        <v>47.63</v>
      </c>
      <c r="AC24106">
        <v>42.49</v>
      </c>
      <c r="AD24106">
        <v>49.5</v>
      </c>
      <c r="AE24106">
        <v>31.73</v>
      </c>
      <c r="AF24106" t="s">
        <v>49</v>
      </c>
      <c r="AG24106" t="s">
        <v>49</v>
      </c>
      <c r="AH24106" t="s">
        <v>49</v>
      </c>
      <c r="AI24106" t="s">
        <v>49</v>
      </c>
      <c r="AJ24106" t="s">
        <v>49</v>
      </c>
    </row>
    <row r="24107" spans="1:36" x14ac:dyDescent="0.3">
      <c r="A24107" t="s">
        <v>1457</v>
      </c>
      <c r="B24107" t="s">
        <v>1458</v>
      </c>
      <c r="C24107" t="s">
        <v>46586</v>
      </c>
      <c r="D24107" t="s">
        <v>46587</v>
      </c>
      <c r="E24107">
        <v>13.99</v>
      </c>
      <c r="F24107">
        <v>39.533299999999997</v>
      </c>
      <c r="G24107">
        <v>-1.6</v>
      </c>
      <c r="H24107" t="s">
        <v>40</v>
      </c>
      <c r="L24107">
        <v>2009</v>
      </c>
      <c r="M24107" t="s">
        <v>1461</v>
      </c>
      <c r="N24107" t="s">
        <v>1462</v>
      </c>
      <c r="O24107" t="s">
        <v>1463</v>
      </c>
      <c r="P24107" t="s">
        <v>431</v>
      </c>
      <c r="AA24107">
        <v>40.369999999999997</v>
      </c>
      <c r="AB24107">
        <v>40.090000000000003</v>
      </c>
      <c r="AC24107">
        <v>28.65</v>
      </c>
      <c r="AD24107">
        <v>39.85</v>
      </c>
      <c r="AE24107">
        <v>26.64</v>
      </c>
      <c r="AF24107" t="s">
        <v>49</v>
      </c>
      <c r="AG24107" t="s">
        <v>49</v>
      </c>
      <c r="AH24107" t="s">
        <v>49</v>
      </c>
      <c r="AI24107" t="s">
        <v>49</v>
      </c>
      <c r="AJ24107" t="s">
        <v>49</v>
      </c>
    </row>
    <row r="24108" spans="1:36" x14ac:dyDescent="0.3">
      <c r="A24108" t="s">
        <v>4399</v>
      </c>
      <c r="B24108" t="s">
        <v>4400</v>
      </c>
      <c r="C24108" t="s">
        <v>46588</v>
      </c>
      <c r="D24108" t="s">
        <v>46589</v>
      </c>
      <c r="E24108">
        <v>13.9</v>
      </c>
      <c r="F24108">
        <v>-27.480899999999998</v>
      </c>
      <c r="G24108">
        <v>-70.389700000000005</v>
      </c>
      <c r="H24108" t="s">
        <v>110</v>
      </c>
      <c r="M24108" t="s">
        <v>46590</v>
      </c>
      <c r="N24108" t="s">
        <v>4404</v>
      </c>
      <c r="O24108" t="s">
        <v>4405</v>
      </c>
      <c r="P24108" t="s">
        <v>4404</v>
      </c>
      <c r="Q24108">
        <v>1091251</v>
      </c>
      <c r="R24108">
        <v>2016</v>
      </c>
      <c r="AE24108">
        <v>8.1300000000000008</v>
      </c>
      <c r="AF24108" t="s">
        <v>43</v>
      </c>
      <c r="AG24108" t="s">
        <v>43</v>
      </c>
      <c r="AH24108" t="s">
        <v>43</v>
      </c>
      <c r="AI24108" t="s">
        <v>43</v>
      </c>
      <c r="AJ24108" t="s">
        <v>44</v>
      </c>
    </row>
    <row r="24109" spans="1:36" x14ac:dyDescent="0.3">
      <c r="A24109" t="s">
        <v>186</v>
      </c>
      <c r="B24109" t="s">
        <v>187</v>
      </c>
      <c r="C24109" t="s">
        <v>46591</v>
      </c>
      <c r="D24109" t="s">
        <v>46592</v>
      </c>
      <c r="E24109">
        <v>13.9</v>
      </c>
      <c r="F24109">
        <v>43.311</v>
      </c>
      <c r="G24109">
        <v>6.1550000000000002</v>
      </c>
      <c r="H24109" t="s">
        <v>1049</v>
      </c>
      <c r="N24109" t="s">
        <v>4342</v>
      </c>
      <c r="O24109" t="s">
        <v>4343</v>
      </c>
      <c r="P24109" t="s">
        <v>4342</v>
      </c>
      <c r="AA24109">
        <v>23.68</v>
      </c>
      <c r="AB24109">
        <v>24.51</v>
      </c>
      <c r="AC24109">
        <v>24.28</v>
      </c>
      <c r="AD24109">
        <v>25.94</v>
      </c>
      <c r="AE24109">
        <v>27.18</v>
      </c>
      <c r="AF24109" t="s">
        <v>4344</v>
      </c>
      <c r="AG24109" t="s">
        <v>4344</v>
      </c>
      <c r="AH24109" t="s">
        <v>4344</v>
      </c>
      <c r="AI24109" t="s">
        <v>4344</v>
      </c>
      <c r="AJ24109" t="s">
        <v>4344</v>
      </c>
    </row>
    <row r="24110" spans="1:36" x14ac:dyDescent="0.3">
      <c r="A24110" t="s">
        <v>186</v>
      </c>
      <c r="B24110" t="s">
        <v>187</v>
      </c>
      <c r="C24110" t="s">
        <v>46593</v>
      </c>
      <c r="D24110" t="s">
        <v>46594</v>
      </c>
      <c r="E24110">
        <v>13.9</v>
      </c>
      <c r="F24110">
        <v>47.115900000000003</v>
      </c>
      <c r="G24110">
        <v>2.0261</v>
      </c>
      <c r="H24110" t="s">
        <v>128</v>
      </c>
      <c r="N24110" t="s">
        <v>536</v>
      </c>
      <c r="O24110" t="s">
        <v>11230</v>
      </c>
      <c r="P24110" t="s">
        <v>536</v>
      </c>
      <c r="AE24110">
        <v>25.41</v>
      </c>
      <c r="AF24110" t="s">
        <v>43</v>
      </c>
      <c r="AG24110" t="s">
        <v>43</v>
      </c>
      <c r="AH24110" t="s">
        <v>43</v>
      </c>
      <c r="AI24110" t="s">
        <v>43</v>
      </c>
      <c r="AJ24110" t="s">
        <v>44</v>
      </c>
    </row>
    <row r="24111" spans="1:36" x14ac:dyDescent="0.3">
      <c r="A24111" t="s">
        <v>75</v>
      </c>
      <c r="B24111" t="s">
        <v>76</v>
      </c>
      <c r="C24111" t="s">
        <v>46595</v>
      </c>
      <c r="D24111" t="s">
        <v>46596</v>
      </c>
      <c r="E24111">
        <v>13.9</v>
      </c>
      <c r="F24111">
        <v>36.938400000000001</v>
      </c>
      <c r="G24111">
        <v>139.94159999999999</v>
      </c>
      <c r="H24111" t="s">
        <v>1049</v>
      </c>
      <c r="M24111" t="s">
        <v>46597</v>
      </c>
      <c r="N24111" t="s">
        <v>46598</v>
      </c>
      <c r="O24111" t="s">
        <v>46599</v>
      </c>
      <c r="P24111" t="s">
        <v>47</v>
      </c>
      <c r="Q24111">
        <v>1110682</v>
      </c>
      <c r="AA24111">
        <v>22.27</v>
      </c>
      <c r="AB24111">
        <v>22.17</v>
      </c>
      <c r="AC24111">
        <v>22.03</v>
      </c>
      <c r="AD24111">
        <v>22.4</v>
      </c>
      <c r="AE24111">
        <v>21.82</v>
      </c>
      <c r="AF24111" t="s">
        <v>4344</v>
      </c>
      <c r="AG24111" t="s">
        <v>4344</v>
      </c>
      <c r="AH24111" t="s">
        <v>4344</v>
      </c>
      <c r="AI24111" t="s">
        <v>4344</v>
      </c>
      <c r="AJ24111" t="s">
        <v>4344</v>
      </c>
    </row>
    <row r="24112" spans="1:36" x14ac:dyDescent="0.3">
      <c r="A24112" t="s">
        <v>1286</v>
      </c>
      <c r="B24112" t="s">
        <v>1287</v>
      </c>
      <c r="C24112" t="s">
        <v>46600</v>
      </c>
      <c r="D24112" t="s">
        <v>46601</v>
      </c>
      <c r="E24112">
        <v>13.9</v>
      </c>
      <c r="F24112">
        <v>52.661799999999999</v>
      </c>
      <c r="G24112">
        <v>1.7012</v>
      </c>
      <c r="H24112" t="s">
        <v>1049</v>
      </c>
      <c r="M24112" t="s">
        <v>31017</v>
      </c>
      <c r="N24112" t="s">
        <v>1617</v>
      </c>
      <c r="O24112" t="s">
        <v>1618</v>
      </c>
      <c r="P24112" t="s">
        <v>1617</v>
      </c>
      <c r="Q24112">
        <v>1101884</v>
      </c>
      <c r="AA24112">
        <v>20.99</v>
      </c>
      <c r="AB24112">
        <v>21.1</v>
      </c>
      <c r="AC24112">
        <v>21.09</v>
      </c>
      <c r="AD24112">
        <v>21.2</v>
      </c>
      <c r="AE24112">
        <v>21.63</v>
      </c>
      <c r="AF24112" t="s">
        <v>4344</v>
      </c>
      <c r="AG24112" t="s">
        <v>4344</v>
      </c>
      <c r="AH24112" t="s">
        <v>4344</v>
      </c>
      <c r="AI24112" t="s">
        <v>4344</v>
      </c>
      <c r="AJ24112" t="s">
        <v>4344</v>
      </c>
    </row>
    <row r="24113" spans="1:36" x14ac:dyDescent="0.3">
      <c r="A24113" t="s">
        <v>1286</v>
      </c>
      <c r="B24113" t="s">
        <v>1287</v>
      </c>
      <c r="C24113" t="s">
        <v>46602</v>
      </c>
      <c r="D24113" t="s">
        <v>46603</v>
      </c>
      <c r="E24113">
        <v>13.9</v>
      </c>
      <c r="F24113">
        <v>52.707299999999996</v>
      </c>
      <c r="G24113">
        <v>-1.4724999999999999</v>
      </c>
      <c r="H24113" t="s">
        <v>1049</v>
      </c>
      <c r="M24113" t="s">
        <v>46495</v>
      </c>
      <c r="N24113" t="s">
        <v>1617</v>
      </c>
      <c r="O24113" t="s">
        <v>1618</v>
      </c>
      <c r="P24113" t="s">
        <v>1617</v>
      </c>
      <c r="AA24113">
        <v>20.43</v>
      </c>
      <c r="AB24113">
        <v>21</v>
      </c>
      <c r="AC24113">
        <v>21.21</v>
      </c>
      <c r="AD24113">
        <v>21.13</v>
      </c>
      <c r="AE24113">
        <v>21.63</v>
      </c>
      <c r="AF24113" t="s">
        <v>4344</v>
      </c>
      <c r="AG24113" t="s">
        <v>4344</v>
      </c>
      <c r="AH24113" t="s">
        <v>4344</v>
      </c>
      <c r="AI24113" t="s">
        <v>4344</v>
      </c>
      <c r="AJ24113" t="s">
        <v>4344</v>
      </c>
    </row>
    <row r="24114" spans="1:36" x14ac:dyDescent="0.3">
      <c r="A24114" t="s">
        <v>1286</v>
      </c>
      <c r="B24114" t="s">
        <v>1287</v>
      </c>
      <c r="C24114" t="s">
        <v>46604</v>
      </c>
      <c r="D24114" t="s">
        <v>46605</v>
      </c>
      <c r="E24114">
        <v>13.9</v>
      </c>
      <c r="F24114">
        <v>53.165300000000002</v>
      </c>
      <c r="G24114">
        <v>-4.2413999999999996</v>
      </c>
      <c r="H24114" t="s">
        <v>1049</v>
      </c>
      <c r="M24114" t="s">
        <v>46606</v>
      </c>
      <c r="N24114" t="s">
        <v>1617</v>
      </c>
      <c r="O24114" t="s">
        <v>1618</v>
      </c>
      <c r="P24114" t="s">
        <v>1617</v>
      </c>
      <c r="AA24114">
        <v>20.99</v>
      </c>
      <c r="AB24114">
        <v>21.16</v>
      </c>
      <c r="AC24114">
        <v>20.84</v>
      </c>
      <c r="AD24114">
        <v>20.84</v>
      </c>
      <c r="AE24114">
        <v>21.67</v>
      </c>
      <c r="AF24114" t="s">
        <v>4344</v>
      </c>
      <c r="AG24114" t="s">
        <v>4344</v>
      </c>
      <c r="AH24114" t="s">
        <v>4344</v>
      </c>
      <c r="AI24114" t="s">
        <v>4344</v>
      </c>
      <c r="AJ24114" t="s">
        <v>4344</v>
      </c>
    </row>
    <row r="24115" spans="1:36" x14ac:dyDescent="0.3">
      <c r="A24115" t="s">
        <v>186</v>
      </c>
      <c r="B24115" t="s">
        <v>187</v>
      </c>
      <c r="C24115" t="s">
        <v>46617</v>
      </c>
      <c r="D24115" t="s">
        <v>46618</v>
      </c>
      <c r="E24115">
        <v>13.855</v>
      </c>
      <c r="F24115">
        <v>42.992100000000001</v>
      </c>
      <c r="G24115">
        <v>2.9298999999999999</v>
      </c>
      <c r="H24115" t="s">
        <v>128</v>
      </c>
      <c r="N24115" t="s">
        <v>536</v>
      </c>
      <c r="O24115" t="s">
        <v>11230</v>
      </c>
      <c r="P24115" t="s">
        <v>536</v>
      </c>
      <c r="AE24115">
        <v>25.33</v>
      </c>
      <c r="AF24115" t="s">
        <v>43</v>
      </c>
      <c r="AG24115" t="s">
        <v>43</v>
      </c>
      <c r="AH24115" t="s">
        <v>43</v>
      </c>
      <c r="AI24115" t="s">
        <v>43</v>
      </c>
      <c r="AJ24115" t="s">
        <v>44</v>
      </c>
    </row>
    <row r="24116" spans="1:36" x14ac:dyDescent="0.3">
      <c r="A24116" t="s">
        <v>186</v>
      </c>
      <c r="B24116" t="s">
        <v>187</v>
      </c>
      <c r="C24116" t="s">
        <v>46619</v>
      </c>
      <c r="D24116" t="s">
        <v>46620</v>
      </c>
      <c r="E24116">
        <v>13.811999999999999</v>
      </c>
      <c r="F24116">
        <v>45.005299999999998</v>
      </c>
      <c r="G24116">
        <v>4.4131</v>
      </c>
      <c r="H24116" t="s">
        <v>128</v>
      </c>
      <c r="N24116" t="s">
        <v>536</v>
      </c>
      <c r="O24116" t="s">
        <v>11230</v>
      </c>
      <c r="P24116" t="s">
        <v>536</v>
      </c>
      <c r="AE24116">
        <v>25.25</v>
      </c>
      <c r="AF24116" t="s">
        <v>43</v>
      </c>
      <c r="AG24116" t="s">
        <v>43</v>
      </c>
      <c r="AH24116" t="s">
        <v>43</v>
      </c>
      <c r="AI24116" t="s">
        <v>43</v>
      </c>
      <c r="AJ24116" t="s">
        <v>44</v>
      </c>
    </row>
    <row r="24117" spans="1:36" x14ac:dyDescent="0.3">
      <c r="A24117" t="s">
        <v>813</v>
      </c>
      <c r="B24117" t="s">
        <v>814</v>
      </c>
      <c r="C24117" t="s">
        <v>46621</v>
      </c>
      <c r="D24117" t="s">
        <v>46622</v>
      </c>
      <c r="E24117">
        <v>13.8</v>
      </c>
      <c r="F24117">
        <v>-35.050699999999999</v>
      </c>
      <c r="G24117">
        <v>117.7638</v>
      </c>
      <c r="H24117" t="s">
        <v>128</v>
      </c>
      <c r="M24117" t="s">
        <v>7973</v>
      </c>
      <c r="N24117" t="s">
        <v>818</v>
      </c>
      <c r="O24117" t="s">
        <v>819</v>
      </c>
      <c r="P24117" t="s">
        <v>818</v>
      </c>
      <c r="AE24117">
        <v>36.090000000000003</v>
      </c>
      <c r="AF24117" t="s">
        <v>43</v>
      </c>
      <c r="AG24117" t="s">
        <v>43</v>
      </c>
      <c r="AH24117" t="s">
        <v>43</v>
      </c>
      <c r="AI24117" t="s">
        <v>43</v>
      </c>
      <c r="AJ24117" t="s">
        <v>44</v>
      </c>
    </row>
    <row r="24118" spans="1:36" x14ac:dyDescent="0.3">
      <c r="A24118" t="s">
        <v>164</v>
      </c>
      <c r="B24118" t="s">
        <v>165</v>
      </c>
      <c r="C24118" t="s">
        <v>46623</v>
      </c>
      <c r="D24118" t="s">
        <v>46624</v>
      </c>
      <c r="E24118">
        <v>13.8</v>
      </c>
      <c r="F24118">
        <v>45.316099999999999</v>
      </c>
      <c r="G24118">
        <v>-60.999499999999998</v>
      </c>
      <c r="H24118" t="s">
        <v>128</v>
      </c>
      <c r="M24118" t="s">
        <v>46625</v>
      </c>
      <c r="N24118" t="s">
        <v>169</v>
      </c>
      <c r="O24118" t="s">
        <v>20280</v>
      </c>
      <c r="P24118" t="s">
        <v>169</v>
      </c>
      <c r="Q24118">
        <v>66068</v>
      </c>
      <c r="R24118">
        <v>2016</v>
      </c>
      <c r="AE24118">
        <v>32.01</v>
      </c>
      <c r="AF24118" t="s">
        <v>43</v>
      </c>
      <c r="AG24118" t="s">
        <v>43</v>
      </c>
      <c r="AH24118" t="s">
        <v>43</v>
      </c>
      <c r="AI24118" t="s">
        <v>43</v>
      </c>
      <c r="AJ24118" t="s">
        <v>44</v>
      </c>
    </row>
    <row r="24119" spans="1:36" x14ac:dyDescent="0.3">
      <c r="A24119" t="s">
        <v>4399</v>
      </c>
      <c r="B24119" t="s">
        <v>4400</v>
      </c>
      <c r="C24119" t="s">
        <v>46626</v>
      </c>
      <c r="D24119" t="s">
        <v>46627</v>
      </c>
      <c r="E24119">
        <v>13.8</v>
      </c>
      <c r="F24119">
        <v>-33.700400000000002</v>
      </c>
      <c r="G24119">
        <v>-70.797799999999995</v>
      </c>
      <c r="H24119" t="s">
        <v>1615</v>
      </c>
      <c r="M24119" t="s">
        <v>46628</v>
      </c>
      <c r="N24119" t="s">
        <v>4404</v>
      </c>
      <c r="O24119" t="s">
        <v>4405</v>
      </c>
      <c r="P24119" t="s">
        <v>4404</v>
      </c>
      <c r="R24119">
        <v>2016</v>
      </c>
      <c r="AF24119" t="s">
        <v>43</v>
      </c>
      <c r="AG24119" t="s">
        <v>43</v>
      </c>
      <c r="AH24119" t="s">
        <v>43</v>
      </c>
      <c r="AI24119" t="s">
        <v>43</v>
      </c>
      <c r="AJ24119" t="s">
        <v>43</v>
      </c>
    </row>
    <row r="24120" spans="1:36" x14ac:dyDescent="0.3">
      <c r="A24120" t="s">
        <v>36</v>
      </c>
      <c r="B24120" t="s">
        <v>37</v>
      </c>
      <c r="C24120" t="s">
        <v>46629</v>
      </c>
      <c r="D24120" t="s">
        <v>46630</v>
      </c>
      <c r="E24120">
        <v>13.8</v>
      </c>
      <c r="F24120">
        <v>33.49</v>
      </c>
      <c r="G24120">
        <v>119.68899999999999</v>
      </c>
      <c r="H24120" t="s">
        <v>1049</v>
      </c>
      <c r="N24120" t="s">
        <v>4342</v>
      </c>
      <c r="O24120" t="s">
        <v>4343</v>
      </c>
      <c r="P24120" t="s">
        <v>4342</v>
      </c>
      <c r="AA24120">
        <v>23.44</v>
      </c>
      <c r="AB24120">
        <v>23.79</v>
      </c>
      <c r="AC24120">
        <v>24.72</v>
      </c>
      <c r="AD24120">
        <v>24.55</v>
      </c>
      <c r="AE24120">
        <v>24.16</v>
      </c>
      <c r="AF24120" t="s">
        <v>4344</v>
      </c>
      <c r="AG24120" t="s">
        <v>4344</v>
      </c>
      <c r="AH24120" t="s">
        <v>4344</v>
      </c>
      <c r="AI24120" t="s">
        <v>4344</v>
      </c>
      <c r="AJ24120" t="s">
        <v>4344</v>
      </c>
    </row>
    <row r="24121" spans="1:36" x14ac:dyDescent="0.3">
      <c r="A24121" t="s">
        <v>1912</v>
      </c>
      <c r="B24121" t="s">
        <v>1913</v>
      </c>
      <c r="C24121" t="s">
        <v>46631</v>
      </c>
      <c r="D24121" t="s">
        <v>46632</v>
      </c>
      <c r="E24121">
        <v>13.8</v>
      </c>
      <c r="F24121">
        <v>-1.2258</v>
      </c>
      <c r="G24121">
        <v>29.46</v>
      </c>
      <c r="H24121" t="s">
        <v>40</v>
      </c>
      <c r="L24121">
        <v>2015</v>
      </c>
      <c r="N24121" t="s">
        <v>852</v>
      </c>
      <c r="O24121" t="s">
        <v>46633</v>
      </c>
      <c r="P24121" t="s">
        <v>4598</v>
      </c>
      <c r="Q24121">
        <v>1100635</v>
      </c>
      <c r="AA24121">
        <v>55.36</v>
      </c>
      <c r="AB24121">
        <v>41.54</v>
      </c>
      <c r="AC24121">
        <v>48.87</v>
      </c>
      <c r="AD24121">
        <v>45.41</v>
      </c>
      <c r="AE24121">
        <v>41.54</v>
      </c>
      <c r="AF24121" t="s">
        <v>49</v>
      </c>
      <c r="AG24121" t="s">
        <v>49</v>
      </c>
      <c r="AH24121" t="s">
        <v>49</v>
      </c>
      <c r="AI24121" t="s">
        <v>49</v>
      </c>
      <c r="AJ24121" t="s">
        <v>49</v>
      </c>
    </row>
    <row r="24122" spans="1:36" x14ac:dyDescent="0.3">
      <c r="A24122" t="s">
        <v>186</v>
      </c>
      <c r="B24122" t="s">
        <v>187</v>
      </c>
      <c r="C24122" t="s">
        <v>46634</v>
      </c>
      <c r="D24122" t="s">
        <v>46635</v>
      </c>
      <c r="E24122">
        <v>13.8</v>
      </c>
      <c r="F24122">
        <v>43.673499999999997</v>
      </c>
      <c r="G24122">
        <v>2.9542999999999999</v>
      </c>
      <c r="H24122" t="s">
        <v>128</v>
      </c>
      <c r="N24122" t="s">
        <v>536</v>
      </c>
      <c r="O24122" t="s">
        <v>11230</v>
      </c>
      <c r="P24122" t="s">
        <v>536</v>
      </c>
      <c r="Q24122">
        <v>1079011</v>
      </c>
      <c r="AE24122">
        <v>25.23</v>
      </c>
      <c r="AF24122" t="s">
        <v>43</v>
      </c>
      <c r="AG24122" t="s">
        <v>43</v>
      </c>
      <c r="AH24122" t="s">
        <v>43</v>
      </c>
      <c r="AI24122" t="s">
        <v>43</v>
      </c>
      <c r="AJ24122" t="s">
        <v>44</v>
      </c>
    </row>
    <row r="24123" spans="1:36" x14ac:dyDescent="0.3">
      <c r="A24123" t="s">
        <v>186</v>
      </c>
      <c r="B24123" t="s">
        <v>187</v>
      </c>
      <c r="C24123" t="s">
        <v>46636</v>
      </c>
      <c r="D24123" t="s">
        <v>46637</v>
      </c>
      <c r="E24123">
        <v>13.8</v>
      </c>
      <c r="F24123">
        <v>49.953699999999998</v>
      </c>
      <c r="G24123">
        <v>3.4196</v>
      </c>
      <c r="H24123" t="s">
        <v>128</v>
      </c>
      <c r="N24123" t="s">
        <v>536</v>
      </c>
      <c r="O24123" t="s">
        <v>11230</v>
      </c>
      <c r="P24123" t="s">
        <v>536</v>
      </c>
      <c r="AE24123">
        <v>25.23</v>
      </c>
      <c r="AF24123" t="s">
        <v>43</v>
      </c>
      <c r="AG24123" t="s">
        <v>43</v>
      </c>
      <c r="AH24123" t="s">
        <v>43</v>
      </c>
      <c r="AI24123" t="s">
        <v>43</v>
      </c>
      <c r="AJ24123" t="s">
        <v>44</v>
      </c>
    </row>
    <row r="24124" spans="1:36" x14ac:dyDescent="0.3">
      <c r="A24124" t="s">
        <v>186</v>
      </c>
      <c r="B24124" t="s">
        <v>187</v>
      </c>
      <c r="C24124" t="s">
        <v>46638</v>
      </c>
      <c r="D24124" t="s">
        <v>46639</v>
      </c>
      <c r="E24124">
        <v>13.8</v>
      </c>
      <c r="F24124">
        <v>50.3444</v>
      </c>
      <c r="G24124">
        <v>2.2917000000000001</v>
      </c>
      <c r="H24124" t="s">
        <v>128</v>
      </c>
      <c r="N24124" t="s">
        <v>536</v>
      </c>
      <c r="O24124" t="s">
        <v>11230</v>
      </c>
      <c r="P24124" t="s">
        <v>536</v>
      </c>
      <c r="AE24124">
        <v>25.23</v>
      </c>
      <c r="AF24124" t="s">
        <v>43</v>
      </c>
      <c r="AG24124" t="s">
        <v>43</v>
      </c>
      <c r="AH24124" t="s">
        <v>43</v>
      </c>
      <c r="AI24124" t="s">
        <v>43</v>
      </c>
      <c r="AJ24124" t="s">
        <v>44</v>
      </c>
    </row>
    <row r="24125" spans="1:36" x14ac:dyDescent="0.3">
      <c r="A24125" t="s">
        <v>186</v>
      </c>
      <c r="B24125" t="s">
        <v>187</v>
      </c>
      <c r="C24125" t="s">
        <v>46640</v>
      </c>
      <c r="D24125" t="s">
        <v>46641</v>
      </c>
      <c r="E24125">
        <v>13.8</v>
      </c>
      <c r="F24125">
        <v>50.436300000000003</v>
      </c>
      <c r="G24125">
        <v>2.3546999999999998</v>
      </c>
      <c r="H24125" t="s">
        <v>128</v>
      </c>
      <c r="N24125" t="s">
        <v>536</v>
      </c>
      <c r="O24125" t="s">
        <v>11230</v>
      </c>
      <c r="P24125" t="s">
        <v>536</v>
      </c>
      <c r="AE24125">
        <v>25.23</v>
      </c>
      <c r="AF24125" t="s">
        <v>43</v>
      </c>
      <c r="AG24125" t="s">
        <v>43</v>
      </c>
      <c r="AH24125" t="s">
        <v>43</v>
      </c>
      <c r="AI24125" t="s">
        <v>43</v>
      </c>
      <c r="AJ24125" t="s">
        <v>44</v>
      </c>
    </row>
    <row r="24126" spans="1:36" x14ac:dyDescent="0.3">
      <c r="A24126" t="s">
        <v>186</v>
      </c>
      <c r="B24126" t="s">
        <v>187</v>
      </c>
      <c r="C24126" t="s">
        <v>46642</v>
      </c>
      <c r="D24126" t="s">
        <v>46643</v>
      </c>
      <c r="E24126">
        <v>13.8</v>
      </c>
      <c r="F24126">
        <v>49.858199999999997</v>
      </c>
      <c r="G24126">
        <v>0.751</v>
      </c>
      <c r="H24126" t="s">
        <v>128</v>
      </c>
      <c r="N24126" t="s">
        <v>536</v>
      </c>
      <c r="O24126" t="s">
        <v>11230</v>
      </c>
      <c r="P24126" t="s">
        <v>536</v>
      </c>
      <c r="Q24126">
        <v>1071924</v>
      </c>
      <c r="AE24126">
        <v>25.23</v>
      </c>
      <c r="AF24126" t="s">
        <v>43</v>
      </c>
      <c r="AG24126" t="s">
        <v>43</v>
      </c>
      <c r="AH24126" t="s">
        <v>43</v>
      </c>
      <c r="AI24126" t="s">
        <v>43</v>
      </c>
      <c r="AJ24126" t="s">
        <v>44</v>
      </c>
    </row>
    <row r="24127" spans="1:36" x14ac:dyDescent="0.3">
      <c r="A24127" t="s">
        <v>186</v>
      </c>
      <c r="B24127" t="s">
        <v>187</v>
      </c>
      <c r="C24127" t="s">
        <v>46644</v>
      </c>
      <c r="D24127" t="s">
        <v>46645</v>
      </c>
      <c r="E24127">
        <v>13.8</v>
      </c>
      <c r="F24127">
        <v>43.760899999999999</v>
      </c>
      <c r="G24127">
        <v>2.7627999999999999</v>
      </c>
      <c r="H24127" t="s">
        <v>128</v>
      </c>
      <c r="N24127" t="s">
        <v>536</v>
      </c>
      <c r="O24127" t="s">
        <v>11230</v>
      </c>
      <c r="P24127" t="s">
        <v>536</v>
      </c>
      <c r="AE24127">
        <v>25.23</v>
      </c>
      <c r="AF24127" t="s">
        <v>43</v>
      </c>
      <c r="AG24127" t="s">
        <v>43</v>
      </c>
      <c r="AH24127" t="s">
        <v>43</v>
      </c>
      <c r="AI24127" t="s">
        <v>43</v>
      </c>
      <c r="AJ24127" t="s">
        <v>44</v>
      </c>
    </row>
    <row r="24128" spans="1:36" x14ac:dyDescent="0.3">
      <c r="A24128" t="s">
        <v>186</v>
      </c>
      <c r="B24128" t="s">
        <v>187</v>
      </c>
      <c r="C24128" t="s">
        <v>46646</v>
      </c>
      <c r="D24128" t="s">
        <v>46647</v>
      </c>
      <c r="E24128">
        <v>13.8</v>
      </c>
      <c r="F24128">
        <v>49.0443</v>
      </c>
      <c r="G24128">
        <v>-0.94840000000000002</v>
      </c>
      <c r="H24128" t="s">
        <v>128</v>
      </c>
      <c r="N24128" t="s">
        <v>536</v>
      </c>
      <c r="O24128" t="s">
        <v>11230</v>
      </c>
      <c r="P24128" t="s">
        <v>536</v>
      </c>
      <c r="AE24128">
        <v>25.23</v>
      </c>
      <c r="AF24128" t="s">
        <v>43</v>
      </c>
      <c r="AG24128" t="s">
        <v>43</v>
      </c>
      <c r="AH24128" t="s">
        <v>43</v>
      </c>
      <c r="AI24128" t="s">
        <v>43</v>
      </c>
      <c r="AJ24128" t="s">
        <v>44</v>
      </c>
    </row>
    <row r="24129" spans="1:36" x14ac:dyDescent="0.3">
      <c r="A24129" t="s">
        <v>186</v>
      </c>
      <c r="B24129" t="s">
        <v>187</v>
      </c>
      <c r="C24129" t="s">
        <v>46648</v>
      </c>
      <c r="D24129" t="s">
        <v>46649</v>
      </c>
      <c r="E24129">
        <v>13.8</v>
      </c>
      <c r="F24129">
        <v>49.707999999999998</v>
      </c>
      <c r="G24129">
        <v>2.4007999999999998</v>
      </c>
      <c r="H24129" t="s">
        <v>128</v>
      </c>
      <c r="N24129" t="s">
        <v>536</v>
      </c>
      <c r="O24129" t="s">
        <v>11230</v>
      </c>
      <c r="P24129" t="s">
        <v>536</v>
      </c>
      <c r="AE24129">
        <v>25.23</v>
      </c>
      <c r="AF24129" t="s">
        <v>43</v>
      </c>
      <c r="AG24129" t="s">
        <v>43</v>
      </c>
      <c r="AH24129" t="s">
        <v>43</v>
      </c>
      <c r="AI24129" t="s">
        <v>43</v>
      </c>
      <c r="AJ24129" t="s">
        <v>44</v>
      </c>
    </row>
    <row r="24130" spans="1:36" x14ac:dyDescent="0.3">
      <c r="A24130" t="s">
        <v>186</v>
      </c>
      <c r="B24130" t="s">
        <v>187</v>
      </c>
      <c r="C24130" t="s">
        <v>46650</v>
      </c>
      <c r="D24130" t="s">
        <v>46651</v>
      </c>
      <c r="E24130">
        <v>13.8</v>
      </c>
      <c r="F24130">
        <v>49.72</v>
      </c>
      <c r="G24130">
        <v>2.4306999999999999</v>
      </c>
      <c r="H24130" t="s">
        <v>128</v>
      </c>
      <c r="N24130" t="s">
        <v>536</v>
      </c>
      <c r="O24130" t="s">
        <v>11230</v>
      </c>
      <c r="P24130" t="s">
        <v>536</v>
      </c>
      <c r="AE24130">
        <v>25.23</v>
      </c>
      <c r="AF24130" t="s">
        <v>43</v>
      </c>
      <c r="AG24130" t="s">
        <v>43</v>
      </c>
      <c r="AH24130" t="s">
        <v>43</v>
      </c>
      <c r="AI24130" t="s">
        <v>43</v>
      </c>
      <c r="AJ24130" t="s">
        <v>44</v>
      </c>
    </row>
    <row r="24131" spans="1:36" x14ac:dyDescent="0.3">
      <c r="A24131" t="s">
        <v>186</v>
      </c>
      <c r="B24131" t="s">
        <v>187</v>
      </c>
      <c r="C24131" t="s">
        <v>46652</v>
      </c>
      <c r="D24131" t="s">
        <v>46653</v>
      </c>
      <c r="E24131">
        <v>13.8</v>
      </c>
      <c r="F24131">
        <v>45.824199999999998</v>
      </c>
      <c r="G24131">
        <v>0.10680000000000001</v>
      </c>
      <c r="H24131" t="s">
        <v>128</v>
      </c>
      <c r="N24131" t="s">
        <v>536</v>
      </c>
      <c r="O24131" t="s">
        <v>11230</v>
      </c>
      <c r="P24131" t="s">
        <v>536</v>
      </c>
      <c r="Q24131">
        <v>1097864</v>
      </c>
      <c r="AE24131">
        <v>25.23</v>
      </c>
      <c r="AF24131" t="s">
        <v>43</v>
      </c>
      <c r="AG24131" t="s">
        <v>43</v>
      </c>
      <c r="AH24131" t="s">
        <v>43</v>
      </c>
      <c r="AI24131" t="s">
        <v>43</v>
      </c>
      <c r="AJ24131" t="s">
        <v>44</v>
      </c>
    </row>
    <row r="24132" spans="1:36" x14ac:dyDescent="0.3">
      <c r="A24132" t="s">
        <v>531</v>
      </c>
      <c r="B24132" t="s">
        <v>532</v>
      </c>
      <c r="C24132" t="s">
        <v>46654</v>
      </c>
      <c r="D24132" t="s">
        <v>46655</v>
      </c>
      <c r="E24132">
        <v>13.8</v>
      </c>
      <c r="F24132">
        <v>49.982900000000001</v>
      </c>
      <c r="G24132">
        <v>10.9643</v>
      </c>
      <c r="H24132" t="s">
        <v>1049</v>
      </c>
      <c r="N24132" t="s">
        <v>4342</v>
      </c>
      <c r="O24132" t="s">
        <v>4343</v>
      </c>
      <c r="P24132" t="s">
        <v>4342</v>
      </c>
      <c r="AA24132">
        <v>19.510000000000002</v>
      </c>
      <c r="AB24132">
        <v>21.16</v>
      </c>
      <c r="AC24132">
        <v>21.14</v>
      </c>
      <c r="AD24132">
        <v>20.29</v>
      </c>
      <c r="AE24132">
        <v>20.16</v>
      </c>
      <c r="AF24132" t="s">
        <v>4344</v>
      </c>
      <c r="AG24132" t="s">
        <v>4344</v>
      </c>
      <c r="AH24132" t="s">
        <v>4344</v>
      </c>
      <c r="AI24132" t="s">
        <v>4344</v>
      </c>
      <c r="AJ24132" t="s">
        <v>4344</v>
      </c>
    </row>
    <row r="24133" spans="1:36" x14ac:dyDescent="0.3">
      <c r="A24133" t="s">
        <v>16165</v>
      </c>
      <c r="B24133" t="s">
        <v>16166</v>
      </c>
      <c r="C24133" t="s">
        <v>46656</v>
      </c>
      <c r="D24133" t="s">
        <v>46657</v>
      </c>
      <c r="E24133">
        <v>13.8</v>
      </c>
      <c r="F24133">
        <v>-20.231400000000001</v>
      </c>
      <c r="G24133">
        <v>57.703600000000002</v>
      </c>
      <c r="H24133" t="s">
        <v>1049</v>
      </c>
      <c r="N24133" t="s">
        <v>4342</v>
      </c>
      <c r="O24133" t="s">
        <v>4343</v>
      </c>
      <c r="P24133" t="s">
        <v>4342</v>
      </c>
      <c r="AA24133">
        <v>32.47</v>
      </c>
      <c r="AB24133">
        <v>32.19</v>
      </c>
      <c r="AC24133">
        <v>32.19</v>
      </c>
      <c r="AD24133">
        <v>32.29</v>
      </c>
      <c r="AE24133">
        <v>32.19</v>
      </c>
      <c r="AF24133" t="s">
        <v>4344</v>
      </c>
      <c r="AG24133" t="s">
        <v>4344</v>
      </c>
      <c r="AH24133" t="s">
        <v>4344</v>
      </c>
      <c r="AI24133" t="s">
        <v>4344</v>
      </c>
      <c r="AJ24133" t="s">
        <v>4344</v>
      </c>
    </row>
    <row r="24134" spans="1:36" x14ac:dyDescent="0.3">
      <c r="A24134" t="s">
        <v>3040</v>
      </c>
      <c r="B24134" t="s">
        <v>3041</v>
      </c>
      <c r="C24134" t="s">
        <v>46658</v>
      </c>
      <c r="D24134" t="s">
        <v>46659</v>
      </c>
      <c r="E24134">
        <v>13.8</v>
      </c>
      <c r="F24134">
        <v>41.756700000000002</v>
      </c>
      <c r="G24134">
        <v>-8.8082999999999991</v>
      </c>
      <c r="H24134" t="s">
        <v>128</v>
      </c>
      <c r="L24134">
        <v>2010</v>
      </c>
      <c r="N24134" t="s">
        <v>12482</v>
      </c>
      <c r="O24134" t="s">
        <v>12483</v>
      </c>
      <c r="P24134" t="s">
        <v>12482</v>
      </c>
      <c r="AA24134">
        <v>38.869999999999997</v>
      </c>
      <c r="AB24134">
        <v>37.200000000000003</v>
      </c>
      <c r="AC24134">
        <v>36.340000000000003</v>
      </c>
      <c r="AD24134">
        <v>33.950000000000003</v>
      </c>
      <c r="AE24134">
        <v>33.200000000000003</v>
      </c>
      <c r="AF24134" t="s">
        <v>5977</v>
      </c>
      <c r="AG24134" t="s">
        <v>5977</v>
      </c>
      <c r="AH24134" t="s">
        <v>5977</v>
      </c>
      <c r="AI24134" t="s">
        <v>5977</v>
      </c>
      <c r="AJ24134" t="s">
        <v>5977</v>
      </c>
    </row>
    <row r="24135" spans="1:36" x14ac:dyDescent="0.3">
      <c r="A24135" t="s">
        <v>1457</v>
      </c>
      <c r="B24135" t="s">
        <v>1458</v>
      </c>
      <c r="C24135" t="s">
        <v>8172</v>
      </c>
      <c r="D24135" t="s">
        <v>46660</v>
      </c>
      <c r="E24135">
        <v>13.8</v>
      </c>
      <c r="F24135">
        <v>41.027700000000003</v>
      </c>
      <c r="G24135">
        <v>-5.85</v>
      </c>
      <c r="H24135" t="s">
        <v>1049</v>
      </c>
      <c r="N24135" t="s">
        <v>4342</v>
      </c>
      <c r="O24135" t="s">
        <v>4343</v>
      </c>
      <c r="P24135" t="s">
        <v>4342</v>
      </c>
      <c r="AA24135">
        <v>25.3</v>
      </c>
      <c r="AB24135">
        <v>25.35</v>
      </c>
      <c r="AC24135">
        <v>25.77</v>
      </c>
      <c r="AD24135">
        <v>24.55</v>
      </c>
      <c r="AE24135">
        <v>28.09</v>
      </c>
      <c r="AF24135" t="s">
        <v>4344</v>
      </c>
      <c r="AG24135" t="s">
        <v>4344</v>
      </c>
      <c r="AH24135" t="s">
        <v>4344</v>
      </c>
      <c r="AI24135" t="s">
        <v>4344</v>
      </c>
      <c r="AJ24135" t="s">
        <v>4344</v>
      </c>
    </row>
    <row r="24136" spans="1:36" x14ac:dyDescent="0.3">
      <c r="A24136" t="s">
        <v>1286</v>
      </c>
      <c r="B24136" t="s">
        <v>1287</v>
      </c>
      <c r="C24136" t="s">
        <v>46661</v>
      </c>
      <c r="D24136" t="s">
        <v>46662</v>
      </c>
      <c r="E24136">
        <v>13.8</v>
      </c>
      <c r="F24136">
        <v>54.731299999999997</v>
      </c>
      <c r="G24136">
        <v>-5.9118000000000004</v>
      </c>
      <c r="H24136" t="s">
        <v>128</v>
      </c>
      <c r="M24136" t="s">
        <v>30854</v>
      </c>
      <c r="N24136" t="s">
        <v>1617</v>
      </c>
      <c r="O24136" t="s">
        <v>1618</v>
      </c>
      <c r="P24136" t="s">
        <v>1617</v>
      </c>
      <c r="Q24136">
        <v>1085796</v>
      </c>
      <c r="AE24136">
        <v>34.78</v>
      </c>
      <c r="AF24136" t="s">
        <v>43</v>
      </c>
      <c r="AG24136" t="s">
        <v>43</v>
      </c>
      <c r="AH24136" t="s">
        <v>43</v>
      </c>
      <c r="AI24136" t="s">
        <v>43</v>
      </c>
      <c r="AJ24136" t="s">
        <v>44</v>
      </c>
    </row>
    <row r="24137" spans="1:36" x14ac:dyDescent="0.3">
      <c r="A24137" t="s">
        <v>1286</v>
      </c>
      <c r="B24137" t="s">
        <v>1287</v>
      </c>
      <c r="C24137" t="s">
        <v>46663</v>
      </c>
      <c r="D24137" t="s">
        <v>46664</v>
      </c>
      <c r="E24137">
        <v>13.8</v>
      </c>
      <c r="F24137">
        <v>54.622599999999998</v>
      </c>
      <c r="G24137">
        <v>-6.9790999999999999</v>
      </c>
      <c r="H24137" t="s">
        <v>128</v>
      </c>
      <c r="M24137" t="s">
        <v>30854</v>
      </c>
      <c r="N24137" t="s">
        <v>1617</v>
      </c>
      <c r="O24137" t="s">
        <v>1618</v>
      </c>
      <c r="P24137" t="s">
        <v>1617</v>
      </c>
      <c r="Q24137">
        <v>1085797</v>
      </c>
      <c r="AE24137">
        <v>34.78</v>
      </c>
      <c r="AF24137" t="s">
        <v>43</v>
      </c>
      <c r="AG24137" t="s">
        <v>43</v>
      </c>
      <c r="AH24137" t="s">
        <v>43</v>
      </c>
      <c r="AI24137" t="s">
        <v>43</v>
      </c>
      <c r="AJ24137" t="s">
        <v>44</v>
      </c>
    </row>
    <row r="24138" spans="1:36" x14ac:dyDescent="0.3">
      <c r="A24138" t="s">
        <v>1286</v>
      </c>
      <c r="B24138" t="s">
        <v>1287</v>
      </c>
      <c r="C24138" t="s">
        <v>46665</v>
      </c>
      <c r="D24138" t="s">
        <v>46666</v>
      </c>
      <c r="E24138">
        <v>13.8</v>
      </c>
      <c r="F24138">
        <v>55.926400000000001</v>
      </c>
      <c r="G24138">
        <v>-2.5345</v>
      </c>
      <c r="H24138" t="s">
        <v>128</v>
      </c>
      <c r="M24138" t="s">
        <v>16894</v>
      </c>
      <c r="N24138" t="s">
        <v>1617</v>
      </c>
      <c r="O24138" t="s">
        <v>1618</v>
      </c>
      <c r="P24138" t="s">
        <v>1617</v>
      </c>
      <c r="Q24138">
        <v>1056261</v>
      </c>
      <c r="AE24138">
        <v>34.78</v>
      </c>
      <c r="AF24138" t="s">
        <v>43</v>
      </c>
      <c r="AG24138" t="s">
        <v>43</v>
      </c>
      <c r="AH24138" t="s">
        <v>43</v>
      </c>
      <c r="AI24138" t="s">
        <v>43</v>
      </c>
      <c r="AJ24138" t="s">
        <v>44</v>
      </c>
    </row>
    <row r="24139" spans="1:36" x14ac:dyDescent="0.3">
      <c r="A24139" t="s">
        <v>1286</v>
      </c>
      <c r="B24139" t="s">
        <v>1287</v>
      </c>
      <c r="C24139" t="s">
        <v>46667</v>
      </c>
      <c r="D24139" t="s">
        <v>46668</v>
      </c>
      <c r="E24139">
        <v>13.8</v>
      </c>
      <c r="F24139">
        <v>54.883800000000001</v>
      </c>
      <c r="G24139">
        <v>-7.2135999999999996</v>
      </c>
      <c r="H24139" t="s">
        <v>128</v>
      </c>
      <c r="M24139" t="s">
        <v>46669</v>
      </c>
      <c r="N24139" t="s">
        <v>1617</v>
      </c>
      <c r="O24139" t="s">
        <v>1618</v>
      </c>
      <c r="P24139" t="s">
        <v>1617</v>
      </c>
      <c r="AE24139">
        <v>34.78</v>
      </c>
      <c r="AF24139" t="s">
        <v>43</v>
      </c>
      <c r="AG24139" t="s">
        <v>43</v>
      </c>
      <c r="AH24139" t="s">
        <v>43</v>
      </c>
      <c r="AI24139" t="s">
        <v>43</v>
      </c>
      <c r="AJ24139" t="s">
        <v>44</v>
      </c>
    </row>
    <row r="24140" spans="1:36" x14ac:dyDescent="0.3">
      <c r="A24140" t="s">
        <v>1286</v>
      </c>
      <c r="B24140" t="s">
        <v>1287</v>
      </c>
      <c r="C24140" t="s">
        <v>46670</v>
      </c>
      <c r="D24140" t="s">
        <v>46671</v>
      </c>
      <c r="E24140">
        <v>13.8</v>
      </c>
      <c r="F24140">
        <v>55.107100000000003</v>
      </c>
      <c r="G24140">
        <v>-3.3338999999999999</v>
      </c>
      <c r="H24140" t="s">
        <v>128</v>
      </c>
      <c r="M24140" t="s">
        <v>13002</v>
      </c>
      <c r="N24140" t="s">
        <v>1617</v>
      </c>
      <c r="O24140" t="s">
        <v>1618</v>
      </c>
      <c r="P24140" t="s">
        <v>1617</v>
      </c>
      <c r="Q24140">
        <v>1028362</v>
      </c>
      <c r="AE24140">
        <v>34.78</v>
      </c>
      <c r="AF24140" t="s">
        <v>43</v>
      </c>
      <c r="AG24140" t="s">
        <v>43</v>
      </c>
      <c r="AH24140" t="s">
        <v>43</v>
      </c>
      <c r="AI24140" t="s">
        <v>43</v>
      </c>
      <c r="AJ24140" t="s">
        <v>44</v>
      </c>
    </row>
    <row r="24141" spans="1:36" x14ac:dyDescent="0.3">
      <c r="A24141" t="s">
        <v>1286</v>
      </c>
      <c r="B24141" t="s">
        <v>1287</v>
      </c>
      <c r="C24141" t="s">
        <v>46672</v>
      </c>
      <c r="D24141" t="s">
        <v>46673</v>
      </c>
      <c r="E24141">
        <v>13.8</v>
      </c>
      <c r="F24141">
        <v>54.566899999999997</v>
      </c>
      <c r="G24141">
        <v>-7.0095999999999998</v>
      </c>
      <c r="H24141" t="s">
        <v>128</v>
      </c>
      <c r="M24141" t="s">
        <v>30854</v>
      </c>
      <c r="N24141" t="s">
        <v>1617</v>
      </c>
      <c r="O24141" t="s">
        <v>1618</v>
      </c>
      <c r="P24141" t="s">
        <v>1617</v>
      </c>
      <c r="AE24141">
        <v>34.78</v>
      </c>
      <c r="AF24141" t="s">
        <v>43</v>
      </c>
      <c r="AG24141" t="s">
        <v>43</v>
      </c>
      <c r="AH24141" t="s">
        <v>43</v>
      </c>
      <c r="AI24141" t="s">
        <v>43</v>
      </c>
      <c r="AJ24141" t="s">
        <v>44</v>
      </c>
    </row>
    <row r="24142" spans="1:36" x14ac:dyDescent="0.3">
      <c r="A24142" t="s">
        <v>1286</v>
      </c>
      <c r="B24142" t="s">
        <v>1287</v>
      </c>
      <c r="C24142" t="s">
        <v>46674</v>
      </c>
      <c r="D24142" t="s">
        <v>46675</v>
      </c>
      <c r="E24142">
        <v>13.8</v>
      </c>
      <c r="F24142">
        <v>58.257199999999997</v>
      </c>
      <c r="G24142">
        <v>-6.5107999999999997</v>
      </c>
      <c r="H24142" t="s">
        <v>128</v>
      </c>
      <c r="M24142" t="s">
        <v>46676</v>
      </c>
      <c r="N24142" t="s">
        <v>1617</v>
      </c>
      <c r="O24142" t="s">
        <v>1618</v>
      </c>
      <c r="P24142" t="s">
        <v>1617</v>
      </c>
      <c r="AE24142">
        <v>34.78</v>
      </c>
      <c r="AF24142" t="s">
        <v>43</v>
      </c>
      <c r="AG24142" t="s">
        <v>43</v>
      </c>
      <c r="AH24142" t="s">
        <v>43</v>
      </c>
      <c r="AI24142" t="s">
        <v>43</v>
      </c>
      <c r="AJ24142" t="s">
        <v>44</v>
      </c>
    </row>
    <row r="24143" spans="1:36" x14ac:dyDescent="0.3">
      <c r="A24143" t="s">
        <v>1286</v>
      </c>
      <c r="B24143" t="s">
        <v>1287</v>
      </c>
      <c r="C24143" t="s">
        <v>46677</v>
      </c>
      <c r="D24143" t="s">
        <v>46678</v>
      </c>
      <c r="E24143">
        <v>13.8</v>
      </c>
      <c r="F24143">
        <v>54.633299999999998</v>
      </c>
      <c r="G24143">
        <v>-6.3</v>
      </c>
      <c r="H24143" t="s">
        <v>128</v>
      </c>
      <c r="M24143" t="s">
        <v>46679</v>
      </c>
      <c r="N24143" t="s">
        <v>1617</v>
      </c>
      <c r="O24143" t="s">
        <v>1618</v>
      </c>
      <c r="P24143" t="s">
        <v>1617</v>
      </c>
      <c r="AE24143">
        <v>34.78</v>
      </c>
      <c r="AF24143" t="s">
        <v>43</v>
      </c>
      <c r="AG24143" t="s">
        <v>43</v>
      </c>
      <c r="AH24143" t="s">
        <v>43</v>
      </c>
      <c r="AI24143" t="s">
        <v>43</v>
      </c>
      <c r="AJ24143" t="s">
        <v>44</v>
      </c>
    </row>
    <row r="24144" spans="1:36" x14ac:dyDescent="0.3">
      <c r="A24144" t="s">
        <v>69</v>
      </c>
      <c r="B24144" t="s">
        <v>70</v>
      </c>
      <c r="C24144" t="s">
        <v>46692</v>
      </c>
      <c r="D24144" t="s">
        <v>46693</v>
      </c>
      <c r="E24144">
        <v>13.773999999999999</v>
      </c>
      <c r="F24144">
        <v>-18.741399999999999</v>
      </c>
      <c r="G24144">
        <v>-52.286700000000003</v>
      </c>
      <c r="H24144" t="s">
        <v>40</v>
      </c>
      <c r="L24144">
        <v>2012</v>
      </c>
      <c r="N24144" t="s">
        <v>73</v>
      </c>
      <c r="O24144" t="s">
        <v>74</v>
      </c>
      <c r="P24144" t="s">
        <v>73</v>
      </c>
      <c r="Q24144">
        <v>1097896</v>
      </c>
      <c r="R24144">
        <v>2017</v>
      </c>
      <c r="AA24144">
        <v>41.26</v>
      </c>
      <c r="AB24144">
        <v>61.13</v>
      </c>
      <c r="AC24144">
        <v>62.88</v>
      </c>
      <c r="AD24144">
        <v>60.46</v>
      </c>
      <c r="AE24144">
        <v>55.12</v>
      </c>
      <c r="AF24144" t="s">
        <v>49</v>
      </c>
      <c r="AG24144" t="s">
        <v>49</v>
      </c>
      <c r="AH24144" t="s">
        <v>49</v>
      </c>
      <c r="AI24144" t="s">
        <v>49</v>
      </c>
      <c r="AJ24144" t="s">
        <v>49</v>
      </c>
    </row>
    <row r="24145" spans="1:36" x14ac:dyDescent="0.3">
      <c r="A24145" t="s">
        <v>813</v>
      </c>
      <c r="B24145" t="s">
        <v>814</v>
      </c>
      <c r="C24145" t="s">
        <v>46694</v>
      </c>
      <c r="D24145" t="s">
        <v>46695</v>
      </c>
      <c r="E24145">
        <v>13.7</v>
      </c>
      <c r="F24145">
        <v>-21.1739</v>
      </c>
      <c r="G24145">
        <v>118.6747</v>
      </c>
      <c r="H24145" t="s">
        <v>58</v>
      </c>
      <c r="M24145" t="s">
        <v>22322</v>
      </c>
      <c r="N24145" t="s">
        <v>818</v>
      </c>
      <c r="O24145" t="s">
        <v>819</v>
      </c>
      <c r="P24145" t="s">
        <v>818</v>
      </c>
      <c r="Q24145">
        <v>1067479</v>
      </c>
      <c r="AE24145">
        <v>37.99</v>
      </c>
      <c r="AF24145" t="s">
        <v>43</v>
      </c>
      <c r="AG24145" t="s">
        <v>43</v>
      </c>
      <c r="AH24145" t="s">
        <v>43</v>
      </c>
      <c r="AI24145" t="s">
        <v>43</v>
      </c>
      <c r="AJ24145" t="s">
        <v>44</v>
      </c>
    </row>
    <row r="24146" spans="1:36" x14ac:dyDescent="0.3">
      <c r="A24146" t="s">
        <v>69</v>
      </c>
      <c r="B24146" t="s">
        <v>70</v>
      </c>
      <c r="C24146" t="s">
        <v>46696</v>
      </c>
      <c r="D24146" t="s">
        <v>46697</v>
      </c>
      <c r="E24146">
        <v>13.7</v>
      </c>
      <c r="F24146">
        <v>-27.753900000000002</v>
      </c>
      <c r="G24146">
        <v>-51.312199999999997</v>
      </c>
      <c r="H24146" t="s">
        <v>40</v>
      </c>
      <c r="L24146">
        <v>2011</v>
      </c>
      <c r="N24146" t="s">
        <v>73</v>
      </c>
      <c r="O24146" t="s">
        <v>74</v>
      </c>
      <c r="P24146" t="s">
        <v>73</v>
      </c>
      <c r="Q24146">
        <v>1078113</v>
      </c>
      <c r="R24146">
        <v>2017</v>
      </c>
      <c r="AA24146">
        <v>44.56</v>
      </c>
      <c r="AB24146">
        <v>64</v>
      </c>
      <c r="AC24146">
        <v>65.41</v>
      </c>
      <c r="AD24146">
        <v>58.53</v>
      </c>
      <c r="AE24146">
        <v>53.4</v>
      </c>
      <c r="AF24146" t="s">
        <v>49</v>
      </c>
      <c r="AG24146" t="s">
        <v>49</v>
      </c>
      <c r="AH24146" t="s">
        <v>49</v>
      </c>
      <c r="AI24146" t="s">
        <v>49</v>
      </c>
      <c r="AJ24146" t="s">
        <v>49</v>
      </c>
    </row>
    <row r="24147" spans="1:36" x14ac:dyDescent="0.3">
      <c r="A24147" t="s">
        <v>186</v>
      </c>
      <c r="B24147" t="s">
        <v>187</v>
      </c>
      <c r="C24147" t="s">
        <v>46698</v>
      </c>
      <c r="D24147" t="s">
        <v>46699</v>
      </c>
      <c r="E24147">
        <v>13.7</v>
      </c>
      <c r="F24147">
        <v>46.300600000000003</v>
      </c>
      <c r="G24147">
        <v>1.8404</v>
      </c>
      <c r="H24147" t="s">
        <v>40</v>
      </c>
      <c r="N24147" t="s">
        <v>536</v>
      </c>
      <c r="O24147" t="s">
        <v>11230</v>
      </c>
      <c r="P24147" t="s">
        <v>536</v>
      </c>
      <c r="AA24147">
        <v>46.76</v>
      </c>
      <c r="AB24147">
        <v>45</v>
      </c>
      <c r="AC24147">
        <v>49.81</v>
      </c>
      <c r="AD24147">
        <v>46.57</v>
      </c>
      <c r="AE24147">
        <v>49.65</v>
      </c>
      <c r="AF24147" t="s">
        <v>49</v>
      </c>
      <c r="AG24147" t="s">
        <v>49</v>
      </c>
      <c r="AH24147" t="s">
        <v>49</v>
      </c>
      <c r="AI24147" t="s">
        <v>49</v>
      </c>
      <c r="AJ24147" t="s">
        <v>49</v>
      </c>
    </row>
    <row r="24148" spans="1:36" x14ac:dyDescent="0.3">
      <c r="A24148" t="s">
        <v>75</v>
      </c>
      <c r="B24148" t="s">
        <v>76</v>
      </c>
      <c r="C24148" t="s">
        <v>46700</v>
      </c>
      <c r="D24148" t="s">
        <v>46701</v>
      </c>
      <c r="E24148">
        <v>13.7</v>
      </c>
      <c r="F24148">
        <v>40.854999999999997</v>
      </c>
      <c r="G24148">
        <v>141.13999999999999</v>
      </c>
      <c r="H24148" t="s">
        <v>1049</v>
      </c>
      <c r="N24148" t="s">
        <v>4342</v>
      </c>
      <c r="O24148" t="s">
        <v>4343</v>
      </c>
      <c r="P24148" t="s">
        <v>4342</v>
      </c>
      <c r="AA24148">
        <v>20.97</v>
      </c>
      <c r="AB24148">
        <v>21.99</v>
      </c>
      <c r="AC24148">
        <v>21.95</v>
      </c>
      <c r="AD24148">
        <v>21.69</v>
      </c>
      <c r="AE24148">
        <v>20.32</v>
      </c>
      <c r="AF24148" t="s">
        <v>4344</v>
      </c>
      <c r="AG24148" t="s">
        <v>4344</v>
      </c>
      <c r="AH24148" t="s">
        <v>4344</v>
      </c>
      <c r="AI24148" t="s">
        <v>4344</v>
      </c>
      <c r="AJ24148" t="s">
        <v>4344</v>
      </c>
    </row>
    <row r="24149" spans="1:36" x14ac:dyDescent="0.3">
      <c r="A24149" t="s">
        <v>75</v>
      </c>
      <c r="B24149" t="s">
        <v>76</v>
      </c>
      <c r="C24149" t="s">
        <v>46702</v>
      </c>
      <c r="D24149" t="s">
        <v>46703</v>
      </c>
      <c r="E24149">
        <v>13.7</v>
      </c>
      <c r="F24149">
        <v>34.238999999999997</v>
      </c>
      <c r="G24149">
        <v>132.85050000000001</v>
      </c>
      <c r="H24149" t="s">
        <v>1049</v>
      </c>
      <c r="M24149" t="s">
        <v>46704</v>
      </c>
      <c r="N24149" t="s">
        <v>46705</v>
      </c>
      <c r="O24149" t="s">
        <v>46706</v>
      </c>
      <c r="P24149" t="s">
        <v>47</v>
      </c>
      <c r="AA24149">
        <v>26.56</v>
      </c>
      <c r="AB24149">
        <v>24.47</v>
      </c>
      <c r="AC24149">
        <v>24</v>
      </c>
      <c r="AD24149">
        <v>25</v>
      </c>
      <c r="AE24149">
        <v>25.54</v>
      </c>
      <c r="AF24149" t="s">
        <v>4344</v>
      </c>
      <c r="AG24149" t="s">
        <v>4344</v>
      </c>
      <c r="AH24149" t="s">
        <v>4344</v>
      </c>
      <c r="AI24149" t="s">
        <v>4344</v>
      </c>
      <c r="AJ24149" t="s">
        <v>4344</v>
      </c>
    </row>
    <row r="24150" spans="1:36" x14ac:dyDescent="0.3">
      <c r="A24150" t="s">
        <v>75</v>
      </c>
      <c r="B24150" t="s">
        <v>76</v>
      </c>
      <c r="C24150" t="s">
        <v>46707</v>
      </c>
      <c r="D24150" t="s">
        <v>46708</v>
      </c>
      <c r="E24150">
        <v>13.7</v>
      </c>
      <c r="F24150">
        <v>35.494</v>
      </c>
      <c r="G24150">
        <v>140.131</v>
      </c>
      <c r="H24150" t="s">
        <v>1049</v>
      </c>
      <c r="N24150" t="s">
        <v>4342</v>
      </c>
      <c r="O24150" t="s">
        <v>4343</v>
      </c>
      <c r="P24150" t="s">
        <v>4342</v>
      </c>
      <c r="AA24150">
        <v>25.94</v>
      </c>
      <c r="AB24150">
        <v>23.26</v>
      </c>
      <c r="AC24150">
        <v>23.03</v>
      </c>
      <c r="AD24150">
        <v>23.86</v>
      </c>
      <c r="AE24150">
        <v>23.11</v>
      </c>
      <c r="AF24150" t="s">
        <v>4344</v>
      </c>
      <c r="AG24150" t="s">
        <v>4344</v>
      </c>
      <c r="AH24150" t="s">
        <v>4344</v>
      </c>
      <c r="AI24150" t="s">
        <v>4344</v>
      </c>
      <c r="AJ24150" t="s">
        <v>4344</v>
      </c>
    </row>
    <row r="24151" spans="1:36" x14ac:dyDescent="0.3">
      <c r="A24151" t="s">
        <v>3040</v>
      </c>
      <c r="B24151" t="s">
        <v>3041</v>
      </c>
      <c r="C24151" t="s">
        <v>46709</v>
      </c>
      <c r="D24151" t="s">
        <v>46710</v>
      </c>
      <c r="E24151">
        <v>13.7</v>
      </c>
      <c r="F24151">
        <v>39.472299999999997</v>
      </c>
      <c r="G24151">
        <v>-8.3327000000000009</v>
      </c>
      <c r="H24151" t="s">
        <v>1615</v>
      </c>
      <c r="L24151">
        <v>2009</v>
      </c>
      <c r="N24151" t="s">
        <v>12482</v>
      </c>
      <c r="O24151" t="s">
        <v>12483</v>
      </c>
      <c r="P24151" t="s">
        <v>12482</v>
      </c>
      <c r="AF24151" t="s">
        <v>43</v>
      </c>
      <c r="AG24151" t="s">
        <v>43</v>
      </c>
      <c r="AH24151" t="s">
        <v>43</v>
      </c>
      <c r="AI24151" t="s">
        <v>43</v>
      </c>
      <c r="AJ24151" t="s">
        <v>43</v>
      </c>
    </row>
    <row r="24152" spans="1:36" x14ac:dyDescent="0.3">
      <c r="A24152" t="s">
        <v>186</v>
      </c>
      <c r="B24152" t="s">
        <v>187</v>
      </c>
      <c r="C24152" t="s">
        <v>46722</v>
      </c>
      <c r="D24152" t="s">
        <v>46723</v>
      </c>
      <c r="E24152">
        <v>13.60385</v>
      </c>
      <c r="F24152">
        <v>43.794199999999996</v>
      </c>
      <c r="G24152">
        <v>1.3621000000000001</v>
      </c>
      <c r="H24152" t="s">
        <v>1049</v>
      </c>
      <c r="N24152" t="s">
        <v>536</v>
      </c>
      <c r="O24152" t="s">
        <v>11230</v>
      </c>
      <c r="P24152" t="s">
        <v>536</v>
      </c>
      <c r="AA24152">
        <v>21.08</v>
      </c>
      <c r="AB24152">
        <v>22.45</v>
      </c>
      <c r="AC24152">
        <v>23.53</v>
      </c>
      <c r="AD24152">
        <v>23.09</v>
      </c>
      <c r="AE24152">
        <v>23.39</v>
      </c>
      <c r="AF24152" t="s">
        <v>4344</v>
      </c>
      <c r="AG24152" t="s">
        <v>4344</v>
      </c>
      <c r="AH24152" t="s">
        <v>4344</v>
      </c>
      <c r="AI24152" t="s">
        <v>4344</v>
      </c>
      <c r="AJ24152" t="s">
        <v>4344</v>
      </c>
    </row>
    <row r="24153" spans="1:36" x14ac:dyDescent="0.3">
      <c r="A24153" t="s">
        <v>69</v>
      </c>
      <c r="B24153" t="s">
        <v>70</v>
      </c>
      <c r="C24153" t="s">
        <v>46724</v>
      </c>
      <c r="D24153" t="s">
        <v>46725</v>
      </c>
      <c r="E24153">
        <v>13.6</v>
      </c>
      <c r="F24153">
        <v>-8.8099000000000007</v>
      </c>
      <c r="G24153">
        <v>-36.748699999999999</v>
      </c>
      <c r="H24153" t="s">
        <v>128</v>
      </c>
      <c r="L24153">
        <v>2015</v>
      </c>
      <c r="N24153" t="s">
        <v>73</v>
      </c>
      <c r="O24153" t="s">
        <v>74</v>
      </c>
      <c r="P24153" t="s">
        <v>73</v>
      </c>
      <c r="R24153">
        <v>2017</v>
      </c>
      <c r="AD24153">
        <v>51.6</v>
      </c>
      <c r="AE24153">
        <v>53.12</v>
      </c>
      <c r="AF24153" t="s">
        <v>43</v>
      </c>
      <c r="AG24153" t="s">
        <v>43</v>
      </c>
      <c r="AH24153" t="s">
        <v>43</v>
      </c>
      <c r="AI24153" t="s">
        <v>5977</v>
      </c>
      <c r="AJ24153" t="s">
        <v>5977</v>
      </c>
    </row>
    <row r="24154" spans="1:36" x14ac:dyDescent="0.3">
      <c r="A24154" t="s">
        <v>164</v>
      </c>
      <c r="B24154" t="s">
        <v>165</v>
      </c>
      <c r="C24154" t="s">
        <v>46726</v>
      </c>
      <c r="D24154" t="s">
        <v>46727</v>
      </c>
      <c r="E24154">
        <v>13.6</v>
      </c>
      <c r="F24154">
        <v>48.6511</v>
      </c>
      <c r="G24154">
        <v>-71.203400000000002</v>
      </c>
      <c r="H24154" t="s">
        <v>40</v>
      </c>
      <c r="M24154" t="s">
        <v>24160</v>
      </c>
      <c r="N24154" t="s">
        <v>169</v>
      </c>
      <c r="O24154" t="s">
        <v>20280</v>
      </c>
      <c r="P24154" t="s">
        <v>169</v>
      </c>
      <c r="Q24154">
        <v>24347</v>
      </c>
      <c r="R24154">
        <v>2017</v>
      </c>
      <c r="AA24154">
        <v>62.31</v>
      </c>
      <c r="AB24154">
        <v>62.59</v>
      </c>
      <c r="AC24154">
        <v>62.15</v>
      </c>
      <c r="AD24154">
        <v>62.48</v>
      </c>
      <c r="AE24154">
        <v>65.27</v>
      </c>
      <c r="AF24154" t="s">
        <v>49</v>
      </c>
      <c r="AG24154" t="s">
        <v>49</v>
      </c>
      <c r="AH24154" t="s">
        <v>49</v>
      </c>
      <c r="AI24154" t="s">
        <v>49</v>
      </c>
      <c r="AJ24154" t="s">
        <v>49</v>
      </c>
    </row>
    <row r="24155" spans="1:36" x14ac:dyDescent="0.3">
      <c r="A24155" t="s">
        <v>1323</v>
      </c>
      <c r="B24155" t="s">
        <v>1324</v>
      </c>
      <c r="C24155" t="s">
        <v>46728</v>
      </c>
      <c r="D24155" t="s">
        <v>46729</v>
      </c>
      <c r="E24155">
        <v>13.6</v>
      </c>
      <c r="F24155">
        <v>49.749099999999999</v>
      </c>
      <c r="G24155">
        <v>12.9765</v>
      </c>
      <c r="H24155" t="s">
        <v>1049</v>
      </c>
      <c r="M24155" t="s">
        <v>46730</v>
      </c>
      <c r="N24155" t="s">
        <v>46731</v>
      </c>
      <c r="O24155" t="s">
        <v>46732</v>
      </c>
      <c r="P24155" t="s">
        <v>47</v>
      </c>
      <c r="AA24155">
        <v>20.76</v>
      </c>
      <c r="AB24155">
        <v>20.72</v>
      </c>
      <c r="AC24155">
        <v>19.91</v>
      </c>
      <c r="AD24155">
        <v>19.579999999999998</v>
      </c>
      <c r="AE24155">
        <v>19.07</v>
      </c>
      <c r="AF24155" t="s">
        <v>4344</v>
      </c>
      <c r="AG24155" t="s">
        <v>4344</v>
      </c>
      <c r="AH24155" t="s">
        <v>4344</v>
      </c>
      <c r="AI24155" t="s">
        <v>4344</v>
      </c>
      <c r="AJ24155" t="s">
        <v>4344</v>
      </c>
    </row>
    <row r="24156" spans="1:36" x14ac:dyDescent="0.3">
      <c r="A24156" t="s">
        <v>531</v>
      </c>
      <c r="B24156" t="s">
        <v>532</v>
      </c>
      <c r="C24156" t="s">
        <v>46733</v>
      </c>
      <c r="D24156" t="s">
        <v>46734</v>
      </c>
      <c r="E24156">
        <v>13.6</v>
      </c>
      <c r="F24156">
        <v>47.890599999999999</v>
      </c>
      <c r="G24156">
        <v>7.6161000000000003</v>
      </c>
      <c r="H24156" t="s">
        <v>2526</v>
      </c>
      <c r="L24156">
        <v>2005</v>
      </c>
      <c r="M24156" t="s">
        <v>45239</v>
      </c>
      <c r="N24156" t="s">
        <v>536</v>
      </c>
      <c r="O24156" t="s">
        <v>537</v>
      </c>
      <c r="P24156" t="s">
        <v>536</v>
      </c>
      <c r="Q24156">
        <v>1063176</v>
      </c>
      <c r="AE24156">
        <v>28.61</v>
      </c>
      <c r="AF24156" t="s">
        <v>43</v>
      </c>
      <c r="AG24156" t="s">
        <v>43</v>
      </c>
      <c r="AH24156" t="s">
        <v>43</v>
      </c>
      <c r="AI24156" t="s">
        <v>43</v>
      </c>
      <c r="AJ24156" t="s">
        <v>44</v>
      </c>
    </row>
    <row r="24157" spans="1:36" x14ac:dyDescent="0.3">
      <c r="A24157" t="s">
        <v>531</v>
      </c>
      <c r="B24157" t="s">
        <v>532</v>
      </c>
      <c r="C24157" t="s">
        <v>46735</v>
      </c>
      <c r="D24157" t="s">
        <v>46736</v>
      </c>
      <c r="E24157">
        <v>13.6</v>
      </c>
      <c r="F24157">
        <v>49.951099999999997</v>
      </c>
      <c r="G24157">
        <v>7.0232000000000001</v>
      </c>
      <c r="H24157" t="s">
        <v>40</v>
      </c>
      <c r="L24157">
        <v>1964</v>
      </c>
      <c r="M24157" t="s">
        <v>38020</v>
      </c>
      <c r="N24157" t="s">
        <v>536</v>
      </c>
      <c r="O24157" t="s">
        <v>537</v>
      </c>
      <c r="P24157" t="s">
        <v>536</v>
      </c>
      <c r="Q24157">
        <v>1023109</v>
      </c>
      <c r="AA24157">
        <v>70</v>
      </c>
      <c r="AB24157">
        <v>59.83</v>
      </c>
      <c r="AC24157">
        <v>65.31</v>
      </c>
      <c r="AD24157">
        <v>58.91</v>
      </c>
      <c r="AE24157">
        <v>53.74</v>
      </c>
      <c r="AF24157" t="s">
        <v>49</v>
      </c>
      <c r="AG24157" t="s">
        <v>49</v>
      </c>
      <c r="AH24157" t="s">
        <v>49</v>
      </c>
      <c r="AI24157" t="s">
        <v>49</v>
      </c>
      <c r="AJ24157" t="s">
        <v>49</v>
      </c>
    </row>
    <row r="24158" spans="1:36" x14ac:dyDescent="0.3">
      <c r="A24158" t="s">
        <v>758</v>
      </c>
      <c r="B24158" t="s">
        <v>759</v>
      </c>
      <c r="C24158" t="s">
        <v>46737</v>
      </c>
      <c r="D24158" t="s">
        <v>46738</v>
      </c>
      <c r="E24158">
        <v>13.6</v>
      </c>
      <c r="F24158">
        <v>26.66</v>
      </c>
      <c r="G24158">
        <v>-99.95</v>
      </c>
      <c r="H24158" t="s">
        <v>1049</v>
      </c>
      <c r="N24158" t="s">
        <v>4342</v>
      </c>
      <c r="O24158" t="s">
        <v>4343</v>
      </c>
      <c r="P24158" t="s">
        <v>4342</v>
      </c>
      <c r="AA24158">
        <v>31.52</v>
      </c>
      <c r="AB24158">
        <v>35.799999999999997</v>
      </c>
      <c r="AC24158">
        <v>28.09</v>
      </c>
      <c r="AD24158">
        <v>30.64</v>
      </c>
      <c r="AE24158">
        <v>33.61</v>
      </c>
      <c r="AF24158" t="s">
        <v>4344</v>
      </c>
      <c r="AG24158" t="s">
        <v>4344</v>
      </c>
      <c r="AH24158" t="s">
        <v>4344</v>
      </c>
      <c r="AI24158" t="s">
        <v>4344</v>
      </c>
      <c r="AJ24158" t="s">
        <v>4344</v>
      </c>
    </row>
    <row r="24159" spans="1:36" x14ac:dyDescent="0.3">
      <c r="A24159" t="s">
        <v>1457</v>
      </c>
      <c r="B24159" t="s">
        <v>1458</v>
      </c>
      <c r="C24159" t="s">
        <v>46739</v>
      </c>
      <c r="D24159" t="s">
        <v>46740</v>
      </c>
      <c r="E24159">
        <v>13.6</v>
      </c>
      <c r="F24159">
        <v>40.6325</v>
      </c>
      <c r="G24159">
        <v>-5.6228999999999996</v>
      </c>
      <c r="H24159" t="s">
        <v>128</v>
      </c>
      <c r="L24159">
        <v>2006</v>
      </c>
      <c r="M24159" t="s">
        <v>46741</v>
      </c>
      <c r="N24159" t="s">
        <v>1462</v>
      </c>
      <c r="O24159" t="s">
        <v>1463</v>
      </c>
      <c r="P24159" t="s">
        <v>431</v>
      </c>
      <c r="Q24159">
        <v>1063569</v>
      </c>
      <c r="AA24159">
        <v>30.38</v>
      </c>
      <c r="AB24159">
        <v>31.86</v>
      </c>
      <c r="AC24159">
        <v>36.17</v>
      </c>
      <c r="AD24159">
        <v>33.61</v>
      </c>
      <c r="AE24159">
        <v>41.86</v>
      </c>
      <c r="AF24159" t="s">
        <v>5977</v>
      </c>
      <c r="AG24159" t="s">
        <v>5977</v>
      </c>
      <c r="AH24159" t="s">
        <v>5977</v>
      </c>
      <c r="AI24159" t="s">
        <v>5977</v>
      </c>
      <c r="AJ24159" t="s">
        <v>5977</v>
      </c>
    </row>
    <row r="24160" spans="1:36" x14ac:dyDescent="0.3">
      <c r="A24160" t="s">
        <v>1457</v>
      </c>
      <c r="B24160" t="s">
        <v>1458</v>
      </c>
      <c r="C24160" t="s">
        <v>46742</v>
      </c>
      <c r="D24160" t="s">
        <v>46743</v>
      </c>
      <c r="E24160">
        <v>13.6</v>
      </c>
      <c r="F24160">
        <v>36.750700000000002</v>
      </c>
      <c r="G24160">
        <v>-3.5179</v>
      </c>
      <c r="H24160" t="s">
        <v>128</v>
      </c>
      <c r="L24160">
        <v>2006</v>
      </c>
      <c r="M24160" t="s">
        <v>46744</v>
      </c>
      <c r="N24160" t="s">
        <v>1462</v>
      </c>
      <c r="O24160" t="s">
        <v>1463</v>
      </c>
      <c r="P24160" t="s">
        <v>431</v>
      </c>
      <c r="Q24160">
        <v>1066431</v>
      </c>
      <c r="AA24160">
        <v>32.94</v>
      </c>
      <c r="AB24160">
        <v>32.5</v>
      </c>
      <c r="AC24160">
        <v>36.14</v>
      </c>
      <c r="AD24160">
        <v>35.03</v>
      </c>
      <c r="AE24160">
        <v>41.87</v>
      </c>
      <c r="AF24160" t="s">
        <v>5977</v>
      </c>
      <c r="AG24160" t="s">
        <v>5977</v>
      </c>
      <c r="AH24160" t="s">
        <v>5977</v>
      </c>
      <c r="AI24160" t="s">
        <v>5977</v>
      </c>
      <c r="AJ24160" t="s">
        <v>5977</v>
      </c>
    </row>
    <row r="24161" spans="1:36" x14ac:dyDescent="0.3">
      <c r="A24161" t="s">
        <v>1457</v>
      </c>
      <c r="B24161" t="s">
        <v>1458</v>
      </c>
      <c r="C24161" t="s">
        <v>46745</v>
      </c>
      <c r="D24161" t="s">
        <v>46746</v>
      </c>
      <c r="E24161">
        <v>13.6</v>
      </c>
      <c r="F24161">
        <v>37.316699999999997</v>
      </c>
      <c r="G24161">
        <v>-4.05</v>
      </c>
      <c r="H24161" t="s">
        <v>128</v>
      </c>
      <c r="L24161">
        <v>2005</v>
      </c>
      <c r="M24161" t="s">
        <v>46747</v>
      </c>
      <c r="N24161" t="s">
        <v>1462</v>
      </c>
      <c r="O24161" t="s">
        <v>1463</v>
      </c>
      <c r="P24161" t="s">
        <v>431</v>
      </c>
      <c r="Q24161">
        <v>1058550</v>
      </c>
      <c r="AA24161">
        <v>35.130000000000003</v>
      </c>
      <c r="AB24161">
        <v>35.549999999999997</v>
      </c>
      <c r="AC24161">
        <v>20.43</v>
      </c>
      <c r="AD24161">
        <v>44.97</v>
      </c>
      <c r="AE24161">
        <v>36.270000000000003</v>
      </c>
      <c r="AF24161" t="s">
        <v>5977</v>
      </c>
      <c r="AG24161" t="s">
        <v>5977</v>
      </c>
      <c r="AH24161" t="s">
        <v>5977</v>
      </c>
      <c r="AI24161" t="s">
        <v>5977</v>
      </c>
      <c r="AJ24161" t="s">
        <v>5977</v>
      </c>
    </row>
    <row r="24162" spans="1:36" x14ac:dyDescent="0.3">
      <c r="A24162" t="s">
        <v>422</v>
      </c>
      <c r="B24162" t="s">
        <v>423</v>
      </c>
      <c r="C24162" t="s">
        <v>46748</v>
      </c>
      <c r="D24162" t="s">
        <v>46749</v>
      </c>
      <c r="E24162">
        <v>13.6</v>
      </c>
      <c r="F24162">
        <v>61.416699999999999</v>
      </c>
      <c r="G24162">
        <v>16.399999999999999</v>
      </c>
      <c r="H24162" t="s">
        <v>40</v>
      </c>
      <c r="L24162">
        <v>1958</v>
      </c>
      <c r="M24162" t="s">
        <v>7124</v>
      </c>
      <c r="N24162" t="s">
        <v>7125</v>
      </c>
      <c r="O24162" t="s">
        <v>7126</v>
      </c>
      <c r="P24162" t="s">
        <v>431</v>
      </c>
      <c r="Q24162">
        <v>1021249</v>
      </c>
      <c r="AA24162">
        <v>72.12</v>
      </c>
      <c r="AB24162">
        <v>75.09</v>
      </c>
      <c r="AC24162">
        <v>76.17</v>
      </c>
      <c r="AD24162">
        <v>70.31</v>
      </c>
      <c r="AE24162">
        <v>76.33</v>
      </c>
      <c r="AF24162" t="s">
        <v>49</v>
      </c>
      <c r="AG24162" t="s">
        <v>49</v>
      </c>
      <c r="AH24162" t="s">
        <v>49</v>
      </c>
      <c r="AI24162" t="s">
        <v>49</v>
      </c>
      <c r="AJ24162" t="s">
        <v>49</v>
      </c>
    </row>
    <row r="24163" spans="1:36" x14ac:dyDescent="0.3">
      <c r="A24163" t="s">
        <v>422</v>
      </c>
      <c r="B24163" t="s">
        <v>423</v>
      </c>
      <c r="C24163" t="s">
        <v>46750</v>
      </c>
      <c r="D24163" t="s">
        <v>46751</v>
      </c>
      <c r="E24163">
        <v>13.6</v>
      </c>
      <c r="F24163">
        <v>60.066699999999997</v>
      </c>
      <c r="G24163">
        <v>13.466699999999999</v>
      </c>
      <c r="H24163" t="s">
        <v>40</v>
      </c>
      <c r="L24163">
        <v>1943</v>
      </c>
      <c r="M24163" t="s">
        <v>7124</v>
      </c>
      <c r="N24163" t="s">
        <v>7125</v>
      </c>
      <c r="O24163" t="s">
        <v>7126</v>
      </c>
      <c r="P24163" t="s">
        <v>431</v>
      </c>
      <c r="Q24163">
        <v>1017966</v>
      </c>
      <c r="AA24163">
        <v>46.77</v>
      </c>
      <c r="AB24163">
        <v>59.13</v>
      </c>
      <c r="AC24163">
        <v>47.45</v>
      </c>
      <c r="AD24163">
        <v>52.87</v>
      </c>
      <c r="AE24163">
        <v>53.18</v>
      </c>
      <c r="AF24163" t="s">
        <v>49</v>
      </c>
      <c r="AG24163" t="s">
        <v>49</v>
      </c>
      <c r="AH24163" t="s">
        <v>49</v>
      </c>
      <c r="AI24163" t="s">
        <v>49</v>
      </c>
      <c r="AJ24163" t="s">
        <v>49</v>
      </c>
    </row>
    <row r="24164" spans="1:36" x14ac:dyDescent="0.3">
      <c r="A24164" t="s">
        <v>1286</v>
      </c>
      <c r="B24164" t="s">
        <v>1287</v>
      </c>
      <c r="C24164" t="s">
        <v>46752</v>
      </c>
      <c r="D24164" t="s">
        <v>46753</v>
      </c>
      <c r="E24164">
        <v>13.6</v>
      </c>
      <c r="F24164">
        <v>53.668100000000003</v>
      </c>
      <c r="G24164">
        <v>-2.1116999999999999</v>
      </c>
      <c r="H24164" t="s">
        <v>128</v>
      </c>
      <c r="M24164" t="s">
        <v>38331</v>
      </c>
      <c r="N24164" t="s">
        <v>1617</v>
      </c>
      <c r="O24164" t="s">
        <v>1618</v>
      </c>
      <c r="P24164" t="s">
        <v>1617</v>
      </c>
      <c r="Q24164">
        <v>1099222</v>
      </c>
      <c r="AE24164">
        <v>34.28</v>
      </c>
      <c r="AF24164" t="s">
        <v>43</v>
      </c>
      <c r="AG24164" t="s">
        <v>43</v>
      </c>
      <c r="AH24164" t="s">
        <v>43</v>
      </c>
      <c r="AI24164" t="s">
        <v>43</v>
      </c>
      <c r="AJ24164" t="s">
        <v>44</v>
      </c>
    </row>
    <row r="24165" spans="1:36" x14ac:dyDescent="0.3">
      <c r="A24165" t="s">
        <v>1286</v>
      </c>
      <c r="B24165" t="s">
        <v>1287</v>
      </c>
      <c r="C24165" t="s">
        <v>46754</v>
      </c>
      <c r="D24165" t="s">
        <v>46755</v>
      </c>
      <c r="E24165">
        <v>13.6</v>
      </c>
      <c r="F24165">
        <v>52.996099999999998</v>
      </c>
      <c r="G24165">
        <v>-0.59750000000000003</v>
      </c>
      <c r="H24165" t="s">
        <v>1049</v>
      </c>
      <c r="N24165" t="s">
        <v>4342</v>
      </c>
      <c r="O24165" t="s">
        <v>4343</v>
      </c>
      <c r="P24165" t="s">
        <v>4342</v>
      </c>
      <c r="AA24165">
        <v>19.82</v>
      </c>
      <c r="AB24165">
        <v>20.39</v>
      </c>
      <c r="AC24165">
        <v>20.73</v>
      </c>
      <c r="AD24165">
        <v>20.79</v>
      </c>
      <c r="AE24165">
        <v>21.08</v>
      </c>
      <c r="AF24165" t="s">
        <v>4344</v>
      </c>
      <c r="AG24165" t="s">
        <v>4344</v>
      </c>
      <c r="AH24165" t="s">
        <v>4344</v>
      </c>
      <c r="AI24165" t="s">
        <v>4344</v>
      </c>
      <c r="AJ24165" t="s">
        <v>4344</v>
      </c>
    </row>
    <row r="24166" spans="1:36" x14ac:dyDescent="0.3">
      <c r="A24166" t="s">
        <v>1286</v>
      </c>
      <c r="B24166" t="s">
        <v>1287</v>
      </c>
      <c r="C24166" t="s">
        <v>46756</v>
      </c>
      <c r="D24166" t="s">
        <v>46757</v>
      </c>
      <c r="E24166">
        <v>13.6</v>
      </c>
      <c r="F24166">
        <v>52.339599999999997</v>
      </c>
      <c r="G24166">
        <v>0.78859999999999997</v>
      </c>
      <c r="H24166" t="s">
        <v>1049</v>
      </c>
      <c r="M24166" t="s">
        <v>46758</v>
      </c>
      <c r="N24166" t="s">
        <v>1617</v>
      </c>
      <c r="O24166" t="s">
        <v>1618</v>
      </c>
      <c r="P24166" t="s">
        <v>1617</v>
      </c>
      <c r="AA24166">
        <v>20.73</v>
      </c>
      <c r="AB24166">
        <v>20.64</v>
      </c>
      <c r="AC24166">
        <v>20.399999999999999</v>
      </c>
      <c r="AD24166">
        <v>20.440000000000001</v>
      </c>
      <c r="AE24166">
        <v>20.87</v>
      </c>
      <c r="AF24166" t="s">
        <v>4344</v>
      </c>
      <c r="AG24166" t="s">
        <v>4344</v>
      </c>
      <c r="AH24166" t="s">
        <v>4344</v>
      </c>
      <c r="AI24166" t="s">
        <v>4344</v>
      </c>
      <c r="AJ24166" t="s">
        <v>4344</v>
      </c>
    </row>
    <row r="24167" spans="1:36" x14ac:dyDescent="0.3">
      <c r="A24167" t="s">
        <v>186</v>
      </c>
      <c r="B24167" t="s">
        <v>187</v>
      </c>
      <c r="C24167" t="s">
        <v>46776</v>
      </c>
      <c r="D24167" t="s">
        <v>46777</v>
      </c>
      <c r="E24167">
        <v>13.59581</v>
      </c>
      <c r="F24167">
        <v>43.595999999999997</v>
      </c>
      <c r="G24167">
        <v>1.4322999999999999</v>
      </c>
      <c r="H24167" t="s">
        <v>1049</v>
      </c>
      <c r="N24167" t="s">
        <v>536</v>
      </c>
      <c r="O24167" t="s">
        <v>11230</v>
      </c>
      <c r="P24167" t="s">
        <v>536</v>
      </c>
      <c r="AA24167">
        <v>20.99</v>
      </c>
      <c r="AB24167">
        <v>22.86</v>
      </c>
      <c r="AC24167">
        <v>23.74</v>
      </c>
      <c r="AD24167">
        <v>23.2</v>
      </c>
      <c r="AE24167">
        <v>23.14</v>
      </c>
      <c r="AF24167" t="s">
        <v>4344</v>
      </c>
      <c r="AG24167" t="s">
        <v>4344</v>
      </c>
      <c r="AH24167" t="s">
        <v>4344</v>
      </c>
      <c r="AI24167" t="s">
        <v>4344</v>
      </c>
      <c r="AJ24167" t="s">
        <v>4344</v>
      </c>
    </row>
    <row r="24168" spans="1:36" x14ac:dyDescent="0.3">
      <c r="A24168" t="s">
        <v>186</v>
      </c>
      <c r="B24168" t="s">
        <v>187</v>
      </c>
      <c r="C24168" t="s">
        <v>40990</v>
      </c>
      <c r="D24168" t="s">
        <v>46778</v>
      </c>
      <c r="E24168">
        <v>13.585520000000001</v>
      </c>
      <c r="F24168">
        <v>4.9333999999999998</v>
      </c>
      <c r="G24168">
        <v>-52.766300000000001</v>
      </c>
      <c r="H24168" t="s">
        <v>1049</v>
      </c>
      <c r="N24168" t="s">
        <v>536</v>
      </c>
      <c r="O24168" t="s">
        <v>11230</v>
      </c>
      <c r="P24168" t="s">
        <v>536</v>
      </c>
      <c r="AA24168">
        <v>31.47</v>
      </c>
      <c r="AB24168">
        <v>30.48</v>
      </c>
      <c r="AC24168">
        <v>31.81</v>
      </c>
      <c r="AD24168">
        <v>29.68</v>
      </c>
      <c r="AE24168">
        <v>31.01</v>
      </c>
      <c r="AF24168" t="s">
        <v>4344</v>
      </c>
      <c r="AG24168" t="s">
        <v>4344</v>
      </c>
      <c r="AH24168" t="s">
        <v>4344</v>
      </c>
      <c r="AI24168" t="s">
        <v>4344</v>
      </c>
      <c r="AJ24168" t="s">
        <v>4344</v>
      </c>
    </row>
    <row r="24169" spans="1:36" x14ac:dyDescent="0.3">
      <c r="A24169" t="s">
        <v>1457</v>
      </c>
      <c r="B24169" t="s">
        <v>1458</v>
      </c>
      <c r="C24169" t="s">
        <v>46779</v>
      </c>
      <c r="D24169" t="s">
        <v>46780</v>
      </c>
      <c r="E24169">
        <v>13.56</v>
      </c>
      <c r="F24169">
        <v>41.633299999999998</v>
      </c>
      <c r="G24169">
        <v>0.9</v>
      </c>
      <c r="H24169" t="s">
        <v>110</v>
      </c>
      <c r="L24169">
        <v>2011</v>
      </c>
      <c r="M24169" t="s">
        <v>46781</v>
      </c>
      <c r="N24169" t="s">
        <v>1462</v>
      </c>
      <c r="O24169" t="s">
        <v>1463</v>
      </c>
      <c r="P24169" t="s">
        <v>431</v>
      </c>
      <c r="AE24169">
        <v>28.25</v>
      </c>
      <c r="AF24169" t="s">
        <v>43</v>
      </c>
      <c r="AG24169" t="s">
        <v>43</v>
      </c>
      <c r="AH24169" t="s">
        <v>43</v>
      </c>
      <c r="AI24169" t="s">
        <v>43</v>
      </c>
      <c r="AJ24169" t="s">
        <v>44</v>
      </c>
    </row>
    <row r="24170" spans="1:36" x14ac:dyDescent="0.3">
      <c r="A24170" t="s">
        <v>813</v>
      </c>
      <c r="B24170" t="s">
        <v>814</v>
      </c>
      <c r="C24170" t="s">
        <v>46782</v>
      </c>
      <c r="D24170" t="s">
        <v>46783</v>
      </c>
      <c r="E24170">
        <v>13.55</v>
      </c>
      <c r="F24170">
        <v>-37.302700000000002</v>
      </c>
      <c r="G24170">
        <v>145.8458</v>
      </c>
      <c r="H24170" t="s">
        <v>40</v>
      </c>
      <c r="M24170" t="s">
        <v>5516</v>
      </c>
      <c r="N24170" t="s">
        <v>818</v>
      </c>
      <c r="O24170" t="s">
        <v>819</v>
      </c>
      <c r="P24170" t="s">
        <v>818</v>
      </c>
      <c r="Q24170">
        <v>1030168</v>
      </c>
      <c r="AA24170">
        <v>38.78</v>
      </c>
      <c r="AB24170">
        <v>38.65</v>
      </c>
      <c r="AC24170">
        <v>24.51</v>
      </c>
      <c r="AD24170">
        <v>37.36</v>
      </c>
      <c r="AE24170">
        <v>45.05</v>
      </c>
      <c r="AF24170" t="s">
        <v>49</v>
      </c>
      <c r="AG24170" t="s">
        <v>49</v>
      </c>
      <c r="AH24170" t="s">
        <v>49</v>
      </c>
      <c r="AI24170" t="s">
        <v>49</v>
      </c>
      <c r="AJ24170" t="s">
        <v>49</v>
      </c>
    </row>
    <row r="24171" spans="1:36" x14ac:dyDescent="0.3">
      <c r="A24171" t="s">
        <v>813</v>
      </c>
      <c r="B24171" t="s">
        <v>814</v>
      </c>
      <c r="C24171" t="s">
        <v>46784</v>
      </c>
      <c r="D24171" t="s">
        <v>46785</v>
      </c>
      <c r="E24171">
        <v>13.55</v>
      </c>
      <c r="F24171">
        <v>-37.327199999999998</v>
      </c>
      <c r="G24171">
        <v>145.8605</v>
      </c>
      <c r="H24171" t="s">
        <v>40</v>
      </c>
      <c r="M24171" t="s">
        <v>5516</v>
      </c>
      <c r="N24171" t="s">
        <v>818</v>
      </c>
      <c r="O24171" t="s">
        <v>819</v>
      </c>
      <c r="P24171" t="s">
        <v>818</v>
      </c>
      <c r="Q24171">
        <v>1030176</v>
      </c>
      <c r="S24171">
        <v>38.716944439999999</v>
      </c>
      <c r="T24171">
        <v>40.664722220000002</v>
      </c>
      <c r="U24171">
        <v>46.446111109999997</v>
      </c>
      <c r="V24171">
        <v>46.044722219999997</v>
      </c>
      <c r="W24171">
        <v>48.9375</v>
      </c>
      <c r="X24171">
        <v>41.918888889999998</v>
      </c>
      <c r="Z24171" t="s">
        <v>820</v>
      </c>
      <c r="AA24171">
        <v>38.78</v>
      </c>
      <c r="AB24171">
        <v>38.65</v>
      </c>
      <c r="AC24171">
        <v>24.51</v>
      </c>
      <c r="AD24171">
        <v>37.36</v>
      </c>
      <c r="AE24171">
        <v>45.05</v>
      </c>
      <c r="AF24171" t="s">
        <v>49</v>
      </c>
      <c r="AG24171" t="s">
        <v>49</v>
      </c>
      <c r="AH24171" t="s">
        <v>49</v>
      </c>
      <c r="AI24171" t="s">
        <v>49</v>
      </c>
      <c r="AJ24171" t="s">
        <v>49</v>
      </c>
    </row>
    <row r="24172" spans="1:36" x14ac:dyDescent="0.3">
      <c r="A24172" t="s">
        <v>4399</v>
      </c>
      <c r="B24172" t="s">
        <v>4400</v>
      </c>
      <c r="C24172" t="s">
        <v>46786</v>
      </c>
      <c r="D24172" t="s">
        <v>46787</v>
      </c>
      <c r="E24172">
        <v>13.532</v>
      </c>
      <c r="F24172">
        <v>-34.866599999999998</v>
      </c>
      <c r="G24172">
        <v>-71.143199999999993</v>
      </c>
      <c r="H24172" t="s">
        <v>110</v>
      </c>
      <c r="M24172" t="s">
        <v>46788</v>
      </c>
      <c r="N24172" t="s">
        <v>4404</v>
      </c>
      <c r="O24172" t="s">
        <v>4405</v>
      </c>
      <c r="P24172" t="s">
        <v>4404</v>
      </c>
      <c r="R24172">
        <v>2016</v>
      </c>
      <c r="AE24172">
        <v>7.91</v>
      </c>
      <c r="AF24172" t="s">
        <v>43</v>
      </c>
      <c r="AG24172" t="s">
        <v>43</v>
      </c>
      <c r="AH24172" t="s">
        <v>43</v>
      </c>
      <c r="AI24172" t="s">
        <v>43</v>
      </c>
      <c r="AJ24172" t="s">
        <v>44</v>
      </c>
    </row>
    <row r="24173" spans="1:36" x14ac:dyDescent="0.3">
      <c r="A24173" t="s">
        <v>1286</v>
      </c>
      <c r="B24173" t="s">
        <v>1287</v>
      </c>
      <c r="C24173" t="s">
        <v>46789</v>
      </c>
      <c r="D24173" t="s">
        <v>46790</v>
      </c>
      <c r="E24173">
        <v>13.521000000000001</v>
      </c>
      <c r="F24173">
        <v>51.770800000000001</v>
      </c>
      <c r="G24173">
        <v>-4.0380000000000003</v>
      </c>
      <c r="H24173" t="s">
        <v>1049</v>
      </c>
      <c r="M24173" t="s">
        <v>35123</v>
      </c>
      <c r="N24173" t="s">
        <v>1617</v>
      </c>
      <c r="O24173" t="s">
        <v>1618</v>
      </c>
      <c r="P24173" t="s">
        <v>1617</v>
      </c>
      <c r="Q24173">
        <v>1108929</v>
      </c>
      <c r="AA24173">
        <v>20.66</v>
      </c>
      <c r="AB24173">
        <v>20.25</v>
      </c>
      <c r="AC24173">
        <v>20.53</v>
      </c>
      <c r="AD24173">
        <v>20.59</v>
      </c>
      <c r="AE24173">
        <v>20.74</v>
      </c>
      <c r="AF24173" t="s">
        <v>4344</v>
      </c>
      <c r="AG24173" t="s">
        <v>4344</v>
      </c>
      <c r="AH24173" t="s">
        <v>4344</v>
      </c>
      <c r="AI24173" t="s">
        <v>4344</v>
      </c>
      <c r="AJ24173" t="s">
        <v>4344</v>
      </c>
    </row>
    <row r="24174" spans="1:36" x14ac:dyDescent="0.3">
      <c r="A24174" t="s">
        <v>164</v>
      </c>
      <c r="B24174" t="s">
        <v>165</v>
      </c>
      <c r="C24174" t="s">
        <v>46791</v>
      </c>
      <c r="D24174" t="s">
        <v>46792</v>
      </c>
      <c r="E24174">
        <v>13.5</v>
      </c>
      <c r="F24174">
        <v>48.660400000000003</v>
      </c>
      <c r="G24174">
        <v>-86.232500000000002</v>
      </c>
      <c r="H24174" t="s">
        <v>40</v>
      </c>
      <c r="N24174" t="s">
        <v>169</v>
      </c>
      <c r="O24174" t="s">
        <v>20280</v>
      </c>
      <c r="P24174" t="s">
        <v>169</v>
      </c>
      <c r="Q24174">
        <v>17591</v>
      </c>
      <c r="R24174">
        <v>2000</v>
      </c>
      <c r="AA24174">
        <v>56.8</v>
      </c>
      <c r="AB24174">
        <v>51.47</v>
      </c>
      <c r="AC24174">
        <v>43.53</v>
      </c>
      <c r="AD24174">
        <v>42.72</v>
      </c>
      <c r="AE24174">
        <v>51.74</v>
      </c>
      <c r="AF24174" t="s">
        <v>49</v>
      </c>
      <c r="AG24174" t="s">
        <v>49</v>
      </c>
      <c r="AH24174" t="s">
        <v>49</v>
      </c>
      <c r="AI24174" t="s">
        <v>49</v>
      </c>
      <c r="AJ24174" t="s">
        <v>49</v>
      </c>
    </row>
    <row r="24175" spans="1:36" x14ac:dyDescent="0.3">
      <c r="A24175" t="s">
        <v>1934</v>
      </c>
      <c r="B24175" t="s">
        <v>1935</v>
      </c>
      <c r="C24175" t="s">
        <v>46793</v>
      </c>
      <c r="D24175" t="s">
        <v>46794</v>
      </c>
      <c r="E24175">
        <v>13.5</v>
      </c>
      <c r="F24175">
        <v>60.383299999999998</v>
      </c>
      <c r="G24175">
        <v>23.133299999999998</v>
      </c>
      <c r="H24175" t="s">
        <v>1615</v>
      </c>
      <c r="I24175" t="s">
        <v>2526</v>
      </c>
      <c r="M24175" t="s">
        <v>46795</v>
      </c>
      <c r="N24175" t="s">
        <v>1939</v>
      </c>
      <c r="O24175" t="s">
        <v>1940</v>
      </c>
      <c r="P24175" t="s">
        <v>431</v>
      </c>
      <c r="AF24175" t="s">
        <v>43</v>
      </c>
      <c r="AG24175" t="s">
        <v>43</v>
      </c>
      <c r="AH24175" t="s">
        <v>43</v>
      </c>
      <c r="AI24175" t="s">
        <v>43</v>
      </c>
      <c r="AJ24175" t="s">
        <v>43</v>
      </c>
    </row>
    <row r="24176" spans="1:36" x14ac:dyDescent="0.3">
      <c r="A24176" t="s">
        <v>186</v>
      </c>
      <c r="B24176" t="s">
        <v>187</v>
      </c>
      <c r="C24176" t="s">
        <v>46796</v>
      </c>
      <c r="D24176" t="s">
        <v>46797</v>
      </c>
      <c r="E24176">
        <v>13.5</v>
      </c>
      <c r="F24176">
        <v>44.908999999999999</v>
      </c>
      <c r="G24176">
        <v>-0.52400000000000002</v>
      </c>
      <c r="H24176" t="s">
        <v>1049</v>
      </c>
      <c r="N24176" t="s">
        <v>4342</v>
      </c>
      <c r="O24176" t="s">
        <v>4343</v>
      </c>
      <c r="P24176" t="s">
        <v>4342</v>
      </c>
      <c r="AA24176">
        <v>21.64</v>
      </c>
      <c r="AB24176">
        <v>24.12</v>
      </c>
      <c r="AC24176">
        <v>24.24</v>
      </c>
      <c r="AD24176">
        <v>23.19</v>
      </c>
      <c r="AE24176">
        <v>24.07</v>
      </c>
      <c r="AF24176" t="s">
        <v>4344</v>
      </c>
      <c r="AG24176" t="s">
        <v>4344</v>
      </c>
      <c r="AH24176" t="s">
        <v>4344</v>
      </c>
      <c r="AI24176" t="s">
        <v>4344</v>
      </c>
      <c r="AJ24176" t="s">
        <v>4344</v>
      </c>
    </row>
    <row r="24177" spans="1:36" x14ac:dyDescent="0.3">
      <c r="A24177" t="s">
        <v>186</v>
      </c>
      <c r="B24177" t="s">
        <v>187</v>
      </c>
      <c r="C24177" t="s">
        <v>46798</v>
      </c>
      <c r="D24177" t="s">
        <v>46799</v>
      </c>
      <c r="E24177">
        <v>13.5</v>
      </c>
      <c r="F24177">
        <v>49.880299999999998</v>
      </c>
      <c r="G24177">
        <v>1.5052000000000001</v>
      </c>
      <c r="H24177" t="s">
        <v>128</v>
      </c>
      <c r="N24177" t="s">
        <v>536</v>
      </c>
      <c r="O24177" t="s">
        <v>11230</v>
      </c>
      <c r="P24177" t="s">
        <v>536</v>
      </c>
      <c r="AE24177">
        <v>24.68</v>
      </c>
      <c r="AF24177" t="s">
        <v>43</v>
      </c>
      <c r="AG24177" t="s">
        <v>43</v>
      </c>
      <c r="AH24177" t="s">
        <v>43</v>
      </c>
      <c r="AI24177" t="s">
        <v>43</v>
      </c>
      <c r="AJ24177" t="s">
        <v>44</v>
      </c>
    </row>
    <row r="24178" spans="1:36" x14ac:dyDescent="0.3">
      <c r="A24178" t="s">
        <v>186</v>
      </c>
      <c r="B24178" t="s">
        <v>187</v>
      </c>
      <c r="C24178" t="s">
        <v>46800</v>
      </c>
      <c r="D24178" t="s">
        <v>46801</v>
      </c>
      <c r="E24178">
        <v>13.5</v>
      </c>
      <c r="F24178">
        <v>42.796900000000001</v>
      </c>
      <c r="G24178">
        <v>2.8853</v>
      </c>
      <c r="H24178" t="s">
        <v>1049</v>
      </c>
      <c r="N24178" t="s">
        <v>4342</v>
      </c>
      <c r="O24178" t="s">
        <v>4343</v>
      </c>
      <c r="P24178" t="s">
        <v>4342</v>
      </c>
      <c r="AA24178">
        <v>22.71</v>
      </c>
      <c r="AB24178">
        <v>23.86</v>
      </c>
      <c r="AC24178">
        <v>25.44</v>
      </c>
      <c r="AD24178">
        <v>24.22</v>
      </c>
      <c r="AE24178">
        <v>25.91</v>
      </c>
      <c r="AF24178" t="s">
        <v>4344</v>
      </c>
      <c r="AG24178" t="s">
        <v>4344</v>
      </c>
      <c r="AH24178" t="s">
        <v>4344</v>
      </c>
      <c r="AI24178" t="s">
        <v>4344</v>
      </c>
      <c r="AJ24178" t="s">
        <v>4344</v>
      </c>
    </row>
    <row r="24179" spans="1:36" x14ac:dyDescent="0.3">
      <c r="A24179" t="s">
        <v>531</v>
      </c>
      <c r="B24179" t="s">
        <v>532</v>
      </c>
      <c r="C24179" t="s">
        <v>46802</v>
      </c>
      <c r="D24179" t="s">
        <v>46803</v>
      </c>
      <c r="E24179">
        <v>13.5</v>
      </c>
      <c r="F24179">
        <v>51.408499999999997</v>
      </c>
      <c r="G24179">
        <v>8.5998999999999999</v>
      </c>
      <c r="H24179" t="s">
        <v>58</v>
      </c>
      <c r="L24179">
        <v>1996</v>
      </c>
      <c r="M24179" t="s">
        <v>43012</v>
      </c>
      <c r="N24179" t="s">
        <v>536</v>
      </c>
      <c r="O24179" t="s">
        <v>537</v>
      </c>
      <c r="P24179" t="s">
        <v>536</v>
      </c>
      <c r="AE24179">
        <v>52.31</v>
      </c>
      <c r="AF24179" t="s">
        <v>43</v>
      </c>
      <c r="AG24179" t="s">
        <v>43</v>
      </c>
      <c r="AH24179" t="s">
        <v>43</v>
      </c>
      <c r="AI24179" t="s">
        <v>43</v>
      </c>
      <c r="AJ24179" t="s">
        <v>44</v>
      </c>
    </row>
    <row r="24180" spans="1:36" x14ac:dyDescent="0.3">
      <c r="A24180" t="s">
        <v>531</v>
      </c>
      <c r="B24180" t="s">
        <v>532</v>
      </c>
      <c r="C24180" t="s">
        <v>46804</v>
      </c>
      <c r="D24180" t="s">
        <v>46805</v>
      </c>
      <c r="E24180">
        <v>13.5</v>
      </c>
      <c r="F24180">
        <v>50.631500000000003</v>
      </c>
      <c r="G24180">
        <v>10.698700000000001</v>
      </c>
      <c r="H24180" t="s">
        <v>58</v>
      </c>
      <c r="L24180">
        <v>1995</v>
      </c>
      <c r="M24180" t="s">
        <v>46806</v>
      </c>
      <c r="N24180" t="s">
        <v>536</v>
      </c>
      <c r="O24180" t="s">
        <v>537</v>
      </c>
      <c r="P24180" t="s">
        <v>536</v>
      </c>
      <c r="Q24180">
        <v>1072888</v>
      </c>
      <c r="AE24180">
        <v>52.31</v>
      </c>
      <c r="AF24180" t="s">
        <v>43</v>
      </c>
      <c r="AG24180" t="s">
        <v>43</v>
      </c>
      <c r="AH24180" t="s">
        <v>43</v>
      </c>
      <c r="AI24180" t="s">
        <v>43</v>
      </c>
      <c r="AJ24180" t="s">
        <v>44</v>
      </c>
    </row>
    <row r="24181" spans="1:36" x14ac:dyDescent="0.3">
      <c r="A24181" t="s">
        <v>531</v>
      </c>
      <c r="B24181" t="s">
        <v>532</v>
      </c>
      <c r="C24181" t="s">
        <v>46807</v>
      </c>
      <c r="D24181" t="s">
        <v>46808</v>
      </c>
      <c r="E24181">
        <v>13.5</v>
      </c>
      <c r="F24181">
        <v>49.421599999999998</v>
      </c>
      <c r="G24181">
        <v>8.6728000000000005</v>
      </c>
      <c r="H24181" t="s">
        <v>58</v>
      </c>
      <c r="L24181">
        <v>2002</v>
      </c>
      <c r="M24181" t="s">
        <v>43453</v>
      </c>
      <c r="N24181" t="s">
        <v>536</v>
      </c>
      <c r="O24181" t="s">
        <v>537</v>
      </c>
      <c r="P24181" t="s">
        <v>536</v>
      </c>
      <c r="AE24181">
        <v>52.31</v>
      </c>
      <c r="AF24181" t="s">
        <v>43</v>
      </c>
      <c r="AG24181" t="s">
        <v>43</v>
      </c>
      <c r="AH24181" t="s">
        <v>43</v>
      </c>
      <c r="AI24181" t="s">
        <v>43</v>
      </c>
      <c r="AJ24181" t="s">
        <v>44</v>
      </c>
    </row>
    <row r="24182" spans="1:36" x14ac:dyDescent="0.3">
      <c r="A24182" t="s">
        <v>531</v>
      </c>
      <c r="B24182" t="s">
        <v>532</v>
      </c>
      <c r="C24182" t="s">
        <v>46809</v>
      </c>
      <c r="D24182" t="s">
        <v>46810</v>
      </c>
      <c r="E24182">
        <v>13.5</v>
      </c>
      <c r="F24182">
        <v>50.874099999999999</v>
      </c>
      <c r="G24182">
        <v>13.394399999999999</v>
      </c>
      <c r="H24182" t="s">
        <v>58</v>
      </c>
      <c r="L24182">
        <v>2007</v>
      </c>
      <c r="M24182" t="s">
        <v>46811</v>
      </c>
      <c r="N24182" t="s">
        <v>536</v>
      </c>
      <c r="O24182" t="s">
        <v>537</v>
      </c>
      <c r="P24182" t="s">
        <v>536</v>
      </c>
      <c r="AE24182">
        <v>52.31</v>
      </c>
      <c r="AF24182" t="s">
        <v>43</v>
      </c>
      <c r="AG24182" t="s">
        <v>43</v>
      </c>
      <c r="AH24182" t="s">
        <v>43</v>
      </c>
      <c r="AI24182" t="s">
        <v>43</v>
      </c>
      <c r="AJ24182" t="s">
        <v>44</v>
      </c>
    </row>
    <row r="24183" spans="1:36" x14ac:dyDescent="0.3">
      <c r="A24183" t="s">
        <v>531</v>
      </c>
      <c r="B24183" t="s">
        <v>532</v>
      </c>
      <c r="C24183" t="s">
        <v>46812</v>
      </c>
      <c r="D24183" t="s">
        <v>46813</v>
      </c>
      <c r="E24183">
        <v>13.5</v>
      </c>
      <c r="F24183">
        <v>52.536999999999999</v>
      </c>
      <c r="G24183">
        <v>11.622999999999999</v>
      </c>
      <c r="H24183" t="s">
        <v>1049</v>
      </c>
      <c r="N24183" t="s">
        <v>4342</v>
      </c>
      <c r="O24183" t="s">
        <v>4343</v>
      </c>
      <c r="P24183" t="s">
        <v>4342</v>
      </c>
      <c r="AA24183">
        <v>19.72</v>
      </c>
      <c r="AB24183">
        <v>20.37</v>
      </c>
      <c r="AC24183">
        <v>20.58</v>
      </c>
      <c r="AD24183">
        <v>20.72</v>
      </c>
      <c r="AE24183">
        <v>20.34</v>
      </c>
      <c r="AF24183" t="s">
        <v>4344</v>
      </c>
      <c r="AG24183" t="s">
        <v>4344</v>
      </c>
      <c r="AH24183" t="s">
        <v>4344</v>
      </c>
      <c r="AI24183" t="s">
        <v>4344</v>
      </c>
      <c r="AJ24183" t="s">
        <v>4344</v>
      </c>
    </row>
    <row r="24184" spans="1:36" x14ac:dyDescent="0.3">
      <c r="A24184" t="s">
        <v>11413</v>
      </c>
      <c r="B24184" t="s">
        <v>11414</v>
      </c>
      <c r="C24184" t="s">
        <v>20507</v>
      </c>
      <c r="D24184" t="s">
        <v>46814</v>
      </c>
      <c r="E24184">
        <v>13.5</v>
      </c>
      <c r="F24184">
        <v>14.67</v>
      </c>
      <c r="G24184">
        <v>-91.546999999999997</v>
      </c>
      <c r="H24184" t="s">
        <v>40</v>
      </c>
      <c r="L24184">
        <v>2006</v>
      </c>
      <c r="N24184" t="s">
        <v>11417</v>
      </c>
      <c r="O24184" t="s">
        <v>11418</v>
      </c>
      <c r="P24184" t="s">
        <v>11417</v>
      </c>
      <c r="Q24184">
        <v>1066068</v>
      </c>
      <c r="V24184">
        <v>48.1</v>
      </c>
      <c r="Z24184" t="s">
        <v>11417</v>
      </c>
      <c r="AA24184">
        <v>48.84</v>
      </c>
      <c r="AB24184">
        <v>48.84</v>
      </c>
      <c r="AC24184">
        <v>44.01</v>
      </c>
      <c r="AD24184">
        <v>46.05</v>
      </c>
      <c r="AE24184">
        <v>54.58</v>
      </c>
      <c r="AF24184" t="s">
        <v>49</v>
      </c>
      <c r="AG24184" t="s">
        <v>49</v>
      </c>
      <c r="AH24184" t="s">
        <v>49</v>
      </c>
      <c r="AI24184" t="s">
        <v>49</v>
      </c>
      <c r="AJ24184" t="s">
        <v>49</v>
      </c>
    </row>
    <row r="24185" spans="1:36" x14ac:dyDescent="0.3">
      <c r="A24185" t="s">
        <v>239</v>
      </c>
      <c r="B24185" t="s">
        <v>240</v>
      </c>
      <c r="C24185" t="s">
        <v>46815</v>
      </c>
      <c r="D24185" t="s">
        <v>46816</v>
      </c>
      <c r="E24185">
        <v>13.5</v>
      </c>
      <c r="F24185">
        <v>22.561599999999999</v>
      </c>
      <c r="G24185">
        <v>77.963499999999996</v>
      </c>
      <c r="H24185" t="s">
        <v>40</v>
      </c>
      <c r="L24185">
        <v>2002</v>
      </c>
      <c r="N24185" t="s">
        <v>243</v>
      </c>
      <c r="O24185" t="s">
        <v>244</v>
      </c>
      <c r="P24185" t="s">
        <v>98</v>
      </c>
      <c r="Q24185">
        <v>1018478</v>
      </c>
      <c r="R24185">
        <v>2019</v>
      </c>
      <c r="AA24185">
        <v>69.92</v>
      </c>
      <c r="AB24185">
        <v>47.86</v>
      </c>
      <c r="AC24185">
        <v>55.16</v>
      </c>
      <c r="AD24185">
        <v>51.16</v>
      </c>
      <c r="AE24185">
        <v>42.26</v>
      </c>
      <c r="AF24185" t="s">
        <v>49</v>
      </c>
      <c r="AG24185" t="s">
        <v>49</v>
      </c>
      <c r="AH24185" t="s">
        <v>49</v>
      </c>
      <c r="AI24185" t="s">
        <v>49</v>
      </c>
      <c r="AJ24185" t="s">
        <v>49</v>
      </c>
    </row>
    <row r="24186" spans="1:36" x14ac:dyDescent="0.3">
      <c r="A24186" t="s">
        <v>239</v>
      </c>
      <c r="B24186" t="s">
        <v>240</v>
      </c>
      <c r="C24186" t="s">
        <v>46817</v>
      </c>
      <c r="D24186" t="s">
        <v>46818</v>
      </c>
      <c r="E24186">
        <v>13.5</v>
      </c>
      <c r="F24186">
        <v>10.053699999999999</v>
      </c>
      <c r="G24186">
        <v>77.590500000000006</v>
      </c>
      <c r="H24186" t="s">
        <v>40</v>
      </c>
      <c r="L24186">
        <v>1995</v>
      </c>
      <c r="N24186" t="s">
        <v>243</v>
      </c>
      <c r="O24186" t="s">
        <v>244</v>
      </c>
      <c r="P24186" t="s">
        <v>98</v>
      </c>
      <c r="Q24186">
        <v>1030958</v>
      </c>
      <c r="R24186">
        <v>2019</v>
      </c>
      <c r="AA24186">
        <v>56.8</v>
      </c>
      <c r="AB24186">
        <v>50.55</v>
      </c>
      <c r="AC24186">
        <v>54.23</v>
      </c>
      <c r="AD24186">
        <v>34.26</v>
      </c>
      <c r="AE24186">
        <v>47.6</v>
      </c>
      <c r="AF24186" t="s">
        <v>49</v>
      </c>
      <c r="AG24186" t="s">
        <v>49</v>
      </c>
      <c r="AH24186" t="s">
        <v>49</v>
      </c>
      <c r="AI24186" t="s">
        <v>49</v>
      </c>
      <c r="AJ24186" t="s">
        <v>49</v>
      </c>
    </row>
    <row r="24187" spans="1:36" x14ac:dyDescent="0.3">
      <c r="A24187" t="s">
        <v>523</v>
      </c>
      <c r="B24187" t="s">
        <v>524</v>
      </c>
      <c r="C24187" t="s">
        <v>46819</v>
      </c>
      <c r="D24187" t="s">
        <v>46820</v>
      </c>
      <c r="E24187">
        <v>13.5</v>
      </c>
      <c r="F24187">
        <v>41.34</v>
      </c>
      <c r="G24187">
        <v>15.263</v>
      </c>
      <c r="H24187" t="s">
        <v>1049</v>
      </c>
      <c r="N24187" t="s">
        <v>4342</v>
      </c>
      <c r="O24187" t="s">
        <v>4343</v>
      </c>
      <c r="P24187" t="s">
        <v>4342</v>
      </c>
      <c r="AA24187">
        <v>23.36</v>
      </c>
      <c r="AB24187">
        <v>23.43</v>
      </c>
      <c r="AC24187">
        <v>23.11</v>
      </c>
      <c r="AD24187">
        <v>23.26</v>
      </c>
      <c r="AE24187">
        <v>25.22</v>
      </c>
      <c r="AF24187" t="s">
        <v>4344</v>
      </c>
      <c r="AG24187" t="s">
        <v>4344</v>
      </c>
      <c r="AH24187" t="s">
        <v>4344</v>
      </c>
      <c r="AI24187" t="s">
        <v>4344</v>
      </c>
      <c r="AJ24187" t="s">
        <v>4344</v>
      </c>
    </row>
    <row r="24188" spans="1:36" x14ac:dyDescent="0.3">
      <c r="A24188" t="s">
        <v>75</v>
      </c>
      <c r="B24188" t="s">
        <v>76</v>
      </c>
      <c r="C24188" t="s">
        <v>46821</v>
      </c>
      <c r="D24188" t="s">
        <v>46822</v>
      </c>
      <c r="E24188">
        <v>13.5</v>
      </c>
      <c r="F24188">
        <v>36.715400000000002</v>
      </c>
      <c r="G24188">
        <v>140.07550000000001</v>
      </c>
      <c r="H24188" t="s">
        <v>1049</v>
      </c>
      <c r="M24188" t="s">
        <v>46823</v>
      </c>
      <c r="N24188" t="s">
        <v>30038</v>
      </c>
      <c r="O24188" t="s">
        <v>46824</v>
      </c>
      <c r="P24188" t="s">
        <v>47</v>
      </c>
      <c r="AA24188">
        <v>21.95</v>
      </c>
      <c r="AB24188">
        <v>21.94</v>
      </c>
      <c r="AC24188">
        <v>21.78</v>
      </c>
      <c r="AD24188">
        <v>21.86</v>
      </c>
      <c r="AE24188">
        <v>21.23</v>
      </c>
      <c r="AF24188" t="s">
        <v>4344</v>
      </c>
      <c r="AG24188" t="s">
        <v>4344</v>
      </c>
      <c r="AH24188" t="s">
        <v>4344</v>
      </c>
      <c r="AI24188" t="s">
        <v>4344</v>
      </c>
      <c r="AJ24188" t="s">
        <v>4344</v>
      </c>
    </row>
    <row r="24189" spans="1:36" x14ac:dyDescent="0.3">
      <c r="A24189" t="s">
        <v>758</v>
      </c>
      <c r="B24189" t="s">
        <v>759</v>
      </c>
      <c r="C24189" t="s">
        <v>46825</v>
      </c>
      <c r="D24189" t="s">
        <v>46826</v>
      </c>
      <c r="E24189">
        <v>13.5</v>
      </c>
      <c r="F24189">
        <v>18.0502</v>
      </c>
      <c r="G24189">
        <v>-96.152699999999996</v>
      </c>
      <c r="H24189" t="s">
        <v>1615</v>
      </c>
      <c r="N24189" t="s">
        <v>21081</v>
      </c>
      <c r="O24189" t="s">
        <v>20874</v>
      </c>
      <c r="P24189" t="s">
        <v>765</v>
      </c>
      <c r="Q24189">
        <v>1110253</v>
      </c>
      <c r="R24189">
        <v>2016</v>
      </c>
      <c r="AF24189" t="s">
        <v>43</v>
      </c>
      <c r="AG24189" t="s">
        <v>43</v>
      </c>
      <c r="AH24189" t="s">
        <v>43</v>
      </c>
      <c r="AI24189" t="s">
        <v>43</v>
      </c>
      <c r="AJ24189" t="s">
        <v>43</v>
      </c>
    </row>
    <row r="24190" spans="1:36" x14ac:dyDescent="0.3">
      <c r="A24190" t="s">
        <v>3040</v>
      </c>
      <c r="B24190" t="s">
        <v>3041</v>
      </c>
      <c r="C24190" t="s">
        <v>46827</v>
      </c>
      <c r="D24190" t="s">
        <v>46828</v>
      </c>
      <c r="E24190">
        <v>13.5</v>
      </c>
      <c r="F24190">
        <v>41.971699999999998</v>
      </c>
      <c r="G24190">
        <v>-8.4463000000000008</v>
      </c>
      <c r="H24190" t="s">
        <v>128</v>
      </c>
      <c r="L24190">
        <v>2005</v>
      </c>
      <c r="N24190" t="s">
        <v>12482</v>
      </c>
      <c r="O24190" t="s">
        <v>12483</v>
      </c>
      <c r="P24190" t="s">
        <v>12482</v>
      </c>
      <c r="Q24190">
        <v>1069339</v>
      </c>
      <c r="AA24190">
        <v>33.97</v>
      </c>
      <c r="AB24190">
        <v>35.18</v>
      </c>
      <c r="AC24190">
        <v>34.19</v>
      </c>
      <c r="AD24190">
        <v>41.35</v>
      </c>
      <c r="AE24190">
        <v>39.42</v>
      </c>
      <c r="AF24190" t="s">
        <v>5977</v>
      </c>
      <c r="AG24190" t="s">
        <v>5977</v>
      </c>
      <c r="AH24190" t="s">
        <v>5977</v>
      </c>
      <c r="AI24190" t="s">
        <v>5977</v>
      </c>
      <c r="AJ24190" t="s">
        <v>5977</v>
      </c>
    </row>
    <row r="24191" spans="1:36" x14ac:dyDescent="0.3">
      <c r="A24191" t="s">
        <v>3040</v>
      </c>
      <c r="B24191" t="s">
        <v>3041</v>
      </c>
      <c r="C24191" t="s">
        <v>46829</v>
      </c>
      <c r="D24191" t="s">
        <v>46830</v>
      </c>
      <c r="E24191">
        <v>13.5</v>
      </c>
      <c r="F24191">
        <v>40.989800000000002</v>
      </c>
      <c r="G24191">
        <v>-7.9867999999999997</v>
      </c>
      <c r="H24191" t="s">
        <v>128</v>
      </c>
      <c r="L24191">
        <v>2004</v>
      </c>
      <c r="N24191" t="s">
        <v>12482</v>
      </c>
      <c r="O24191" t="s">
        <v>12483</v>
      </c>
      <c r="P24191" t="s">
        <v>12482</v>
      </c>
      <c r="Q24191">
        <v>1042702</v>
      </c>
      <c r="AA24191">
        <v>41.53</v>
      </c>
      <c r="AB24191">
        <v>35.71</v>
      </c>
      <c r="AC24191">
        <v>39.53</v>
      </c>
      <c r="AD24191">
        <v>36.15</v>
      </c>
      <c r="AE24191">
        <v>30.08</v>
      </c>
      <c r="AF24191" t="s">
        <v>5977</v>
      </c>
      <c r="AG24191" t="s">
        <v>5977</v>
      </c>
      <c r="AH24191" t="s">
        <v>5977</v>
      </c>
      <c r="AI24191" t="s">
        <v>5977</v>
      </c>
      <c r="AJ24191" t="s">
        <v>5977</v>
      </c>
    </row>
    <row r="24192" spans="1:36" x14ac:dyDescent="0.3">
      <c r="A24192" t="s">
        <v>3040</v>
      </c>
      <c r="B24192" t="s">
        <v>3041</v>
      </c>
      <c r="C24192" t="s">
        <v>46831</v>
      </c>
      <c r="D24192" t="s">
        <v>46832</v>
      </c>
      <c r="E24192">
        <v>13.5</v>
      </c>
      <c r="F24192">
        <v>41.011699999999998</v>
      </c>
      <c r="G24192">
        <v>-8.1007999999999996</v>
      </c>
      <c r="H24192" t="s">
        <v>128</v>
      </c>
      <c r="L24192">
        <v>2004</v>
      </c>
      <c r="N24192" t="s">
        <v>12482</v>
      </c>
      <c r="O24192" t="s">
        <v>12483</v>
      </c>
      <c r="P24192" t="s">
        <v>12482</v>
      </c>
      <c r="Q24192">
        <v>1057733</v>
      </c>
      <c r="AA24192">
        <v>35.549999999999997</v>
      </c>
      <c r="AB24192">
        <v>20.18</v>
      </c>
      <c r="AC24192">
        <v>24.96</v>
      </c>
      <c r="AD24192">
        <v>21.54</v>
      </c>
      <c r="AE24192">
        <v>16.559999999999999</v>
      </c>
      <c r="AF24192" t="s">
        <v>5977</v>
      </c>
      <c r="AG24192" t="s">
        <v>5977</v>
      </c>
      <c r="AH24192" t="s">
        <v>5977</v>
      </c>
      <c r="AI24192" t="s">
        <v>5977</v>
      </c>
      <c r="AJ24192" t="s">
        <v>5977</v>
      </c>
    </row>
    <row r="24193" spans="1:36" x14ac:dyDescent="0.3">
      <c r="A24193" t="s">
        <v>1457</v>
      </c>
      <c r="B24193" t="s">
        <v>1458</v>
      </c>
      <c r="C24193" t="s">
        <v>46833</v>
      </c>
      <c r="D24193" t="s">
        <v>46834</v>
      </c>
      <c r="E24193">
        <v>13.5</v>
      </c>
      <c r="F24193">
        <v>41.738900000000001</v>
      </c>
      <c r="G24193">
        <v>-2.1697000000000002</v>
      </c>
      <c r="H24193" t="s">
        <v>128</v>
      </c>
      <c r="L24193">
        <v>2013</v>
      </c>
      <c r="M24193" t="s">
        <v>42692</v>
      </c>
      <c r="N24193" t="s">
        <v>1462</v>
      </c>
      <c r="O24193" t="s">
        <v>1463</v>
      </c>
      <c r="P24193" t="s">
        <v>431</v>
      </c>
      <c r="Q24193">
        <v>1097969</v>
      </c>
      <c r="AB24193">
        <v>42.03</v>
      </c>
      <c r="AC24193">
        <v>42.3</v>
      </c>
      <c r="AD24193">
        <v>38.4</v>
      </c>
      <c r="AE24193">
        <v>37.909999999999997</v>
      </c>
      <c r="AF24193" t="s">
        <v>43</v>
      </c>
      <c r="AG24193" t="s">
        <v>5977</v>
      </c>
      <c r="AH24193" t="s">
        <v>5977</v>
      </c>
      <c r="AI24193" t="s">
        <v>5977</v>
      </c>
      <c r="AJ24193" t="s">
        <v>5977</v>
      </c>
    </row>
    <row r="24194" spans="1:36" x14ac:dyDescent="0.3">
      <c r="A24194" t="s">
        <v>1457</v>
      </c>
      <c r="B24194" t="s">
        <v>1458</v>
      </c>
      <c r="C24194" t="s">
        <v>46835</v>
      </c>
      <c r="D24194" t="s">
        <v>46836</v>
      </c>
      <c r="E24194">
        <v>13.5</v>
      </c>
      <c r="F24194">
        <v>42.279299999999999</v>
      </c>
      <c r="G24194">
        <v>-1.7463</v>
      </c>
      <c r="H24194" t="s">
        <v>58</v>
      </c>
      <c r="M24194" t="s">
        <v>46837</v>
      </c>
      <c r="N24194" t="s">
        <v>1462</v>
      </c>
      <c r="O24194" t="s">
        <v>1463</v>
      </c>
      <c r="P24194" t="s">
        <v>431</v>
      </c>
      <c r="AE24194">
        <v>31.99</v>
      </c>
      <c r="AF24194" t="s">
        <v>43</v>
      </c>
      <c r="AG24194" t="s">
        <v>43</v>
      </c>
      <c r="AH24194" t="s">
        <v>43</v>
      </c>
      <c r="AI24194" t="s">
        <v>43</v>
      </c>
      <c r="AJ24194" t="s">
        <v>44</v>
      </c>
    </row>
    <row r="24195" spans="1:36" x14ac:dyDescent="0.3">
      <c r="A24195" t="s">
        <v>135</v>
      </c>
      <c r="B24195" t="s">
        <v>136</v>
      </c>
      <c r="C24195" t="s">
        <v>46838</v>
      </c>
      <c r="D24195" t="s">
        <v>46839</v>
      </c>
      <c r="E24195">
        <v>13.5</v>
      </c>
      <c r="F24195">
        <v>47.645000000000003</v>
      </c>
      <c r="G24195">
        <v>31.89</v>
      </c>
      <c r="H24195" t="s">
        <v>1049</v>
      </c>
      <c r="N24195" t="s">
        <v>4342</v>
      </c>
      <c r="O24195" t="s">
        <v>4343</v>
      </c>
      <c r="P24195" t="s">
        <v>4342</v>
      </c>
      <c r="AA24195">
        <v>20.5</v>
      </c>
      <c r="AB24195">
        <v>20.61</v>
      </c>
      <c r="AC24195">
        <v>20.79</v>
      </c>
      <c r="AD24195">
        <v>20.43</v>
      </c>
      <c r="AE24195">
        <v>20.65</v>
      </c>
      <c r="AF24195" t="s">
        <v>4344</v>
      </c>
      <c r="AG24195" t="s">
        <v>4344</v>
      </c>
      <c r="AH24195" t="s">
        <v>4344</v>
      </c>
      <c r="AI24195" t="s">
        <v>4344</v>
      </c>
      <c r="AJ24195" t="s">
        <v>4344</v>
      </c>
    </row>
    <row r="24196" spans="1:36" x14ac:dyDescent="0.3">
      <c r="A24196" t="s">
        <v>1286</v>
      </c>
      <c r="B24196" t="s">
        <v>1287</v>
      </c>
      <c r="C24196" t="s">
        <v>46840</v>
      </c>
      <c r="D24196" t="s">
        <v>46841</v>
      </c>
      <c r="E24196">
        <v>13.5</v>
      </c>
      <c r="F24196">
        <v>54.518099999999997</v>
      </c>
      <c r="G24196">
        <v>-6.0994000000000002</v>
      </c>
      <c r="H24196" t="s">
        <v>1049</v>
      </c>
      <c r="M24196" t="s">
        <v>46842</v>
      </c>
      <c r="N24196" t="s">
        <v>1617</v>
      </c>
      <c r="O24196" t="s">
        <v>1618</v>
      </c>
      <c r="P24196" t="s">
        <v>1617</v>
      </c>
      <c r="AA24196">
        <v>20.350000000000001</v>
      </c>
      <c r="AB24196">
        <v>20.52</v>
      </c>
      <c r="AC24196">
        <v>20.350000000000001</v>
      </c>
      <c r="AD24196">
        <v>20.68</v>
      </c>
      <c r="AE24196">
        <v>21.04</v>
      </c>
      <c r="AF24196" t="s">
        <v>4344</v>
      </c>
      <c r="AG24196" t="s">
        <v>4344</v>
      </c>
      <c r="AH24196" t="s">
        <v>4344</v>
      </c>
      <c r="AI24196" t="s">
        <v>4344</v>
      </c>
      <c r="AJ24196" t="s">
        <v>4344</v>
      </c>
    </row>
    <row r="24197" spans="1:36" x14ac:dyDescent="0.3">
      <c r="A24197" t="s">
        <v>1286</v>
      </c>
      <c r="B24197" t="s">
        <v>1287</v>
      </c>
      <c r="C24197" t="s">
        <v>46843</v>
      </c>
      <c r="D24197" t="s">
        <v>46844</v>
      </c>
      <c r="E24197">
        <v>13.5</v>
      </c>
      <c r="F24197">
        <v>51.380099999999999</v>
      </c>
      <c r="G24197">
        <v>-2.1627000000000001</v>
      </c>
      <c r="H24197" t="s">
        <v>1049</v>
      </c>
      <c r="M24197" t="s">
        <v>35135</v>
      </c>
      <c r="N24197" t="s">
        <v>1617</v>
      </c>
      <c r="O24197" t="s">
        <v>1618</v>
      </c>
      <c r="P24197" t="s">
        <v>1617</v>
      </c>
      <c r="Q24197">
        <v>1107383</v>
      </c>
      <c r="AA24197">
        <v>20.59</v>
      </c>
      <c r="AB24197">
        <v>20.260000000000002</v>
      </c>
      <c r="AC24197">
        <v>20.22</v>
      </c>
      <c r="AD24197">
        <v>20.57</v>
      </c>
      <c r="AE24197">
        <v>20.73</v>
      </c>
      <c r="AF24197" t="s">
        <v>4344</v>
      </c>
      <c r="AG24197" t="s">
        <v>4344</v>
      </c>
      <c r="AH24197" t="s">
        <v>4344</v>
      </c>
      <c r="AI24197" t="s">
        <v>4344</v>
      </c>
      <c r="AJ24197" t="s">
        <v>4344</v>
      </c>
    </row>
    <row r="24198" spans="1:36" x14ac:dyDescent="0.3">
      <c r="A24198" t="s">
        <v>1169</v>
      </c>
      <c r="B24198" t="s">
        <v>1170</v>
      </c>
      <c r="C24198" t="s">
        <v>46882</v>
      </c>
      <c r="D24198" t="s">
        <v>46883</v>
      </c>
      <c r="E24198">
        <v>13.5</v>
      </c>
      <c r="F24198">
        <v>21.8718</v>
      </c>
      <c r="G24198">
        <v>103.9062</v>
      </c>
      <c r="H24198" t="s">
        <v>40</v>
      </c>
      <c r="L24198">
        <v>2010</v>
      </c>
      <c r="M24198" t="s">
        <v>46884</v>
      </c>
      <c r="N24198" t="s">
        <v>1174</v>
      </c>
      <c r="O24198" t="s">
        <v>46885</v>
      </c>
      <c r="P24198" t="s">
        <v>1174</v>
      </c>
      <c r="Q24198">
        <v>1110991</v>
      </c>
      <c r="V24198">
        <v>54</v>
      </c>
      <c r="Z24198" t="s">
        <v>1174</v>
      </c>
      <c r="AA24198">
        <v>52.92</v>
      </c>
      <c r="AB24198">
        <v>52.27</v>
      </c>
      <c r="AC24198">
        <v>41.54</v>
      </c>
      <c r="AD24198">
        <v>50.23</v>
      </c>
      <c r="AE24198">
        <v>41.5</v>
      </c>
      <c r="AF24198" t="s">
        <v>49</v>
      </c>
      <c r="AG24198" t="s">
        <v>49</v>
      </c>
      <c r="AH24198" t="s">
        <v>49</v>
      </c>
      <c r="AI24198" t="s">
        <v>49</v>
      </c>
      <c r="AJ24198" t="s">
        <v>49</v>
      </c>
    </row>
    <row r="24199" spans="1:36" x14ac:dyDescent="0.3">
      <c r="A24199" t="s">
        <v>69</v>
      </c>
      <c r="B24199" t="s">
        <v>70</v>
      </c>
      <c r="C24199" t="s">
        <v>46886</v>
      </c>
      <c r="D24199" t="s">
        <v>46887</v>
      </c>
      <c r="E24199">
        <v>13.4</v>
      </c>
      <c r="F24199">
        <v>-14.312799999999999</v>
      </c>
      <c r="G24199">
        <v>-46.215299999999999</v>
      </c>
      <c r="H24199" t="s">
        <v>40</v>
      </c>
      <c r="L24199">
        <v>2006</v>
      </c>
      <c r="N24199" t="s">
        <v>73</v>
      </c>
      <c r="O24199" t="s">
        <v>74</v>
      </c>
      <c r="P24199" t="s">
        <v>73</v>
      </c>
      <c r="Q24199">
        <v>1063535</v>
      </c>
      <c r="R24199">
        <v>2017</v>
      </c>
      <c r="AA24199">
        <v>29.24</v>
      </c>
      <c r="AB24199">
        <v>48.05</v>
      </c>
      <c r="AC24199">
        <v>46.26</v>
      </c>
      <c r="AD24199">
        <v>46.39</v>
      </c>
      <c r="AE24199">
        <v>39.950000000000003</v>
      </c>
      <c r="AF24199" t="s">
        <v>49</v>
      </c>
      <c r="AG24199" t="s">
        <v>49</v>
      </c>
      <c r="AH24199" t="s">
        <v>49</v>
      </c>
      <c r="AI24199" t="s">
        <v>49</v>
      </c>
      <c r="AJ24199" t="s">
        <v>49</v>
      </c>
    </row>
    <row r="24200" spans="1:36" x14ac:dyDescent="0.3">
      <c r="A24200" t="s">
        <v>186</v>
      </c>
      <c r="B24200" t="s">
        <v>187</v>
      </c>
      <c r="C24200" t="s">
        <v>46888</v>
      </c>
      <c r="D24200" t="s">
        <v>46889</v>
      </c>
      <c r="E24200">
        <v>13.4</v>
      </c>
      <c r="F24200">
        <v>48.909700000000001</v>
      </c>
      <c r="G24200">
        <v>2.3332000000000002</v>
      </c>
      <c r="H24200" t="s">
        <v>1615</v>
      </c>
      <c r="N24200" t="s">
        <v>536</v>
      </c>
      <c r="O24200" t="s">
        <v>11230</v>
      </c>
      <c r="P24200" t="s">
        <v>536</v>
      </c>
      <c r="AF24200" t="s">
        <v>43</v>
      </c>
      <c r="AG24200" t="s">
        <v>43</v>
      </c>
      <c r="AH24200" t="s">
        <v>43</v>
      </c>
      <c r="AI24200" t="s">
        <v>43</v>
      </c>
      <c r="AJ24200" t="s">
        <v>43</v>
      </c>
    </row>
    <row r="24201" spans="1:36" x14ac:dyDescent="0.3">
      <c r="A24201" t="s">
        <v>531</v>
      </c>
      <c r="B24201" t="s">
        <v>532</v>
      </c>
      <c r="C24201" t="s">
        <v>46890</v>
      </c>
      <c r="D24201" t="s">
        <v>46891</v>
      </c>
      <c r="E24201">
        <v>13.4</v>
      </c>
      <c r="F24201">
        <v>48.510899999999999</v>
      </c>
      <c r="G24201">
        <v>9.0715000000000003</v>
      </c>
      <c r="H24201" t="s">
        <v>58</v>
      </c>
      <c r="L24201">
        <v>2000</v>
      </c>
      <c r="M24201" t="s">
        <v>46892</v>
      </c>
      <c r="N24201" t="s">
        <v>536</v>
      </c>
      <c r="O24201" t="s">
        <v>537</v>
      </c>
      <c r="P24201" t="s">
        <v>536</v>
      </c>
      <c r="Q24201">
        <v>1048067</v>
      </c>
      <c r="AE24201">
        <v>51.93</v>
      </c>
      <c r="AF24201" t="s">
        <v>43</v>
      </c>
      <c r="AG24201" t="s">
        <v>43</v>
      </c>
      <c r="AH24201" t="s">
        <v>43</v>
      </c>
      <c r="AI24201" t="s">
        <v>43</v>
      </c>
      <c r="AJ24201" t="s">
        <v>44</v>
      </c>
    </row>
    <row r="24202" spans="1:36" x14ac:dyDescent="0.3">
      <c r="A24202" t="s">
        <v>531</v>
      </c>
      <c r="B24202" t="s">
        <v>532</v>
      </c>
      <c r="C24202" t="s">
        <v>46893</v>
      </c>
      <c r="D24202" t="s">
        <v>46894</v>
      </c>
      <c r="E24202">
        <v>13.4</v>
      </c>
      <c r="F24202">
        <v>48.640300000000003</v>
      </c>
      <c r="G24202">
        <v>12.4634</v>
      </c>
      <c r="H24202" t="s">
        <v>58</v>
      </c>
      <c r="L24202">
        <v>1998</v>
      </c>
      <c r="M24202" t="s">
        <v>46895</v>
      </c>
      <c r="N24202" t="s">
        <v>536</v>
      </c>
      <c r="O24202" t="s">
        <v>537</v>
      </c>
      <c r="P24202" t="s">
        <v>536</v>
      </c>
      <c r="AE24202">
        <v>51.93</v>
      </c>
      <c r="AF24202" t="s">
        <v>43</v>
      </c>
      <c r="AG24202" t="s">
        <v>43</v>
      </c>
      <c r="AH24202" t="s">
        <v>43</v>
      </c>
      <c r="AI24202" t="s">
        <v>43</v>
      </c>
      <c r="AJ24202" t="s">
        <v>44</v>
      </c>
    </row>
    <row r="24203" spans="1:36" x14ac:dyDescent="0.3">
      <c r="A24203" t="s">
        <v>531</v>
      </c>
      <c r="B24203" t="s">
        <v>532</v>
      </c>
      <c r="C24203" t="s">
        <v>46896</v>
      </c>
      <c r="D24203" t="s">
        <v>46897</v>
      </c>
      <c r="E24203">
        <v>13.4</v>
      </c>
      <c r="F24203">
        <v>49.434600000000003</v>
      </c>
      <c r="G24203">
        <v>7.7582000000000004</v>
      </c>
      <c r="H24203" t="s">
        <v>87</v>
      </c>
      <c r="L24203">
        <v>1996</v>
      </c>
      <c r="M24203" t="s">
        <v>46898</v>
      </c>
      <c r="N24203" t="s">
        <v>536</v>
      </c>
      <c r="O24203" t="s">
        <v>537</v>
      </c>
      <c r="P24203" t="s">
        <v>536</v>
      </c>
      <c r="AE24203">
        <v>65.87</v>
      </c>
      <c r="AF24203" t="s">
        <v>43</v>
      </c>
      <c r="AG24203" t="s">
        <v>43</v>
      </c>
      <c r="AH24203" t="s">
        <v>43</v>
      </c>
      <c r="AI24203" t="s">
        <v>43</v>
      </c>
      <c r="AJ24203" t="s">
        <v>44</v>
      </c>
    </row>
    <row r="24204" spans="1:36" x14ac:dyDescent="0.3">
      <c r="A24204" t="s">
        <v>531</v>
      </c>
      <c r="B24204" t="s">
        <v>532</v>
      </c>
      <c r="C24204" t="s">
        <v>46899</v>
      </c>
      <c r="D24204" t="s">
        <v>46900</v>
      </c>
      <c r="E24204">
        <v>13.4</v>
      </c>
      <c r="F24204">
        <v>51.386000000000003</v>
      </c>
      <c r="G24204">
        <v>12.776</v>
      </c>
      <c r="H24204" t="s">
        <v>1049</v>
      </c>
      <c r="N24204" t="s">
        <v>4342</v>
      </c>
      <c r="O24204" t="s">
        <v>4343</v>
      </c>
      <c r="P24204" t="s">
        <v>4342</v>
      </c>
      <c r="AA24204">
        <v>19.350000000000001</v>
      </c>
      <c r="AB24204">
        <v>20.21</v>
      </c>
      <c r="AC24204">
        <v>20.5</v>
      </c>
      <c r="AD24204">
        <v>20.55</v>
      </c>
      <c r="AE24204">
        <v>20.07</v>
      </c>
      <c r="AF24204" t="s">
        <v>4344</v>
      </c>
      <c r="AG24204" t="s">
        <v>4344</v>
      </c>
      <c r="AH24204" t="s">
        <v>4344</v>
      </c>
      <c r="AI24204" t="s">
        <v>4344</v>
      </c>
      <c r="AJ24204" t="s">
        <v>4344</v>
      </c>
    </row>
    <row r="24205" spans="1:36" x14ac:dyDescent="0.3">
      <c r="A24205" t="s">
        <v>523</v>
      </c>
      <c r="B24205" t="s">
        <v>524</v>
      </c>
      <c r="C24205" t="s">
        <v>46901</v>
      </c>
      <c r="D24205" t="s">
        <v>46902</v>
      </c>
      <c r="E24205">
        <v>13.4</v>
      </c>
      <c r="F24205">
        <v>45.951599999999999</v>
      </c>
      <c r="G24205">
        <v>13.4031</v>
      </c>
      <c r="H24205" t="s">
        <v>1049</v>
      </c>
      <c r="N24205" t="s">
        <v>46903</v>
      </c>
      <c r="O24205" t="s">
        <v>46904</v>
      </c>
      <c r="P24205" t="s">
        <v>47</v>
      </c>
      <c r="Q24205">
        <v>1109290</v>
      </c>
      <c r="AA24205">
        <v>20.22</v>
      </c>
      <c r="AB24205">
        <v>20.47</v>
      </c>
      <c r="AC24205">
        <v>21.15</v>
      </c>
      <c r="AD24205">
        <v>20.23</v>
      </c>
      <c r="AE24205">
        <v>19.920000000000002</v>
      </c>
      <c r="AF24205" t="s">
        <v>4344</v>
      </c>
      <c r="AG24205" t="s">
        <v>4344</v>
      </c>
      <c r="AH24205" t="s">
        <v>4344</v>
      </c>
      <c r="AI24205" t="s">
        <v>4344</v>
      </c>
      <c r="AJ24205" t="s">
        <v>4344</v>
      </c>
    </row>
    <row r="24206" spans="1:36" x14ac:dyDescent="0.3">
      <c r="A24206" t="s">
        <v>3040</v>
      </c>
      <c r="B24206" t="s">
        <v>3041</v>
      </c>
      <c r="C24206" t="s">
        <v>46905</v>
      </c>
      <c r="D24206" t="s">
        <v>46906</v>
      </c>
      <c r="E24206">
        <v>13.4</v>
      </c>
      <c r="F24206">
        <v>40.005099999999999</v>
      </c>
      <c r="G24206">
        <v>-8.2364999999999995</v>
      </c>
      <c r="H24206" t="s">
        <v>128</v>
      </c>
      <c r="L24206">
        <v>2006</v>
      </c>
      <c r="N24206" t="s">
        <v>12482</v>
      </c>
      <c r="O24206" t="s">
        <v>12483</v>
      </c>
      <c r="P24206" t="s">
        <v>12482</v>
      </c>
      <c r="Q24206">
        <v>1064636</v>
      </c>
      <c r="AA24206">
        <v>33.07</v>
      </c>
      <c r="AB24206">
        <v>32.49</v>
      </c>
      <c r="AC24206">
        <v>35.03</v>
      </c>
      <c r="AD24206">
        <v>34.950000000000003</v>
      </c>
      <c r="AE24206">
        <v>41.27</v>
      </c>
      <c r="AF24206" t="s">
        <v>5977</v>
      </c>
      <c r="AG24206" t="s">
        <v>5977</v>
      </c>
      <c r="AH24206" t="s">
        <v>5977</v>
      </c>
      <c r="AI24206" t="s">
        <v>5977</v>
      </c>
      <c r="AJ24206" t="s">
        <v>5977</v>
      </c>
    </row>
    <row r="24207" spans="1:36" x14ac:dyDescent="0.3">
      <c r="A24207" t="s">
        <v>1286</v>
      </c>
      <c r="B24207" t="s">
        <v>1287</v>
      </c>
      <c r="C24207" t="s">
        <v>46907</v>
      </c>
      <c r="D24207" t="s">
        <v>46908</v>
      </c>
      <c r="E24207">
        <v>13.4</v>
      </c>
      <c r="F24207">
        <v>51.674500000000002</v>
      </c>
      <c r="G24207">
        <v>-3.2765</v>
      </c>
      <c r="H24207" t="s">
        <v>1049</v>
      </c>
      <c r="M24207" t="s">
        <v>46909</v>
      </c>
      <c r="N24207" t="s">
        <v>1617</v>
      </c>
      <c r="O24207" t="s">
        <v>1618</v>
      </c>
      <c r="P24207" t="s">
        <v>1617</v>
      </c>
      <c r="AA24207">
        <v>20.440000000000001</v>
      </c>
      <c r="AB24207">
        <v>20.079999999999998</v>
      </c>
      <c r="AC24207">
        <v>20.36</v>
      </c>
      <c r="AD24207">
        <v>20.420000000000002</v>
      </c>
      <c r="AE24207">
        <v>20.57</v>
      </c>
      <c r="AF24207" t="s">
        <v>4344</v>
      </c>
      <c r="AG24207" t="s">
        <v>4344</v>
      </c>
      <c r="AH24207" t="s">
        <v>4344</v>
      </c>
      <c r="AI24207" t="s">
        <v>4344</v>
      </c>
      <c r="AJ24207" t="s">
        <v>4344</v>
      </c>
    </row>
    <row r="24208" spans="1:36" x14ac:dyDescent="0.3">
      <c r="A24208" t="s">
        <v>186</v>
      </c>
      <c r="B24208" t="s">
        <v>187</v>
      </c>
      <c r="C24208" t="s">
        <v>46928</v>
      </c>
      <c r="D24208" t="s">
        <v>46929</v>
      </c>
      <c r="E24208">
        <v>13.39734</v>
      </c>
      <c r="F24208">
        <v>16.389900000000001</v>
      </c>
      <c r="G24208">
        <v>-61.449800000000003</v>
      </c>
      <c r="H24208" t="s">
        <v>1049</v>
      </c>
      <c r="N24208" t="s">
        <v>536</v>
      </c>
      <c r="O24208" t="s">
        <v>11230</v>
      </c>
      <c r="P24208" t="s">
        <v>536</v>
      </c>
      <c r="AA24208">
        <v>31.52</v>
      </c>
      <c r="AB24208">
        <v>31.52</v>
      </c>
      <c r="AC24208">
        <v>31.52</v>
      </c>
      <c r="AD24208">
        <v>31.61</v>
      </c>
      <c r="AE24208">
        <v>31.52</v>
      </c>
      <c r="AF24208" t="s">
        <v>4344</v>
      </c>
      <c r="AG24208" t="s">
        <v>4344</v>
      </c>
      <c r="AH24208" t="s">
        <v>4344</v>
      </c>
      <c r="AI24208" t="s">
        <v>4344</v>
      </c>
      <c r="AJ24208" t="s">
        <v>4344</v>
      </c>
    </row>
    <row r="24209" spans="1:36" x14ac:dyDescent="0.3">
      <c r="A24209" t="s">
        <v>186</v>
      </c>
      <c r="B24209" t="s">
        <v>187</v>
      </c>
      <c r="C24209" t="s">
        <v>46930</v>
      </c>
      <c r="D24209" t="s">
        <v>46931</v>
      </c>
      <c r="E24209">
        <v>13.335000000000001</v>
      </c>
      <c r="F24209">
        <v>45.419899999999998</v>
      </c>
      <c r="G24209">
        <v>6.0209000000000001</v>
      </c>
      <c r="H24209" t="s">
        <v>40</v>
      </c>
      <c r="N24209" t="s">
        <v>536</v>
      </c>
      <c r="O24209" t="s">
        <v>11230</v>
      </c>
      <c r="P24209" t="s">
        <v>536</v>
      </c>
      <c r="Q24209">
        <v>1015012</v>
      </c>
      <c r="AA24209">
        <v>54.55</v>
      </c>
      <c r="AB24209">
        <v>58.06</v>
      </c>
      <c r="AC24209">
        <v>56.5</v>
      </c>
      <c r="AD24209">
        <v>53.58</v>
      </c>
      <c r="AE24209">
        <v>54.28</v>
      </c>
      <c r="AF24209" t="s">
        <v>49</v>
      </c>
      <c r="AG24209" t="s">
        <v>49</v>
      </c>
      <c r="AH24209" t="s">
        <v>49</v>
      </c>
      <c r="AI24209" t="s">
        <v>49</v>
      </c>
      <c r="AJ24209" t="s">
        <v>49</v>
      </c>
    </row>
    <row r="24210" spans="1:36" x14ac:dyDescent="0.3">
      <c r="A24210" t="s">
        <v>36</v>
      </c>
      <c r="B24210" t="s">
        <v>37</v>
      </c>
      <c r="C24210" t="s">
        <v>46932</v>
      </c>
      <c r="D24210" t="s">
        <v>46933</v>
      </c>
      <c r="E24210">
        <v>13.3</v>
      </c>
      <c r="F24210">
        <v>32.17</v>
      </c>
      <c r="G24210">
        <v>119.65</v>
      </c>
      <c r="H24210" t="s">
        <v>1049</v>
      </c>
      <c r="M24210" t="s">
        <v>46934</v>
      </c>
      <c r="N24210" t="s">
        <v>2232</v>
      </c>
      <c r="O24210" t="s">
        <v>46935</v>
      </c>
      <c r="Q24210">
        <v>1078832</v>
      </c>
      <c r="AA24210">
        <v>22.45</v>
      </c>
      <c r="AB24210">
        <v>23.99</v>
      </c>
      <c r="AC24210">
        <v>24.25</v>
      </c>
      <c r="AD24210">
        <v>23.49</v>
      </c>
      <c r="AE24210">
        <v>23.53</v>
      </c>
      <c r="AF24210" t="s">
        <v>4344</v>
      </c>
      <c r="AG24210" t="s">
        <v>4344</v>
      </c>
      <c r="AH24210" t="s">
        <v>4344</v>
      </c>
      <c r="AI24210" t="s">
        <v>4344</v>
      </c>
      <c r="AJ24210" t="s">
        <v>4344</v>
      </c>
    </row>
    <row r="24211" spans="1:36" x14ac:dyDescent="0.3">
      <c r="A24211" t="s">
        <v>531</v>
      </c>
      <c r="B24211" t="s">
        <v>532</v>
      </c>
      <c r="C24211" t="s">
        <v>46936</v>
      </c>
      <c r="D24211" t="s">
        <v>46937</v>
      </c>
      <c r="E24211">
        <v>13.3</v>
      </c>
      <c r="F24211">
        <v>51.600499999999997</v>
      </c>
      <c r="G24211">
        <v>11.863799999999999</v>
      </c>
      <c r="H24211" t="s">
        <v>1049</v>
      </c>
      <c r="N24211" t="s">
        <v>46938</v>
      </c>
      <c r="O24211" t="s">
        <v>41001</v>
      </c>
      <c r="P24211" t="s">
        <v>47</v>
      </c>
      <c r="Q24211">
        <v>1108939</v>
      </c>
      <c r="AA24211">
        <v>19.149999999999999</v>
      </c>
      <c r="AB24211">
        <v>20.04</v>
      </c>
      <c r="AC24211">
        <v>20.27</v>
      </c>
      <c r="AD24211">
        <v>20.399999999999999</v>
      </c>
      <c r="AE24211">
        <v>20.04</v>
      </c>
      <c r="AF24211" t="s">
        <v>4344</v>
      </c>
      <c r="AG24211" t="s">
        <v>4344</v>
      </c>
      <c r="AH24211" t="s">
        <v>4344</v>
      </c>
      <c r="AI24211" t="s">
        <v>4344</v>
      </c>
      <c r="AJ24211" t="s">
        <v>4344</v>
      </c>
    </row>
    <row r="24212" spans="1:36" x14ac:dyDescent="0.3">
      <c r="A24212" t="s">
        <v>531</v>
      </c>
      <c r="B24212" t="s">
        <v>532</v>
      </c>
      <c r="C24212" t="s">
        <v>46939</v>
      </c>
      <c r="D24212" t="s">
        <v>46940</v>
      </c>
      <c r="E24212">
        <v>13.3</v>
      </c>
      <c r="F24212">
        <v>53.0867</v>
      </c>
      <c r="G24212">
        <v>14.3194</v>
      </c>
      <c r="H24212" t="s">
        <v>1615</v>
      </c>
      <c r="L24212">
        <v>2009</v>
      </c>
      <c r="M24212" t="s">
        <v>46941</v>
      </c>
      <c r="N24212" t="s">
        <v>536</v>
      </c>
      <c r="O24212" t="s">
        <v>537</v>
      </c>
      <c r="P24212" t="s">
        <v>536</v>
      </c>
      <c r="AF24212" t="s">
        <v>43</v>
      </c>
      <c r="AG24212" t="s">
        <v>43</v>
      </c>
      <c r="AH24212" t="s">
        <v>43</v>
      </c>
      <c r="AI24212" t="s">
        <v>43</v>
      </c>
      <c r="AJ24212" t="s">
        <v>43</v>
      </c>
    </row>
    <row r="24213" spans="1:36" x14ac:dyDescent="0.3">
      <c r="A24213" t="s">
        <v>4839</v>
      </c>
      <c r="B24213" t="s">
        <v>4840</v>
      </c>
      <c r="C24213" t="s">
        <v>46942</v>
      </c>
      <c r="D24213" t="s">
        <v>46943</v>
      </c>
      <c r="E24213">
        <v>13.3</v>
      </c>
      <c r="F24213">
        <v>52.309600000000003</v>
      </c>
      <c r="G24213">
        <v>-9.5891999999999999</v>
      </c>
      <c r="H24213" t="s">
        <v>128</v>
      </c>
      <c r="L24213">
        <v>2009</v>
      </c>
      <c r="N24213" t="s">
        <v>21345</v>
      </c>
      <c r="O24213" t="s">
        <v>21346</v>
      </c>
      <c r="P24213" t="s">
        <v>98</v>
      </c>
      <c r="Q24213">
        <v>1086038</v>
      </c>
      <c r="AA24213">
        <v>46</v>
      </c>
      <c r="AB24213">
        <v>41.56</v>
      </c>
      <c r="AC24213">
        <v>37.119999999999997</v>
      </c>
      <c r="AD24213">
        <v>36.75</v>
      </c>
      <c r="AE24213">
        <v>36.119999999999997</v>
      </c>
      <c r="AF24213" t="s">
        <v>5977</v>
      </c>
      <c r="AG24213" t="s">
        <v>5977</v>
      </c>
      <c r="AH24213" t="s">
        <v>5977</v>
      </c>
      <c r="AI24213" t="s">
        <v>5977</v>
      </c>
      <c r="AJ24213" t="s">
        <v>5977</v>
      </c>
    </row>
    <row r="24214" spans="1:36" x14ac:dyDescent="0.3">
      <c r="A24214" t="s">
        <v>523</v>
      </c>
      <c r="B24214" t="s">
        <v>524</v>
      </c>
      <c r="C24214" t="s">
        <v>46944</v>
      </c>
      <c r="D24214" t="s">
        <v>46945</v>
      </c>
      <c r="E24214">
        <v>13.3</v>
      </c>
      <c r="F24214">
        <v>42.395400000000002</v>
      </c>
      <c r="G24214">
        <v>11.594900000000001</v>
      </c>
      <c r="H24214" t="s">
        <v>1049</v>
      </c>
      <c r="N24214" t="s">
        <v>4342</v>
      </c>
      <c r="O24214" t="s">
        <v>4343</v>
      </c>
      <c r="P24214" t="s">
        <v>4342</v>
      </c>
      <c r="AA24214">
        <v>23.28</v>
      </c>
      <c r="AB24214">
        <v>22.76</v>
      </c>
      <c r="AC24214">
        <v>23.17</v>
      </c>
      <c r="AD24214">
        <v>23.92</v>
      </c>
      <c r="AE24214">
        <v>24.45</v>
      </c>
      <c r="AF24214" t="s">
        <v>4344</v>
      </c>
      <c r="AG24214" t="s">
        <v>4344</v>
      </c>
      <c r="AH24214" t="s">
        <v>4344</v>
      </c>
      <c r="AI24214" t="s">
        <v>4344</v>
      </c>
      <c r="AJ24214" t="s">
        <v>4344</v>
      </c>
    </row>
    <row r="24215" spans="1:36" x14ac:dyDescent="0.3">
      <c r="A24215" t="s">
        <v>24752</v>
      </c>
      <c r="B24215" t="s">
        <v>24753</v>
      </c>
      <c r="C24215" t="s">
        <v>46946</v>
      </c>
      <c r="D24215" t="s">
        <v>46947</v>
      </c>
      <c r="E24215">
        <v>13.3</v>
      </c>
      <c r="F24215">
        <v>6.35</v>
      </c>
      <c r="G24215">
        <v>-10.783300000000001</v>
      </c>
      <c r="H24215" t="s">
        <v>110</v>
      </c>
      <c r="N24215" t="s">
        <v>3218</v>
      </c>
      <c r="O24215" t="s">
        <v>3219</v>
      </c>
      <c r="P24215" t="s">
        <v>3220</v>
      </c>
      <c r="AF24215" t="s">
        <v>43</v>
      </c>
      <c r="AG24215" t="s">
        <v>43</v>
      </c>
      <c r="AH24215" t="s">
        <v>43</v>
      </c>
      <c r="AI24215" t="s">
        <v>43</v>
      </c>
      <c r="AJ24215" t="s">
        <v>43</v>
      </c>
    </row>
    <row r="24216" spans="1:36" x14ac:dyDescent="0.3">
      <c r="A24216" t="s">
        <v>3040</v>
      </c>
      <c r="B24216" t="s">
        <v>3041</v>
      </c>
      <c r="C24216" t="s">
        <v>46948</v>
      </c>
      <c r="D24216" t="s">
        <v>46949</v>
      </c>
      <c r="E24216">
        <v>13.3</v>
      </c>
      <c r="F24216">
        <v>38.726999999999997</v>
      </c>
      <c r="G24216">
        <v>-8.6199999999999992</v>
      </c>
      <c r="H24216" t="s">
        <v>1049</v>
      </c>
      <c r="N24216" t="s">
        <v>4342</v>
      </c>
      <c r="O24216" t="s">
        <v>4343</v>
      </c>
      <c r="P24216" t="s">
        <v>4342</v>
      </c>
      <c r="AA24216">
        <v>30.38</v>
      </c>
      <c r="AB24216">
        <v>26.04</v>
      </c>
      <c r="AC24216">
        <v>30.92</v>
      </c>
      <c r="AD24216">
        <v>27.41</v>
      </c>
      <c r="AE24216">
        <v>30</v>
      </c>
      <c r="AF24216" t="s">
        <v>4344</v>
      </c>
      <c r="AG24216" t="s">
        <v>4344</v>
      </c>
      <c r="AH24216" t="s">
        <v>4344</v>
      </c>
      <c r="AI24216" t="s">
        <v>4344</v>
      </c>
      <c r="AJ24216" t="s">
        <v>4344</v>
      </c>
    </row>
    <row r="24217" spans="1:36" x14ac:dyDescent="0.3">
      <c r="A24217" t="s">
        <v>186</v>
      </c>
      <c r="B24217" t="s">
        <v>187</v>
      </c>
      <c r="C24217" t="s">
        <v>46961</v>
      </c>
      <c r="D24217" t="s">
        <v>46962</v>
      </c>
      <c r="E24217">
        <v>13.29</v>
      </c>
      <c r="F24217">
        <v>42.916600000000003</v>
      </c>
      <c r="G24217">
        <v>1.0551999999999999</v>
      </c>
      <c r="H24217" t="s">
        <v>40</v>
      </c>
      <c r="N24217" t="s">
        <v>536</v>
      </c>
      <c r="O24217" t="s">
        <v>11230</v>
      </c>
      <c r="P24217" t="s">
        <v>536</v>
      </c>
      <c r="AA24217">
        <v>31.92</v>
      </c>
      <c r="AB24217">
        <v>33.74</v>
      </c>
      <c r="AC24217">
        <v>40.119999999999997</v>
      </c>
      <c r="AD24217">
        <v>33.83</v>
      </c>
      <c r="AE24217">
        <v>39.950000000000003</v>
      </c>
      <c r="AF24217" t="s">
        <v>49</v>
      </c>
      <c r="AG24217" t="s">
        <v>49</v>
      </c>
      <c r="AH24217" t="s">
        <v>49</v>
      </c>
      <c r="AI24217" t="s">
        <v>49</v>
      </c>
      <c r="AJ24217" t="s">
        <v>49</v>
      </c>
    </row>
    <row r="24218" spans="1:36" x14ac:dyDescent="0.3">
      <c r="A24218" t="s">
        <v>1912</v>
      </c>
      <c r="B24218" t="s">
        <v>1913</v>
      </c>
      <c r="C24218" t="s">
        <v>46963</v>
      </c>
      <c r="D24218" t="s">
        <v>46964</v>
      </c>
      <c r="E24218">
        <v>13.24</v>
      </c>
      <c r="F24218">
        <v>-4.7946999999999997</v>
      </c>
      <c r="G24218">
        <v>11.8461</v>
      </c>
      <c r="H24218" t="s">
        <v>110</v>
      </c>
      <c r="N24218" t="s">
        <v>3218</v>
      </c>
      <c r="O24218" t="s">
        <v>3219</v>
      </c>
      <c r="P24218" t="s">
        <v>4598</v>
      </c>
      <c r="AE24218">
        <v>2.08</v>
      </c>
      <c r="AF24218" t="s">
        <v>43</v>
      </c>
      <c r="AG24218" t="s">
        <v>43</v>
      </c>
      <c r="AH24218" t="s">
        <v>43</v>
      </c>
      <c r="AI24218" t="s">
        <v>43</v>
      </c>
      <c r="AJ24218" t="s">
        <v>44</v>
      </c>
    </row>
    <row r="24219" spans="1:36" x14ac:dyDescent="0.3">
      <c r="A24219" t="s">
        <v>1595</v>
      </c>
      <c r="B24219" t="s">
        <v>1596</v>
      </c>
      <c r="C24219" t="s">
        <v>46965</v>
      </c>
      <c r="D24219" t="s">
        <v>46966</v>
      </c>
      <c r="E24219">
        <v>13.2</v>
      </c>
      <c r="F24219">
        <v>-38.687100000000001</v>
      </c>
      <c r="G24219">
        <v>-62.396099999999997</v>
      </c>
      <c r="H24219" t="s">
        <v>87</v>
      </c>
      <c r="M24219" t="s">
        <v>46967</v>
      </c>
      <c r="N24219" t="s">
        <v>1600</v>
      </c>
      <c r="O24219" t="s">
        <v>1601</v>
      </c>
      <c r="P24219" t="s">
        <v>1600</v>
      </c>
      <c r="R24219">
        <v>2015</v>
      </c>
      <c r="AE24219">
        <v>68.41</v>
      </c>
      <c r="AF24219" t="s">
        <v>43</v>
      </c>
      <c r="AG24219" t="s">
        <v>43</v>
      </c>
      <c r="AH24219" t="s">
        <v>43</v>
      </c>
      <c r="AI24219" t="s">
        <v>43</v>
      </c>
      <c r="AJ24219" t="s">
        <v>44</v>
      </c>
    </row>
    <row r="24220" spans="1:36" x14ac:dyDescent="0.3">
      <c r="A24220" t="s">
        <v>1595</v>
      </c>
      <c r="B24220" t="s">
        <v>1596</v>
      </c>
      <c r="C24220" t="s">
        <v>46968</v>
      </c>
      <c r="D24220" t="s">
        <v>46969</v>
      </c>
      <c r="E24220">
        <v>13.2</v>
      </c>
      <c r="F24220">
        <v>-24.983000000000001</v>
      </c>
      <c r="G24220">
        <v>-65.686000000000007</v>
      </c>
      <c r="H24220" t="s">
        <v>40</v>
      </c>
      <c r="L24220">
        <v>1962</v>
      </c>
      <c r="M24220" t="s">
        <v>4214</v>
      </c>
      <c r="N24220" t="s">
        <v>1600</v>
      </c>
      <c r="O24220" t="s">
        <v>1601</v>
      </c>
      <c r="P24220" t="s">
        <v>1600</v>
      </c>
      <c r="Q24220">
        <v>1009886</v>
      </c>
      <c r="R24220">
        <v>2015</v>
      </c>
      <c r="AA24220">
        <v>29.96</v>
      </c>
      <c r="AB24220">
        <v>29.96</v>
      </c>
      <c r="AC24220">
        <v>40.369999999999997</v>
      </c>
      <c r="AD24220">
        <v>34.42</v>
      </c>
      <c r="AE24220">
        <v>29.96</v>
      </c>
      <c r="AF24220" t="s">
        <v>49</v>
      </c>
      <c r="AG24220" t="s">
        <v>49</v>
      </c>
      <c r="AH24220" t="s">
        <v>49</v>
      </c>
      <c r="AI24220" t="s">
        <v>49</v>
      </c>
      <c r="AJ24220" t="s">
        <v>49</v>
      </c>
    </row>
    <row r="24221" spans="1:36" x14ac:dyDescent="0.3">
      <c r="A24221" t="s">
        <v>69</v>
      </c>
      <c r="B24221" t="s">
        <v>70</v>
      </c>
      <c r="C24221" t="s">
        <v>46970</v>
      </c>
      <c r="D24221" t="s">
        <v>46971</v>
      </c>
      <c r="E24221">
        <v>13.2</v>
      </c>
      <c r="F24221">
        <v>-21.934999999999999</v>
      </c>
      <c r="G24221">
        <v>-42.088500000000003</v>
      </c>
      <c r="H24221" t="s">
        <v>40</v>
      </c>
      <c r="L24221">
        <v>2011</v>
      </c>
      <c r="N24221" t="s">
        <v>73</v>
      </c>
      <c r="O24221" t="s">
        <v>74</v>
      </c>
      <c r="P24221" t="s">
        <v>73</v>
      </c>
      <c r="Q24221">
        <v>1063686</v>
      </c>
      <c r="R24221">
        <v>2017</v>
      </c>
      <c r="AA24221">
        <v>34.32</v>
      </c>
      <c r="AB24221">
        <v>51.85</v>
      </c>
      <c r="AC24221">
        <v>48.74</v>
      </c>
      <c r="AD24221">
        <v>45.48</v>
      </c>
      <c r="AE24221">
        <v>43.33</v>
      </c>
      <c r="AF24221" t="s">
        <v>49</v>
      </c>
      <c r="AG24221" t="s">
        <v>49</v>
      </c>
      <c r="AH24221" t="s">
        <v>49</v>
      </c>
      <c r="AI24221" t="s">
        <v>49</v>
      </c>
      <c r="AJ24221" t="s">
        <v>49</v>
      </c>
    </row>
    <row r="24222" spans="1:36" x14ac:dyDescent="0.3">
      <c r="A24222" t="s">
        <v>186</v>
      </c>
      <c r="B24222" t="s">
        <v>187</v>
      </c>
      <c r="C24222" t="s">
        <v>46972</v>
      </c>
      <c r="D24222" t="s">
        <v>46973</v>
      </c>
      <c r="E24222">
        <v>13.2</v>
      </c>
      <c r="F24222">
        <v>48.639800000000001</v>
      </c>
      <c r="G24222">
        <v>6.8677000000000001</v>
      </c>
      <c r="H24222" t="s">
        <v>128</v>
      </c>
      <c r="N24222" t="s">
        <v>536</v>
      </c>
      <c r="O24222" t="s">
        <v>11230</v>
      </c>
      <c r="P24222" t="s">
        <v>536</v>
      </c>
      <c r="AE24222">
        <v>24.13</v>
      </c>
      <c r="AF24222" t="s">
        <v>43</v>
      </c>
      <c r="AG24222" t="s">
        <v>43</v>
      </c>
      <c r="AH24222" t="s">
        <v>43</v>
      </c>
      <c r="AI24222" t="s">
        <v>43</v>
      </c>
      <c r="AJ24222" t="s">
        <v>44</v>
      </c>
    </row>
    <row r="24223" spans="1:36" x14ac:dyDescent="0.3">
      <c r="A24223" t="s">
        <v>186</v>
      </c>
      <c r="B24223" t="s">
        <v>187</v>
      </c>
      <c r="C24223" t="s">
        <v>46974</v>
      </c>
      <c r="D24223" t="s">
        <v>46975</v>
      </c>
      <c r="E24223">
        <v>13.2</v>
      </c>
      <c r="F24223">
        <v>48.6327</v>
      </c>
      <c r="G24223">
        <v>6.8196000000000003</v>
      </c>
      <c r="H24223" t="s">
        <v>128</v>
      </c>
      <c r="N24223" t="s">
        <v>536</v>
      </c>
      <c r="O24223" t="s">
        <v>11230</v>
      </c>
      <c r="P24223" t="s">
        <v>536</v>
      </c>
      <c r="AE24223">
        <v>24.13</v>
      </c>
      <c r="AF24223" t="s">
        <v>43</v>
      </c>
      <c r="AG24223" t="s">
        <v>43</v>
      </c>
      <c r="AH24223" t="s">
        <v>43</v>
      </c>
      <c r="AI24223" t="s">
        <v>43</v>
      </c>
      <c r="AJ24223" t="s">
        <v>44</v>
      </c>
    </row>
    <row r="24224" spans="1:36" x14ac:dyDescent="0.3">
      <c r="A24224" t="s">
        <v>186</v>
      </c>
      <c r="B24224" t="s">
        <v>187</v>
      </c>
      <c r="C24224" t="s">
        <v>46976</v>
      </c>
      <c r="D24224" t="s">
        <v>46977</v>
      </c>
      <c r="E24224">
        <v>13.2</v>
      </c>
      <c r="F24224">
        <v>48.612499999999997</v>
      </c>
      <c r="G24224">
        <v>6.8308</v>
      </c>
      <c r="H24224" t="s">
        <v>128</v>
      </c>
      <c r="N24224" t="s">
        <v>536</v>
      </c>
      <c r="O24224" t="s">
        <v>11230</v>
      </c>
      <c r="P24224" t="s">
        <v>536</v>
      </c>
      <c r="AE24224">
        <v>24.13</v>
      </c>
      <c r="AF24224" t="s">
        <v>43</v>
      </c>
      <c r="AG24224" t="s">
        <v>43</v>
      </c>
      <c r="AH24224" t="s">
        <v>43</v>
      </c>
      <c r="AI24224" t="s">
        <v>43</v>
      </c>
      <c r="AJ24224" t="s">
        <v>44</v>
      </c>
    </row>
    <row r="24225" spans="1:36" x14ac:dyDescent="0.3">
      <c r="A24225" t="s">
        <v>531</v>
      </c>
      <c r="B24225" t="s">
        <v>532</v>
      </c>
      <c r="C24225" t="s">
        <v>46978</v>
      </c>
      <c r="D24225" t="s">
        <v>46979</v>
      </c>
      <c r="E24225">
        <v>13.2</v>
      </c>
      <c r="F24225">
        <v>48.396999999999998</v>
      </c>
      <c r="G24225">
        <v>9.9648000000000003</v>
      </c>
      <c r="H24225" t="s">
        <v>1615</v>
      </c>
      <c r="L24225">
        <v>2003</v>
      </c>
      <c r="M24225" t="s">
        <v>39754</v>
      </c>
      <c r="N24225" t="s">
        <v>536</v>
      </c>
      <c r="O24225" t="s">
        <v>537</v>
      </c>
      <c r="P24225" t="s">
        <v>536</v>
      </c>
      <c r="AF24225" t="s">
        <v>43</v>
      </c>
      <c r="AG24225" t="s">
        <v>43</v>
      </c>
      <c r="AH24225" t="s">
        <v>43</v>
      </c>
      <c r="AI24225" t="s">
        <v>43</v>
      </c>
      <c r="AJ24225" t="s">
        <v>43</v>
      </c>
    </row>
    <row r="24226" spans="1:36" x14ac:dyDescent="0.3">
      <c r="A24226" t="s">
        <v>531</v>
      </c>
      <c r="B24226" t="s">
        <v>532</v>
      </c>
      <c r="C24226" t="s">
        <v>46980</v>
      </c>
      <c r="D24226" t="s">
        <v>46981</v>
      </c>
      <c r="E24226">
        <v>13.2</v>
      </c>
      <c r="F24226">
        <v>51.507899999999999</v>
      </c>
      <c r="G24226">
        <v>12.6807</v>
      </c>
      <c r="H24226" t="s">
        <v>1049</v>
      </c>
      <c r="N24226" t="s">
        <v>25712</v>
      </c>
      <c r="O24226" t="s">
        <v>25713</v>
      </c>
      <c r="P24226" t="s">
        <v>47</v>
      </c>
      <c r="Q24226">
        <v>1074741</v>
      </c>
      <c r="AA24226">
        <v>19.05</v>
      </c>
      <c r="AB24226">
        <v>19.91</v>
      </c>
      <c r="AC24226">
        <v>20.14</v>
      </c>
      <c r="AD24226">
        <v>20.25</v>
      </c>
      <c r="AE24226">
        <v>20.2</v>
      </c>
      <c r="AF24226" t="s">
        <v>4344</v>
      </c>
      <c r="AG24226" t="s">
        <v>4344</v>
      </c>
      <c r="AH24226" t="s">
        <v>4344</v>
      </c>
      <c r="AI24226" t="s">
        <v>4344</v>
      </c>
      <c r="AJ24226" t="s">
        <v>4344</v>
      </c>
    </row>
    <row r="24227" spans="1:36" x14ac:dyDescent="0.3">
      <c r="A24227" t="s">
        <v>239</v>
      </c>
      <c r="B24227" t="s">
        <v>240</v>
      </c>
      <c r="C24227" t="s">
        <v>46982</v>
      </c>
      <c r="D24227" t="s">
        <v>46983</v>
      </c>
      <c r="E24227">
        <v>13.2</v>
      </c>
      <c r="F24227">
        <v>14.479100000000001</v>
      </c>
      <c r="G24227">
        <v>76.348200000000006</v>
      </c>
      <c r="H24227" t="s">
        <v>128</v>
      </c>
      <c r="N24227" t="s">
        <v>2532</v>
      </c>
      <c r="O24227" t="s">
        <v>43945</v>
      </c>
      <c r="P24227" t="s">
        <v>98</v>
      </c>
      <c r="Q24227">
        <v>1079762</v>
      </c>
      <c r="AE24227">
        <v>19.149999999999999</v>
      </c>
      <c r="AF24227" t="s">
        <v>43</v>
      </c>
      <c r="AG24227" t="s">
        <v>43</v>
      </c>
      <c r="AH24227" t="s">
        <v>43</v>
      </c>
      <c r="AI24227" t="s">
        <v>43</v>
      </c>
      <c r="AJ24227" t="s">
        <v>44</v>
      </c>
    </row>
    <row r="24228" spans="1:36" x14ac:dyDescent="0.3">
      <c r="A24228" t="s">
        <v>523</v>
      </c>
      <c r="B24228" t="s">
        <v>524</v>
      </c>
      <c r="C24228" t="s">
        <v>46984</v>
      </c>
      <c r="D24228" t="s">
        <v>46985</v>
      </c>
      <c r="E24228">
        <v>13.2</v>
      </c>
      <c r="F24228">
        <v>37.2866</v>
      </c>
      <c r="G24228">
        <v>15.1119</v>
      </c>
      <c r="H24228" t="s">
        <v>1049</v>
      </c>
      <c r="N24228" t="s">
        <v>4342</v>
      </c>
      <c r="O24228" t="s">
        <v>4343</v>
      </c>
      <c r="P24228" t="s">
        <v>4342</v>
      </c>
      <c r="AA24228">
        <v>26.22</v>
      </c>
      <c r="AB24228">
        <v>26.63</v>
      </c>
      <c r="AC24228">
        <v>26.7</v>
      </c>
      <c r="AD24228">
        <v>26.33</v>
      </c>
      <c r="AE24228">
        <v>28.33</v>
      </c>
      <c r="AF24228" t="s">
        <v>4344</v>
      </c>
      <c r="AG24228" t="s">
        <v>4344</v>
      </c>
      <c r="AH24228" t="s">
        <v>4344</v>
      </c>
      <c r="AI24228" t="s">
        <v>4344</v>
      </c>
      <c r="AJ24228" t="s">
        <v>4344</v>
      </c>
    </row>
    <row r="24229" spans="1:36" x14ac:dyDescent="0.3">
      <c r="A24229" t="s">
        <v>75</v>
      </c>
      <c r="B24229" t="s">
        <v>76</v>
      </c>
      <c r="C24229" t="s">
        <v>46986</v>
      </c>
      <c r="D24229" t="s">
        <v>46987</v>
      </c>
      <c r="E24229">
        <v>13.2</v>
      </c>
      <c r="F24229">
        <v>36.384999999999998</v>
      </c>
      <c r="G24229">
        <v>136.38900000000001</v>
      </c>
      <c r="H24229" t="s">
        <v>1049</v>
      </c>
      <c r="N24229" t="s">
        <v>4342</v>
      </c>
      <c r="O24229" t="s">
        <v>4343</v>
      </c>
      <c r="P24229" t="s">
        <v>4342</v>
      </c>
      <c r="AA24229">
        <v>22.85</v>
      </c>
      <c r="AB24229">
        <v>22.61</v>
      </c>
      <c r="AC24229">
        <v>22.55</v>
      </c>
      <c r="AD24229">
        <v>23.61</v>
      </c>
      <c r="AE24229">
        <v>22.03</v>
      </c>
      <c r="AF24229" t="s">
        <v>4344</v>
      </c>
      <c r="AG24229" t="s">
        <v>4344</v>
      </c>
      <c r="AH24229" t="s">
        <v>4344</v>
      </c>
      <c r="AI24229" t="s">
        <v>4344</v>
      </c>
      <c r="AJ24229" t="s">
        <v>4344</v>
      </c>
    </row>
    <row r="24230" spans="1:36" x14ac:dyDescent="0.3">
      <c r="A24230" t="s">
        <v>75</v>
      </c>
      <c r="B24230" t="s">
        <v>76</v>
      </c>
      <c r="C24230" t="s">
        <v>46988</v>
      </c>
      <c r="D24230" t="s">
        <v>46989</v>
      </c>
      <c r="E24230">
        <v>13.2</v>
      </c>
      <c r="F24230">
        <v>32.741</v>
      </c>
      <c r="G24230">
        <v>129.92099999999999</v>
      </c>
      <c r="H24230" t="s">
        <v>1049</v>
      </c>
      <c r="N24230" t="s">
        <v>4342</v>
      </c>
      <c r="O24230" t="s">
        <v>4343</v>
      </c>
      <c r="P24230" t="s">
        <v>4342</v>
      </c>
      <c r="AA24230">
        <v>25.13</v>
      </c>
      <c r="AB24230">
        <v>24.03</v>
      </c>
      <c r="AC24230">
        <v>24.12</v>
      </c>
      <c r="AD24230">
        <v>22.65</v>
      </c>
      <c r="AE24230">
        <v>23.78</v>
      </c>
      <c r="AF24230" t="s">
        <v>4344</v>
      </c>
      <c r="AG24230" t="s">
        <v>4344</v>
      </c>
      <c r="AH24230" t="s">
        <v>4344</v>
      </c>
      <c r="AI24230" t="s">
        <v>4344</v>
      </c>
      <c r="AJ24230" t="s">
        <v>4344</v>
      </c>
    </row>
    <row r="24231" spans="1:36" x14ac:dyDescent="0.3">
      <c r="A24231" t="s">
        <v>3119</v>
      </c>
      <c r="B24231" t="s">
        <v>3120</v>
      </c>
      <c r="C24231" t="s">
        <v>46990</v>
      </c>
      <c r="D24231" t="s">
        <v>46991</v>
      </c>
      <c r="E24231">
        <v>13.2</v>
      </c>
      <c r="F24231">
        <v>15.132</v>
      </c>
      <c r="G24231">
        <v>120.63500000000001</v>
      </c>
      <c r="H24231" t="s">
        <v>1049</v>
      </c>
      <c r="N24231" t="s">
        <v>4342</v>
      </c>
      <c r="O24231" t="s">
        <v>4343</v>
      </c>
      <c r="P24231" t="s">
        <v>4342</v>
      </c>
      <c r="AA24231">
        <v>24.33</v>
      </c>
      <c r="AB24231">
        <v>26.34</v>
      </c>
      <c r="AC24231">
        <v>29.38</v>
      </c>
      <c r="AD24231">
        <v>24.66</v>
      </c>
      <c r="AE24231">
        <v>24.2</v>
      </c>
      <c r="AF24231" t="s">
        <v>4344</v>
      </c>
      <c r="AG24231" t="s">
        <v>4344</v>
      </c>
      <c r="AH24231" t="s">
        <v>4344</v>
      </c>
      <c r="AI24231" t="s">
        <v>4344</v>
      </c>
      <c r="AJ24231" t="s">
        <v>4344</v>
      </c>
    </row>
    <row r="24232" spans="1:36" x14ac:dyDescent="0.3">
      <c r="A24232" t="s">
        <v>3040</v>
      </c>
      <c r="B24232" t="s">
        <v>3041</v>
      </c>
      <c r="C24232" t="s">
        <v>46992</v>
      </c>
      <c r="D24232" t="s">
        <v>46993</v>
      </c>
      <c r="E24232">
        <v>13.2</v>
      </c>
      <c r="F24232">
        <v>40.398400000000002</v>
      </c>
      <c r="G24232">
        <v>-7.6868999999999996</v>
      </c>
      <c r="H24232" t="s">
        <v>40</v>
      </c>
      <c r="L24232">
        <v>1959</v>
      </c>
      <c r="N24232" t="s">
        <v>12482</v>
      </c>
      <c r="O24232" t="s">
        <v>12483</v>
      </c>
      <c r="P24232" t="s">
        <v>12482</v>
      </c>
      <c r="Q24232">
        <v>1012712</v>
      </c>
      <c r="AA24232">
        <v>39.619999999999997</v>
      </c>
      <c r="AB24232">
        <v>39.21</v>
      </c>
      <c r="AC24232">
        <v>20.13</v>
      </c>
      <c r="AD24232">
        <v>46.61</v>
      </c>
      <c r="AE24232">
        <v>15.12</v>
      </c>
      <c r="AF24232" t="s">
        <v>49</v>
      </c>
      <c r="AG24232" t="s">
        <v>49</v>
      </c>
      <c r="AH24232" t="s">
        <v>49</v>
      </c>
      <c r="AI24232" t="s">
        <v>49</v>
      </c>
      <c r="AJ24232" t="s">
        <v>49</v>
      </c>
    </row>
    <row r="24233" spans="1:36" x14ac:dyDescent="0.3">
      <c r="A24233" t="s">
        <v>54</v>
      </c>
      <c r="B24233" t="s">
        <v>55</v>
      </c>
      <c r="C24233" t="s">
        <v>46994</v>
      </c>
      <c r="D24233" t="s">
        <v>46995</v>
      </c>
      <c r="E24233">
        <v>13.2</v>
      </c>
      <c r="F24233">
        <v>43.004800000000003</v>
      </c>
      <c r="G24233">
        <v>131.91630000000001</v>
      </c>
      <c r="H24233" t="s">
        <v>58</v>
      </c>
      <c r="I24233" t="s">
        <v>110</v>
      </c>
      <c r="L24233">
        <v>2014</v>
      </c>
      <c r="M24233" t="s">
        <v>33322</v>
      </c>
      <c r="N24233" t="s">
        <v>60</v>
      </c>
      <c r="O24233" t="s">
        <v>46996</v>
      </c>
      <c r="P24233" t="s">
        <v>60</v>
      </c>
      <c r="AE24233">
        <v>57.9</v>
      </c>
      <c r="AF24233" t="s">
        <v>43</v>
      </c>
      <c r="AG24233" t="s">
        <v>43</v>
      </c>
      <c r="AH24233" t="s">
        <v>43</v>
      </c>
      <c r="AI24233" t="s">
        <v>43</v>
      </c>
      <c r="AJ24233" t="s">
        <v>44</v>
      </c>
    </row>
    <row r="24234" spans="1:36" x14ac:dyDescent="0.3">
      <c r="A24234" t="s">
        <v>1457</v>
      </c>
      <c r="B24234" t="s">
        <v>1458</v>
      </c>
      <c r="C24234" t="s">
        <v>46997</v>
      </c>
      <c r="D24234" t="s">
        <v>46998</v>
      </c>
      <c r="E24234">
        <v>13.2</v>
      </c>
      <c r="F24234">
        <v>38.1995</v>
      </c>
      <c r="G24234">
        <v>-0.8</v>
      </c>
      <c r="H24234" t="s">
        <v>1049</v>
      </c>
      <c r="N24234" t="s">
        <v>4342</v>
      </c>
      <c r="O24234" t="s">
        <v>4343</v>
      </c>
      <c r="P24234" t="s">
        <v>4342</v>
      </c>
      <c r="AA24234">
        <v>29.28</v>
      </c>
      <c r="AB24234">
        <v>29.44</v>
      </c>
      <c r="AC24234">
        <v>28.81</v>
      </c>
      <c r="AD24234">
        <v>28.6</v>
      </c>
      <c r="AE24234">
        <v>30.11</v>
      </c>
      <c r="AF24234" t="s">
        <v>4344</v>
      </c>
      <c r="AG24234" t="s">
        <v>4344</v>
      </c>
      <c r="AH24234" t="s">
        <v>4344</v>
      </c>
      <c r="AI24234" t="s">
        <v>4344</v>
      </c>
      <c r="AJ24234" t="s">
        <v>4344</v>
      </c>
    </row>
    <row r="24235" spans="1:36" x14ac:dyDescent="0.3">
      <c r="A24235" t="s">
        <v>1457</v>
      </c>
      <c r="B24235" t="s">
        <v>1458</v>
      </c>
      <c r="C24235" t="s">
        <v>46999</v>
      </c>
      <c r="D24235" t="s">
        <v>47000</v>
      </c>
      <c r="E24235">
        <v>13.2</v>
      </c>
      <c r="F24235">
        <v>36.877299999999998</v>
      </c>
      <c r="G24235">
        <v>-2.6017999999999999</v>
      </c>
      <c r="H24235" t="s">
        <v>128</v>
      </c>
      <c r="L24235">
        <v>1997</v>
      </c>
      <c r="M24235" t="s">
        <v>42037</v>
      </c>
      <c r="N24235" t="s">
        <v>1462</v>
      </c>
      <c r="O24235" t="s">
        <v>1463</v>
      </c>
      <c r="P24235" t="s">
        <v>431</v>
      </c>
      <c r="Q24235">
        <v>1040500</v>
      </c>
      <c r="AA24235">
        <v>24.51</v>
      </c>
      <c r="AB24235">
        <v>23.84</v>
      </c>
      <c r="AC24235">
        <v>25.43</v>
      </c>
      <c r="AD24235">
        <v>23.29</v>
      </c>
      <c r="AE24235">
        <v>23.57</v>
      </c>
      <c r="AF24235" t="s">
        <v>5977</v>
      </c>
      <c r="AG24235" t="s">
        <v>5977</v>
      </c>
      <c r="AH24235" t="s">
        <v>5977</v>
      </c>
      <c r="AI24235" t="s">
        <v>5977</v>
      </c>
      <c r="AJ24235" t="s">
        <v>5977</v>
      </c>
    </row>
    <row r="24236" spans="1:36" x14ac:dyDescent="0.3">
      <c r="A24236" t="s">
        <v>1286</v>
      </c>
      <c r="B24236" t="s">
        <v>1287</v>
      </c>
      <c r="C24236" t="s">
        <v>47001</v>
      </c>
      <c r="D24236" t="s">
        <v>47002</v>
      </c>
      <c r="E24236">
        <v>13.2</v>
      </c>
      <c r="F24236">
        <v>51.793999999999997</v>
      </c>
      <c r="G24236">
        <v>-1.4263999999999999</v>
      </c>
      <c r="H24236" t="s">
        <v>1049</v>
      </c>
      <c r="M24236" t="s">
        <v>37638</v>
      </c>
      <c r="N24236" t="s">
        <v>1617</v>
      </c>
      <c r="O24236" t="s">
        <v>1618</v>
      </c>
      <c r="P24236" t="s">
        <v>1617</v>
      </c>
      <c r="Q24236">
        <v>1115483</v>
      </c>
      <c r="AA24236">
        <v>19.440000000000001</v>
      </c>
      <c r="AB24236">
        <v>19.809999999999999</v>
      </c>
      <c r="AC24236">
        <v>20.059999999999999</v>
      </c>
      <c r="AD24236">
        <v>20.22</v>
      </c>
      <c r="AE24236">
        <v>20.239999999999998</v>
      </c>
      <c r="AF24236" t="s">
        <v>4344</v>
      </c>
      <c r="AG24236" t="s">
        <v>4344</v>
      </c>
      <c r="AH24236" t="s">
        <v>4344</v>
      </c>
      <c r="AI24236" t="s">
        <v>4344</v>
      </c>
      <c r="AJ24236" t="s">
        <v>4344</v>
      </c>
    </row>
    <row r="24237" spans="1:36" x14ac:dyDescent="0.3">
      <c r="A24237" t="s">
        <v>1286</v>
      </c>
      <c r="B24237" t="s">
        <v>1287</v>
      </c>
      <c r="C24237" t="s">
        <v>47003</v>
      </c>
      <c r="D24237" t="s">
        <v>47004</v>
      </c>
      <c r="E24237">
        <v>13.2</v>
      </c>
      <c r="F24237">
        <v>55.009599999999999</v>
      </c>
      <c r="G24237">
        <v>-2.9152999999999998</v>
      </c>
      <c r="H24237" t="s">
        <v>128</v>
      </c>
      <c r="M24237" t="s">
        <v>47005</v>
      </c>
      <c r="N24237" t="s">
        <v>1617</v>
      </c>
      <c r="O24237" t="s">
        <v>1618</v>
      </c>
      <c r="P24237" t="s">
        <v>1617</v>
      </c>
      <c r="AE24237">
        <v>33.270000000000003</v>
      </c>
      <c r="AF24237" t="s">
        <v>43</v>
      </c>
      <c r="AG24237" t="s">
        <v>43</v>
      </c>
      <c r="AH24237" t="s">
        <v>43</v>
      </c>
      <c r="AI24237" t="s">
        <v>43</v>
      </c>
      <c r="AJ24237" t="s">
        <v>44</v>
      </c>
    </row>
    <row r="24238" spans="1:36" x14ac:dyDescent="0.3">
      <c r="A24238" t="s">
        <v>1286</v>
      </c>
      <c r="B24238" t="s">
        <v>1287</v>
      </c>
      <c r="C24238" t="s">
        <v>47006</v>
      </c>
      <c r="D24238" t="s">
        <v>47007</v>
      </c>
      <c r="E24238">
        <v>13.2</v>
      </c>
      <c r="F24238">
        <v>55.3628</v>
      </c>
      <c r="G24238">
        <v>-4.1262999999999996</v>
      </c>
      <c r="H24238" t="s">
        <v>128</v>
      </c>
      <c r="M24238" t="s">
        <v>13002</v>
      </c>
      <c r="N24238" t="s">
        <v>1617</v>
      </c>
      <c r="O24238" t="s">
        <v>1618</v>
      </c>
      <c r="P24238" t="s">
        <v>1617</v>
      </c>
      <c r="Q24238">
        <v>1049518</v>
      </c>
      <c r="AE24238">
        <v>33.270000000000003</v>
      </c>
      <c r="AF24238" t="s">
        <v>43</v>
      </c>
      <c r="AG24238" t="s">
        <v>43</v>
      </c>
      <c r="AH24238" t="s">
        <v>43</v>
      </c>
      <c r="AI24238" t="s">
        <v>43</v>
      </c>
      <c r="AJ24238" t="s">
        <v>44</v>
      </c>
    </row>
    <row r="24239" spans="1:36" x14ac:dyDescent="0.3">
      <c r="A24239" t="s">
        <v>1286</v>
      </c>
      <c r="B24239" t="s">
        <v>1287</v>
      </c>
      <c r="C24239" t="s">
        <v>47008</v>
      </c>
      <c r="D24239" t="s">
        <v>47009</v>
      </c>
      <c r="E24239">
        <v>13.2</v>
      </c>
      <c r="F24239">
        <v>50.847000000000001</v>
      </c>
      <c r="G24239">
        <v>-1.8648</v>
      </c>
      <c r="H24239" t="s">
        <v>1049</v>
      </c>
      <c r="M24239" t="s">
        <v>27364</v>
      </c>
      <c r="N24239" t="s">
        <v>1617</v>
      </c>
      <c r="O24239" t="s">
        <v>1618</v>
      </c>
      <c r="P24239" t="s">
        <v>1617</v>
      </c>
      <c r="Q24239">
        <v>1100453</v>
      </c>
      <c r="AA24239">
        <v>19.8</v>
      </c>
      <c r="AB24239">
        <v>20.25</v>
      </c>
      <c r="AC24239">
        <v>20.04</v>
      </c>
      <c r="AD24239">
        <v>20.149999999999999</v>
      </c>
      <c r="AE24239">
        <v>20.56</v>
      </c>
      <c r="AF24239" t="s">
        <v>4344</v>
      </c>
      <c r="AG24239" t="s">
        <v>4344</v>
      </c>
      <c r="AH24239" t="s">
        <v>4344</v>
      </c>
      <c r="AI24239" t="s">
        <v>4344</v>
      </c>
      <c r="AJ24239" t="s">
        <v>4344</v>
      </c>
    </row>
    <row r="24240" spans="1:36" x14ac:dyDescent="0.3">
      <c r="A24240" t="s">
        <v>186</v>
      </c>
      <c r="B24240" t="s">
        <v>187</v>
      </c>
      <c r="C24240" t="s">
        <v>47029</v>
      </c>
      <c r="D24240" t="s">
        <v>47030</v>
      </c>
      <c r="E24240">
        <v>13.18965</v>
      </c>
      <c r="F24240">
        <v>43.165100000000002</v>
      </c>
      <c r="G24240">
        <v>3.02</v>
      </c>
      <c r="H24240" t="s">
        <v>1049</v>
      </c>
      <c r="N24240" t="s">
        <v>536</v>
      </c>
      <c r="O24240" t="s">
        <v>11230</v>
      </c>
      <c r="P24240" t="s">
        <v>536</v>
      </c>
      <c r="AA24240">
        <v>22.41</v>
      </c>
      <c r="AB24240">
        <v>23.09</v>
      </c>
      <c r="AC24240">
        <v>24.51</v>
      </c>
      <c r="AD24240">
        <v>23.58</v>
      </c>
      <c r="AE24240">
        <v>25.35</v>
      </c>
      <c r="AF24240" t="s">
        <v>4344</v>
      </c>
      <c r="AG24240" t="s">
        <v>4344</v>
      </c>
      <c r="AH24240" t="s">
        <v>4344</v>
      </c>
      <c r="AI24240" t="s">
        <v>4344</v>
      </c>
      <c r="AJ24240" t="s">
        <v>4344</v>
      </c>
    </row>
    <row r="24241" spans="1:36" x14ac:dyDescent="0.3">
      <c r="A24241" t="s">
        <v>1286</v>
      </c>
      <c r="B24241" t="s">
        <v>1287</v>
      </c>
      <c r="C24241" t="s">
        <v>47031</v>
      </c>
      <c r="D24241" t="s">
        <v>47032</v>
      </c>
      <c r="E24241">
        <v>13.1835</v>
      </c>
      <c r="F24241">
        <v>52.040500000000002</v>
      </c>
      <c r="G24241">
        <v>-0.25319999999999998</v>
      </c>
      <c r="H24241" t="s">
        <v>1049</v>
      </c>
      <c r="M24241" t="s">
        <v>33725</v>
      </c>
      <c r="N24241" t="s">
        <v>1617</v>
      </c>
      <c r="O24241" t="s">
        <v>1618</v>
      </c>
      <c r="P24241" t="s">
        <v>1617</v>
      </c>
      <c r="Q24241">
        <v>1109215</v>
      </c>
      <c r="AA24241">
        <v>20.03</v>
      </c>
      <c r="AB24241">
        <v>19.760000000000002</v>
      </c>
      <c r="AC24241">
        <v>19.75</v>
      </c>
      <c r="AD24241">
        <v>19.8</v>
      </c>
      <c r="AE24241">
        <v>20.239999999999998</v>
      </c>
      <c r="AF24241" t="s">
        <v>4344</v>
      </c>
      <c r="AG24241" t="s">
        <v>4344</v>
      </c>
      <c r="AH24241" t="s">
        <v>4344</v>
      </c>
      <c r="AI24241" t="s">
        <v>4344</v>
      </c>
      <c r="AJ24241" t="s">
        <v>4344</v>
      </c>
    </row>
    <row r="24242" spans="1:36" x14ac:dyDescent="0.3">
      <c r="A24242" t="s">
        <v>1457</v>
      </c>
      <c r="B24242" t="s">
        <v>1458</v>
      </c>
      <c r="C24242" t="s">
        <v>47033</v>
      </c>
      <c r="D24242" t="s">
        <v>47034</v>
      </c>
      <c r="E24242">
        <v>13.18</v>
      </c>
      <c r="F24242">
        <v>43.213000000000001</v>
      </c>
      <c r="G24242">
        <v>-8.6910000000000007</v>
      </c>
      <c r="H24242" t="s">
        <v>110</v>
      </c>
      <c r="L24242">
        <v>2012</v>
      </c>
      <c r="M24242" t="s">
        <v>47033</v>
      </c>
      <c r="N24242" t="s">
        <v>1462</v>
      </c>
      <c r="O24242" t="s">
        <v>1463</v>
      </c>
      <c r="P24242" t="s">
        <v>431</v>
      </c>
      <c r="AE24242">
        <v>27.46</v>
      </c>
      <c r="AF24242" t="s">
        <v>43</v>
      </c>
      <c r="AG24242" t="s">
        <v>43</v>
      </c>
      <c r="AH24242" t="s">
        <v>43</v>
      </c>
      <c r="AI24242" t="s">
        <v>43</v>
      </c>
      <c r="AJ24242" t="s">
        <v>44</v>
      </c>
    </row>
    <row r="24243" spans="1:36" x14ac:dyDescent="0.3">
      <c r="A24243" t="s">
        <v>69</v>
      </c>
      <c r="B24243" t="s">
        <v>70</v>
      </c>
      <c r="C24243" t="s">
        <v>47035</v>
      </c>
      <c r="D24243" t="s">
        <v>47036</v>
      </c>
      <c r="E24243">
        <v>13.12</v>
      </c>
      <c r="F24243">
        <v>-5.0320999999999998</v>
      </c>
      <c r="G24243">
        <v>-42.4358</v>
      </c>
      <c r="H24243" t="s">
        <v>110</v>
      </c>
      <c r="L24243">
        <v>2002</v>
      </c>
      <c r="N24243" t="s">
        <v>73</v>
      </c>
      <c r="O24243" t="s">
        <v>74</v>
      </c>
      <c r="P24243" t="s">
        <v>73</v>
      </c>
      <c r="R24243">
        <v>2017</v>
      </c>
      <c r="AE24243">
        <v>25.92</v>
      </c>
      <c r="AF24243" t="s">
        <v>43</v>
      </c>
      <c r="AG24243" t="s">
        <v>43</v>
      </c>
      <c r="AH24243" t="s">
        <v>43</v>
      </c>
      <c r="AI24243" t="s">
        <v>43</v>
      </c>
      <c r="AJ24243" t="s">
        <v>44</v>
      </c>
    </row>
    <row r="24244" spans="1:36" x14ac:dyDescent="0.3">
      <c r="A24244" t="s">
        <v>69</v>
      </c>
      <c r="B24244" t="s">
        <v>70</v>
      </c>
      <c r="C24244" t="s">
        <v>47037</v>
      </c>
      <c r="D24244" t="s">
        <v>47038</v>
      </c>
      <c r="E24244">
        <v>13.12</v>
      </c>
      <c r="F24244">
        <v>-4.8423999999999996</v>
      </c>
      <c r="G24244">
        <v>-42.183599999999998</v>
      </c>
      <c r="H24244" t="s">
        <v>110</v>
      </c>
      <c r="L24244">
        <v>2002</v>
      </c>
      <c r="N24244" t="s">
        <v>73</v>
      </c>
      <c r="O24244" t="s">
        <v>74</v>
      </c>
      <c r="P24244" t="s">
        <v>73</v>
      </c>
      <c r="R24244">
        <v>2017</v>
      </c>
      <c r="AE24244">
        <v>25.92</v>
      </c>
      <c r="AF24244" t="s">
        <v>43</v>
      </c>
      <c r="AG24244" t="s">
        <v>43</v>
      </c>
      <c r="AH24244" t="s">
        <v>43</v>
      </c>
      <c r="AI24244" t="s">
        <v>43</v>
      </c>
      <c r="AJ24244" t="s">
        <v>44</v>
      </c>
    </row>
    <row r="24245" spans="1:36" x14ac:dyDescent="0.3">
      <c r="A24245" t="s">
        <v>69</v>
      </c>
      <c r="B24245" t="s">
        <v>70</v>
      </c>
      <c r="C24245" t="s">
        <v>47039</v>
      </c>
      <c r="D24245" t="s">
        <v>47040</v>
      </c>
      <c r="E24245">
        <v>13.12</v>
      </c>
      <c r="F24245">
        <v>-7.2324000000000002</v>
      </c>
      <c r="G24245">
        <v>-39.478000000000002</v>
      </c>
      <c r="H24245" t="s">
        <v>110</v>
      </c>
      <c r="L24245">
        <v>2002</v>
      </c>
      <c r="N24245" t="s">
        <v>73</v>
      </c>
      <c r="O24245" t="s">
        <v>74</v>
      </c>
      <c r="P24245" t="s">
        <v>73</v>
      </c>
      <c r="R24245">
        <v>2017</v>
      </c>
      <c r="AE24245">
        <v>25.92</v>
      </c>
      <c r="AF24245" t="s">
        <v>43</v>
      </c>
      <c r="AG24245" t="s">
        <v>43</v>
      </c>
      <c r="AH24245" t="s">
        <v>43</v>
      </c>
      <c r="AI24245" t="s">
        <v>43</v>
      </c>
      <c r="AJ24245" t="s">
        <v>44</v>
      </c>
    </row>
    <row r="24246" spans="1:36" x14ac:dyDescent="0.3">
      <c r="A24246" t="s">
        <v>69</v>
      </c>
      <c r="B24246" t="s">
        <v>70</v>
      </c>
      <c r="C24246" t="s">
        <v>47041</v>
      </c>
      <c r="D24246" t="s">
        <v>47042</v>
      </c>
      <c r="E24246">
        <v>13.12</v>
      </c>
      <c r="F24246">
        <v>-4.8613</v>
      </c>
      <c r="G24246">
        <v>-42.781599999999997</v>
      </c>
      <c r="H24246" t="s">
        <v>110</v>
      </c>
      <c r="L24246">
        <v>2002</v>
      </c>
      <c r="N24246" t="s">
        <v>73</v>
      </c>
      <c r="O24246" t="s">
        <v>74</v>
      </c>
      <c r="P24246" t="s">
        <v>73</v>
      </c>
      <c r="R24246">
        <v>2017</v>
      </c>
      <c r="AE24246">
        <v>25.92</v>
      </c>
      <c r="AF24246" t="s">
        <v>43</v>
      </c>
      <c r="AG24246" t="s">
        <v>43</v>
      </c>
      <c r="AH24246" t="s">
        <v>43</v>
      </c>
      <c r="AI24246" t="s">
        <v>43</v>
      </c>
      <c r="AJ24246" t="s">
        <v>44</v>
      </c>
    </row>
    <row r="24247" spans="1:36" x14ac:dyDescent="0.3">
      <c r="A24247" t="s">
        <v>69</v>
      </c>
      <c r="B24247" t="s">
        <v>70</v>
      </c>
      <c r="C24247" t="s">
        <v>47043</v>
      </c>
      <c r="D24247" t="s">
        <v>47044</v>
      </c>
      <c r="E24247">
        <v>13.12</v>
      </c>
      <c r="F24247">
        <v>-5.3418000000000001</v>
      </c>
      <c r="G24247">
        <v>-42.806899999999999</v>
      </c>
      <c r="H24247" t="s">
        <v>110</v>
      </c>
      <c r="L24247">
        <v>2002</v>
      </c>
      <c r="N24247" t="s">
        <v>73</v>
      </c>
      <c r="O24247" t="s">
        <v>74</v>
      </c>
      <c r="P24247" t="s">
        <v>73</v>
      </c>
      <c r="R24247">
        <v>2017</v>
      </c>
      <c r="AE24247">
        <v>25.92</v>
      </c>
      <c r="AF24247" t="s">
        <v>43</v>
      </c>
      <c r="AG24247" t="s">
        <v>43</v>
      </c>
      <c r="AH24247" t="s">
        <v>43</v>
      </c>
      <c r="AI24247" t="s">
        <v>43</v>
      </c>
      <c r="AJ24247" t="s">
        <v>44</v>
      </c>
    </row>
    <row r="24248" spans="1:36" x14ac:dyDescent="0.3">
      <c r="A24248" t="s">
        <v>69</v>
      </c>
      <c r="B24248" t="s">
        <v>70</v>
      </c>
      <c r="C24248" t="s">
        <v>47045</v>
      </c>
      <c r="D24248" t="s">
        <v>47046</v>
      </c>
      <c r="E24248">
        <v>13.12</v>
      </c>
      <c r="F24248">
        <v>0.99490000000000001</v>
      </c>
      <c r="G24248">
        <v>-61.462600000000002</v>
      </c>
      <c r="H24248" t="s">
        <v>110</v>
      </c>
      <c r="L24248">
        <v>2015</v>
      </c>
      <c r="N24248" t="s">
        <v>73</v>
      </c>
      <c r="O24248" t="s">
        <v>74</v>
      </c>
      <c r="P24248" t="s">
        <v>73</v>
      </c>
      <c r="R24248">
        <v>2017</v>
      </c>
      <c r="AE24248">
        <v>25.92</v>
      </c>
      <c r="AF24248" t="s">
        <v>43</v>
      </c>
      <c r="AG24248" t="s">
        <v>43</v>
      </c>
      <c r="AH24248" t="s">
        <v>43</v>
      </c>
      <c r="AI24248" t="s">
        <v>43</v>
      </c>
      <c r="AJ24248" t="s">
        <v>44</v>
      </c>
    </row>
    <row r="24249" spans="1:36" x14ac:dyDescent="0.3">
      <c r="A24249" t="s">
        <v>1457</v>
      </c>
      <c r="B24249" t="s">
        <v>1458</v>
      </c>
      <c r="C24249" t="s">
        <v>47047</v>
      </c>
      <c r="D24249" t="s">
        <v>47048</v>
      </c>
      <c r="E24249">
        <v>13.12</v>
      </c>
      <c r="F24249">
        <v>42.231200000000001</v>
      </c>
      <c r="G24249">
        <v>-7.8303000000000003</v>
      </c>
      <c r="H24249" t="s">
        <v>40</v>
      </c>
      <c r="L24249">
        <v>1963</v>
      </c>
      <c r="M24249" t="s">
        <v>1594</v>
      </c>
      <c r="N24249" t="s">
        <v>1462</v>
      </c>
      <c r="O24249" t="s">
        <v>1463</v>
      </c>
      <c r="P24249" t="s">
        <v>431</v>
      </c>
      <c r="Q24249">
        <v>1029330</v>
      </c>
      <c r="AA24249">
        <v>39.14</v>
      </c>
      <c r="AB24249">
        <v>39.299999999999997</v>
      </c>
      <c r="AC24249">
        <v>26.54</v>
      </c>
      <c r="AD24249">
        <v>39.24</v>
      </c>
      <c r="AE24249">
        <v>24.65</v>
      </c>
      <c r="AF24249" t="s">
        <v>49</v>
      </c>
      <c r="AG24249" t="s">
        <v>49</v>
      </c>
      <c r="AH24249" t="s">
        <v>49</v>
      </c>
      <c r="AI24249" t="s">
        <v>49</v>
      </c>
      <c r="AJ24249" t="s">
        <v>49</v>
      </c>
    </row>
    <row r="24250" spans="1:36" x14ac:dyDescent="0.3">
      <c r="A24250" t="s">
        <v>758</v>
      </c>
      <c r="B24250" t="s">
        <v>759</v>
      </c>
      <c r="C24250" t="s">
        <v>47049</v>
      </c>
      <c r="D24250" t="s">
        <v>47050</v>
      </c>
      <c r="E24250">
        <v>13.1</v>
      </c>
      <c r="F24250">
        <v>16.276700000000002</v>
      </c>
      <c r="G24250">
        <v>-92.454099999999997</v>
      </c>
      <c r="H24250" t="s">
        <v>1615</v>
      </c>
      <c r="N24250" t="s">
        <v>21081</v>
      </c>
      <c r="O24250" t="s">
        <v>20874</v>
      </c>
      <c r="P24250" t="s">
        <v>765</v>
      </c>
      <c r="R24250">
        <v>2016</v>
      </c>
      <c r="AF24250" t="s">
        <v>43</v>
      </c>
      <c r="AG24250" t="s">
        <v>43</v>
      </c>
      <c r="AH24250" t="s">
        <v>43</v>
      </c>
      <c r="AI24250" t="s">
        <v>43</v>
      </c>
      <c r="AJ24250" t="s">
        <v>43</v>
      </c>
    </row>
    <row r="24251" spans="1:36" x14ac:dyDescent="0.3">
      <c r="A24251" t="s">
        <v>1286</v>
      </c>
      <c r="B24251" t="s">
        <v>1287</v>
      </c>
      <c r="C24251" t="s">
        <v>47051</v>
      </c>
      <c r="D24251" t="s">
        <v>47052</v>
      </c>
      <c r="E24251">
        <v>13.1</v>
      </c>
      <c r="F24251">
        <v>51.839500000000001</v>
      </c>
      <c r="G24251">
        <v>-0.73950000000000005</v>
      </c>
      <c r="H24251" t="s">
        <v>1049</v>
      </c>
      <c r="M24251" t="s">
        <v>35135</v>
      </c>
      <c r="N24251" t="s">
        <v>1617</v>
      </c>
      <c r="O24251" t="s">
        <v>1618</v>
      </c>
      <c r="P24251" t="s">
        <v>1617</v>
      </c>
      <c r="Q24251">
        <v>1107382</v>
      </c>
      <c r="AA24251">
        <v>19.75</v>
      </c>
      <c r="AB24251">
        <v>19.66</v>
      </c>
      <c r="AC24251">
        <v>19.91</v>
      </c>
      <c r="AD24251">
        <v>19.96</v>
      </c>
      <c r="AE24251">
        <v>20.11</v>
      </c>
      <c r="AF24251" t="s">
        <v>4344</v>
      </c>
      <c r="AG24251" t="s">
        <v>4344</v>
      </c>
      <c r="AH24251" t="s">
        <v>4344</v>
      </c>
      <c r="AI24251" t="s">
        <v>4344</v>
      </c>
      <c r="AJ24251" t="s">
        <v>4344</v>
      </c>
    </row>
    <row r="24252" spans="1:36" x14ac:dyDescent="0.3">
      <c r="A24252" t="s">
        <v>1286</v>
      </c>
      <c r="B24252" t="s">
        <v>1287</v>
      </c>
      <c r="C24252" t="s">
        <v>47053</v>
      </c>
      <c r="D24252" t="s">
        <v>47054</v>
      </c>
      <c r="E24252">
        <v>13.1</v>
      </c>
      <c r="F24252">
        <v>52.119100000000003</v>
      </c>
      <c r="G24252">
        <v>-2.9100000000000001E-2</v>
      </c>
      <c r="H24252" t="s">
        <v>1049</v>
      </c>
      <c r="M24252" t="s">
        <v>35114</v>
      </c>
      <c r="N24252" t="s">
        <v>1617</v>
      </c>
      <c r="O24252" t="s">
        <v>1618</v>
      </c>
      <c r="P24252" t="s">
        <v>1617</v>
      </c>
      <c r="AA24252">
        <v>19.989999999999998</v>
      </c>
      <c r="AB24252">
        <v>19.64</v>
      </c>
      <c r="AC24252">
        <v>19.62</v>
      </c>
      <c r="AD24252">
        <v>19.68</v>
      </c>
      <c r="AE24252">
        <v>20.12</v>
      </c>
      <c r="AF24252" t="s">
        <v>4344</v>
      </c>
      <c r="AG24252" t="s">
        <v>4344</v>
      </c>
      <c r="AH24252" t="s">
        <v>4344</v>
      </c>
      <c r="AI24252" t="s">
        <v>4344</v>
      </c>
      <c r="AJ24252" t="s">
        <v>4344</v>
      </c>
    </row>
    <row r="24253" spans="1:36" x14ac:dyDescent="0.3">
      <c r="A24253" t="s">
        <v>1286</v>
      </c>
      <c r="B24253" t="s">
        <v>1287</v>
      </c>
      <c r="C24253" t="s">
        <v>47062</v>
      </c>
      <c r="D24253" t="s">
        <v>47063</v>
      </c>
      <c r="E24253">
        <v>13.08042</v>
      </c>
      <c r="F24253">
        <v>50.360900000000001</v>
      </c>
      <c r="G24253">
        <v>-4.9461000000000004</v>
      </c>
      <c r="H24253" t="s">
        <v>1049</v>
      </c>
      <c r="M24253" t="s">
        <v>35123</v>
      </c>
      <c r="N24253" t="s">
        <v>1617</v>
      </c>
      <c r="O24253" t="s">
        <v>1618</v>
      </c>
      <c r="P24253" t="s">
        <v>1617</v>
      </c>
      <c r="AA24253">
        <v>19.87</v>
      </c>
      <c r="AB24253">
        <v>20.88</v>
      </c>
      <c r="AC24253">
        <v>21.1</v>
      </c>
      <c r="AD24253">
        <v>20.8</v>
      </c>
      <c r="AE24253">
        <v>21.35</v>
      </c>
      <c r="AF24253" t="s">
        <v>4344</v>
      </c>
      <c r="AG24253" t="s">
        <v>4344</v>
      </c>
      <c r="AH24253" t="s">
        <v>4344</v>
      </c>
      <c r="AI24253" t="s">
        <v>4344</v>
      </c>
      <c r="AJ24253" t="s">
        <v>4344</v>
      </c>
    </row>
    <row r="24254" spans="1:36" x14ac:dyDescent="0.3">
      <c r="A24254" t="s">
        <v>69</v>
      </c>
      <c r="B24254" t="s">
        <v>70</v>
      </c>
      <c r="C24254" t="s">
        <v>47064</v>
      </c>
      <c r="D24254" t="s">
        <v>47065</v>
      </c>
      <c r="E24254">
        <v>13.08</v>
      </c>
      <c r="F24254">
        <v>-22.9192</v>
      </c>
      <c r="G24254">
        <v>-43.440800000000003</v>
      </c>
      <c r="H24254" t="s">
        <v>58</v>
      </c>
      <c r="N24254" t="s">
        <v>73</v>
      </c>
      <c r="O24254" t="s">
        <v>74</v>
      </c>
      <c r="P24254" t="s">
        <v>73</v>
      </c>
      <c r="R24254">
        <v>2017</v>
      </c>
      <c r="AE24254">
        <v>86.22</v>
      </c>
      <c r="AF24254" t="s">
        <v>43</v>
      </c>
      <c r="AG24254" t="s">
        <v>43</v>
      </c>
      <c r="AH24254" t="s">
        <v>43</v>
      </c>
      <c r="AI24254" t="s">
        <v>43</v>
      </c>
      <c r="AJ24254" t="s">
        <v>44</v>
      </c>
    </row>
    <row r="24255" spans="1:36" x14ac:dyDescent="0.3">
      <c r="A24255" t="s">
        <v>1286</v>
      </c>
      <c r="B24255" t="s">
        <v>1287</v>
      </c>
      <c r="C24255" t="s">
        <v>47066</v>
      </c>
      <c r="D24255" t="s">
        <v>47067</v>
      </c>
      <c r="E24255">
        <v>13.042479999999999</v>
      </c>
      <c r="F24255">
        <v>53.243899999999996</v>
      </c>
      <c r="G24255">
        <v>-0.42870000000000003</v>
      </c>
      <c r="H24255" t="s">
        <v>1049</v>
      </c>
      <c r="M24255" t="s">
        <v>33725</v>
      </c>
      <c r="N24255" t="s">
        <v>1617</v>
      </c>
      <c r="O24255" t="s">
        <v>1618</v>
      </c>
      <c r="P24255" t="s">
        <v>1617</v>
      </c>
      <c r="Q24255">
        <v>1109210</v>
      </c>
      <c r="AA24255">
        <v>19.02</v>
      </c>
      <c r="AB24255">
        <v>19.57</v>
      </c>
      <c r="AC24255">
        <v>19.89</v>
      </c>
      <c r="AD24255">
        <v>19.95</v>
      </c>
      <c r="AE24255">
        <v>20.23</v>
      </c>
      <c r="AF24255" t="s">
        <v>4344</v>
      </c>
      <c r="AG24255" t="s">
        <v>4344</v>
      </c>
      <c r="AH24255" t="s">
        <v>4344</v>
      </c>
      <c r="AI24255" t="s">
        <v>4344</v>
      </c>
      <c r="AJ24255" t="s">
        <v>4344</v>
      </c>
    </row>
    <row r="24256" spans="1:36" x14ac:dyDescent="0.3">
      <c r="A24256" t="s">
        <v>3388</v>
      </c>
      <c r="B24256" t="s">
        <v>3389</v>
      </c>
      <c r="C24256" t="s">
        <v>47068</v>
      </c>
      <c r="D24256" t="s">
        <v>47069</v>
      </c>
      <c r="E24256">
        <v>13</v>
      </c>
      <c r="F24256">
        <v>22.849</v>
      </c>
      <c r="G24256">
        <v>5.45</v>
      </c>
      <c r="H24256" t="s">
        <v>1049</v>
      </c>
      <c r="N24256" t="s">
        <v>4342</v>
      </c>
      <c r="O24256" t="s">
        <v>4343</v>
      </c>
      <c r="P24256" t="s">
        <v>4342</v>
      </c>
      <c r="AB24256">
        <v>29.5</v>
      </c>
      <c r="AC24256">
        <v>30.21</v>
      </c>
      <c r="AD24256">
        <v>29.73</v>
      </c>
      <c r="AE24256">
        <v>30.32</v>
      </c>
      <c r="AF24256" t="s">
        <v>43</v>
      </c>
      <c r="AG24256" t="s">
        <v>4344</v>
      </c>
      <c r="AH24256" t="s">
        <v>4344</v>
      </c>
      <c r="AI24256" t="s">
        <v>4344</v>
      </c>
      <c r="AJ24256" t="s">
        <v>4344</v>
      </c>
    </row>
    <row r="24257" spans="1:36" x14ac:dyDescent="0.3">
      <c r="A24257" t="s">
        <v>1595</v>
      </c>
      <c r="B24257" t="s">
        <v>1596</v>
      </c>
      <c r="C24257" t="s">
        <v>47070</v>
      </c>
      <c r="D24257" t="s">
        <v>47071</v>
      </c>
      <c r="E24257">
        <v>13</v>
      </c>
      <c r="F24257">
        <v>-29.158300000000001</v>
      </c>
      <c r="G24257">
        <v>-59.272799999999997</v>
      </c>
      <c r="H24257" t="s">
        <v>110</v>
      </c>
      <c r="M24257" t="s">
        <v>37769</v>
      </c>
      <c r="N24257" t="s">
        <v>1600</v>
      </c>
      <c r="O24257" t="s">
        <v>1601</v>
      </c>
      <c r="P24257" t="s">
        <v>1600</v>
      </c>
      <c r="Q24257">
        <v>1009872</v>
      </c>
      <c r="R24257">
        <v>2015</v>
      </c>
      <c r="AE24257">
        <v>58.89</v>
      </c>
      <c r="AF24257" t="s">
        <v>43</v>
      </c>
      <c r="AG24257" t="s">
        <v>43</v>
      </c>
      <c r="AH24257" t="s">
        <v>43</v>
      </c>
      <c r="AI24257" t="s">
        <v>43</v>
      </c>
      <c r="AJ24257" t="s">
        <v>44</v>
      </c>
    </row>
    <row r="24258" spans="1:36" x14ac:dyDescent="0.3">
      <c r="A24258" t="s">
        <v>813</v>
      </c>
      <c r="B24258" t="s">
        <v>814</v>
      </c>
      <c r="C24258" t="s">
        <v>47072</v>
      </c>
      <c r="D24258" t="s">
        <v>47073</v>
      </c>
      <c r="E24258">
        <v>13</v>
      </c>
      <c r="F24258">
        <v>-32.459800000000001</v>
      </c>
      <c r="G24258">
        <v>151.12860000000001</v>
      </c>
      <c r="H24258" t="s">
        <v>58</v>
      </c>
      <c r="M24258" t="s">
        <v>47074</v>
      </c>
      <c r="N24258" t="s">
        <v>818</v>
      </c>
      <c r="O24258" t="s">
        <v>819</v>
      </c>
      <c r="P24258" t="s">
        <v>818</v>
      </c>
      <c r="Q24258">
        <v>1071134</v>
      </c>
      <c r="S24258">
        <v>81.309166669999996</v>
      </c>
      <c r="T24258">
        <v>83.124166669999994</v>
      </c>
      <c r="U24258">
        <v>90.718888890000002</v>
      </c>
      <c r="V24258">
        <v>93.783055559999994</v>
      </c>
      <c r="W24258">
        <v>78.624166669999994</v>
      </c>
      <c r="X24258">
        <v>77.305277779999997</v>
      </c>
      <c r="Z24258" t="s">
        <v>820</v>
      </c>
      <c r="AE24258">
        <v>36.049999999999997</v>
      </c>
      <c r="AF24258" t="s">
        <v>43</v>
      </c>
      <c r="AG24258" t="s">
        <v>43</v>
      </c>
      <c r="AH24258" t="s">
        <v>43</v>
      </c>
      <c r="AI24258" t="s">
        <v>43</v>
      </c>
      <c r="AJ24258" t="s">
        <v>44</v>
      </c>
    </row>
    <row r="24259" spans="1:36" x14ac:dyDescent="0.3">
      <c r="A24259" t="s">
        <v>813</v>
      </c>
      <c r="B24259" t="s">
        <v>814</v>
      </c>
      <c r="C24259" t="s">
        <v>47075</v>
      </c>
      <c r="D24259" t="s">
        <v>47076</v>
      </c>
      <c r="E24259">
        <v>13</v>
      </c>
      <c r="F24259">
        <v>-35.398899999999998</v>
      </c>
      <c r="G24259">
        <v>149.14599999999999</v>
      </c>
      <c r="H24259" t="s">
        <v>1049</v>
      </c>
      <c r="M24259" t="s">
        <v>47077</v>
      </c>
      <c r="N24259" t="s">
        <v>818</v>
      </c>
      <c r="O24259" t="s">
        <v>819</v>
      </c>
      <c r="P24259" t="s">
        <v>818</v>
      </c>
      <c r="AA24259">
        <v>27.18</v>
      </c>
      <c r="AB24259">
        <v>26.79</v>
      </c>
      <c r="AC24259">
        <v>24.77</v>
      </c>
      <c r="AD24259">
        <v>26.23</v>
      </c>
      <c r="AE24259">
        <v>27.55</v>
      </c>
      <c r="AF24259" t="s">
        <v>4344</v>
      </c>
      <c r="AG24259" t="s">
        <v>4344</v>
      </c>
      <c r="AH24259" t="s">
        <v>4344</v>
      </c>
      <c r="AI24259" t="s">
        <v>4344</v>
      </c>
      <c r="AJ24259" t="s">
        <v>4344</v>
      </c>
    </row>
    <row r="24260" spans="1:36" x14ac:dyDescent="0.3">
      <c r="A24260" t="s">
        <v>813</v>
      </c>
      <c r="B24260" t="s">
        <v>814</v>
      </c>
      <c r="C24260" t="s">
        <v>47078</v>
      </c>
      <c r="D24260" t="s">
        <v>47079</v>
      </c>
      <c r="E24260">
        <v>13</v>
      </c>
      <c r="F24260">
        <v>-17.0932</v>
      </c>
      <c r="G24260">
        <v>145.78870000000001</v>
      </c>
      <c r="H24260" t="s">
        <v>1615</v>
      </c>
      <c r="M24260" t="s">
        <v>39979</v>
      </c>
      <c r="N24260" t="s">
        <v>818</v>
      </c>
      <c r="O24260" t="s">
        <v>819</v>
      </c>
      <c r="P24260" t="s">
        <v>818</v>
      </c>
      <c r="Q24260">
        <v>1040640</v>
      </c>
      <c r="AF24260" t="s">
        <v>43</v>
      </c>
      <c r="AG24260" t="s">
        <v>43</v>
      </c>
      <c r="AH24260" t="s">
        <v>43</v>
      </c>
      <c r="AI24260" t="s">
        <v>43</v>
      </c>
      <c r="AJ24260" t="s">
        <v>43</v>
      </c>
    </row>
    <row r="24261" spans="1:36" x14ac:dyDescent="0.3">
      <c r="A24261" t="s">
        <v>3111</v>
      </c>
      <c r="B24261" t="s">
        <v>3112</v>
      </c>
      <c r="C24261" t="s">
        <v>47080</v>
      </c>
      <c r="D24261" t="s">
        <v>47081</v>
      </c>
      <c r="E24261">
        <v>13</v>
      </c>
      <c r="F24261">
        <v>46.744999999999997</v>
      </c>
      <c r="G24261">
        <v>15.5847</v>
      </c>
      <c r="H24261" t="s">
        <v>40</v>
      </c>
      <c r="L24261">
        <v>1978</v>
      </c>
      <c r="M24261" t="s">
        <v>6017</v>
      </c>
      <c r="N24261" t="s">
        <v>6017</v>
      </c>
      <c r="O24261" t="s">
        <v>6018</v>
      </c>
      <c r="P24261" t="s">
        <v>431</v>
      </c>
      <c r="Q24261">
        <v>1030378</v>
      </c>
      <c r="AA24261">
        <v>62.79</v>
      </c>
      <c r="AB24261">
        <v>66.92</v>
      </c>
      <c r="AC24261">
        <v>58.76</v>
      </c>
      <c r="AD24261">
        <v>58.62</v>
      </c>
      <c r="AE24261">
        <v>58.8</v>
      </c>
      <c r="AF24261" t="s">
        <v>49</v>
      </c>
      <c r="AG24261" t="s">
        <v>49</v>
      </c>
      <c r="AH24261" t="s">
        <v>49</v>
      </c>
      <c r="AI24261" t="s">
        <v>49</v>
      </c>
      <c r="AJ24261" t="s">
        <v>49</v>
      </c>
    </row>
    <row r="24262" spans="1:36" x14ac:dyDescent="0.3">
      <c r="A24262" t="s">
        <v>3111</v>
      </c>
      <c r="B24262" t="s">
        <v>3112</v>
      </c>
      <c r="C24262" t="s">
        <v>47082</v>
      </c>
      <c r="D24262" t="s">
        <v>47083</v>
      </c>
      <c r="E24262">
        <v>13</v>
      </c>
      <c r="F24262">
        <v>47.2</v>
      </c>
      <c r="G24262">
        <v>15.35</v>
      </c>
      <c r="H24262" t="s">
        <v>40</v>
      </c>
      <c r="L24262">
        <v>1965</v>
      </c>
      <c r="M24262" t="s">
        <v>6017</v>
      </c>
      <c r="N24262" t="s">
        <v>6017</v>
      </c>
      <c r="O24262" t="s">
        <v>6018</v>
      </c>
      <c r="P24262" t="s">
        <v>431</v>
      </c>
      <c r="Q24262">
        <v>1030357</v>
      </c>
      <c r="AA24262">
        <v>64.23</v>
      </c>
      <c r="AB24262">
        <v>71.62</v>
      </c>
      <c r="AC24262">
        <v>49.75</v>
      </c>
      <c r="AD24262">
        <v>58.85</v>
      </c>
      <c r="AE24262">
        <v>55.92</v>
      </c>
      <c r="AF24262" t="s">
        <v>49</v>
      </c>
      <c r="AG24262" t="s">
        <v>49</v>
      </c>
      <c r="AH24262" t="s">
        <v>49</v>
      </c>
      <c r="AI24262" t="s">
        <v>49</v>
      </c>
      <c r="AJ24262" t="s">
        <v>49</v>
      </c>
    </row>
    <row r="24263" spans="1:36" x14ac:dyDescent="0.3">
      <c r="A24263" t="s">
        <v>3111</v>
      </c>
      <c r="B24263" t="s">
        <v>3112</v>
      </c>
      <c r="C24263" t="s">
        <v>47084</v>
      </c>
      <c r="D24263" t="s">
        <v>47085</v>
      </c>
      <c r="E24263">
        <v>13</v>
      </c>
      <c r="F24263">
        <v>47.316000000000003</v>
      </c>
      <c r="G24263">
        <v>13.141</v>
      </c>
      <c r="H24263" t="s">
        <v>40</v>
      </c>
      <c r="L24263">
        <v>1990</v>
      </c>
      <c r="M24263" t="s">
        <v>6017</v>
      </c>
      <c r="N24263" t="s">
        <v>6017</v>
      </c>
      <c r="O24263" t="s">
        <v>6018</v>
      </c>
      <c r="P24263" t="s">
        <v>62</v>
      </c>
      <c r="AA24263">
        <v>54.66</v>
      </c>
      <c r="AB24263">
        <v>65.319999999999993</v>
      </c>
      <c r="AC24263">
        <v>48.45</v>
      </c>
      <c r="AD24263">
        <v>49.37</v>
      </c>
      <c r="AE24263">
        <v>49.28</v>
      </c>
      <c r="AF24263" t="s">
        <v>49</v>
      </c>
      <c r="AG24263" t="s">
        <v>49</v>
      </c>
      <c r="AH24263" t="s">
        <v>49</v>
      </c>
      <c r="AI24263" t="s">
        <v>49</v>
      </c>
      <c r="AJ24263" t="s">
        <v>49</v>
      </c>
    </row>
    <row r="24264" spans="1:36" x14ac:dyDescent="0.3">
      <c r="A24264" t="s">
        <v>692</v>
      </c>
      <c r="B24264" t="s">
        <v>693</v>
      </c>
      <c r="C24264" t="s">
        <v>47086</v>
      </c>
      <c r="D24264" t="s">
        <v>47087</v>
      </c>
      <c r="E24264">
        <v>13</v>
      </c>
      <c r="F24264">
        <v>51.273000000000003</v>
      </c>
      <c r="G24264">
        <v>4.2880000000000003</v>
      </c>
      <c r="H24264" t="s">
        <v>1049</v>
      </c>
      <c r="N24264" t="s">
        <v>4342</v>
      </c>
      <c r="O24264" t="s">
        <v>4343</v>
      </c>
      <c r="P24264" t="s">
        <v>4342</v>
      </c>
      <c r="AA24264">
        <v>19.920000000000002</v>
      </c>
      <c r="AB24264">
        <v>19.899999999999999</v>
      </c>
      <c r="AC24264">
        <v>19.600000000000001</v>
      </c>
      <c r="AD24264">
        <v>19.649999999999999</v>
      </c>
      <c r="AE24264">
        <v>19.850000000000001</v>
      </c>
      <c r="AF24264" t="s">
        <v>4344</v>
      </c>
      <c r="AG24264" t="s">
        <v>4344</v>
      </c>
      <c r="AH24264" t="s">
        <v>4344</v>
      </c>
      <c r="AI24264" t="s">
        <v>4344</v>
      </c>
      <c r="AJ24264" t="s">
        <v>4344</v>
      </c>
    </row>
    <row r="24265" spans="1:36" x14ac:dyDescent="0.3">
      <c r="A24265" t="s">
        <v>69</v>
      </c>
      <c r="B24265" t="s">
        <v>70</v>
      </c>
      <c r="C24265" t="s">
        <v>47088</v>
      </c>
      <c r="D24265" t="s">
        <v>47089</v>
      </c>
      <c r="E24265">
        <v>13</v>
      </c>
      <c r="F24265">
        <v>-27.066700000000001</v>
      </c>
      <c r="G24265">
        <v>-52.4833</v>
      </c>
      <c r="H24265" t="s">
        <v>40</v>
      </c>
      <c r="L24265">
        <v>2010</v>
      </c>
      <c r="N24265" t="s">
        <v>73</v>
      </c>
      <c r="O24265" t="s">
        <v>74</v>
      </c>
      <c r="P24265" t="s">
        <v>73</v>
      </c>
      <c r="Q24265">
        <v>1076673</v>
      </c>
      <c r="R24265">
        <v>2017</v>
      </c>
      <c r="AA24265">
        <v>51.55</v>
      </c>
      <c r="AB24265">
        <v>61.95</v>
      </c>
      <c r="AC24265">
        <v>61.27</v>
      </c>
      <c r="AD24265">
        <v>58.93</v>
      </c>
      <c r="AE24265">
        <v>55.3</v>
      </c>
      <c r="AF24265" t="s">
        <v>49</v>
      </c>
      <c r="AG24265" t="s">
        <v>49</v>
      </c>
      <c r="AH24265" t="s">
        <v>49</v>
      </c>
      <c r="AI24265" t="s">
        <v>49</v>
      </c>
      <c r="AJ24265" t="s">
        <v>49</v>
      </c>
    </row>
    <row r="24266" spans="1:36" x14ac:dyDescent="0.3">
      <c r="A24266" t="s">
        <v>69</v>
      </c>
      <c r="B24266" t="s">
        <v>70</v>
      </c>
      <c r="C24266" t="s">
        <v>47090</v>
      </c>
      <c r="D24266" t="s">
        <v>47091</v>
      </c>
      <c r="E24266">
        <v>13</v>
      </c>
      <c r="F24266">
        <v>-23.430299999999999</v>
      </c>
      <c r="G24266">
        <v>-51.977400000000003</v>
      </c>
      <c r="H24266" t="s">
        <v>1615</v>
      </c>
      <c r="L24266">
        <v>2010</v>
      </c>
      <c r="N24266" t="s">
        <v>73</v>
      </c>
      <c r="O24266" t="s">
        <v>74</v>
      </c>
      <c r="P24266" t="s">
        <v>73</v>
      </c>
      <c r="R24266">
        <v>2017</v>
      </c>
      <c r="AF24266" t="s">
        <v>43</v>
      </c>
      <c r="AG24266" t="s">
        <v>43</v>
      </c>
      <c r="AH24266" t="s">
        <v>43</v>
      </c>
      <c r="AI24266" t="s">
        <v>43</v>
      </c>
      <c r="AJ24266" t="s">
        <v>43</v>
      </c>
    </row>
    <row r="24267" spans="1:36" x14ac:dyDescent="0.3">
      <c r="A24267" t="s">
        <v>69</v>
      </c>
      <c r="B24267" t="s">
        <v>70</v>
      </c>
      <c r="C24267" t="s">
        <v>47092</v>
      </c>
      <c r="D24267" t="s">
        <v>47093</v>
      </c>
      <c r="E24267">
        <v>13</v>
      </c>
      <c r="F24267">
        <v>-29.130600000000001</v>
      </c>
      <c r="G24267">
        <v>-53.315600000000003</v>
      </c>
      <c r="H24267" t="s">
        <v>40</v>
      </c>
      <c r="L24267">
        <v>2011</v>
      </c>
      <c r="N24267" t="s">
        <v>73</v>
      </c>
      <c r="O24267" t="s">
        <v>74</v>
      </c>
      <c r="P24267" t="s">
        <v>73</v>
      </c>
      <c r="R24267">
        <v>2017</v>
      </c>
      <c r="AA24267">
        <v>47.33</v>
      </c>
      <c r="AB24267">
        <v>60.16</v>
      </c>
      <c r="AC24267">
        <v>56.92</v>
      </c>
      <c r="AD24267">
        <v>58.39</v>
      </c>
      <c r="AE24267">
        <v>53.01</v>
      </c>
      <c r="AF24267" t="s">
        <v>49</v>
      </c>
      <c r="AG24267" t="s">
        <v>49</v>
      </c>
      <c r="AH24267" t="s">
        <v>49</v>
      </c>
      <c r="AI24267" t="s">
        <v>49</v>
      </c>
      <c r="AJ24267" t="s">
        <v>49</v>
      </c>
    </row>
    <row r="24268" spans="1:36" x14ac:dyDescent="0.3">
      <c r="A24268" t="s">
        <v>69</v>
      </c>
      <c r="B24268" t="s">
        <v>70</v>
      </c>
      <c r="C24268" t="s">
        <v>47094</v>
      </c>
      <c r="D24268" t="s">
        <v>47095</v>
      </c>
      <c r="E24268">
        <v>13</v>
      </c>
      <c r="F24268">
        <v>-19.410299999999999</v>
      </c>
      <c r="G24268">
        <v>-54.493099999999998</v>
      </c>
      <c r="H24268" t="s">
        <v>40</v>
      </c>
      <c r="L24268">
        <v>2007</v>
      </c>
      <c r="N24268" t="s">
        <v>73</v>
      </c>
      <c r="O24268" t="s">
        <v>74</v>
      </c>
      <c r="P24268" t="s">
        <v>73</v>
      </c>
      <c r="Q24268">
        <v>1034661</v>
      </c>
      <c r="R24268">
        <v>2017</v>
      </c>
      <c r="AA24268">
        <v>27.73</v>
      </c>
      <c r="AB24268">
        <v>51.08</v>
      </c>
      <c r="AC24268">
        <v>46.68</v>
      </c>
      <c r="AD24268">
        <v>49.93</v>
      </c>
      <c r="AE24268">
        <v>43.67</v>
      </c>
      <c r="AF24268" t="s">
        <v>49</v>
      </c>
      <c r="AG24268" t="s">
        <v>49</v>
      </c>
      <c r="AH24268" t="s">
        <v>49</v>
      </c>
      <c r="AI24268" t="s">
        <v>49</v>
      </c>
      <c r="AJ24268" t="s">
        <v>49</v>
      </c>
    </row>
    <row r="24269" spans="1:36" x14ac:dyDescent="0.3">
      <c r="A24269" t="s">
        <v>69</v>
      </c>
      <c r="B24269" t="s">
        <v>70</v>
      </c>
      <c r="C24269" t="s">
        <v>47096</v>
      </c>
      <c r="D24269" t="s">
        <v>47097</v>
      </c>
      <c r="E24269">
        <v>13</v>
      </c>
      <c r="F24269">
        <v>-12.903600000000001</v>
      </c>
      <c r="G24269">
        <v>-58.912799999999997</v>
      </c>
      <c r="H24269" t="s">
        <v>40</v>
      </c>
      <c r="L24269">
        <v>2011</v>
      </c>
      <c r="N24269" t="s">
        <v>73</v>
      </c>
      <c r="O24269" t="s">
        <v>74</v>
      </c>
      <c r="P24269" t="s">
        <v>73</v>
      </c>
      <c r="Q24269">
        <v>1063858</v>
      </c>
      <c r="R24269">
        <v>2017</v>
      </c>
      <c r="AA24269">
        <v>54.04</v>
      </c>
      <c r="AB24269">
        <v>68.47</v>
      </c>
      <c r="AC24269">
        <v>57.02</v>
      </c>
      <c r="AD24269">
        <v>58.78</v>
      </c>
      <c r="AE24269">
        <v>64.150000000000006</v>
      </c>
      <c r="AF24269" t="s">
        <v>49</v>
      </c>
      <c r="AG24269" t="s">
        <v>49</v>
      </c>
      <c r="AH24269" t="s">
        <v>49</v>
      </c>
      <c r="AI24269" t="s">
        <v>49</v>
      </c>
      <c r="AJ24269" t="s">
        <v>49</v>
      </c>
    </row>
    <row r="24270" spans="1:36" x14ac:dyDescent="0.3">
      <c r="A24270" t="s">
        <v>69</v>
      </c>
      <c r="B24270" t="s">
        <v>70</v>
      </c>
      <c r="C24270" t="s">
        <v>47098</v>
      </c>
      <c r="D24270" t="s">
        <v>47099</v>
      </c>
      <c r="E24270">
        <v>13</v>
      </c>
      <c r="F24270">
        <v>-14.355600000000001</v>
      </c>
      <c r="G24270">
        <v>-46.192799999999998</v>
      </c>
      <c r="H24270" t="s">
        <v>40</v>
      </c>
      <c r="L24270">
        <v>2006</v>
      </c>
      <c r="N24270" t="s">
        <v>73</v>
      </c>
      <c r="O24270" t="s">
        <v>74</v>
      </c>
      <c r="P24270" t="s">
        <v>73</v>
      </c>
      <c r="Q24270">
        <v>1063536</v>
      </c>
      <c r="R24270">
        <v>2017</v>
      </c>
      <c r="AA24270">
        <v>14.94</v>
      </c>
      <c r="AB24270">
        <v>43.4</v>
      </c>
      <c r="AC24270">
        <v>42.39</v>
      </c>
      <c r="AD24270">
        <v>43.47</v>
      </c>
      <c r="AE24270">
        <v>35.71</v>
      </c>
      <c r="AF24270" t="s">
        <v>49</v>
      </c>
      <c r="AG24270" t="s">
        <v>49</v>
      </c>
      <c r="AH24270" t="s">
        <v>49</v>
      </c>
      <c r="AI24270" t="s">
        <v>49</v>
      </c>
      <c r="AJ24270" t="s">
        <v>49</v>
      </c>
    </row>
    <row r="24271" spans="1:36" x14ac:dyDescent="0.3">
      <c r="A24271" t="s">
        <v>164</v>
      </c>
      <c r="B24271" t="s">
        <v>165</v>
      </c>
      <c r="C24271" t="s">
        <v>47100</v>
      </c>
      <c r="D24271" t="s">
        <v>47101</v>
      </c>
      <c r="E24271">
        <v>13</v>
      </c>
      <c r="F24271">
        <v>51.034199999999998</v>
      </c>
      <c r="G24271">
        <v>-115.04089999999999</v>
      </c>
      <c r="H24271" t="s">
        <v>40</v>
      </c>
      <c r="M24271" t="s">
        <v>10438</v>
      </c>
      <c r="N24271" t="s">
        <v>169</v>
      </c>
      <c r="O24271" t="s">
        <v>20280</v>
      </c>
      <c r="P24271" t="s">
        <v>169</v>
      </c>
      <c r="Q24271">
        <v>34855</v>
      </c>
      <c r="R24271">
        <v>2017</v>
      </c>
      <c r="AA24271">
        <v>45.62</v>
      </c>
      <c r="AB24271">
        <v>43.4</v>
      </c>
      <c r="AC24271">
        <v>39.6</v>
      </c>
      <c r="AD24271">
        <v>42.05</v>
      </c>
      <c r="AE24271">
        <v>41.05</v>
      </c>
      <c r="AF24271" t="s">
        <v>49</v>
      </c>
      <c r="AG24271" t="s">
        <v>49</v>
      </c>
      <c r="AH24271" t="s">
        <v>49</v>
      </c>
      <c r="AI24271" t="s">
        <v>49</v>
      </c>
      <c r="AJ24271" t="s">
        <v>49</v>
      </c>
    </row>
    <row r="24272" spans="1:36" x14ac:dyDescent="0.3">
      <c r="A24272" t="s">
        <v>164</v>
      </c>
      <c r="B24272" t="s">
        <v>165</v>
      </c>
      <c r="C24272" t="s">
        <v>47102</v>
      </c>
      <c r="D24272" t="s">
        <v>47103</v>
      </c>
      <c r="E24272">
        <v>13</v>
      </c>
      <c r="F24272">
        <v>50.576999999999998</v>
      </c>
      <c r="G24272">
        <v>-111.866</v>
      </c>
      <c r="H24272" t="s">
        <v>1049</v>
      </c>
      <c r="N24272" t="s">
        <v>4342</v>
      </c>
      <c r="O24272" t="s">
        <v>4343</v>
      </c>
      <c r="P24272" t="s">
        <v>4342</v>
      </c>
      <c r="AA24272">
        <v>18.760000000000002</v>
      </c>
      <c r="AB24272">
        <v>20.04</v>
      </c>
      <c r="AC24272">
        <v>18.41</v>
      </c>
      <c r="AD24272">
        <v>17</v>
      </c>
      <c r="AE24272">
        <v>18.760000000000002</v>
      </c>
      <c r="AF24272" t="s">
        <v>4344</v>
      </c>
      <c r="AG24272" t="s">
        <v>4344</v>
      </c>
      <c r="AH24272" t="s">
        <v>4344</v>
      </c>
      <c r="AI24272" t="s">
        <v>4344</v>
      </c>
      <c r="AJ24272" t="s">
        <v>4344</v>
      </c>
    </row>
    <row r="24273" spans="1:36" x14ac:dyDescent="0.3">
      <c r="A24273" t="s">
        <v>164</v>
      </c>
      <c r="B24273" t="s">
        <v>165</v>
      </c>
      <c r="C24273" t="s">
        <v>47104</v>
      </c>
      <c r="D24273" t="s">
        <v>47105</v>
      </c>
      <c r="E24273">
        <v>13</v>
      </c>
      <c r="F24273">
        <v>47.9054</v>
      </c>
      <c r="G24273">
        <v>-84.670500000000004</v>
      </c>
      <c r="H24273" t="s">
        <v>40</v>
      </c>
      <c r="M24273" t="s">
        <v>12999</v>
      </c>
      <c r="N24273" t="s">
        <v>169</v>
      </c>
      <c r="O24273" t="s">
        <v>20280</v>
      </c>
      <c r="P24273" t="s">
        <v>169</v>
      </c>
      <c r="Q24273">
        <v>21374</v>
      </c>
      <c r="R24273">
        <v>2017</v>
      </c>
      <c r="AA24273">
        <v>60.45</v>
      </c>
      <c r="AB24273">
        <v>62.19</v>
      </c>
      <c r="AC24273">
        <v>58.39</v>
      </c>
      <c r="AD24273">
        <v>58.21</v>
      </c>
      <c r="AE24273">
        <v>62.39</v>
      </c>
      <c r="AF24273" t="s">
        <v>49</v>
      </c>
      <c r="AG24273" t="s">
        <v>49</v>
      </c>
      <c r="AH24273" t="s">
        <v>49</v>
      </c>
      <c r="AI24273" t="s">
        <v>49</v>
      </c>
      <c r="AJ24273" t="s">
        <v>49</v>
      </c>
    </row>
    <row r="24274" spans="1:36" x14ac:dyDescent="0.3">
      <c r="A24274" t="s">
        <v>164</v>
      </c>
      <c r="B24274" t="s">
        <v>165</v>
      </c>
      <c r="C24274" t="s">
        <v>47106</v>
      </c>
      <c r="D24274" t="s">
        <v>47107</v>
      </c>
      <c r="E24274">
        <v>13</v>
      </c>
      <c r="F24274">
        <v>50.284199999999998</v>
      </c>
      <c r="G24274">
        <v>-122.9776</v>
      </c>
      <c r="H24274" t="s">
        <v>40</v>
      </c>
      <c r="N24274" t="s">
        <v>169</v>
      </c>
      <c r="O24274" t="s">
        <v>20280</v>
      </c>
      <c r="P24274" t="s">
        <v>169</v>
      </c>
      <c r="Q24274">
        <v>32957</v>
      </c>
      <c r="R24274">
        <v>2017</v>
      </c>
      <c r="AA24274">
        <v>40.840000000000003</v>
      </c>
      <c r="AB24274">
        <v>40.57</v>
      </c>
      <c r="AC24274">
        <v>39.770000000000003</v>
      </c>
      <c r="AD24274">
        <v>40.82</v>
      </c>
      <c r="AE24274">
        <v>40.840000000000003</v>
      </c>
      <c r="AF24274" t="s">
        <v>49</v>
      </c>
      <c r="AG24274" t="s">
        <v>49</v>
      </c>
      <c r="AH24274" t="s">
        <v>49</v>
      </c>
      <c r="AI24274" t="s">
        <v>49</v>
      </c>
      <c r="AJ24274" t="s">
        <v>49</v>
      </c>
    </row>
    <row r="24275" spans="1:36" x14ac:dyDescent="0.3">
      <c r="A24275" t="s">
        <v>4399</v>
      </c>
      <c r="B24275" t="s">
        <v>4400</v>
      </c>
      <c r="C24275" t="s">
        <v>47108</v>
      </c>
      <c r="D24275" t="s">
        <v>47109</v>
      </c>
      <c r="E24275">
        <v>13</v>
      </c>
      <c r="F24275">
        <v>-39.799900000000001</v>
      </c>
      <c r="G24275">
        <v>-73.189099999999996</v>
      </c>
      <c r="H24275" t="s">
        <v>110</v>
      </c>
      <c r="M24275" t="s">
        <v>29869</v>
      </c>
      <c r="N24275" t="s">
        <v>4404</v>
      </c>
      <c r="O24275" t="s">
        <v>4405</v>
      </c>
      <c r="P24275" t="s">
        <v>4404</v>
      </c>
      <c r="Q24275">
        <v>1091303</v>
      </c>
      <c r="R24275">
        <v>2016</v>
      </c>
      <c r="AE24275">
        <v>7.6</v>
      </c>
      <c r="AF24275" t="s">
        <v>43</v>
      </c>
      <c r="AG24275" t="s">
        <v>43</v>
      </c>
      <c r="AH24275" t="s">
        <v>43</v>
      </c>
      <c r="AI24275" t="s">
        <v>43</v>
      </c>
      <c r="AJ24275" t="s">
        <v>44</v>
      </c>
    </row>
    <row r="24276" spans="1:36" x14ac:dyDescent="0.3">
      <c r="A24276" t="s">
        <v>4399</v>
      </c>
      <c r="B24276" t="s">
        <v>4400</v>
      </c>
      <c r="C24276" t="s">
        <v>47110</v>
      </c>
      <c r="D24276" t="s">
        <v>47111</v>
      </c>
      <c r="E24276">
        <v>13</v>
      </c>
      <c r="F24276">
        <v>-37.164900000000003</v>
      </c>
      <c r="G24276">
        <v>-72.067400000000006</v>
      </c>
      <c r="H24276" t="s">
        <v>1615</v>
      </c>
      <c r="M24276" t="s">
        <v>46238</v>
      </c>
      <c r="N24276" t="s">
        <v>4404</v>
      </c>
      <c r="O24276" t="s">
        <v>4405</v>
      </c>
      <c r="P24276" t="s">
        <v>4404</v>
      </c>
      <c r="R24276">
        <v>2016</v>
      </c>
      <c r="AF24276" t="s">
        <v>43</v>
      </c>
      <c r="AG24276" t="s">
        <v>43</v>
      </c>
      <c r="AH24276" t="s">
        <v>43</v>
      </c>
      <c r="AI24276" t="s">
        <v>43</v>
      </c>
      <c r="AJ24276" t="s">
        <v>43</v>
      </c>
    </row>
    <row r="24277" spans="1:36" x14ac:dyDescent="0.3">
      <c r="A24277" t="s">
        <v>4399</v>
      </c>
      <c r="B24277" t="s">
        <v>4400</v>
      </c>
      <c r="C24277" t="s">
        <v>47112</v>
      </c>
      <c r="D24277" t="s">
        <v>47113</v>
      </c>
      <c r="E24277">
        <v>13</v>
      </c>
      <c r="F24277">
        <v>-33.820599999999999</v>
      </c>
      <c r="G24277">
        <v>-70.214799999999997</v>
      </c>
      <c r="H24277" t="s">
        <v>40</v>
      </c>
      <c r="M24277" t="s">
        <v>5826</v>
      </c>
      <c r="N24277" t="s">
        <v>4404</v>
      </c>
      <c r="O24277" t="s">
        <v>4405</v>
      </c>
      <c r="P24277" t="s">
        <v>4404</v>
      </c>
      <c r="Q24277">
        <v>1012193</v>
      </c>
      <c r="R24277">
        <v>2016</v>
      </c>
      <c r="AA24277">
        <v>44.63</v>
      </c>
      <c r="AB24277">
        <v>38.229999999999997</v>
      </c>
      <c r="AC24277">
        <v>49.61</v>
      </c>
      <c r="AD24277">
        <v>42.35</v>
      </c>
      <c r="AE24277">
        <v>49.12</v>
      </c>
      <c r="AF24277" t="s">
        <v>49</v>
      </c>
      <c r="AG24277" t="s">
        <v>49</v>
      </c>
      <c r="AH24277" t="s">
        <v>49</v>
      </c>
      <c r="AI24277" t="s">
        <v>49</v>
      </c>
      <c r="AJ24277" t="s">
        <v>49</v>
      </c>
    </row>
    <row r="24278" spans="1:36" x14ac:dyDescent="0.3">
      <c r="A24278" t="s">
        <v>36</v>
      </c>
      <c r="B24278" t="s">
        <v>37</v>
      </c>
      <c r="C24278" t="s">
        <v>47114</v>
      </c>
      <c r="D24278" t="s">
        <v>47115</v>
      </c>
      <c r="E24278">
        <v>13</v>
      </c>
      <c r="F24278">
        <v>26.88</v>
      </c>
      <c r="G24278">
        <v>119.36</v>
      </c>
      <c r="H24278" t="s">
        <v>40</v>
      </c>
      <c r="N24278" t="s">
        <v>4904</v>
      </c>
      <c r="O24278" t="s">
        <v>47116</v>
      </c>
      <c r="P24278" t="s">
        <v>4904</v>
      </c>
      <c r="Q24278">
        <v>1099317</v>
      </c>
      <c r="AA24278">
        <v>44.15</v>
      </c>
      <c r="AB24278">
        <v>51.19</v>
      </c>
      <c r="AC24278">
        <v>53.08</v>
      </c>
      <c r="AD24278">
        <v>57.38</v>
      </c>
      <c r="AE24278">
        <v>51.73</v>
      </c>
      <c r="AF24278" t="s">
        <v>49</v>
      </c>
      <c r="AG24278" t="s">
        <v>49</v>
      </c>
      <c r="AH24278" t="s">
        <v>49</v>
      </c>
      <c r="AI24278" t="s">
        <v>49</v>
      </c>
      <c r="AJ24278" t="s">
        <v>49</v>
      </c>
    </row>
    <row r="24279" spans="1:36" x14ac:dyDescent="0.3">
      <c r="A24279" t="s">
        <v>36</v>
      </c>
      <c r="B24279" t="s">
        <v>37</v>
      </c>
      <c r="C24279" t="s">
        <v>47117</v>
      </c>
      <c r="D24279" t="s">
        <v>47118</v>
      </c>
      <c r="E24279">
        <v>13</v>
      </c>
      <c r="F24279">
        <v>25.165199999999999</v>
      </c>
      <c r="G24279">
        <v>98.167199999999994</v>
      </c>
      <c r="H24279" t="s">
        <v>40</v>
      </c>
      <c r="N24279" t="s">
        <v>4904</v>
      </c>
      <c r="O24279" t="s">
        <v>47119</v>
      </c>
      <c r="P24279" t="s">
        <v>4904</v>
      </c>
      <c r="AA24279">
        <v>38.19</v>
      </c>
      <c r="AB24279">
        <v>43.54</v>
      </c>
      <c r="AC24279">
        <v>43.71</v>
      </c>
      <c r="AD24279">
        <v>47.39</v>
      </c>
      <c r="AE24279">
        <v>42.71</v>
      </c>
      <c r="AF24279" t="s">
        <v>49</v>
      </c>
      <c r="AG24279" t="s">
        <v>49</v>
      </c>
      <c r="AH24279" t="s">
        <v>49</v>
      </c>
      <c r="AI24279" t="s">
        <v>49</v>
      </c>
      <c r="AJ24279" t="s">
        <v>49</v>
      </c>
    </row>
    <row r="24280" spans="1:36" x14ac:dyDescent="0.3">
      <c r="A24280" t="s">
        <v>36</v>
      </c>
      <c r="B24280" t="s">
        <v>37</v>
      </c>
      <c r="C24280" t="s">
        <v>47120</v>
      </c>
      <c r="D24280" t="s">
        <v>47121</v>
      </c>
      <c r="E24280">
        <v>13</v>
      </c>
      <c r="F24280">
        <v>33.244999999999997</v>
      </c>
      <c r="G24280">
        <v>104.01900000000001</v>
      </c>
      <c r="H24280" t="s">
        <v>40</v>
      </c>
      <c r="N24280" t="s">
        <v>4904</v>
      </c>
      <c r="O24280" t="s">
        <v>47122</v>
      </c>
      <c r="P24280" t="s">
        <v>4904</v>
      </c>
      <c r="AA24280">
        <v>28.5</v>
      </c>
      <c r="AB24280">
        <v>38.75</v>
      </c>
      <c r="AC24280">
        <v>38.75</v>
      </c>
      <c r="AD24280">
        <v>45</v>
      </c>
      <c r="AE24280">
        <v>38.75</v>
      </c>
      <c r="AF24280" t="s">
        <v>49</v>
      </c>
      <c r="AG24280" t="s">
        <v>49</v>
      </c>
      <c r="AH24280" t="s">
        <v>49</v>
      </c>
      <c r="AI24280" t="s">
        <v>49</v>
      </c>
      <c r="AJ24280" t="s">
        <v>49</v>
      </c>
    </row>
    <row r="24281" spans="1:36" x14ac:dyDescent="0.3">
      <c r="A24281" t="s">
        <v>36</v>
      </c>
      <c r="B24281" t="s">
        <v>37</v>
      </c>
      <c r="C24281" t="s">
        <v>47123</v>
      </c>
      <c r="D24281" t="s">
        <v>47124</v>
      </c>
      <c r="E24281">
        <v>13</v>
      </c>
      <c r="F24281">
        <v>44.311700000000002</v>
      </c>
      <c r="G24281">
        <v>83.851699999999994</v>
      </c>
      <c r="H24281" t="s">
        <v>40</v>
      </c>
      <c r="N24281" t="s">
        <v>4904</v>
      </c>
      <c r="O24281" t="s">
        <v>47125</v>
      </c>
      <c r="P24281" t="s">
        <v>4904</v>
      </c>
      <c r="AA24281">
        <v>39.909999999999997</v>
      </c>
      <c r="AB24281">
        <v>44.34</v>
      </c>
      <c r="AC24281">
        <v>44.3</v>
      </c>
      <c r="AD24281">
        <v>48.75</v>
      </c>
      <c r="AE24281">
        <v>44.3</v>
      </c>
      <c r="AF24281" t="s">
        <v>49</v>
      </c>
      <c r="AG24281" t="s">
        <v>49</v>
      </c>
      <c r="AH24281" t="s">
        <v>49</v>
      </c>
      <c r="AI24281" t="s">
        <v>49</v>
      </c>
      <c r="AJ24281" t="s">
        <v>49</v>
      </c>
    </row>
    <row r="24282" spans="1:36" x14ac:dyDescent="0.3">
      <c r="A24282" t="s">
        <v>36</v>
      </c>
      <c r="B24282" t="s">
        <v>37</v>
      </c>
      <c r="C24282" t="s">
        <v>47126</v>
      </c>
      <c r="D24282" t="s">
        <v>47127</v>
      </c>
      <c r="E24282">
        <v>13</v>
      </c>
      <c r="F24282">
        <v>27.887799999999999</v>
      </c>
      <c r="G24282">
        <v>110.0497</v>
      </c>
      <c r="H24282" t="s">
        <v>40</v>
      </c>
      <c r="N24282" t="s">
        <v>4904</v>
      </c>
      <c r="O24282" t="s">
        <v>47128</v>
      </c>
      <c r="P24282" t="s">
        <v>4904</v>
      </c>
      <c r="AA24282">
        <v>54.79</v>
      </c>
      <c r="AB24282">
        <v>67.14</v>
      </c>
      <c r="AC24282">
        <v>67.14</v>
      </c>
      <c r="AD24282">
        <v>69.64</v>
      </c>
      <c r="AE24282">
        <v>60.94</v>
      </c>
      <c r="AF24282" t="s">
        <v>49</v>
      </c>
      <c r="AG24282" t="s">
        <v>49</v>
      </c>
      <c r="AH24282" t="s">
        <v>49</v>
      </c>
      <c r="AI24282" t="s">
        <v>49</v>
      </c>
      <c r="AJ24282" t="s">
        <v>49</v>
      </c>
    </row>
    <row r="24283" spans="1:36" x14ac:dyDescent="0.3">
      <c r="A24283" t="s">
        <v>36</v>
      </c>
      <c r="B24283" t="s">
        <v>37</v>
      </c>
      <c r="C24283" t="s">
        <v>47129</v>
      </c>
      <c r="D24283" t="s">
        <v>47130</v>
      </c>
      <c r="E24283">
        <v>13</v>
      </c>
      <c r="F24283">
        <v>32.646000000000001</v>
      </c>
      <c r="G24283">
        <v>120.941</v>
      </c>
      <c r="H24283" t="s">
        <v>1049</v>
      </c>
      <c r="N24283" t="s">
        <v>4342</v>
      </c>
      <c r="O24283" t="s">
        <v>4343</v>
      </c>
      <c r="P24283" t="s">
        <v>4342</v>
      </c>
      <c r="AA24283">
        <v>23.08</v>
      </c>
      <c r="AB24283">
        <v>22.78</v>
      </c>
      <c r="AC24283">
        <v>22.68</v>
      </c>
      <c r="AD24283">
        <v>22.79</v>
      </c>
      <c r="AE24283">
        <v>22.37</v>
      </c>
      <c r="AF24283" t="s">
        <v>4344</v>
      </c>
      <c r="AG24283" t="s">
        <v>4344</v>
      </c>
      <c r="AH24283" t="s">
        <v>4344</v>
      </c>
      <c r="AI24283" t="s">
        <v>4344</v>
      </c>
      <c r="AJ24283" t="s">
        <v>4344</v>
      </c>
    </row>
    <row r="24284" spans="1:36" x14ac:dyDescent="0.3">
      <c r="A24284" t="s">
        <v>36</v>
      </c>
      <c r="B24284" t="s">
        <v>37</v>
      </c>
      <c r="C24284" t="s">
        <v>47131</v>
      </c>
      <c r="D24284" t="s">
        <v>47132</v>
      </c>
      <c r="E24284">
        <v>13</v>
      </c>
      <c r="F24284">
        <v>29.018000000000001</v>
      </c>
      <c r="G24284">
        <v>101.56100000000001</v>
      </c>
      <c r="H24284" t="s">
        <v>40</v>
      </c>
      <c r="N24284" t="s">
        <v>4904</v>
      </c>
      <c r="O24284" t="s">
        <v>47133</v>
      </c>
      <c r="P24284" t="s">
        <v>4904</v>
      </c>
      <c r="Q24284">
        <v>1088721</v>
      </c>
      <c r="AA24284">
        <v>29.51</v>
      </c>
      <c r="AB24284">
        <v>39.76</v>
      </c>
      <c r="AC24284">
        <v>39.76</v>
      </c>
      <c r="AD24284">
        <v>46.01</v>
      </c>
      <c r="AE24284">
        <v>39.76</v>
      </c>
      <c r="AF24284" t="s">
        <v>49</v>
      </c>
      <c r="AG24284" t="s">
        <v>49</v>
      </c>
      <c r="AH24284" t="s">
        <v>49</v>
      </c>
      <c r="AI24284" t="s">
        <v>49</v>
      </c>
      <c r="AJ24284" t="s">
        <v>49</v>
      </c>
    </row>
    <row r="24285" spans="1:36" x14ac:dyDescent="0.3">
      <c r="A24285" t="s">
        <v>36</v>
      </c>
      <c r="B24285" t="s">
        <v>37</v>
      </c>
      <c r="C24285" t="s">
        <v>47134</v>
      </c>
      <c r="D24285" t="s">
        <v>47135</v>
      </c>
      <c r="E24285">
        <v>13</v>
      </c>
      <c r="F24285">
        <v>23.529699999999998</v>
      </c>
      <c r="G24285">
        <v>100.16030000000001</v>
      </c>
      <c r="H24285" t="s">
        <v>40</v>
      </c>
      <c r="N24285" t="s">
        <v>4904</v>
      </c>
      <c r="O24285" t="s">
        <v>47136</v>
      </c>
      <c r="P24285" t="s">
        <v>4904</v>
      </c>
      <c r="AA24285">
        <v>46.81</v>
      </c>
      <c r="AB24285">
        <v>51.17</v>
      </c>
      <c r="AC24285">
        <v>53.66</v>
      </c>
      <c r="AD24285">
        <v>55.67</v>
      </c>
      <c r="AE24285">
        <v>52.5</v>
      </c>
      <c r="AF24285" t="s">
        <v>49</v>
      </c>
      <c r="AG24285" t="s">
        <v>49</v>
      </c>
      <c r="AH24285" t="s">
        <v>49</v>
      </c>
      <c r="AI24285" t="s">
        <v>49</v>
      </c>
      <c r="AJ24285" t="s">
        <v>49</v>
      </c>
    </row>
    <row r="24286" spans="1:36" x14ac:dyDescent="0.3">
      <c r="A24286" t="s">
        <v>36</v>
      </c>
      <c r="B24286" t="s">
        <v>37</v>
      </c>
      <c r="C24286" t="s">
        <v>47137</v>
      </c>
      <c r="D24286" t="s">
        <v>47138</v>
      </c>
      <c r="E24286">
        <v>13</v>
      </c>
      <c r="F24286">
        <v>32.020000000000003</v>
      </c>
      <c r="G24286">
        <v>108.16</v>
      </c>
      <c r="H24286" t="s">
        <v>40</v>
      </c>
      <c r="N24286" t="s">
        <v>4904</v>
      </c>
      <c r="O24286" t="s">
        <v>47139</v>
      </c>
      <c r="P24286" t="s">
        <v>4904</v>
      </c>
      <c r="AA24286">
        <v>28.5</v>
      </c>
      <c r="AB24286">
        <v>38.75</v>
      </c>
      <c r="AC24286">
        <v>38.75</v>
      </c>
      <c r="AD24286">
        <v>45</v>
      </c>
      <c r="AE24286">
        <v>38.75</v>
      </c>
      <c r="AF24286" t="s">
        <v>49</v>
      </c>
      <c r="AG24286" t="s">
        <v>49</v>
      </c>
      <c r="AH24286" t="s">
        <v>49</v>
      </c>
      <c r="AI24286" t="s">
        <v>49</v>
      </c>
      <c r="AJ24286" t="s">
        <v>49</v>
      </c>
    </row>
    <row r="24287" spans="1:36" x14ac:dyDescent="0.3">
      <c r="A24287" t="s">
        <v>36</v>
      </c>
      <c r="B24287" t="s">
        <v>37</v>
      </c>
      <c r="C24287" t="s">
        <v>47140</v>
      </c>
      <c r="D24287" t="s">
        <v>47141</v>
      </c>
      <c r="E24287">
        <v>13</v>
      </c>
      <c r="F24287">
        <v>30.5258</v>
      </c>
      <c r="G24287">
        <v>102.6297</v>
      </c>
      <c r="H24287" t="s">
        <v>40</v>
      </c>
      <c r="N24287" t="s">
        <v>4904</v>
      </c>
      <c r="O24287" t="s">
        <v>47142</v>
      </c>
      <c r="P24287" t="s">
        <v>4904</v>
      </c>
      <c r="AA24287">
        <v>38.74</v>
      </c>
      <c r="AB24287">
        <v>45.29</v>
      </c>
      <c r="AC24287">
        <v>45.4</v>
      </c>
      <c r="AD24287">
        <v>48.51</v>
      </c>
      <c r="AE24287">
        <v>51.27</v>
      </c>
      <c r="AF24287" t="s">
        <v>49</v>
      </c>
      <c r="AG24287" t="s">
        <v>49</v>
      </c>
      <c r="AH24287" t="s">
        <v>49</v>
      </c>
      <c r="AI24287" t="s">
        <v>49</v>
      </c>
      <c r="AJ24287" t="s">
        <v>49</v>
      </c>
    </row>
    <row r="24288" spans="1:36" x14ac:dyDescent="0.3">
      <c r="A24288" t="s">
        <v>36</v>
      </c>
      <c r="B24288" t="s">
        <v>37</v>
      </c>
      <c r="C24288" t="s">
        <v>47143</v>
      </c>
      <c r="D24288" t="s">
        <v>47144</v>
      </c>
      <c r="E24288">
        <v>13</v>
      </c>
      <c r="F24288">
        <v>27.809699999999999</v>
      </c>
      <c r="G24288">
        <v>104.5167</v>
      </c>
      <c r="H24288" t="s">
        <v>40</v>
      </c>
      <c r="N24288" t="s">
        <v>4904</v>
      </c>
      <c r="O24288" t="s">
        <v>47145</v>
      </c>
      <c r="P24288" t="s">
        <v>4904</v>
      </c>
      <c r="Q24288">
        <v>1065986</v>
      </c>
      <c r="AA24288">
        <v>35.78</v>
      </c>
      <c r="AB24288">
        <v>48.63</v>
      </c>
      <c r="AC24288">
        <v>51.68</v>
      </c>
      <c r="AD24288">
        <v>48.43</v>
      </c>
      <c r="AE24288">
        <v>49.81</v>
      </c>
      <c r="AF24288" t="s">
        <v>49</v>
      </c>
      <c r="AG24288" t="s">
        <v>49</v>
      </c>
      <c r="AH24288" t="s">
        <v>49</v>
      </c>
      <c r="AI24288" t="s">
        <v>49</v>
      </c>
      <c r="AJ24288" t="s">
        <v>49</v>
      </c>
    </row>
    <row r="24289" spans="1:36" x14ac:dyDescent="0.3">
      <c r="A24289" t="s">
        <v>36</v>
      </c>
      <c r="B24289" t="s">
        <v>37</v>
      </c>
      <c r="C24289" t="s">
        <v>47146</v>
      </c>
      <c r="D24289" t="s">
        <v>47147</v>
      </c>
      <c r="E24289">
        <v>13</v>
      </c>
      <c r="F24289">
        <v>27.831399999999999</v>
      </c>
      <c r="G24289">
        <v>121.10939999999999</v>
      </c>
      <c r="H24289" t="s">
        <v>128</v>
      </c>
      <c r="N24289" t="s">
        <v>4904</v>
      </c>
      <c r="O24289" t="s">
        <v>47148</v>
      </c>
      <c r="P24289" t="s">
        <v>4904</v>
      </c>
      <c r="AE24289">
        <v>24.12</v>
      </c>
      <c r="AF24289" t="s">
        <v>43</v>
      </c>
      <c r="AG24289" t="s">
        <v>43</v>
      </c>
      <c r="AH24289" t="s">
        <v>43</v>
      </c>
      <c r="AI24289" t="s">
        <v>43</v>
      </c>
      <c r="AJ24289" t="s">
        <v>44</v>
      </c>
    </row>
    <row r="24290" spans="1:36" x14ac:dyDescent="0.3">
      <c r="A24290" t="s">
        <v>1323</v>
      </c>
      <c r="B24290" t="s">
        <v>1324</v>
      </c>
      <c r="C24290" t="s">
        <v>47149</v>
      </c>
      <c r="D24290" t="s">
        <v>47150</v>
      </c>
      <c r="E24290">
        <v>13</v>
      </c>
      <c r="F24290">
        <v>50.457000000000001</v>
      </c>
      <c r="G24290">
        <v>13.441599999999999</v>
      </c>
      <c r="H24290" t="s">
        <v>1049</v>
      </c>
      <c r="M24290" t="s">
        <v>47151</v>
      </c>
      <c r="N24290" t="s">
        <v>43496</v>
      </c>
      <c r="O24290" t="s">
        <v>46299</v>
      </c>
      <c r="P24290" t="s">
        <v>47</v>
      </c>
      <c r="AA24290">
        <v>18.66</v>
      </c>
      <c r="AB24290">
        <v>19.940000000000001</v>
      </c>
      <c r="AC24290">
        <v>19.75</v>
      </c>
      <c r="AD24290">
        <v>19.22</v>
      </c>
      <c r="AE24290">
        <v>18.72</v>
      </c>
      <c r="AF24290" t="s">
        <v>4344</v>
      </c>
      <c r="AG24290" t="s">
        <v>4344</v>
      </c>
      <c r="AH24290" t="s">
        <v>4344</v>
      </c>
      <c r="AI24290" t="s">
        <v>4344</v>
      </c>
      <c r="AJ24290" t="s">
        <v>4344</v>
      </c>
    </row>
    <row r="24291" spans="1:36" x14ac:dyDescent="0.3">
      <c r="A24291" t="s">
        <v>186</v>
      </c>
      <c r="B24291" t="s">
        <v>187</v>
      </c>
      <c r="C24291" t="s">
        <v>47152</v>
      </c>
      <c r="D24291" t="s">
        <v>47153</v>
      </c>
      <c r="E24291">
        <v>13</v>
      </c>
      <c r="F24291">
        <v>43.996000000000002</v>
      </c>
      <c r="G24291">
        <v>5.9930000000000003</v>
      </c>
      <c r="H24291" t="s">
        <v>1049</v>
      </c>
      <c r="N24291" t="s">
        <v>4342</v>
      </c>
      <c r="O24291" t="s">
        <v>4343</v>
      </c>
      <c r="P24291" t="s">
        <v>4342</v>
      </c>
      <c r="AA24291">
        <v>21.32</v>
      </c>
      <c r="AB24291">
        <v>20.79</v>
      </c>
      <c r="AC24291">
        <v>20.99</v>
      </c>
      <c r="AD24291">
        <v>21.08</v>
      </c>
      <c r="AE24291">
        <v>21.63</v>
      </c>
      <c r="AF24291" t="s">
        <v>4344</v>
      </c>
      <c r="AG24291" t="s">
        <v>4344</v>
      </c>
      <c r="AH24291" t="s">
        <v>4344</v>
      </c>
      <c r="AI24291" t="s">
        <v>4344</v>
      </c>
      <c r="AJ24291" t="s">
        <v>4344</v>
      </c>
    </row>
    <row r="24292" spans="1:36" x14ac:dyDescent="0.3">
      <c r="A24292" t="s">
        <v>186</v>
      </c>
      <c r="B24292" t="s">
        <v>187</v>
      </c>
      <c r="C24292" t="s">
        <v>47154</v>
      </c>
      <c r="D24292" t="s">
        <v>47155</v>
      </c>
      <c r="E24292">
        <v>13</v>
      </c>
      <c r="F24292">
        <v>42.9178</v>
      </c>
      <c r="G24292">
        <v>2.9436</v>
      </c>
      <c r="H24292" t="s">
        <v>128</v>
      </c>
      <c r="N24292" t="s">
        <v>536</v>
      </c>
      <c r="O24292" t="s">
        <v>11230</v>
      </c>
      <c r="P24292" t="s">
        <v>536</v>
      </c>
      <c r="AE24292">
        <v>23.77</v>
      </c>
      <c r="AF24292" t="s">
        <v>43</v>
      </c>
      <c r="AG24292" t="s">
        <v>43</v>
      </c>
      <c r="AH24292" t="s">
        <v>43</v>
      </c>
      <c r="AI24292" t="s">
        <v>43</v>
      </c>
      <c r="AJ24292" t="s">
        <v>44</v>
      </c>
    </row>
    <row r="24293" spans="1:36" x14ac:dyDescent="0.3">
      <c r="A24293" t="s">
        <v>531</v>
      </c>
      <c r="B24293" t="s">
        <v>532</v>
      </c>
      <c r="C24293" t="s">
        <v>47156</v>
      </c>
      <c r="D24293" t="s">
        <v>47157</v>
      </c>
      <c r="E24293">
        <v>13</v>
      </c>
      <c r="F24293">
        <v>49.047499999999999</v>
      </c>
      <c r="G24293">
        <v>8.2815999999999992</v>
      </c>
      <c r="H24293" t="s">
        <v>58</v>
      </c>
      <c r="L24293">
        <v>2013</v>
      </c>
      <c r="M24293" t="s">
        <v>20669</v>
      </c>
      <c r="N24293" t="s">
        <v>536</v>
      </c>
      <c r="O24293" t="s">
        <v>537</v>
      </c>
      <c r="P24293" t="s">
        <v>536</v>
      </c>
      <c r="AE24293">
        <v>50.38</v>
      </c>
      <c r="AF24293" t="s">
        <v>43</v>
      </c>
      <c r="AG24293" t="s">
        <v>43</v>
      </c>
      <c r="AH24293" t="s">
        <v>43</v>
      </c>
      <c r="AI24293" t="s">
        <v>43</v>
      </c>
      <c r="AJ24293" t="s">
        <v>44</v>
      </c>
    </row>
    <row r="24294" spans="1:36" x14ac:dyDescent="0.3">
      <c r="A24294" t="s">
        <v>531</v>
      </c>
      <c r="B24294" t="s">
        <v>532</v>
      </c>
      <c r="C24294" t="s">
        <v>47158</v>
      </c>
      <c r="D24294" t="s">
        <v>47159</v>
      </c>
      <c r="E24294">
        <v>13</v>
      </c>
      <c r="F24294">
        <v>52.6235</v>
      </c>
      <c r="G24294">
        <v>10.245699999999999</v>
      </c>
      <c r="H24294" t="s">
        <v>58</v>
      </c>
      <c r="L24294">
        <v>2000</v>
      </c>
      <c r="M24294" t="s">
        <v>47160</v>
      </c>
      <c r="N24294" t="s">
        <v>536</v>
      </c>
      <c r="O24294" t="s">
        <v>537</v>
      </c>
      <c r="P24294" t="s">
        <v>536</v>
      </c>
      <c r="AE24294">
        <v>50.38</v>
      </c>
      <c r="AF24294" t="s">
        <v>43</v>
      </c>
      <c r="AG24294" t="s">
        <v>43</v>
      </c>
      <c r="AH24294" t="s">
        <v>43</v>
      </c>
      <c r="AI24294" t="s">
        <v>43</v>
      </c>
      <c r="AJ24294" t="s">
        <v>44</v>
      </c>
    </row>
    <row r="24295" spans="1:36" x14ac:dyDescent="0.3">
      <c r="A24295" t="s">
        <v>531</v>
      </c>
      <c r="B24295" t="s">
        <v>532</v>
      </c>
      <c r="C24295" t="s">
        <v>47161</v>
      </c>
      <c r="D24295" t="s">
        <v>47162</v>
      </c>
      <c r="E24295">
        <v>13</v>
      </c>
      <c r="F24295">
        <v>53.616999999999997</v>
      </c>
      <c r="G24295">
        <v>12.43</v>
      </c>
      <c r="H24295" t="s">
        <v>1049</v>
      </c>
      <c r="N24295" t="s">
        <v>4342</v>
      </c>
      <c r="O24295" t="s">
        <v>4343</v>
      </c>
      <c r="P24295" t="s">
        <v>4342</v>
      </c>
      <c r="AA24295">
        <v>18.66</v>
      </c>
      <c r="AB24295">
        <v>19.89</v>
      </c>
      <c r="AC24295">
        <v>19.47</v>
      </c>
      <c r="AD24295">
        <v>19.920000000000002</v>
      </c>
      <c r="AE24295">
        <v>19.52</v>
      </c>
      <c r="AF24295" t="s">
        <v>4344</v>
      </c>
      <c r="AG24295" t="s">
        <v>4344</v>
      </c>
      <c r="AH24295" t="s">
        <v>4344</v>
      </c>
      <c r="AI24295" t="s">
        <v>4344</v>
      </c>
      <c r="AJ24295" t="s">
        <v>4344</v>
      </c>
    </row>
    <row r="24296" spans="1:36" x14ac:dyDescent="0.3">
      <c r="A24296" t="s">
        <v>531</v>
      </c>
      <c r="B24296" t="s">
        <v>532</v>
      </c>
      <c r="C24296" t="s">
        <v>47163</v>
      </c>
      <c r="D24296" t="s">
        <v>47164</v>
      </c>
      <c r="E24296">
        <v>13</v>
      </c>
      <c r="F24296">
        <v>50.069499999999998</v>
      </c>
      <c r="G24296">
        <v>10.8322</v>
      </c>
      <c r="H24296" t="s">
        <v>1049</v>
      </c>
      <c r="N24296" t="s">
        <v>32093</v>
      </c>
      <c r="O24296" t="s">
        <v>17403</v>
      </c>
      <c r="P24296" t="s">
        <v>47</v>
      </c>
      <c r="Q24296">
        <v>1085925</v>
      </c>
      <c r="AA24296">
        <v>18</v>
      </c>
      <c r="AB24296">
        <v>19.82</v>
      </c>
      <c r="AC24296">
        <v>19.899999999999999</v>
      </c>
      <c r="AD24296">
        <v>19.09</v>
      </c>
      <c r="AE24296">
        <v>18.989999999999998</v>
      </c>
      <c r="AF24296" t="s">
        <v>4344</v>
      </c>
      <c r="AG24296" t="s">
        <v>4344</v>
      </c>
      <c r="AH24296" t="s">
        <v>4344</v>
      </c>
      <c r="AI24296" t="s">
        <v>4344</v>
      </c>
      <c r="AJ24296" t="s">
        <v>4344</v>
      </c>
    </row>
    <row r="24297" spans="1:36" x14ac:dyDescent="0.3">
      <c r="A24297" t="s">
        <v>531</v>
      </c>
      <c r="B24297" t="s">
        <v>532</v>
      </c>
      <c r="C24297" t="s">
        <v>47165</v>
      </c>
      <c r="D24297" t="s">
        <v>47166</v>
      </c>
      <c r="E24297">
        <v>13</v>
      </c>
      <c r="F24297">
        <v>51.378</v>
      </c>
      <c r="G24297">
        <v>13.337999999999999</v>
      </c>
      <c r="H24297" t="s">
        <v>1049</v>
      </c>
      <c r="N24297" t="s">
        <v>4342</v>
      </c>
      <c r="O24297" t="s">
        <v>4343</v>
      </c>
      <c r="P24297" t="s">
        <v>4342</v>
      </c>
      <c r="AA24297">
        <v>18.760000000000002</v>
      </c>
      <c r="AB24297">
        <v>19.62</v>
      </c>
      <c r="AC24297">
        <v>19.59</v>
      </c>
      <c r="AD24297">
        <v>19.96</v>
      </c>
      <c r="AE24297">
        <v>19.920000000000002</v>
      </c>
      <c r="AF24297" t="s">
        <v>4344</v>
      </c>
      <c r="AG24297" t="s">
        <v>4344</v>
      </c>
      <c r="AH24297" t="s">
        <v>4344</v>
      </c>
      <c r="AI24297" t="s">
        <v>4344</v>
      </c>
      <c r="AJ24297" t="s">
        <v>4344</v>
      </c>
    </row>
    <row r="24298" spans="1:36" x14ac:dyDescent="0.3">
      <c r="A24298" t="s">
        <v>239</v>
      </c>
      <c r="B24298" t="s">
        <v>240</v>
      </c>
      <c r="C24298" t="s">
        <v>47167</v>
      </c>
      <c r="D24298" t="s">
        <v>47168</v>
      </c>
      <c r="E24298">
        <v>13</v>
      </c>
      <c r="F24298">
        <v>27.463000000000001</v>
      </c>
      <c r="G24298">
        <v>72.278999999999996</v>
      </c>
      <c r="H24298" t="s">
        <v>1049</v>
      </c>
      <c r="N24298" t="s">
        <v>4342</v>
      </c>
      <c r="O24298" t="s">
        <v>4343</v>
      </c>
      <c r="P24298" t="s">
        <v>4342</v>
      </c>
      <c r="AA24298">
        <v>25.07</v>
      </c>
      <c r="AB24298">
        <v>24.83</v>
      </c>
      <c r="AC24298">
        <v>24.93</v>
      </c>
      <c r="AD24298">
        <v>25.2</v>
      </c>
      <c r="AE24298">
        <v>25.15</v>
      </c>
      <c r="AF24298" t="s">
        <v>4344</v>
      </c>
      <c r="AG24298" t="s">
        <v>4344</v>
      </c>
      <c r="AH24298" t="s">
        <v>4344</v>
      </c>
      <c r="AI24298" t="s">
        <v>4344</v>
      </c>
      <c r="AJ24298" t="s">
        <v>4344</v>
      </c>
    </row>
    <row r="24299" spans="1:36" x14ac:dyDescent="0.3">
      <c r="A24299" t="s">
        <v>733</v>
      </c>
      <c r="B24299" t="s">
        <v>734</v>
      </c>
      <c r="C24299" t="s">
        <v>47169</v>
      </c>
      <c r="D24299" t="s">
        <v>47170</v>
      </c>
      <c r="E24299">
        <v>13</v>
      </c>
      <c r="F24299">
        <v>38.966900000000003</v>
      </c>
      <c r="G24299">
        <v>48.073300000000003</v>
      </c>
      <c r="H24299" t="s">
        <v>40</v>
      </c>
      <c r="L24299">
        <v>2002</v>
      </c>
      <c r="N24299" t="s">
        <v>1425</v>
      </c>
      <c r="O24299" t="s">
        <v>1549</v>
      </c>
      <c r="P24299" t="s">
        <v>431</v>
      </c>
      <c r="AA24299">
        <v>21.35</v>
      </c>
      <c r="AB24299">
        <v>22.6</v>
      </c>
      <c r="AC24299">
        <v>16.09</v>
      </c>
      <c r="AD24299">
        <v>28.35</v>
      </c>
      <c r="AE24299">
        <v>26.61</v>
      </c>
      <c r="AF24299" t="s">
        <v>49</v>
      </c>
      <c r="AG24299" t="s">
        <v>49</v>
      </c>
      <c r="AH24299" t="s">
        <v>49</v>
      </c>
      <c r="AI24299" t="s">
        <v>49</v>
      </c>
      <c r="AJ24299" t="s">
        <v>49</v>
      </c>
    </row>
    <row r="24300" spans="1:36" x14ac:dyDescent="0.3">
      <c r="A24300" t="s">
        <v>523</v>
      </c>
      <c r="B24300" t="s">
        <v>524</v>
      </c>
      <c r="C24300" t="s">
        <v>47171</v>
      </c>
      <c r="D24300" t="s">
        <v>47172</v>
      </c>
      <c r="E24300">
        <v>13</v>
      </c>
      <c r="F24300">
        <v>37.167499999999997</v>
      </c>
      <c r="G24300">
        <v>15.164400000000001</v>
      </c>
      <c r="H24300" t="s">
        <v>1049</v>
      </c>
      <c r="N24300" t="s">
        <v>182</v>
      </c>
      <c r="O24300" t="s">
        <v>183</v>
      </c>
      <c r="P24300" t="s">
        <v>47</v>
      </c>
      <c r="U24300">
        <v>2203.3249999999998</v>
      </c>
      <c r="V24300">
        <v>2290.6060000000002</v>
      </c>
      <c r="W24300">
        <v>2022.002</v>
      </c>
      <c r="Z24300" t="s">
        <v>185</v>
      </c>
      <c r="AA24300">
        <v>26.44</v>
      </c>
      <c r="AB24300">
        <v>28.11</v>
      </c>
      <c r="AC24300">
        <v>25.9</v>
      </c>
      <c r="AD24300">
        <v>25.91</v>
      </c>
      <c r="AE24300">
        <v>29.7</v>
      </c>
      <c r="AF24300" t="s">
        <v>4344</v>
      </c>
      <c r="AG24300" t="s">
        <v>4344</v>
      </c>
      <c r="AH24300" t="s">
        <v>4344</v>
      </c>
      <c r="AI24300" t="s">
        <v>4344</v>
      </c>
      <c r="AJ24300" t="s">
        <v>4344</v>
      </c>
    </row>
    <row r="24301" spans="1:36" x14ac:dyDescent="0.3">
      <c r="A24301" t="s">
        <v>75</v>
      </c>
      <c r="B24301" t="s">
        <v>76</v>
      </c>
      <c r="C24301" t="s">
        <v>47173</v>
      </c>
      <c r="D24301" t="s">
        <v>47174</v>
      </c>
      <c r="E24301">
        <v>13</v>
      </c>
      <c r="F24301">
        <v>35.354999999999997</v>
      </c>
      <c r="G24301">
        <v>139.167</v>
      </c>
      <c r="H24301" t="s">
        <v>1049</v>
      </c>
      <c r="N24301" t="s">
        <v>4342</v>
      </c>
      <c r="O24301" t="s">
        <v>4343</v>
      </c>
      <c r="P24301" t="s">
        <v>4342</v>
      </c>
      <c r="AA24301">
        <v>24.96</v>
      </c>
      <c r="AB24301">
        <v>23.2</v>
      </c>
      <c r="AC24301">
        <v>22.15</v>
      </c>
      <c r="AD24301">
        <v>22.61</v>
      </c>
      <c r="AE24301">
        <v>22.44</v>
      </c>
      <c r="AF24301" t="s">
        <v>4344</v>
      </c>
      <c r="AG24301" t="s">
        <v>4344</v>
      </c>
      <c r="AH24301" t="s">
        <v>4344</v>
      </c>
      <c r="AI24301" t="s">
        <v>4344</v>
      </c>
      <c r="AJ24301" t="s">
        <v>4344</v>
      </c>
    </row>
    <row r="24302" spans="1:36" x14ac:dyDescent="0.3">
      <c r="A24302" t="s">
        <v>75</v>
      </c>
      <c r="B24302" t="s">
        <v>76</v>
      </c>
      <c r="C24302" t="s">
        <v>47175</v>
      </c>
      <c r="D24302" t="s">
        <v>47176</v>
      </c>
      <c r="E24302">
        <v>13</v>
      </c>
      <c r="F24302">
        <v>36.383099999999999</v>
      </c>
      <c r="G24302">
        <v>138.96639999999999</v>
      </c>
      <c r="H24302" t="s">
        <v>1049</v>
      </c>
      <c r="N24302" t="s">
        <v>4342</v>
      </c>
      <c r="O24302" t="s">
        <v>4343</v>
      </c>
      <c r="P24302" t="s">
        <v>4342</v>
      </c>
      <c r="AA24302">
        <v>21.23</v>
      </c>
      <c r="AB24302">
        <v>20.72</v>
      </c>
      <c r="AC24302">
        <v>20.82</v>
      </c>
      <c r="AD24302">
        <v>21.13</v>
      </c>
      <c r="AE24302">
        <v>20.36</v>
      </c>
      <c r="AF24302" t="s">
        <v>4344</v>
      </c>
      <c r="AG24302" t="s">
        <v>4344</v>
      </c>
      <c r="AH24302" t="s">
        <v>4344</v>
      </c>
      <c r="AI24302" t="s">
        <v>4344</v>
      </c>
      <c r="AJ24302" t="s">
        <v>4344</v>
      </c>
    </row>
    <row r="24303" spans="1:36" x14ac:dyDescent="0.3">
      <c r="A24303" t="s">
        <v>75</v>
      </c>
      <c r="B24303" t="s">
        <v>76</v>
      </c>
      <c r="C24303" t="s">
        <v>47177</v>
      </c>
      <c r="D24303" t="s">
        <v>47178</v>
      </c>
      <c r="E24303">
        <v>13</v>
      </c>
      <c r="F24303">
        <v>38.966999999999999</v>
      </c>
      <c r="G24303">
        <v>141.10300000000001</v>
      </c>
      <c r="H24303" t="s">
        <v>1049</v>
      </c>
      <c r="N24303" t="s">
        <v>4342</v>
      </c>
      <c r="O24303" t="s">
        <v>4343</v>
      </c>
      <c r="P24303" t="s">
        <v>4342</v>
      </c>
      <c r="AA24303">
        <v>20.36</v>
      </c>
      <c r="AB24303">
        <v>20.89</v>
      </c>
      <c r="AC24303">
        <v>20.3</v>
      </c>
      <c r="AD24303">
        <v>20.58</v>
      </c>
      <c r="AE24303">
        <v>19.600000000000001</v>
      </c>
      <c r="AF24303" t="s">
        <v>4344</v>
      </c>
      <c r="AG24303" t="s">
        <v>4344</v>
      </c>
      <c r="AH24303" t="s">
        <v>4344</v>
      </c>
      <c r="AI24303" t="s">
        <v>4344</v>
      </c>
      <c r="AJ24303" t="s">
        <v>4344</v>
      </c>
    </row>
    <row r="24304" spans="1:36" x14ac:dyDescent="0.3">
      <c r="A24304" t="s">
        <v>75</v>
      </c>
      <c r="B24304" t="s">
        <v>76</v>
      </c>
      <c r="C24304" t="s">
        <v>47179</v>
      </c>
      <c r="D24304" t="s">
        <v>47180</v>
      </c>
      <c r="E24304">
        <v>13</v>
      </c>
      <c r="F24304">
        <v>33.926299999999998</v>
      </c>
      <c r="G24304">
        <v>130.80940000000001</v>
      </c>
      <c r="H24304" t="s">
        <v>1049</v>
      </c>
      <c r="M24304" t="s">
        <v>47181</v>
      </c>
      <c r="N24304" t="s">
        <v>29243</v>
      </c>
      <c r="O24304" t="s">
        <v>29244</v>
      </c>
      <c r="P24304" t="s">
        <v>47</v>
      </c>
      <c r="Q24304">
        <v>1104301</v>
      </c>
      <c r="AA24304">
        <v>24.71</v>
      </c>
      <c r="AB24304">
        <v>22.68</v>
      </c>
      <c r="AC24304">
        <v>22.93</v>
      </c>
      <c r="AD24304">
        <v>22.66</v>
      </c>
      <c r="AE24304">
        <v>23.67</v>
      </c>
      <c r="AF24304" t="s">
        <v>4344</v>
      </c>
      <c r="AG24304" t="s">
        <v>4344</v>
      </c>
      <c r="AH24304" t="s">
        <v>4344</v>
      </c>
      <c r="AI24304" t="s">
        <v>4344</v>
      </c>
      <c r="AJ24304" t="s">
        <v>4344</v>
      </c>
    </row>
    <row r="24305" spans="1:36" x14ac:dyDescent="0.3">
      <c r="A24305" t="s">
        <v>75</v>
      </c>
      <c r="B24305" t="s">
        <v>76</v>
      </c>
      <c r="C24305" t="s">
        <v>47182</v>
      </c>
      <c r="D24305" t="s">
        <v>47183</v>
      </c>
      <c r="E24305">
        <v>13</v>
      </c>
      <c r="F24305">
        <v>34.7607</v>
      </c>
      <c r="G24305">
        <v>136.92609999999999</v>
      </c>
      <c r="H24305" t="s">
        <v>1049</v>
      </c>
      <c r="M24305" t="s">
        <v>47184</v>
      </c>
      <c r="N24305" t="s">
        <v>15310</v>
      </c>
      <c r="O24305" t="s">
        <v>47185</v>
      </c>
      <c r="P24305" t="s">
        <v>47</v>
      </c>
      <c r="AA24305">
        <v>25.19</v>
      </c>
      <c r="AB24305">
        <v>23.15</v>
      </c>
      <c r="AC24305">
        <v>22.42</v>
      </c>
      <c r="AD24305">
        <v>23.94</v>
      </c>
      <c r="AE24305">
        <v>23.5</v>
      </c>
      <c r="AF24305" t="s">
        <v>4344</v>
      </c>
      <c r="AG24305" t="s">
        <v>4344</v>
      </c>
      <c r="AH24305" t="s">
        <v>4344</v>
      </c>
      <c r="AI24305" t="s">
        <v>4344</v>
      </c>
      <c r="AJ24305" t="s">
        <v>4344</v>
      </c>
    </row>
    <row r="24306" spans="1:36" x14ac:dyDescent="0.3">
      <c r="A24306" t="s">
        <v>75</v>
      </c>
      <c r="B24306" t="s">
        <v>76</v>
      </c>
      <c r="C24306" t="s">
        <v>47186</v>
      </c>
      <c r="D24306" t="s">
        <v>47187</v>
      </c>
      <c r="E24306">
        <v>13</v>
      </c>
      <c r="F24306">
        <v>32.229599999999998</v>
      </c>
      <c r="G24306">
        <v>130.81819999999999</v>
      </c>
      <c r="H24306" t="s">
        <v>1049</v>
      </c>
      <c r="M24306" t="s">
        <v>47184</v>
      </c>
      <c r="N24306" t="s">
        <v>15310</v>
      </c>
      <c r="O24306" t="s">
        <v>47188</v>
      </c>
      <c r="P24306" t="s">
        <v>47</v>
      </c>
      <c r="Q24306">
        <v>1104297</v>
      </c>
      <c r="AA24306">
        <v>24.93</v>
      </c>
      <c r="AB24306">
        <v>22.48</v>
      </c>
      <c r="AC24306">
        <v>22.29</v>
      </c>
      <c r="AD24306">
        <v>22.58</v>
      </c>
      <c r="AE24306">
        <v>21.49</v>
      </c>
      <c r="AF24306" t="s">
        <v>4344</v>
      </c>
      <c r="AG24306" t="s">
        <v>4344</v>
      </c>
      <c r="AH24306" t="s">
        <v>4344</v>
      </c>
      <c r="AI24306" t="s">
        <v>4344</v>
      </c>
      <c r="AJ24306" t="s">
        <v>4344</v>
      </c>
    </row>
    <row r="24307" spans="1:36" x14ac:dyDescent="0.3">
      <c r="A24307" t="s">
        <v>75</v>
      </c>
      <c r="B24307" t="s">
        <v>76</v>
      </c>
      <c r="C24307" t="s">
        <v>47189</v>
      </c>
      <c r="D24307" t="s">
        <v>47190</v>
      </c>
      <c r="E24307">
        <v>13</v>
      </c>
      <c r="F24307">
        <v>35.488799999999998</v>
      </c>
      <c r="G24307">
        <v>139.7268</v>
      </c>
      <c r="H24307" t="s">
        <v>1049</v>
      </c>
      <c r="M24307" t="s">
        <v>47191</v>
      </c>
      <c r="N24307" t="s">
        <v>1568</v>
      </c>
      <c r="O24307" t="s">
        <v>47192</v>
      </c>
      <c r="P24307" t="s">
        <v>47</v>
      </c>
      <c r="AA24307">
        <v>24.34</v>
      </c>
      <c r="AB24307">
        <v>22.5</v>
      </c>
      <c r="AC24307">
        <v>21.58</v>
      </c>
      <c r="AD24307">
        <v>22.41</v>
      </c>
      <c r="AE24307">
        <v>21.96</v>
      </c>
      <c r="AF24307" t="s">
        <v>4344</v>
      </c>
      <c r="AG24307" t="s">
        <v>4344</v>
      </c>
      <c r="AH24307" t="s">
        <v>4344</v>
      </c>
      <c r="AI24307" t="s">
        <v>4344</v>
      </c>
      <c r="AJ24307" t="s">
        <v>4344</v>
      </c>
    </row>
    <row r="24308" spans="1:36" x14ac:dyDescent="0.3">
      <c r="A24308" t="s">
        <v>75</v>
      </c>
      <c r="B24308" t="s">
        <v>76</v>
      </c>
      <c r="C24308" t="s">
        <v>47193</v>
      </c>
      <c r="D24308" t="s">
        <v>47194</v>
      </c>
      <c r="E24308">
        <v>13</v>
      </c>
      <c r="F24308">
        <v>36.908000000000001</v>
      </c>
      <c r="G24308">
        <v>140.107</v>
      </c>
      <c r="H24308" t="s">
        <v>1049</v>
      </c>
      <c r="N24308" t="s">
        <v>4342</v>
      </c>
      <c r="O24308" t="s">
        <v>4343</v>
      </c>
      <c r="P24308" t="s">
        <v>4342</v>
      </c>
      <c r="AA24308">
        <v>20.74</v>
      </c>
      <c r="AB24308">
        <v>20.76</v>
      </c>
      <c r="AC24308">
        <v>20.63</v>
      </c>
      <c r="AD24308">
        <v>20.75</v>
      </c>
      <c r="AE24308">
        <v>20.48</v>
      </c>
      <c r="AF24308" t="s">
        <v>4344</v>
      </c>
      <c r="AG24308" t="s">
        <v>4344</v>
      </c>
      <c r="AH24308" t="s">
        <v>4344</v>
      </c>
      <c r="AI24308" t="s">
        <v>4344</v>
      </c>
      <c r="AJ24308" t="s">
        <v>4344</v>
      </c>
    </row>
    <row r="24309" spans="1:36" x14ac:dyDescent="0.3">
      <c r="A24309" t="s">
        <v>75</v>
      </c>
      <c r="B24309" t="s">
        <v>76</v>
      </c>
      <c r="C24309" t="s">
        <v>47195</v>
      </c>
      <c r="D24309" t="s">
        <v>47196</v>
      </c>
      <c r="E24309">
        <v>13</v>
      </c>
      <c r="F24309">
        <v>42.628300000000003</v>
      </c>
      <c r="G24309">
        <v>141.84129999999999</v>
      </c>
      <c r="H24309" t="s">
        <v>1049</v>
      </c>
      <c r="M24309" t="s">
        <v>47197</v>
      </c>
      <c r="N24309" t="s">
        <v>38571</v>
      </c>
      <c r="O24309" t="s">
        <v>47198</v>
      </c>
      <c r="P24309" t="s">
        <v>47</v>
      </c>
      <c r="Q24309">
        <v>1112493</v>
      </c>
      <c r="AA24309">
        <v>18.77</v>
      </c>
      <c r="AB24309">
        <v>18.53</v>
      </c>
      <c r="AC24309">
        <v>19.36</v>
      </c>
      <c r="AD24309">
        <v>18.809999999999999</v>
      </c>
      <c r="AE24309">
        <v>17.63</v>
      </c>
      <c r="AF24309" t="s">
        <v>4344</v>
      </c>
      <c r="AG24309" t="s">
        <v>4344</v>
      </c>
      <c r="AH24309" t="s">
        <v>4344</v>
      </c>
      <c r="AI24309" t="s">
        <v>4344</v>
      </c>
      <c r="AJ24309" t="s">
        <v>4344</v>
      </c>
    </row>
    <row r="24310" spans="1:36" x14ac:dyDescent="0.3">
      <c r="A24310" t="s">
        <v>18015</v>
      </c>
      <c r="B24310" t="s">
        <v>18016</v>
      </c>
      <c r="C24310" t="s">
        <v>47199</v>
      </c>
      <c r="D24310" t="s">
        <v>47200</v>
      </c>
      <c r="E24310">
        <v>13</v>
      </c>
      <c r="F24310">
        <v>-15.702</v>
      </c>
      <c r="G24310">
        <v>46.402700000000003</v>
      </c>
      <c r="H24310" t="s">
        <v>110</v>
      </c>
      <c r="N24310" t="s">
        <v>3218</v>
      </c>
      <c r="O24310" t="s">
        <v>3219</v>
      </c>
      <c r="P24310" t="s">
        <v>3220</v>
      </c>
      <c r="AF24310" t="s">
        <v>43</v>
      </c>
      <c r="AG24310" t="s">
        <v>43</v>
      </c>
      <c r="AH24310" t="s">
        <v>43</v>
      </c>
      <c r="AI24310" t="s">
        <v>43</v>
      </c>
      <c r="AJ24310" t="s">
        <v>43</v>
      </c>
    </row>
    <row r="24311" spans="1:36" x14ac:dyDescent="0.3">
      <c r="A24311" t="s">
        <v>320</v>
      </c>
      <c r="B24311" t="s">
        <v>321</v>
      </c>
      <c r="C24311" t="s">
        <v>47201</v>
      </c>
      <c r="D24311" t="s">
        <v>47202</v>
      </c>
      <c r="E24311">
        <v>13</v>
      </c>
      <c r="F24311">
        <v>2.8357000000000001</v>
      </c>
      <c r="G24311">
        <v>101.8488</v>
      </c>
      <c r="H24311" t="s">
        <v>1049</v>
      </c>
      <c r="M24311" t="s">
        <v>47203</v>
      </c>
      <c r="N24311" t="s">
        <v>47204</v>
      </c>
      <c r="O24311" t="s">
        <v>47205</v>
      </c>
      <c r="P24311" t="s">
        <v>98</v>
      </c>
      <c r="Q24311">
        <v>1090563</v>
      </c>
      <c r="AA24311">
        <v>22.78</v>
      </c>
      <c r="AB24311">
        <v>22.65</v>
      </c>
      <c r="AC24311">
        <v>23.78</v>
      </c>
      <c r="AD24311">
        <v>23.09</v>
      </c>
      <c r="AE24311">
        <v>23.75</v>
      </c>
      <c r="AF24311" t="s">
        <v>4344</v>
      </c>
      <c r="AG24311" t="s">
        <v>4344</v>
      </c>
      <c r="AH24311" t="s">
        <v>4344</v>
      </c>
      <c r="AI24311" t="s">
        <v>4344</v>
      </c>
      <c r="AJ24311" t="s">
        <v>4344</v>
      </c>
    </row>
    <row r="24312" spans="1:36" x14ac:dyDescent="0.3">
      <c r="A24312" t="s">
        <v>16165</v>
      </c>
      <c r="B24312" t="s">
        <v>16166</v>
      </c>
      <c r="C24312" t="s">
        <v>47206</v>
      </c>
      <c r="D24312" t="s">
        <v>47207</v>
      </c>
      <c r="E24312">
        <v>13</v>
      </c>
      <c r="F24312">
        <v>-20.261299999999999</v>
      </c>
      <c r="G24312">
        <v>57.393599999999999</v>
      </c>
      <c r="H24312" t="s">
        <v>1615</v>
      </c>
      <c r="N24312" t="s">
        <v>3218</v>
      </c>
      <c r="O24312" t="s">
        <v>3219</v>
      </c>
      <c r="P24312" t="s">
        <v>3220</v>
      </c>
      <c r="Q24312">
        <v>1054233</v>
      </c>
      <c r="AF24312" t="s">
        <v>43</v>
      </c>
      <c r="AG24312" t="s">
        <v>43</v>
      </c>
      <c r="AH24312" t="s">
        <v>43</v>
      </c>
      <c r="AI24312" t="s">
        <v>43</v>
      </c>
      <c r="AJ24312" t="s">
        <v>43</v>
      </c>
    </row>
    <row r="24313" spans="1:36" x14ac:dyDescent="0.3">
      <c r="A24313" t="s">
        <v>2466</v>
      </c>
      <c r="B24313" t="s">
        <v>2467</v>
      </c>
      <c r="C24313" t="s">
        <v>47208</v>
      </c>
      <c r="D24313" t="s">
        <v>47209</v>
      </c>
      <c r="E24313">
        <v>13</v>
      </c>
      <c r="F24313">
        <v>58.945799999999998</v>
      </c>
      <c r="G24313">
        <v>8.4821000000000009</v>
      </c>
      <c r="H24313" t="s">
        <v>40</v>
      </c>
      <c r="N24313" t="s">
        <v>182</v>
      </c>
      <c r="O24313" t="s">
        <v>47210</v>
      </c>
      <c r="P24313" t="s">
        <v>98</v>
      </c>
      <c r="Q24313">
        <v>1010499</v>
      </c>
      <c r="AA24313">
        <v>55.95</v>
      </c>
      <c r="AB24313">
        <v>56.72</v>
      </c>
      <c r="AC24313">
        <v>56.45</v>
      </c>
      <c r="AD24313">
        <v>55.22</v>
      </c>
      <c r="AE24313">
        <v>56.72</v>
      </c>
      <c r="AF24313" t="s">
        <v>49</v>
      </c>
      <c r="AG24313" t="s">
        <v>49</v>
      </c>
      <c r="AH24313" t="s">
        <v>49</v>
      </c>
      <c r="AI24313" t="s">
        <v>49</v>
      </c>
      <c r="AJ24313" t="s">
        <v>49</v>
      </c>
    </row>
    <row r="24314" spans="1:36" x14ac:dyDescent="0.3">
      <c r="A24314" t="s">
        <v>512</v>
      </c>
      <c r="B24314" t="s">
        <v>513</v>
      </c>
      <c r="C24314" t="s">
        <v>47211</v>
      </c>
      <c r="D24314" t="s">
        <v>47212</v>
      </c>
      <c r="E24314">
        <v>13</v>
      </c>
      <c r="F24314">
        <v>31.713100000000001</v>
      </c>
      <c r="G24314">
        <v>73.978300000000004</v>
      </c>
      <c r="H24314" t="s">
        <v>40</v>
      </c>
      <c r="M24314" t="s">
        <v>516</v>
      </c>
      <c r="N24314" t="s">
        <v>517</v>
      </c>
      <c r="O24314" t="s">
        <v>518</v>
      </c>
      <c r="P24314" t="s">
        <v>431</v>
      </c>
      <c r="Q24314">
        <v>1033194</v>
      </c>
      <c r="AA24314">
        <v>48.95</v>
      </c>
      <c r="AB24314">
        <v>51.4</v>
      </c>
      <c r="AC24314">
        <v>25.26</v>
      </c>
      <c r="AD24314">
        <v>26.77</v>
      </c>
      <c r="AE24314">
        <v>42.48</v>
      </c>
      <c r="AF24314" t="s">
        <v>49</v>
      </c>
      <c r="AG24314" t="s">
        <v>49</v>
      </c>
      <c r="AH24314" t="s">
        <v>49</v>
      </c>
      <c r="AI24314" t="s">
        <v>49</v>
      </c>
      <c r="AJ24314" t="s">
        <v>49</v>
      </c>
    </row>
    <row r="24315" spans="1:36" x14ac:dyDescent="0.3">
      <c r="A24315" t="s">
        <v>22635</v>
      </c>
      <c r="B24315" t="s">
        <v>22636</v>
      </c>
      <c r="C24315" t="s">
        <v>47213</v>
      </c>
      <c r="D24315" t="s">
        <v>47214</v>
      </c>
      <c r="E24315">
        <v>13</v>
      </c>
      <c r="F24315">
        <v>-5.4654999999999996</v>
      </c>
      <c r="G24315">
        <v>143.1095</v>
      </c>
      <c r="H24315" t="s">
        <v>110</v>
      </c>
      <c r="M24315" t="s">
        <v>23039</v>
      </c>
      <c r="N24315" t="s">
        <v>23040</v>
      </c>
      <c r="O24315" t="s">
        <v>23041</v>
      </c>
      <c r="P24315" t="s">
        <v>98</v>
      </c>
      <c r="Q24315">
        <v>1022270</v>
      </c>
      <c r="AF24315" t="s">
        <v>43</v>
      </c>
      <c r="AG24315" t="s">
        <v>43</v>
      </c>
      <c r="AH24315" t="s">
        <v>43</v>
      </c>
      <c r="AI24315" t="s">
        <v>43</v>
      </c>
      <c r="AJ24315" t="s">
        <v>43</v>
      </c>
    </row>
    <row r="24316" spans="1:36" x14ac:dyDescent="0.3">
      <c r="A24316" t="s">
        <v>177</v>
      </c>
      <c r="B24316" t="s">
        <v>178</v>
      </c>
      <c r="C24316" t="s">
        <v>47215</v>
      </c>
      <c r="D24316" t="s">
        <v>47216</v>
      </c>
      <c r="E24316">
        <v>13</v>
      </c>
      <c r="F24316">
        <v>49.806899999999999</v>
      </c>
      <c r="G24316">
        <v>19.202300000000001</v>
      </c>
      <c r="H24316" t="s">
        <v>40</v>
      </c>
      <c r="L24316">
        <v>1953</v>
      </c>
      <c r="M24316" t="s">
        <v>6141</v>
      </c>
      <c r="N24316" t="s">
        <v>20680</v>
      </c>
      <c r="O24316" t="s">
        <v>47217</v>
      </c>
      <c r="P24316" t="s">
        <v>184</v>
      </c>
      <c r="AA24316">
        <v>41.46</v>
      </c>
      <c r="AB24316">
        <v>55.77</v>
      </c>
      <c r="AC24316">
        <v>26.87</v>
      </c>
      <c r="AD24316">
        <v>53.92</v>
      </c>
      <c r="AE24316">
        <v>50.81</v>
      </c>
      <c r="AF24316" t="s">
        <v>49</v>
      </c>
      <c r="AG24316" t="s">
        <v>49</v>
      </c>
      <c r="AH24316" t="s">
        <v>49</v>
      </c>
      <c r="AI24316" t="s">
        <v>49</v>
      </c>
      <c r="AJ24316" t="s">
        <v>49</v>
      </c>
    </row>
    <row r="24317" spans="1:36" x14ac:dyDescent="0.3">
      <c r="A24317" t="s">
        <v>3040</v>
      </c>
      <c r="B24317" t="s">
        <v>3041</v>
      </c>
      <c r="C24317" t="s">
        <v>47218</v>
      </c>
      <c r="D24317" t="s">
        <v>47219</v>
      </c>
      <c r="E24317">
        <v>13</v>
      </c>
      <c r="F24317">
        <v>41.602400000000003</v>
      </c>
      <c r="G24317">
        <v>-7.8958000000000004</v>
      </c>
      <c r="H24317" t="s">
        <v>128</v>
      </c>
      <c r="L24317">
        <v>2001</v>
      </c>
      <c r="N24317" t="s">
        <v>12482</v>
      </c>
      <c r="O24317" t="s">
        <v>12483</v>
      </c>
      <c r="P24317" t="s">
        <v>12482</v>
      </c>
      <c r="Q24317">
        <v>1052387</v>
      </c>
      <c r="AA24317">
        <v>46.45</v>
      </c>
      <c r="AB24317">
        <v>30.01</v>
      </c>
      <c r="AC24317">
        <v>24.09</v>
      </c>
      <c r="AD24317">
        <v>23.13</v>
      </c>
      <c r="AE24317">
        <v>23.06</v>
      </c>
      <c r="AF24317" t="s">
        <v>5977</v>
      </c>
      <c r="AG24317" t="s">
        <v>5977</v>
      </c>
      <c r="AH24317" t="s">
        <v>5977</v>
      </c>
      <c r="AI24317" t="s">
        <v>5977</v>
      </c>
      <c r="AJ24317" t="s">
        <v>5977</v>
      </c>
    </row>
    <row r="24318" spans="1:36" x14ac:dyDescent="0.3">
      <c r="A24318" t="s">
        <v>3040</v>
      </c>
      <c r="B24318" t="s">
        <v>3041</v>
      </c>
      <c r="C24318" t="s">
        <v>47220</v>
      </c>
      <c r="D24318" t="s">
        <v>47221</v>
      </c>
      <c r="E24318">
        <v>13</v>
      </c>
      <c r="F24318">
        <v>41.235799999999998</v>
      </c>
      <c r="G24318">
        <v>-7.9082999999999997</v>
      </c>
      <c r="H24318" t="s">
        <v>128</v>
      </c>
      <c r="L24318">
        <v>2005</v>
      </c>
      <c r="N24318" t="s">
        <v>12482</v>
      </c>
      <c r="O24318" t="s">
        <v>12483</v>
      </c>
      <c r="P24318" t="s">
        <v>12482</v>
      </c>
      <c r="Q24318">
        <v>1065186</v>
      </c>
      <c r="AA24318">
        <v>37.770000000000003</v>
      </c>
      <c r="AB24318">
        <v>33.409999999999997</v>
      </c>
      <c r="AC24318">
        <v>32.57</v>
      </c>
      <c r="AD24318">
        <v>39.619999999999997</v>
      </c>
      <c r="AE24318">
        <v>36.15</v>
      </c>
      <c r="AF24318" t="s">
        <v>5977</v>
      </c>
      <c r="AG24318" t="s">
        <v>5977</v>
      </c>
      <c r="AH24318" t="s">
        <v>5977</v>
      </c>
      <c r="AI24318" t="s">
        <v>5977</v>
      </c>
      <c r="AJ24318" t="s">
        <v>5977</v>
      </c>
    </row>
    <row r="24319" spans="1:36" x14ac:dyDescent="0.3">
      <c r="A24319" t="s">
        <v>3040</v>
      </c>
      <c r="B24319" t="s">
        <v>3041</v>
      </c>
      <c r="C24319" t="s">
        <v>47222</v>
      </c>
      <c r="D24319" t="s">
        <v>47223</v>
      </c>
      <c r="E24319">
        <v>13</v>
      </c>
      <c r="F24319">
        <v>37.7789</v>
      </c>
      <c r="G24319">
        <v>-25.490400000000001</v>
      </c>
      <c r="H24319" t="s">
        <v>3854</v>
      </c>
      <c r="L24319">
        <v>2006</v>
      </c>
      <c r="N24319" t="s">
        <v>12482</v>
      </c>
      <c r="O24319" t="s">
        <v>12483</v>
      </c>
      <c r="P24319" t="s">
        <v>12482</v>
      </c>
      <c r="Q24319">
        <v>1015647</v>
      </c>
      <c r="AE24319">
        <v>101.47</v>
      </c>
      <c r="AF24319" t="s">
        <v>43</v>
      </c>
      <c r="AG24319" t="s">
        <v>43</v>
      </c>
      <c r="AH24319" t="s">
        <v>43</v>
      </c>
      <c r="AI24319" t="s">
        <v>43</v>
      </c>
      <c r="AJ24319" t="s">
        <v>44</v>
      </c>
    </row>
    <row r="24320" spans="1:36" x14ac:dyDescent="0.3">
      <c r="A24320" t="s">
        <v>3040</v>
      </c>
      <c r="B24320" t="s">
        <v>3041</v>
      </c>
      <c r="C24320" t="s">
        <v>47224</v>
      </c>
      <c r="D24320" t="s">
        <v>47225</v>
      </c>
      <c r="E24320">
        <v>13</v>
      </c>
      <c r="F24320">
        <v>39.662100000000002</v>
      </c>
      <c r="G24320">
        <v>-7.6715</v>
      </c>
      <c r="H24320" t="s">
        <v>1615</v>
      </c>
      <c r="L24320">
        <v>2007</v>
      </c>
      <c r="N24320" t="s">
        <v>12482</v>
      </c>
      <c r="O24320" t="s">
        <v>12483</v>
      </c>
      <c r="P24320" t="s">
        <v>12482</v>
      </c>
      <c r="AF24320" t="s">
        <v>43</v>
      </c>
      <c r="AG24320" t="s">
        <v>43</v>
      </c>
      <c r="AH24320" t="s">
        <v>43</v>
      </c>
      <c r="AI24320" t="s">
        <v>43</v>
      </c>
      <c r="AJ24320" t="s">
        <v>43</v>
      </c>
    </row>
    <row r="24321" spans="1:36" x14ac:dyDescent="0.3">
      <c r="A24321" t="s">
        <v>3040</v>
      </c>
      <c r="B24321" t="s">
        <v>3041</v>
      </c>
      <c r="C24321" t="s">
        <v>47226</v>
      </c>
      <c r="D24321" t="s">
        <v>47227</v>
      </c>
      <c r="E24321">
        <v>13</v>
      </c>
      <c r="F24321">
        <v>39.755299999999998</v>
      </c>
      <c r="G24321">
        <v>-7.9897</v>
      </c>
      <c r="H24321" t="s">
        <v>128</v>
      </c>
      <c r="L24321">
        <v>2003</v>
      </c>
      <c r="N24321" t="s">
        <v>12482</v>
      </c>
      <c r="O24321" t="s">
        <v>12483</v>
      </c>
      <c r="P24321" t="s">
        <v>12482</v>
      </c>
      <c r="Q24321">
        <v>1056906</v>
      </c>
      <c r="AA24321">
        <v>34.700000000000003</v>
      </c>
      <c r="AB24321">
        <v>38.270000000000003</v>
      </c>
      <c r="AC24321">
        <v>37.46</v>
      </c>
      <c r="AD24321">
        <v>31.22</v>
      </c>
      <c r="AE24321">
        <v>26.35</v>
      </c>
      <c r="AF24321" t="s">
        <v>5977</v>
      </c>
      <c r="AG24321" t="s">
        <v>5977</v>
      </c>
      <c r="AH24321" t="s">
        <v>5977</v>
      </c>
      <c r="AI24321" t="s">
        <v>5977</v>
      </c>
      <c r="AJ24321" t="s">
        <v>5977</v>
      </c>
    </row>
    <row r="24322" spans="1:36" x14ac:dyDescent="0.3">
      <c r="A24322" t="s">
        <v>141</v>
      </c>
      <c r="B24322" t="s">
        <v>142</v>
      </c>
      <c r="C24322" t="s">
        <v>47228</v>
      </c>
      <c r="D24322" t="s">
        <v>47229</v>
      </c>
      <c r="E24322">
        <v>13</v>
      </c>
      <c r="F24322">
        <v>34.743000000000002</v>
      </c>
      <c r="G24322">
        <v>126.4273</v>
      </c>
      <c r="H24322" t="s">
        <v>1049</v>
      </c>
      <c r="N24322" t="s">
        <v>2532</v>
      </c>
      <c r="O24322" t="s">
        <v>47230</v>
      </c>
      <c r="P24322" t="s">
        <v>98</v>
      </c>
      <c r="Q24322">
        <v>1107225</v>
      </c>
      <c r="AA24322">
        <v>26.42</v>
      </c>
      <c r="AB24322">
        <v>25.11</v>
      </c>
      <c r="AC24322">
        <v>25.41</v>
      </c>
      <c r="AD24322">
        <v>24.11</v>
      </c>
      <c r="AE24322">
        <v>25.38</v>
      </c>
      <c r="AF24322" t="s">
        <v>4344</v>
      </c>
      <c r="AG24322" t="s">
        <v>4344</v>
      </c>
      <c r="AH24322" t="s">
        <v>4344</v>
      </c>
      <c r="AI24322" t="s">
        <v>4344</v>
      </c>
      <c r="AJ24322" t="s">
        <v>4344</v>
      </c>
    </row>
    <row r="24323" spans="1:36" x14ac:dyDescent="0.3">
      <c r="A24323" t="s">
        <v>1457</v>
      </c>
      <c r="B24323" t="s">
        <v>1458</v>
      </c>
      <c r="C24323" t="s">
        <v>47231</v>
      </c>
      <c r="D24323" t="s">
        <v>47232</v>
      </c>
      <c r="E24323">
        <v>13</v>
      </c>
      <c r="F24323">
        <v>28.0684</v>
      </c>
      <c r="G24323">
        <v>-16.524999999999999</v>
      </c>
      <c r="H24323" t="s">
        <v>1049</v>
      </c>
      <c r="N24323" t="s">
        <v>4342</v>
      </c>
      <c r="O24323" t="s">
        <v>4343</v>
      </c>
      <c r="P24323" t="s">
        <v>4342</v>
      </c>
      <c r="AA24323">
        <v>35.14</v>
      </c>
      <c r="AB24323">
        <v>35.08</v>
      </c>
      <c r="AC24323">
        <v>35.29</v>
      </c>
      <c r="AD24323">
        <v>35.299999999999997</v>
      </c>
      <c r="AE24323">
        <v>35.14</v>
      </c>
      <c r="AF24323" t="s">
        <v>4344</v>
      </c>
      <c r="AG24323" t="s">
        <v>4344</v>
      </c>
      <c r="AH24323" t="s">
        <v>4344</v>
      </c>
      <c r="AI24323" t="s">
        <v>4344</v>
      </c>
      <c r="AJ24323" t="s">
        <v>4344</v>
      </c>
    </row>
    <row r="24324" spans="1:36" x14ac:dyDescent="0.3">
      <c r="A24324" t="s">
        <v>39723</v>
      </c>
      <c r="B24324" t="s">
        <v>39724</v>
      </c>
      <c r="C24324" t="s">
        <v>47233</v>
      </c>
      <c r="D24324" t="s">
        <v>47234</v>
      </c>
      <c r="E24324">
        <v>13</v>
      </c>
      <c r="F24324">
        <v>-26.7729</v>
      </c>
      <c r="G24324">
        <v>31.941600000000001</v>
      </c>
      <c r="H24324" t="s">
        <v>1615</v>
      </c>
      <c r="N24324" t="s">
        <v>3218</v>
      </c>
      <c r="O24324" t="s">
        <v>3219</v>
      </c>
      <c r="P24324" t="s">
        <v>3220</v>
      </c>
      <c r="Q24324">
        <v>1049714</v>
      </c>
      <c r="AF24324" t="s">
        <v>43</v>
      </c>
      <c r="AG24324" t="s">
        <v>43</v>
      </c>
      <c r="AH24324" t="s">
        <v>43</v>
      </c>
      <c r="AI24324" t="s">
        <v>43</v>
      </c>
      <c r="AJ24324" t="s">
        <v>43</v>
      </c>
    </row>
    <row r="24325" spans="1:36" x14ac:dyDescent="0.3">
      <c r="A24325" t="s">
        <v>3067</v>
      </c>
      <c r="B24325" t="s">
        <v>3068</v>
      </c>
      <c r="C24325" t="s">
        <v>47235</v>
      </c>
      <c r="D24325" t="s">
        <v>47236</v>
      </c>
      <c r="E24325">
        <v>13</v>
      </c>
      <c r="F24325">
        <v>46.771299999999997</v>
      </c>
      <c r="G24325">
        <v>8.6696000000000009</v>
      </c>
      <c r="H24325" t="s">
        <v>40</v>
      </c>
      <c r="L24325">
        <v>1910</v>
      </c>
      <c r="N24325" t="s">
        <v>3071</v>
      </c>
      <c r="O24325" t="s">
        <v>3072</v>
      </c>
      <c r="P24325" t="s">
        <v>431</v>
      </c>
      <c r="Q24325">
        <v>1016794</v>
      </c>
      <c r="AA24325">
        <v>36.19</v>
      </c>
      <c r="AB24325">
        <v>43.61</v>
      </c>
      <c r="AC24325">
        <v>43.3</v>
      </c>
      <c r="AD24325">
        <v>40.57</v>
      </c>
      <c r="AE24325">
        <v>49.38</v>
      </c>
      <c r="AF24325" t="s">
        <v>49</v>
      </c>
      <c r="AG24325" t="s">
        <v>49</v>
      </c>
      <c r="AH24325" t="s">
        <v>49</v>
      </c>
      <c r="AI24325" t="s">
        <v>49</v>
      </c>
      <c r="AJ24325" t="s">
        <v>49</v>
      </c>
    </row>
    <row r="24326" spans="1:36" x14ac:dyDescent="0.3">
      <c r="A24326" t="s">
        <v>171</v>
      </c>
      <c r="B24326" t="s">
        <v>172</v>
      </c>
      <c r="C24326" t="s">
        <v>47237</v>
      </c>
      <c r="D24326" t="s">
        <v>47238</v>
      </c>
      <c r="E24326">
        <v>13</v>
      </c>
      <c r="F24326">
        <v>23.811699999999998</v>
      </c>
      <c r="G24326">
        <v>120.8539</v>
      </c>
      <c r="H24326" t="s">
        <v>40</v>
      </c>
      <c r="L24326">
        <v>1992</v>
      </c>
      <c r="N24326" t="s">
        <v>175</v>
      </c>
      <c r="O24326" t="s">
        <v>47239</v>
      </c>
      <c r="P24326" t="s">
        <v>431</v>
      </c>
      <c r="Q24326">
        <v>1030832</v>
      </c>
      <c r="AA24326">
        <v>50.66</v>
      </c>
      <c r="AB24326">
        <v>52.89</v>
      </c>
      <c r="AC24326">
        <v>52.98</v>
      </c>
      <c r="AD24326">
        <v>57.92</v>
      </c>
      <c r="AE24326">
        <v>47.84</v>
      </c>
      <c r="AF24326" t="s">
        <v>49</v>
      </c>
      <c r="AG24326" t="s">
        <v>49</v>
      </c>
      <c r="AH24326" t="s">
        <v>49</v>
      </c>
      <c r="AI24326" t="s">
        <v>49</v>
      </c>
      <c r="AJ24326" t="s">
        <v>49</v>
      </c>
    </row>
    <row r="24327" spans="1:36" x14ac:dyDescent="0.3">
      <c r="A24327" t="s">
        <v>6457</v>
      </c>
      <c r="B24327" t="s">
        <v>6458</v>
      </c>
      <c r="C24327" t="s">
        <v>47240</v>
      </c>
      <c r="D24327" t="s">
        <v>47241</v>
      </c>
      <c r="E24327">
        <v>13</v>
      </c>
      <c r="F24327">
        <v>36.314399999999999</v>
      </c>
      <c r="G24327">
        <v>8.7026000000000003</v>
      </c>
      <c r="H24327" t="s">
        <v>40</v>
      </c>
      <c r="L24327">
        <v>1956</v>
      </c>
      <c r="N24327" t="s">
        <v>158</v>
      </c>
      <c r="O24327" t="s">
        <v>6461</v>
      </c>
      <c r="P24327" t="s">
        <v>62</v>
      </c>
      <c r="Q24327">
        <v>1084261</v>
      </c>
      <c r="AA24327">
        <v>20.440000000000001</v>
      </c>
      <c r="AB24327">
        <v>22.64</v>
      </c>
      <c r="AC24327">
        <v>20.86</v>
      </c>
      <c r="AD24327">
        <v>20.49</v>
      </c>
      <c r="AE24327">
        <v>20.440000000000001</v>
      </c>
      <c r="AF24327" t="s">
        <v>49</v>
      </c>
      <c r="AG24327" t="s">
        <v>49</v>
      </c>
      <c r="AH24327" t="s">
        <v>49</v>
      </c>
      <c r="AI24327" t="s">
        <v>49</v>
      </c>
      <c r="AJ24327" t="s">
        <v>49</v>
      </c>
    </row>
    <row r="24328" spans="1:36" x14ac:dyDescent="0.3">
      <c r="A24328" t="s">
        <v>743</v>
      </c>
      <c r="B24328" t="s">
        <v>744</v>
      </c>
      <c r="C24328" t="s">
        <v>47242</v>
      </c>
      <c r="D24328" t="s">
        <v>47243</v>
      </c>
      <c r="E24328">
        <v>13</v>
      </c>
      <c r="F24328">
        <v>38.746299999999998</v>
      </c>
      <c r="G24328">
        <v>26.940300000000001</v>
      </c>
      <c r="H24328" t="s">
        <v>128</v>
      </c>
      <c r="L24328">
        <v>2012</v>
      </c>
      <c r="N24328" t="s">
        <v>748</v>
      </c>
      <c r="O24328" t="s">
        <v>27104</v>
      </c>
      <c r="P24328" t="s">
        <v>98</v>
      </c>
      <c r="AA24328">
        <v>44.49</v>
      </c>
      <c r="AB24328">
        <v>37.29</v>
      </c>
      <c r="AC24328">
        <v>37.03</v>
      </c>
      <c r="AD24328">
        <v>37.5</v>
      </c>
      <c r="AE24328">
        <v>36.07</v>
      </c>
      <c r="AF24328" t="s">
        <v>5977</v>
      </c>
      <c r="AG24328" t="s">
        <v>5977</v>
      </c>
      <c r="AH24328" t="s">
        <v>5977</v>
      </c>
      <c r="AI24328" t="s">
        <v>5977</v>
      </c>
      <c r="AJ24328" t="s">
        <v>5977</v>
      </c>
    </row>
    <row r="24329" spans="1:36" x14ac:dyDescent="0.3">
      <c r="A24329" t="s">
        <v>743</v>
      </c>
      <c r="B24329" t="s">
        <v>744</v>
      </c>
      <c r="C24329" t="s">
        <v>47244</v>
      </c>
      <c r="D24329" t="s">
        <v>47245</v>
      </c>
      <c r="E24329">
        <v>13</v>
      </c>
      <c r="F24329">
        <v>37.853400000000001</v>
      </c>
      <c r="G24329">
        <v>27.465800000000002</v>
      </c>
      <c r="H24329" t="s">
        <v>3854</v>
      </c>
      <c r="M24329" t="s">
        <v>18980</v>
      </c>
      <c r="N24329" t="s">
        <v>748</v>
      </c>
      <c r="O24329" t="s">
        <v>47246</v>
      </c>
      <c r="P24329" t="s">
        <v>98</v>
      </c>
      <c r="AF24329" t="s">
        <v>43</v>
      </c>
      <c r="AG24329" t="s">
        <v>43</v>
      </c>
      <c r="AH24329" t="s">
        <v>43</v>
      </c>
      <c r="AI24329" t="s">
        <v>43</v>
      </c>
      <c r="AJ24329" t="s">
        <v>43</v>
      </c>
    </row>
    <row r="24330" spans="1:36" x14ac:dyDescent="0.3">
      <c r="A24330" t="s">
        <v>1286</v>
      </c>
      <c r="B24330" t="s">
        <v>1287</v>
      </c>
      <c r="C24330" t="s">
        <v>47247</v>
      </c>
      <c r="D24330" t="s">
        <v>47248</v>
      </c>
      <c r="E24330">
        <v>13</v>
      </c>
      <c r="F24330">
        <v>54.883899999999997</v>
      </c>
      <c r="G24330">
        <v>-6.2535999999999996</v>
      </c>
      <c r="H24330" t="s">
        <v>1049</v>
      </c>
      <c r="M24330" t="s">
        <v>35123</v>
      </c>
      <c r="N24330" t="s">
        <v>1617</v>
      </c>
      <c r="O24330" t="s">
        <v>1618</v>
      </c>
      <c r="P24330" t="s">
        <v>1617</v>
      </c>
      <c r="AA24330">
        <v>19.75</v>
      </c>
      <c r="AB24330">
        <v>19.760000000000002</v>
      </c>
      <c r="AC24330">
        <v>19.82</v>
      </c>
      <c r="AD24330">
        <v>19.88</v>
      </c>
      <c r="AE24330">
        <v>20.16</v>
      </c>
      <c r="AF24330" t="s">
        <v>4344</v>
      </c>
      <c r="AG24330" t="s">
        <v>4344</v>
      </c>
      <c r="AH24330" t="s">
        <v>4344</v>
      </c>
      <c r="AI24330" t="s">
        <v>4344</v>
      </c>
      <c r="AJ24330" t="s">
        <v>4344</v>
      </c>
    </row>
    <row r="24331" spans="1:36" x14ac:dyDescent="0.3">
      <c r="A24331" t="s">
        <v>1286</v>
      </c>
      <c r="B24331" t="s">
        <v>1287</v>
      </c>
      <c r="C24331" t="s">
        <v>47249</v>
      </c>
      <c r="D24331" t="s">
        <v>47250</v>
      </c>
      <c r="E24331">
        <v>13</v>
      </c>
      <c r="F24331">
        <v>58.299900000000001</v>
      </c>
      <c r="G24331">
        <v>-3.4434</v>
      </c>
      <c r="H24331" t="s">
        <v>128</v>
      </c>
      <c r="M24331" t="s">
        <v>47251</v>
      </c>
      <c r="N24331" t="s">
        <v>1617</v>
      </c>
      <c r="O24331" t="s">
        <v>1618</v>
      </c>
      <c r="P24331" t="s">
        <v>1617</v>
      </c>
      <c r="AE24331">
        <v>32.770000000000003</v>
      </c>
      <c r="AF24331" t="s">
        <v>43</v>
      </c>
      <c r="AG24331" t="s">
        <v>43</v>
      </c>
      <c r="AH24331" t="s">
        <v>43</v>
      </c>
      <c r="AI24331" t="s">
        <v>43</v>
      </c>
      <c r="AJ24331" t="s">
        <v>44</v>
      </c>
    </row>
    <row r="24332" spans="1:36" x14ac:dyDescent="0.3">
      <c r="A24332" t="s">
        <v>1286</v>
      </c>
      <c r="B24332" t="s">
        <v>1287</v>
      </c>
      <c r="C24332" t="s">
        <v>47252</v>
      </c>
      <c r="D24332" t="s">
        <v>47253</v>
      </c>
      <c r="E24332">
        <v>13</v>
      </c>
      <c r="F24332">
        <v>51.821899999999999</v>
      </c>
      <c r="G24332">
        <v>1.0872999999999999</v>
      </c>
      <c r="H24332" t="s">
        <v>1049</v>
      </c>
      <c r="M24332" t="s">
        <v>47254</v>
      </c>
      <c r="N24332" t="s">
        <v>1617</v>
      </c>
      <c r="O24332" t="s">
        <v>1618</v>
      </c>
      <c r="P24332" t="s">
        <v>1617</v>
      </c>
      <c r="Q24332">
        <v>1110734</v>
      </c>
      <c r="AA24332">
        <v>19.7</v>
      </c>
      <c r="AB24332">
        <v>19.91</v>
      </c>
      <c r="AC24332">
        <v>19.739999999999998</v>
      </c>
      <c r="AD24332">
        <v>19.96</v>
      </c>
      <c r="AE24332">
        <v>20.13</v>
      </c>
      <c r="AF24332" t="s">
        <v>4344</v>
      </c>
      <c r="AG24332" t="s">
        <v>4344</v>
      </c>
      <c r="AH24332" t="s">
        <v>4344</v>
      </c>
      <c r="AI24332" t="s">
        <v>4344</v>
      </c>
      <c r="AJ24332" t="s">
        <v>4344</v>
      </c>
    </row>
    <row r="24333" spans="1:36" x14ac:dyDescent="0.3">
      <c r="A24333" t="s">
        <v>1286</v>
      </c>
      <c r="B24333" t="s">
        <v>1287</v>
      </c>
      <c r="C24333" t="s">
        <v>47255</v>
      </c>
      <c r="D24333" t="s">
        <v>47256</v>
      </c>
      <c r="E24333">
        <v>13</v>
      </c>
      <c r="F24333">
        <v>54.700499999999998</v>
      </c>
      <c r="G24333">
        <v>-1.2898000000000001</v>
      </c>
      <c r="H24333" t="s">
        <v>1049</v>
      </c>
      <c r="N24333" t="s">
        <v>4342</v>
      </c>
      <c r="O24333" t="s">
        <v>4343</v>
      </c>
      <c r="P24333" t="s">
        <v>4342</v>
      </c>
      <c r="AA24333">
        <v>18.91</v>
      </c>
      <c r="AB24333">
        <v>19.829999999999998</v>
      </c>
      <c r="AC24333">
        <v>19.05</v>
      </c>
      <c r="AD24333">
        <v>19.510000000000002</v>
      </c>
      <c r="AE24333">
        <v>20.23</v>
      </c>
      <c r="AF24333" t="s">
        <v>4344</v>
      </c>
      <c r="AG24333" t="s">
        <v>4344</v>
      </c>
      <c r="AH24333" t="s">
        <v>4344</v>
      </c>
      <c r="AI24333" t="s">
        <v>4344</v>
      </c>
      <c r="AJ24333" t="s">
        <v>4344</v>
      </c>
    </row>
    <row r="24334" spans="1:36" x14ac:dyDescent="0.3">
      <c r="A24334" t="s">
        <v>1286</v>
      </c>
      <c r="B24334" t="s">
        <v>1287</v>
      </c>
      <c r="C24334" t="s">
        <v>47257</v>
      </c>
      <c r="D24334" t="s">
        <v>47258</v>
      </c>
      <c r="E24334">
        <v>13</v>
      </c>
      <c r="F24334">
        <v>56.367699999999999</v>
      </c>
      <c r="G24334">
        <v>-3.2770999999999999</v>
      </c>
      <c r="H24334" t="s">
        <v>1049</v>
      </c>
      <c r="M24334" t="s">
        <v>35123</v>
      </c>
      <c r="N24334" t="s">
        <v>1617</v>
      </c>
      <c r="O24334" t="s">
        <v>1618</v>
      </c>
      <c r="P24334" t="s">
        <v>1617</v>
      </c>
      <c r="AA24334">
        <v>19.5</v>
      </c>
      <c r="AB24334">
        <v>18.63</v>
      </c>
      <c r="AC24334">
        <v>18.510000000000002</v>
      </c>
      <c r="AD24334">
        <v>18.38</v>
      </c>
      <c r="AE24334">
        <v>18.38</v>
      </c>
      <c r="AF24334" t="s">
        <v>4344</v>
      </c>
      <c r="AG24334" t="s">
        <v>4344</v>
      </c>
      <c r="AH24334" t="s">
        <v>4344</v>
      </c>
      <c r="AI24334" t="s">
        <v>4344</v>
      </c>
      <c r="AJ24334" t="s">
        <v>4344</v>
      </c>
    </row>
    <row r="24335" spans="1:36" x14ac:dyDescent="0.3">
      <c r="A24335" t="s">
        <v>1286</v>
      </c>
      <c r="B24335" t="s">
        <v>1287</v>
      </c>
      <c r="C24335" t="s">
        <v>47259</v>
      </c>
      <c r="D24335" t="s">
        <v>47260</v>
      </c>
      <c r="E24335">
        <v>13</v>
      </c>
      <c r="F24335">
        <v>55.735999999999997</v>
      </c>
      <c r="G24335">
        <v>-4.8879999999999999</v>
      </c>
      <c r="H24335" t="s">
        <v>128</v>
      </c>
      <c r="M24335" t="s">
        <v>47261</v>
      </c>
      <c r="N24335" t="s">
        <v>1617</v>
      </c>
      <c r="O24335" t="s">
        <v>1618</v>
      </c>
      <c r="P24335" t="s">
        <v>1617</v>
      </c>
      <c r="Q24335">
        <v>1101678</v>
      </c>
      <c r="AE24335">
        <v>32.770000000000003</v>
      </c>
      <c r="AF24335" t="s">
        <v>43</v>
      </c>
      <c r="AG24335" t="s">
        <v>43</v>
      </c>
      <c r="AH24335" t="s">
        <v>43</v>
      </c>
      <c r="AI24335" t="s">
        <v>43</v>
      </c>
      <c r="AJ24335" t="s">
        <v>44</v>
      </c>
    </row>
    <row r="24336" spans="1:36" x14ac:dyDescent="0.3">
      <c r="A24336" t="s">
        <v>1286</v>
      </c>
      <c r="B24336" t="s">
        <v>1287</v>
      </c>
      <c r="C24336" t="s">
        <v>47262</v>
      </c>
      <c r="D24336" t="s">
        <v>47263</v>
      </c>
      <c r="E24336">
        <v>13</v>
      </c>
      <c r="F24336">
        <v>51.110500000000002</v>
      </c>
      <c r="G24336">
        <v>-4.1204999999999998</v>
      </c>
      <c r="H24336" t="s">
        <v>1049</v>
      </c>
      <c r="M24336" t="s">
        <v>47264</v>
      </c>
      <c r="N24336" t="s">
        <v>1617</v>
      </c>
      <c r="O24336" t="s">
        <v>1618</v>
      </c>
      <c r="P24336" t="s">
        <v>1617</v>
      </c>
      <c r="AA24336">
        <v>19.45</v>
      </c>
      <c r="AB24336">
        <v>19.96</v>
      </c>
      <c r="AC24336">
        <v>19.809999999999999</v>
      </c>
      <c r="AD24336">
        <v>19.84</v>
      </c>
      <c r="AE24336">
        <v>20.25</v>
      </c>
      <c r="AF24336" t="s">
        <v>4344</v>
      </c>
      <c r="AG24336" t="s">
        <v>4344</v>
      </c>
      <c r="AH24336" t="s">
        <v>4344</v>
      </c>
      <c r="AI24336" t="s">
        <v>4344</v>
      </c>
      <c r="AJ24336" t="s">
        <v>4344</v>
      </c>
    </row>
    <row r="24337" spans="1:36" x14ac:dyDescent="0.3">
      <c r="A24337" t="s">
        <v>1286</v>
      </c>
      <c r="B24337" t="s">
        <v>1287</v>
      </c>
      <c r="C24337" t="s">
        <v>47265</v>
      </c>
      <c r="D24337" t="s">
        <v>47266</v>
      </c>
      <c r="E24337">
        <v>13</v>
      </c>
      <c r="F24337">
        <v>51.844099999999997</v>
      </c>
      <c r="G24337">
        <v>-1.2258</v>
      </c>
      <c r="H24337" t="s">
        <v>1049</v>
      </c>
      <c r="M24337" t="s">
        <v>39818</v>
      </c>
      <c r="N24337" t="s">
        <v>1617</v>
      </c>
      <c r="O24337" t="s">
        <v>1618</v>
      </c>
      <c r="P24337" t="s">
        <v>1617</v>
      </c>
      <c r="AA24337">
        <v>19.14</v>
      </c>
      <c r="AB24337">
        <v>19.510000000000002</v>
      </c>
      <c r="AC24337">
        <v>19.760000000000002</v>
      </c>
      <c r="AD24337">
        <v>19.899999999999999</v>
      </c>
      <c r="AE24337">
        <v>19.93</v>
      </c>
      <c r="AF24337" t="s">
        <v>4344</v>
      </c>
      <c r="AG24337" t="s">
        <v>4344</v>
      </c>
      <c r="AH24337" t="s">
        <v>4344</v>
      </c>
      <c r="AI24337" t="s">
        <v>4344</v>
      </c>
      <c r="AJ24337" t="s">
        <v>4344</v>
      </c>
    </row>
    <row r="24338" spans="1:36" x14ac:dyDescent="0.3">
      <c r="A24338" t="s">
        <v>1286</v>
      </c>
      <c r="B24338" t="s">
        <v>1287</v>
      </c>
      <c r="C24338" t="s">
        <v>47267</v>
      </c>
      <c r="D24338" t="s">
        <v>47268</v>
      </c>
      <c r="E24338">
        <v>13</v>
      </c>
      <c r="F24338">
        <v>50.8613</v>
      </c>
      <c r="G24338">
        <v>-1.9008</v>
      </c>
      <c r="H24338" t="s">
        <v>1049</v>
      </c>
      <c r="M24338" t="s">
        <v>47269</v>
      </c>
      <c r="N24338" t="s">
        <v>1617</v>
      </c>
      <c r="O24338" t="s">
        <v>1618</v>
      </c>
      <c r="P24338" t="s">
        <v>1617</v>
      </c>
      <c r="AA24338">
        <v>19.52</v>
      </c>
      <c r="AB24338">
        <v>19.71</v>
      </c>
      <c r="AC24338">
        <v>19.79</v>
      </c>
      <c r="AD24338">
        <v>19.809999999999999</v>
      </c>
      <c r="AE24338">
        <v>20.100000000000001</v>
      </c>
      <c r="AF24338" t="s">
        <v>4344</v>
      </c>
      <c r="AG24338" t="s">
        <v>4344</v>
      </c>
      <c r="AH24338" t="s">
        <v>4344</v>
      </c>
      <c r="AI24338" t="s">
        <v>4344</v>
      </c>
      <c r="AJ24338" t="s">
        <v>4344</v>
      </c>
    </row>
    <row r="24339" spans="1:36" x14ac:dyDescent="0.3">
      <c r="A24339" t="s">
        <v>1169</v>
      </c>
      <c r="B24339" t="s">
        <v>1170</v>
      </c>
      <c r="C24339" t="s">
        <v>47311</v>
      </c>
      <c r="D24339" t="s">
        <v>47312</v>
      </c>
      <c r="E24339">
        <v>13</v>
      </c>
      <c r="F24339">
        <v>10.947100000000001</v>
      </c>
      <c r="G24339">
        <v>106.9</v>
      </c>
      <c r="H24339" t="s">
        <v>110</v>
      </c>
      <c r="N24339" t="s">
        <v>2257</v>
      </c>
      <c r="O24339" t="s">
        <v>2258</v>
      </c>
      <c r="P24339" t="s">
        <v>98</v>
      </c>
      <c r="Q24339">
        <v>1010098</v>
      </c>
      <c r="AE24339">
        <v>5.61</v>
      </c>
      <c r="AF24339" t="s">
        <v>43</v>
      </c>
      <c r="AG24339" t="s">
        <v>43</v>
      </c>
      <c r="AH24339" t="s">
        <v>43</v>
      </c>
      <c r="AI24339" t="s">
        <v>43</v>
      </c>
      <c r="AJ24339" t="s">
        <v>44</v>
      </c>
    </row>
    <row r="24340" spans="1:36" x14ac:dyDescent="0.3">
      <c r="A24340" t="s">
        <v>1169</v>
      </c>
      <c r="B24340" t="s">
        <v>1170</v>
      </c>
      <c r="C24340" t="s">
        <v>47313</v>
      </c>
      <c r="D24340" t="s">
        <v>47314</v>
      </c>
      <c r="E24340">
        <v>13</v>
      </c>
      <c r="F24340">
        <v>12.1958</v>
      </c>
      <c r="G24340">
        <v>107.9268</v>
      </c>
      <c r="H24340" t="s">
        <v>40</v>
      </c>
      <c r="L24340">
        <v>2011</v>
      </c>
      <c r="M24340" t="s">
        <v>47315</v>
      </c>
      <c r="N24340" t="s">
        <v>1174</v>
      </c>
      <c r="O24340" t="s">
        <v>47316</v>
      </c>
      <c r="P24340" t="s">
        <v>1174</v>
      </c>
      <c r="Q24340">
        <v>1106194</v>
      </c>
      <c r="V24340">
        <v>53</v>
      </c>
      <c r="Z24340" t="s">
        <v>1174</v>
      </c>
      <c r="AA24340">
        <v>46.62</v>
      </c>
      <c r="AB24340">
        <v>43.26</v>
      </c>
      <c r="AC24340">
        <v>38.49</v>
      </c>
      <c r="AD24340">
        <v>45</v>
      </c>
      <c r="AE24340">
        <v>28.5</v>
      </c>
      <c r="AF24340" t="s">
        <v>49</v>
      </c>
      <c r="AG24340" t="s">
        <v>49</v>
      </c>
      <c r="AH24340" t="s">
        <v>49</v>
      </c>
      <c r="AI24340" t="s">
        <v>49</v>
      </c>
      <c r="AJ24340" t="s">
        <v>49</v>
      </c>
    </row>
    <row r="24341" spans="1:36" x14ac:dyDescent="0.3">
      <c r="A24341" t="s">
        <v>186</v>
      </c>
      <c r="B24341" t="s">
        <v>187</v>
      </c>
      <c r="C24341" t="s">
        <v>47317</v>
      </c>
      <c r="D24341" t="s">
        <v>47318</v>
      </c>
      <c r="E24341">
        <v>12.992000000000001</v>
      </c>
      <c r="F24341">
        <v>43.712299999999999</v>
      </c>
      <c r="G24341">
        <v>7.2374999999999998</v>
      </c>
      <c r="H24341" t="s">
        <v>1615</v>
      </c>
      <c r="N24341" t="s">
        <v>536</v>
      </c>
      <c r="O24341" t="s">
        <v>11230</v>
      </c>
      <c r="P24341" t="s">
        <v>536</v>
      </c>
      <c r="AF24341" t="s">
        <v>43</v>
      </c>
      <c r="AG24341" t="s">
        <v>43</v>
      </c>
      <c r="AH24341" t="s">
        <v>43</v>
      </c>
      <c r="AI24341" t="s">
        <v>43</v>
      </c>
      <c r="AJ24341" t="s">
        <v>43</v>
      </c>
    </row>
    <row r="24342" spans="1:36" x14ac:dyDescent="0.3">
      <c r="A24342" t="s">
        <v>18015</v>
      </c>
      <c r="B24342" t="s">
        <v>18016</v>
      </c>
      <c r="C24342" t="s">
        <v>47319</v>
      </c>
      <c r="D24342" t="s">
        <v>47320</v>
      </c>
      <c r="E24342">
        <v>12.98</v>
      </c>
      <c r="F24342">
        <v>-23.35</v>
      </c>
      <c r="G24342">
        <v>43.666699999999999</v>
      </c>
      <c r="H24342" t="s">
        <v>58</v>
      </c>
      <c r="N24342" t="s">
        <v>3218</v>
      </c>
      <c r="O24342" t="s">
        <v>3219</v>
      </c>
      <c r="P24342" t="s">
        <v>3220</v>
      </c>
      <c r="Q24342">
        <v>1020148</v>
      </c>
      <c r="AF24342" t="s">
        <v>43</v>
      </c>
      <c r="AG24342" t="s">
        <v>43</v>
      </c>
      <c r="AH24342" t="s">
        <v>43</v>
      </c>
      <c r="AI24342" t="s">
        <v>43</v>
      </c>
      <c r="AJ24342" t="s">
        <v>43</v>
      </c>
    </row>
    <row r="24343" spans="1:36" x14ac:dyDescent="0.3">
      <c r="A24343" t="s">
        <v>239</v>
      </c>
      <c r="B24343" t="s">
        <v>240</v>
      </c>
      <c r="C24343" t="s">
        <v>47321</v>
      </c>
      <c r="D24343" t="s">
        <v>47322</v>
      </c>
      <c r="E24343">
        <v>12.96</v>
      </c>
      <c r="F24343">
        <v>19.4496</v>
      </c>
      <c r="G24343">
        <v>75.038200000000003</v>
      </c>
      <c r="H24343" t="s">
        <v>1615</v>
      </c>
      <c r="M24343" t="s">
        <v>41235</v>
      </c>
      <c r="N24343" t="s">
        <v>41235</v>
      </c>
      <c r="O24343" t="s">
        <v>47323</v>
      </c>
      <c r="P24343" t="s">
        <v>98</v>
      </c>
      <c r="Q24343">
        <v>1051818</v>
      </c>
      <c r="AF24343" t="s">
        <v>43</v>
      </c>
      <c r="AG24343" t="s">
        <v>43</v>
      </c>
      <c r="AH24343" t="s">
        <v>43</v>
      </c>
      <c r="AI24343" t="s">
        <v>43</v>
      </c>
      <c r="AJ24343" t="s">
        <v>43</v>
      </c>
    </row>
    <row r="24344" spans="1:36" x14ac:dyDescent="0.3">
      <c r="A24344" t="s">
        <v>69</v>
      </c>
      <c r="B24344" t="s">
        <v>70</v>
      </c>
      <c r="C24344" t="s">
        <v>47324</v>
      </c>
      <c r="D24344" t="s">
        <v>47325</v>
      </c>
      <c r="E24344">
        <v>12.95</v>
      </c>
      <c r="F24344">
        <v>-14.3461</v>
      </c>
      <c r="G24344">
        <v>-42.613700000000001</v>
      </c>
      <c r="H24344" t="s">
        <v>128</v>
      </c>
      <c r="L24344">
        <v>2016</v>
      </c>
      <c r="N24344" t="s">
        <v>73</v>
      </c>
      <c r="O24344" t="s">
        <v>74</v>
      </c>
      <c r="P24344" t="s">
        <v>73</v>
      </c>
      <c r="Q24344">
        <v>1111967</v>
      </c>
      <c r="R24344">
        <v>2017</v>
      </c>
      <c r="AE24344">
        <v>51.82</v>
      </c>
      <c r="AF24344" t="s">
        <v>43</v>
      </c>
      <c r="AG24344" t="s">
        <v>43</v>
      </c>
      <c r="AH24344" t="s">
        <v>43</v>
      </c>
      <c r="AI24344" t="s">
        <v>43</v>
      </c>
      <c r="AJ24344" t="s">
        <v>5977</v>
      </c>
    </row>
    <row r="24345" spans="1:36" x14ac:dyDescent="0.3">
      <c r="A24345" t="s">
        <v>531</v>
      </c>
      <c r="B24345" t="s">
        <v>532</v>
      </c>
      <c r="C24345" t="s">
        <v>47326</v>
      </c>
      <c r="D24345" t="s">
        <v>47327</v>
      </c>
      <c r="E24345">
        <v>12.9</v>
      </c>
      <c r="F24345">
        <v>50.497799999999998</v>
      </c>
      <c r="G24345">
        <v>11.6562</v>
      </c>
      <c r="H24345" t="s">
        <v>1615</v>
      </c>
      <c r="L24345">
        <v>2008</v>
      </c>
      <c r="M24345" t="s">
        <v>47328</v>
      </c>
      <c r="N24345" t="s">
        <v>536</v>
      </c>
      <c r="O24345" t="s">
        <v>537</v>
      </c>
      <c r="P24345" t="s">
        <v>536</v>
      </c>
      <c r="AF24345" t="s">
        <v>43</v>
      </c>
      <c r="AG24345" t="s">
        <v>43</v>
      </c>
      <c r="AH24345" t="s">
        <v>43</v>
      </c>
      <c r="AI24345" t="s">
        <v>43</v>
      </c>
      <c r="AJ24345" t="s">
        <v>43</v>
      </c>
    </row>
    <row r="24346" spans="1:36" x14ac:dyDescent="0.3">
      <c r="A24346" t="s">
        <v>531</v>
      </c>
      <c r="B24346" t="s">
        <v>532</v>
      </c>
      <c r="C24346" t="s">
        <v>47329</v>
      </c>
      <c r="D24346" t="s">
        <v>47330</v>
      </c>
      <c r="E24346">
        <v>12.9</v>
      </c>
      <c r="F24346">
        <v>53.326000000000001</v>
      </c>
      <c r="G24346">
        <v>14.329000000000001</v>
      </c>
      <c r="H24346" t="s">
        <v>1049</v>
      </c>
      <c r="N24346" t="s">
        <v>4342</v>
      </c>
      <c r="O24346" t="s">
        <v>4343</v>
      </c>
      <c r="P24346" t="s">
        <v>4342</v>
      </c>
      <c r="AA24346">
        <v>18.84</v>
      </c>
      <c r="AB24346">
        <v>19.440000000000001</v>
      </c>
      <c r="AC24346">
        <v>19.75</v>
      </c>
      <c r="AD24346">
        <v>19.78</v>
      </c>
      <c r="AE24346">
        <v>19.420000000000002</v>
      </c>
      <c r="AF24346" t="s">
        <v>4344</v>
      </c>
      <c r="AG24346" t="s">
        <v>4344</v>
      </c>
      <c r="AH24346" t="s">
        <v>4344</v>
      </c>
      <c r="AI24346" t="s">
        <v>4344</v>
      </c>
      <c r="AJ24346" t="s">
        <v>4344</v>
      </c>
    </row>
    <row r="24347" spans="1:36" x14ac:dyDescent="0.3">
      <c r="A24347" t="s">
        <v>239</v>
      </c>
      <c r="B24347" t="s">
        <v>240</v>
      </c>
      <c r="C24347" t="s">
        <v>47331</v>
      </c>
      <c r="D24347" t="s">
        <v>47332</v>
      </c>
      <c r="E24347">
        <v>12.9</v>
      </c>
      <c r="F24347">
        <v>23.928999999999998</v>
      </c>
      <c r="G24347">
        <v>76.120999999999995</v>
      </c>
      <c r="H24347" t="s">
        <v>1049</v>
      </c>
      <c r="N24347" t="s">
        <v>4342</v>
      </c>
      <c r="O24347" t="s">
        <v>4343</v>
      </c>
      <c r="P24347" t="s">
        <v>4342</v>
      </c>
      <c r="AA24347">
        <v>27.17</v>
      </c>
      <c r="AB24347">
        <v>28.1</v>
      </c>
      <c r="AC24347">
        <v>29.11</v>
      </c>
      <c r="AD24347">
        <v>29.24</v>
      </c>
      <c r="AE24347">
        <v>29.42</v>
      </c>
      <c r="AF24347" t="s">
        <v>4344</v>
      </c>
      <c r="AG24347" t="s">
        <v>4344</v>
      </c>
      <c r="AH24347" t="s">
        <v>4344</v>
      </c>
      <c r="AI24347" t="s">
        <v>4344</v>
      </c>
      <c r="AJ24347" t="s">
        <v>4344</v>
      </c>
    </row>
    <row r="24348" spans="1:36" x14ac:dyDescent="0.3">
      <c r="A24348" t="s">
        <v>4315</v>
      </c>
      <c r="B24348" t="s">
        <v>4316</v>
      </c>
      <c r="C24348" t="s">
        <v>47333</v>
      </c>
      <c r="D24348" t="s">
        <v>47334</v>
      </c>
      <c r="E24348">
        <v>12.9</v>
      </c>
      <c r="F24348">
        <v>32.281999999999996</v>
      </c>
      <c r="G24348">
        <v>36.326000000000001</v>
      </c>
      <c r="H24348" t="s">
        <v>1049</v>
      </c>
      <c r="N24348" t="s">
        <v>4342</v>
      </c>
      <c r="O24348" t="s">
        <v>4343</v>
      </c>
      <c r="P24348" t="s">
        <v>4342</v>
      </c>
      <c r="AA24348">
        <v>31.05</v>
      </c>
      <c r="AB24348">
        <v>31.19</v>
      </c>
      <c r="AC24348">
        <v>30.77</v>
      </c>
      <c r="AD24348">
        <v>31.59</v>
      </c>
      <c r="AE24348">
        <v>31.78</v>
      </c>
      <c r="AF24348" t="s">
        <v>4344</v>
      </c>
      <c r="AG24348" t="s">
        <v>4344</v>
      </c>
      <c r="AH24348" t="s">
        <v>4344</v>
      </c>
      <c r="AI24348" t="s">
        <v>4344</v>
      </c>
      <c r="AJ24348" t="s">
        <v>4344</v>
      </c>
    </row>
    <row r="24349" spans="1:36" x14ac:dyDescent="0.3">
      <c r="A24349" t="s">
        <v>1457</v>
      </c>
      <c r="B24349" t="s">
        <v>1458</v>
      </c>
      <c r="C24349" t="s">
        <v>47335</v>
      </c>
      <c r="D24349" t="s">
        <v>47336</v>
      </c>
      <c r="E24349">
        <v>12.9</v>
      </c>
      <c r="F24349">
        <v>42.701999999999998</v>
      </c>
      <c r="G24349">
        <v>0.79559999999999997</v>
      </c>
      <c r="H24349" t="s">
        <v>110</v>
      </c>
      <c r="L24349">
        <v>2010</v>
      </c>
      <c r="M24349" t="s">
        <v>47337</v>
      </c>
      <c r="N24349" t="s">
        <v>1462</v>
      </c>
      <c r="O24349" t="s">
        <v>1463</v>
      </c>
      <c r="P24349" t="s">
        <v>431</v>
      </c>
      <c r="Q24349">
        <v>1037103</v>
      </c>
      <c r="AE24349">
        <v>26.87</v>
      </c>
      <c r="AF24349" t="s">
        <v>43</v>
      </c>
      <c r="AG24349" t="s">
        <v>43</v>
      </c>
      <c r="AH24349" t="s">
        <v>43</v>
      </c>
      <c r="AI24349" t="s">
        <v>43</v>
      </c>
      <c r="AJ24349" t="s">
        <v>44</v>
      </c>
    </row>
    <row r="24350" spans="1:36" x14ac:dyDescent="0.3">
      <c r="A24350" t="s">
        <v>69</v>
      </c>
      <c r="B24350" t="s">
        <v>70</v>
      </c>
      <c r="C24350" t="s">
        <v>47343</v>
      </c>
      <c r="D24350" t="s">
        <v>47344</v>
      </c>
      <c r="E24350">
        <v>12.895</v>
      </c>
      <c r="F24350">
        <v>-14.196</v>
      </c>
      <c r="G24350">
        <v>-41.657200000000003</v>
      </c>
      <c r="H24350" t="s">
        <v>110</v>
      </c>
      <c r="L24350">
        <v>1977</v>
      </c>
      <c r="N24350" t="s">
        <v>73</v>
      </c>
      <c r="O24350" t="s">
        <v>74</v>
      </c>
      <c r="P24350" t="s">
        <v>73</v>
      </c>
      <c r="R24350">
        <v>2017</v>
      </c>
      <c r="AE24350">
        <v>25.47</v>
      </c>
      <c r="AF24350" t="s">
        <v>43</v>
      </c>
      <c r="AG24350" t="s">
        <v>43</v>
      </c>
      <c r="AH24350" t="s">
        <v>43</v>
      </c>
      <c r="AI24350" t="s">
        <v>43</v>
      </c>
      <c r="AJ24350" t="s">
        <v>44</v>
      </c>
    </row>
    <row r="24351" spans="1:36" x14ac:dyDescent="0.3">
      <c r="A24351" t="s">
        <v>813</v>
      </c>
      <c r="B24351" t="s">
        <v>814</v>
      </c>
      <c r="C24351" t="s">
        <v>47345</v>
      </c>
      <c r="D24351" t="s">
        <v>47346</v>
      </c>
      <c r="E24351">
        <v>12.85</v>
      </c>
      <c r="F24351">
        <v>-36.534399999999998</v>
      </c>
      <c r="G24351">
        <v>147.45939999999999</v>
      </c>
      <c r="H24351" t="s">
        <v>40</v>
      </c>
      <c r="M24351" t="s">
        <v>5516</v>
      </c>
      <c r="N24351" t="s">
        <v>818</v>
      </c>
      <c r="O24351" t="s">
        <v>819</v>
      </c>
      <c r="P24351" t="s">
        <v>818</v>
      </c>
      <c r="Q24351">
        <v>1060043</v>
      </c>
      <c r="S24351">
        <v>11.46833333</v>
      </c>
      <c r="T24351">
        <v>26.24138889</v>
      </c>
      <c r="U24351">
        <v>38.081666669999997</v>
      </c>
      <c r="V24351">
        <v>47.238055559999999</v>
      </c>
      <c r="W24351">
        <v>3.0383333330000002</v>
      </c>
      <c r="X24351">
        <v>3.0802777780000001</v>
      </c>
      <c r="Z24351" t="s">
        <v>820</v>
      </c>
      <c r="AA24351">
        <v>43.38</v>
      </c>
      <c r="AB24351">
        <v>43.38</v>
      </c>
      <c r="AC24351">
        <v>32.67</v>
      </c>
      <c r="AD24351">
        <v>38.49</v>
      </c>
      <c r="AE24351">
        <v>51.03</v>
      </c>
      <c r="AF24351" t="s">
        <v>49</v>
      </c>
      <c r="AG24351" t="s">
        <v>49</v>
      </c>
      <c r="AH24351" t="s">
        <v>49</v>
      </c>
      <c r="AI24351" t="s">
        <v>49</v>
      </c>
      <c r="AJ24351" t="s">
        <v>49</v>
      </c>
    </row>
    <row r="24352" spans="1:36" x14ac:dyDescent="0.3">
      <c r="A24352" t="s">
        <v>1457</v>
      </c>
      <c r="B24352" t="s">
        <v>1458</v>
      </c>
      <c r="C24352" t="s">
        <v>47347</v>
      </c>
      <c r="D24352" t="s">
        <v>47348</v>
      </c>
      <c r="E24352">
        <v>12.85</v>
      </c>
      <c r="F24352">
        <v>37.525100000000002</v>
      </c>
      <c r="G24352">
        <v>-7.4924999999999997</v>
      </c>
      <c r="H24352" t="s">
        <v>128</v>
      </c>
      <c r="L24352">
        <v>2008</v>
      </c>
      <c r="M24352" t="s">
        <v>47349</v>
      </c>
      <c r="N24352" t="s">
        <v>1462</v>
      </c>
      <c r="O24352" t="s">
        <v>1463</v>
      </c>
      <c r="P24352" t="s">
        <v>431</v>
      </c>
      <c r="AA24352">
        <v>36.869999999999997</v>
      </c>
      <c r="AB24352">
        <v>32.67</v>
      </c>
      <c r="AC24352">
        <v>28.4</v>
      </c>
      <c r="AD24352">
        <v>30.86</v>
      </c>
      <c r="AE24352">
        <v>32.47</v>
      </c>
      <c r="AF24352" t="s">
        <v>5977</v>
      </c>
      <c r="AG24352" t="s">
        <v>5977</v>
      </c>
      <c r="AH24352" t="s">
        <v>5977</v>
      </c>
      <c r="AI24352" t="s">
        <v>5977</v>
      </c>
      <c r="AJ24352" t="s">
        <v>5977</v>
      </c>
    </row>
    <row r="24353" spans="1:36" x14ac:dyDescent="0.3">
      <c r="A24353" t="s">
        <v>186</v>
      </c>
      <c r="B24353" t="s">
        <v>187</v>
      </c>
      <c r="C24353" t="s">
        <v>47350</v>
      </c>
      <c r="D24353" t="s">
        <v>47351</v>
      </c>
      <c r="E24353">
        <v>12.84783</v>
      </c>
      <c r="F24353">
        <v>43.838200000000001</v>
      </c>
      <c r="G24353">
        <v>5.9424999999999999</v>
      </c>
      <c r="H24353" t="s">
        <v>1049</v>
      </c>
      <c r="N24353" t="s">
        <v>536</v>
      </c>
      <c r="O24353" t="s">
        <v>11230</v>
      </c>
      <c r="P24353" t="s">
        <v>536</v>
      </c>
      <c r="Q24353">
        <v>1086163</v>
      </c>
      <c r="AA24353">
        <v>21.1</v>
      </c>
      <c r="AB24353">
        <v>20.81</v>
      </c>
      <c r="AC24353">
        <v>20.94</v>
      </c>
      <c r="AD24353">
        <v>21.1</v>
      </c>
      <c r="AE24353">
        <v>21.32</v>
      </c>
      <c r="AF24353" t="s">
        <v>4344</v>
      </c>
      <c r="AG24353" t="s">
        <v>4344</v>
      </c>
      <c r="AH24353" t="s">
        <v>4344</v>
      </c>
      <c r="AI24353" t="s">
        <v>4344</v>
      </c>
      <c r="AJ24353" t="s">
        <v>4344</v>
      </c>
    </row>
    <row r="24354" spans="1:36" x14ac:dyDescent="0.3">
      <c r="A24354" t="s">
        <v>69</v>
      </c>
      <c r="B24354" t="s">
        <v>70</v>
      </c>
      <c r="C24354" t="s">
        <v>47352</v>
      </c>
      <c r="D24354" t="s">
        <v>47353</v>
      </c>
      <c r="E24354">
        <v>12.83</v>
      </c>
      <c r="F24354">
        <v>3.6063000000000001</v>
      </c>
      <c r="G24354">
        <v>-51.841099999999997</v>
      </c>
      <c r="H24354" t="s">
        <v>110</v>
      </c>
      <c r="L24354">
        <v>2015</v>
      </c>
      <c r="N24354" t="s">
        <v>73</v>
      </c>
      <c r="O24354" t="s">
        <v>74</v>
      </c>
      <c r="P24354" t="s">
        <v>73</v>
      </c>
      <c r="R24354">
        <v>2017</v>
      </c>
      <c r="AE24354">
        <v>25.35</v>
      </c>
      <c r="AF24354" t="s">
        <v>43</v>
      </c>
      <c r="AG24354" t="s">
        <v>43</v>
      </c>
      <c r="AH24354" t="s">
        <v>43</v>
      </c>
      <c r="AI24354" t="s">
        <v>43</v>
      </c>
      <c r="AJ24354" t="s">
        <v>44</v>
      </c>
    </row>
    <row r="24355" spans="1:36" x14ac:dyDescent="0.3">
      <c r="A24355" t="s">
        <v>69</v>
      </c>
      <c r="B24355" t="s">
        <v>70</v>
      </c>
      <c r="C24355" t="s">
        <v>47354</v>
      </c>
      <c r="D24355" t="s">
        <v>47355</v>
      </c>
      <c r="E24355">
        <v>12.8</v>
      </c>
      <c r="F24355">
        <v>-5.0945999999999998</v>
      </c>
      <c r="G24355">
        <v>-35.767000000000003</v>
      </c>
      <c r="H24355" t="s">
        <v>128</v>
      </c>
      <c r="L24355">
        <v>2014</v>
      </c>
      <c r="N24355" t="s">
        <v>73</v>
      </c>
      <c r="O24355" t="s">
        <v>74</v>
      </c>
      <c r="P24355" t="s">
        <v>73</v>
      </c>
      <c r="R24355">
        <v>2017</v>
      </c>
      <c r="AC24355">
        <v>53.38</v>
      </c>
      <c r="AD24355">
        <v>48.74</v>
      </c>
      <c r="AE24355">
        <v>41.32</v>
      </c>
      <c r="AF24355" t="s">
        <v>43</v>
      </c>
      <c r="AG24355" t="s">
        <v>43</v>
      </c>
      <c r="AH24355" t="s">
        <v>5977</v>
      </c>
      <c r="AI24355" t="s">
        <v>5977</v>
      </c>
      <c r="AJ24355" t="s">
        <v>5977</v>
      </c>
    </row>
    <row r="24356" spans="1:36" x14ac:dyDescent="0.3">
      <c r="A24356" t="s">
        <v>36</v>
      </c>
      <c r="B24356" t="s">
        <v>37</v>
      </c>
      <c r="C24356" t="s">
        <v>47356</v>
      </c>
      <c r="D24356" t="s">
        <v>47357</v>
      </c>
      <c r="E24356">
        <v>12.8</v>
      </c>
      <c r="F24356">
        <v>40.253700000000002</v>
      </c>
      <c r="G24356">
        <v>116.116</v>
      </c>
      <c r="H24356" t="s">
        <v>1049</v>
      </c>
      <c r="N24356" t="s">
        <v>4342</v>
      </c>
      <c r="O24356" t="s">
        <v>4343</v>
      </c>
      <c r="P24356" t="s">
        <v>4342</v>
      </c>
      <c r="AA24356">
        <v>19.82</v>
      </c>
      <c r="AB24356">
        <v>21.34</v>
      </c>
      <c r="AC24356">
        <v>20.12</v>
      </c>
      <c r="AD24356">
        <v>20.100000000000001</v>
      </c>
      <c r="AE24356">
        <v>21.93</v>
      </c>
      <c r="AF24356" t="s">
        <v>4344</v>
      </c>
      <c r="AG24356" t="s">
        <v>4344</v>
      </c>
      <c r="AH24356" t="s">
        <v>4344</v>
      </c>
      <c r="AI24356" t="s">
        <v>4344</v>
      </c>
      <c r="AJ24356" t="s">
        <v>4344</v>
      </c>
    </row>
    <row r="24357" spans="1:36" x14ac:dyDescent="0.3">
      <c r="A24357" t="s">
        <v>1323</v>
      </c>
      <c r="B24357" t="s">
        <v>1324</v>
      </c>
      <c r="C24357" t="s">
        <v>47358</v>
      </c>
      <c r="D24357" t="s">
        <v>47359</v>
      </c>
      <c r="E24357">
        <v>12.8</v>
      </c>
      <c r="F24357">
        <v>50.578699999999998</v>
      </c>
      <c r="G24357">
        <v>14.791700000000001</v>
      </c>
      <c r="H24357" t="s">
        <v>1049</v>
      </c>
      <c r="M24357" t="s">
        <v>35293</v>
      </c>
      <c r="N24357" t="s">
        <v>1327</v>
      </c>
      <c r="O24357" t="s">
        <v>35294</v>
      </c>
      <c r="P24357" t="s">
        <v>47</v>
      </c>
      <c r="AA24357">
        <v>18.18</v>
      </c>
      <c r="AB24357">
        <v>19.66</v>
      </c>
      <c r="AC24357">
        <v>19.600000000000001</v>
      </c>
      <c r="AD24357">
        <v>18.77</v>
      </c>
      <c r="AE24357">
        <v>18.489999999999998</v>
      </c>
      <c r="AF24357" t="s">
        <v>4344</v>
      </c>
      <c r="AG24357" t="s">
        <v>4344</v>
      </c>
      <c r="AH24357" t="s">
        <v>4344</v>
      </c>
      <c r="AI24357" t="s">
        <v>4344</v>
      </c>
      <c r="AJ24357" t="s">
        <v>4344</v>
      </c>
    </row>
    <row r="24358" spans="1:36" x14ac:dyDescent="0.3">
      <c r="A24358" t="s">
        <v>186</v>
      </c>
      <c r="B24358" t="s">
        <v>187</v>
      </c>
      <c r="C24358" t="s">
        <v>47360</v>
      </c>
      <c r="D24358" t="s">
        <v>47361</v>
      </c>
      <c r="E24358">
        <v>12.8</v>
      </c>
      <c r="F24358">
        <v>45.792400000000001</v>
      </c>
      <c r="G24358">
        <v>1.6312</v>
      </c>
      <c r="H24358" t="s">
        <v>40</v>
      </c>
      <c r="N24358" t="s">
        <v>536</v>
      </c>
      <c r="O24358" t="s">
        <v>11230</v>
      </c>
      <c r="P24358" t="s">
        <v>536</v>
      </c>
      <c r="Q24358">
        <v>1014692</v>
      </c>
      <c r="AA24358">
        <v>40.26</v>
      </c>
      <c r="AB24358">
        <v>42.56</v>
      </c>
      <c r="AC24358">
        <v>47.77</v>
      </c>
      <c r="AD24358">
        <v>42.14</v>
      </c>
      <c r="AE24358">
        <v>47.75</v>
      </c>
      <c r="AF24358" t="s">
        <v>49</v>
      </c>
      <c r="AG24358" t="s">
        <v>49</v>
      </c>
      <c r="AH24358" t="s">
        <v>49</v>
      </c>
      <c r="AI24358" t="s">
        <v>49</v>
      </c>
      <c r="AJ24358" t="s">
        <v>49</v>
      </c>
    </row>
    <row r="24359" spans="1:36" x14ac:dyDescent="0.3">
      <c r="A24359" t="s">
        <v>186</v>
      </c>
      <c r="B24359" t="s">
        <v>187</v>
      </c>
      <c r="C24359" t="s">
        <v>47362</v>
      </c>
      <c r="D24359" t="s">
        <v>47363</v>
      </c>
      <c r="E24359">
        <v>12.8</v>
      </c>
      <c r="F24359">
        <v>50.499699999999997</v>
      </c>
      <c r="G24359">
        <v>2.3210000000000002</v>
      </c>
      <c r="H24359" t="s">
        <v>128</v>
      </c>
      <c r="N24359" t="s">
        <v>536</v>
      </c>
      <c r="O24359" t="s">
        <v>11230</v>
      </c>
      <c r="P24359" t="s">
        <v>536</v>
      </c>
      <c r="Q24359">
        <v>1088959</v>
      </c>
      <c r="AE24359">
        <v>23.4</v>
      </c>
      <c r="AF24359" t="s">
        <v>43</v>
      </c>
      <c r="AG24359" t="s">
        <v>43</v>
      </c>
      <c r="AH24359" t="s">
        <v>43</v>
      </c>
      <c r="AI24359" t="s">
        <v>43</v>
      </c>
      <c r="AJ24359" t="s">
        <v>44</v>
      </c>
    </row>
    <row r="24360" spans="1:36" x14ac:dyDescent="0.3">
      <c r="A24360" t="s">
        <v>531</v>
      </c>
      <c r="B24360" t="s">
        <v>532</v>
      </c>
      <c r="C24360" t="s">
        <v>47364</v>
      </c>
      <c r="D24360" t="s">
        <v>47365</v>
      </c>
      <c r="E24360">
        <v>12.8</v>
      </c>
      <c r="F24360">
        <v>52.026200000000003</v>
      </c>
      <c r="G24360">
        <v>8.8666</v>
      </c>
      <c r="H24360" t="s">
        <v>58</v>
      </c>
      <c r="L24360">
        <v>2002</v>
      </c>
      <c r="M24360" t="s">
        <v>47366</v>
      </c>
      <c r="N24360" t="s">
        <v>536</v>
      </c>
      <c r="O24360" t="s">
        <v>537</v>
      </c>
      <c r="P24360" t="s">
        <v>536</v>
      </c>
      <c r="Q24360">
        <v>1029851</v>
      </c>
      <c r="AE24360">
        <v>49.6</v>
      </c>
      <c r="AF24360" t="s">
        <v>43</v>
      </c>
      <c r="AG24360" t="s">
        <v>43</v>
      </c>
      <c r="AH24360" t="s">
        <v>43</v>
      </c>
      <c r="AI24360" t="s">
        <v>43</v>
      </c>
      <c r="AJ24360" t="s">
        <v>44</v>
      </c>
    </row>
    <row r="24361" spans="1:36" x14ac:dyDescent="0.3">
      <c r="A24361" t="s">
        <v>531</v>
      </c>
      <c r="B24361" t="s">
        <v>532</v>
      </c>
      <c r="C24361" t="s">
        <v>47367</v>
      </c>
      <c r="D24361" t="s">
        <v>47368</v>
      </c>
      <c r="E24361">
        <v>12.8</v>
      </c>
      <c r="F24361">
        <v>47.554699999999997</v>
      </c>
      <c r="G24361">
        <v>11.291399999999999</v>
      </c>
      <c r="H24361" t="s">
        <v>40</v>
      </c>
      <c r="L24361">
        <v>1955</v>
      </c>
      <c r="M24361" t="s">
        <v>5354</v>
      </c>
      <c r="N24361" t="s">
        <v>536</v>
      </c>
      <c r="O24361" t="s">
        <v>537</v>
      </c>
      <c r="P24361" t="s">
        <v>536</v>
      </c>
      <c r="Q24361">
        <v>1010855</v>
      </c>
      <c r="AA24361">
        <v>52.19</v>
      </c>
      <c r="AB24361">
        <v>39.35</v>
      </c>
      <c r="AC24361">
        <v>45.09</v>
      </c>
      <c r="AD24361">
        <v>39.630000000000003</v>
      </c>
      <c r="AE24361">
        <v>39.35</v>
      </c>
      <c r="AF24361" t="s">
        <v>49</v>
      </c>
      <c r="AG24361" t="s">
        <v>49</v>
      </c>
      <c r="AH24361" t="s">
        <v>49</v>
      </c>
      <c r="AI24361" t="s">
        <v>49</v>
      </c>
      <c r="AJ24361" t="s">
        <v>49</v>
      </c>
    </row>
    <row r="24362" spans="1:36" x14ac:dyDescent="0.3">
      <c r="A24362" t="s">
        <v>11413</v>
      </c>
      <c r="B24362" t="s">
        <v>11414</v>
      </c>
      <c r="C24362" t="s">
        <v>47369</v>
      </c>
      <c r="D24362" t="s">
        <v>47370</v>
      </c>
      <c r="E24362">
        <v>12.8</v>
      </c>
      <c r="F24362">
        <v>15.06</v>
      </c>
      <c r="G24362">
        <v>-89.710999999999999</v>
      </c>
      <c r="H24362" t="s">
        <v>40</v>
      </c>
      <c r="L24362">
        <v>2000</v>
      </c>
      <c r="N24362" t="s">
        <v>11417</v>
      </c>
      <c r="O24362" t="s">
        <v>11418</v>
      </c>
      <c r="P24362" t="s">
        <v>11417</v>
      </c>
      <c r="Q24362">
        <v>1017871</v>
      </c>
      <c r="V24362">
        <v>37.4</v>
      </c>
      <c r="Z24362" t="s">
        <v>11417</v>
      </c>
      <c r="AA24362">
        <v>29.01</v>
      </c>
      <c r="AB24362">
        <v>29.01</v>
      </c>
      <c r="AC24362">
        <v>29.07</v>
      </c>
      <c r="AD24362">
        <v>33.270000000000003</v>
      </c>
      <c r="AE24362">
        <v>45.2</v>
      </c>
      <c r="AF24362" t="s">
        <v>49</v>
      </c>
      <c r="AG24362" t="s">
        <v>49</v>
      </c>
      <c r="AH24362" t="s">
        <v>49</v>
      </c>
      <c r="AI24362" t="s">
        <v>49</v>
      </c>
      <c r="AJ24362" t="s">
        <v>49</v>
      </c>
    </row>
    <row r="24363" spans="1:36" x14ac:dyDescent="0.3">
      <c r="A24363" t="s">
        <v>10239</v>
      </c>
      <c r="B24363" t="s">
        <v>10240</v>
      </c>
      <c r="C24363" t="s">
        <v>47371</v>
      </c>
      <c r="D24363" t="s">
        <v>47372</v>
      </c>
      <c r="E24363">
        <v>12.8</v>
      </c>
      <c r="F24363">
        <v>15.2517</v>
      </c>
      <c r="G24363">
        <v>-87.572500000000005</v>
      </c>
      <c r="H24363" t="s">
        <v>40</v>
      </c>
      <c r="N24363" t="s">
        <v>2532</v>
      </c>
      <c r="O24363" t="s">
        <v>17501</v>
      </c>
      <c r="P24363" t="s">
        <v>98</v>
      </c>
      <c r="Q24363">
        <v>1071428</v>
      </c>
      <c r="AA24363">
        <v>42.72</v>
      </c>
      <c r="AB24363">
        <v>46.03</v>
      </c>
      <c r="AC24363">
        <v>38.28</v>
      </c>
      <c r="AD24363">
        <v>28.26</v>
      </c>
      <c r="AE24363">
        <v>28.06</v>
      </c>
      <c r="AF24363" t="s">
        <v>49</v>
      </c>
      <c r="AG24363" t="s">
        <v>49</v>
      </c>
      <c r="AH24363" t="s">
        <v>49</v>
      </c>
      <c r="AI24363" t="s">
        <v>49</v>
      </c>
      <c r="AJ24363" t="s">
        <v>49</v>
      </c>
    </row>
    <row r="24364" spans="1:36" x14ac:dyDescent="0.3">
      <c r="A24364" t="s">
        <v>10239</v>
      </c>
      <c r="B24364" t="s">
        <v>10240</v>
      </c>
      <c r="C24364" t="s">
        <v>47373</v>
      </c>
      <c r="D24364" t="s">
        <v>47374</v>
      </c>
      <c r="E24364">
        <v>12.8</v>
      </c>
      <c r="F24364">
        <v>14.2247</v>
      </c>
      <c r="G24364">
        <v>-88.160700000000006</v>
      </c>
      <c r="H24364" t="s">
        <v>40</v>
      </c>
      <c r="M24364" t="s">
        <v>10243</v>
      </c>
      <c r="N24364" t="s">
        <v>10243</v>
      </c>
      <c r="O24364" t="s">
        <v>10244</v>
      </c>
      <c r="P24364" t="s">
        <v>98</v>
      </c>
      <c r="Q24364" t="s">
        <v>47375</v>
      </c>
      <c r="AA24364">
        <v>43.65</v>
      </c>
      <c r="AB24364">
        <v>46.95</v>
      </c>
      <c r="AC24364">
        <v>39.21</v>
      </c>
      <c r="AD24364">
        <v>29.19</v>
      </c>
      <c r="AE24364">
        <v>28.98</v>
      </c>
      <c r="AF24364" t="s">
        <v>49</v>
      </c>
      <c r="AG24364" t="s">
        <v>49</v>
      </c>
      <c r="AH24364" t="s">
        <v>49</v>
      </c>
      <c r="AI24364" t="s">
        <v>49</v>
      </c>
      <c r="AJ24364" t="s">
        <v>49</v>
      </c>
    </row>
    <row r="24365" spans="1:36" x14ac:dyDescent="0.3">
      <c r="A24365" t="s">
        <v>239</v>
      </c>
      <c r="B24365" t="s">
        <v>240</v>
      </c>
      <c r="C24365" t="s">
        <v>47376</v>
      </c>
      <c r="D24365" t="s">
        <v>47377</v>
      </c>
      <c r="E24365">
        <v>12.8</v>
      </c>
      <c r="F24365">
        <v>21.187799999999999</v>
      </c>
      <c r="G24365">
        <v>81.209900000000005</v>
      </c>
      <c r="H24365" t="s">
        <v>87</v>
      </c>
      <c r="M24365" t="s">
        <v>47378</v>
      </c>
      <c r="N24365" t="s">
        <v>47378</v>
      </c>
      <c r="O24365" t="s">
        <v>47379</v>
      </c>
      <c r="P24365" t="s">
        <v>98</v>
      </c>
      <c r="Q24365">
        <v>1057981</v>
      </c>
      <c r="AE24365">
        <v>67.42</v>
      </c>
      <c r="AF24365" t="s">
        <v>43</v>
      </c>
      <c r="AG24365" t="s">
        <v>43</v>
      </c>
      <c r="AH24365" t="s">
        <v>43</v>
      </c>
      <c r="AI24365" t="s">
        <v>43</v>
      </c>
      <c r="AJ24365" t="s">
        <v>44</v>
      </c>
    </row>
    <row r="24366" spans="1:36" x14ac:dyDescent="0.3">
      <c r="A24366" t="s">
        <v>75</v>
      </c>
      <c r="B24366" t="s">
        <v>76</v>
      </c>
      <c r="C24366" t="s">
        <v>47380</v>
      </c>
      <c r="D24366" t="s">
        <v>47381</v>
      </c>
      <c r="E24366">
        <v>12.8</v>
      </c>
      <c r="F24366">
        <v>34.954500000000003</v>
      </c>
      <c r="G24366">
        <v>136.81569999999999</v>
      </c>
      <c r="H24366" t="s">
        <v>1049</v>
      </c>
      <c r="M24366" t="s">
        <v>47382</v>
      </c>
      <c r="N24366" t="s">
        <v>31059</v>
      </c>
      <c r="O24366" t="s">
        <v>47383</v>
      </c>
      <c r="P24366" t="s">
        <v>47</v>
      </c>
      <c r="AA24366">
        <v>24.69</v>
      </c>
      <c r="AB24366">
        <v>22.79</v>
      </c>
      <c r="AC24366">
        <v>21.69</v>
      </c>
      <c r="AD24366">
        <v>23.07</v>
      </c>
      <c r="AE24366">
        <v>22.16</v>
      </c>
      <c r="AF24366" t="s">
        <v>4344</v>
      </c>
      <c r="AG24366" t="s">
        <v>4344</v>
      </c>
      <c r="AH24366" t="s">
        <v>4344</v>
      </c>
      <c r="AI24366" t="s">
        <v>4344</v>
      </c>
      <c r="AJ24366" t="s">
        <v>4344</v>
      </c>
    </row>
    <row r="24367" spans="1:36" x14ac:dyDescent="0.3">
      <c r="A24367" t="s">
        <v>75</v>
      </c>
      <c r="B24367" t="s">
        <v>76</v>
      </c>
      <c r="C24367" t="s">
        <v>47384</v>
      </c>
      <c r="D24367" t="s">
        <v>47385</v>
      </c>
      <c r="E24367">
        <v>12.8</v>
      </c>
      <c r="F24367">
        <v>35.810200000000002</v>
      </c>
      <c r="G24367">
        <v>140.0909</v>
      </c>
      <c r="H24367" t="s">
        <v>1049</v>
      </c>
      <c r="N24367" t="s">
        <v>4342</v>
      </c>
      <c r="O24367" t="s">
        <v>4343</v>
      </c>
      <c r="P24367" t="s">
        <v>4342</v>
      </c>
      <c r="AA24367">
        <v>22.3</v>
      </c>
      <c r="AB24367">
        <v>22.56</v>
      </c>
      <c r="AC24367">
        <v>21.89</v>
      </c>
      <c r="AD24367">
        <v>22.24</v>
      </c>
      <c r="AE24367">
        <v>21.48</v>
      </c>
      <c r="AF24367" t="s">
        <v>4344</v>
      </c>
      <c r="AG24367" t="s">
        <v>4344</v>
      </c>
      <c r="AH24367" t="s">
        <v>4344</v>
      </c>
      <c r="AI24367" t="s">
        <v>4344</v>
      </c>
      <c r="AJ24367" t="s">
        <v>4344</v>
      </c>
    </row>
    <row r="24368" spans="1:36" x14ac:dyDescent="0.3">
      <c r="A24368" t="s">
        <v>6642</v>
      </c>
      <c r="B24368" t="s">
        <v>6643</v>
      </c>
      <c r="C24368" t="s">
        <v>47386</v>
      </c>
      <c r="D24368" t="s">
        <v>47387</v>
      </c>
      <c r="E24368">
        <v>12.8</v>
      </c>
      <c r="F24368">
        <v>41.7166</v>
      </c>
      <c r="G24368">
        <v>20.721900000000002</v>
      </c>
      <c r="H24368" t="s">
        <v>40</v>
      </c>
      <c r="N24368" t="s">
        <v>62</v>
      </c>
      <c r="O24368" t="s">
        <v>730</v>
      </c>
      <c r="P24368" t="s">
        <v>62</v>
      </c>
      <c r="Q24368">
        <v>1014467</v>
      </c>
      <c r="R24368">
        <v>2017</v>
      </c>
      <c r="AA24368">
        <v>31.38</v>
      </c>
      <c r="AB24368">
        <v>25.07</v>
      </c>
      <c r="AC24368">
        <v>32.299999999999997</v>
      </c>
      <c r="AD24368">
        <v>32.380000000000003</v>
      </c>
      <c r="AE24368">
        <v>25.07</v>
      </c>
      <c r="AF24368" t="s">
        <v>49</v>
      </c>
      <c r="AG24368" t="s">
        <v>49</v>
      </c>
      <c r="AH24368" t="s">
        <v>49</v>
      </c>
      <c r="AI24368" t="s">
        <v>49</v>
      </c>
      <c r="AJ24368" t="s">
        <v>49</v>
      </c>
    </row>
    <row r="24369" spans="1:36" x14ac:dyDescent="0.3">
      <c r="A24369" t="s">
        <v>758</v>
      </c>
      <c r="B24369" t="s">
        <v>759</v>
      </c>
      <c r="C24369" t="s">
        <v>47388</v>
      </c>
      <c r="D24369" t="s">
        <v>47389</v>
      </c>
      <c r="E24369">
        <v>12.8</v>
      </c>
      <c r="F24369">
        <v>18.606300000000001</v>
      </c>
      <c r="G24369">
        <v>-96.6858</v>
      </c>
      <c r="H24369" t="s">
        <v>1615</v>
      </c>
      <c r="N24369" t="s">
        <v>21081</v>
      </c>
      <c r="O24369" t="s">
        <v>20874</v>
      </c>
      <c r="P24369" t="s">
        <v>765</v>
      </c>
      <c r="R24369">
        <v>2016</v>
      </c>
      <c r="AF24369" t="s">
        <v>43</v>
      </c>
      <c r="AG24369" t="s">
        <v>43</v>
      </c>
      <c r="AH24369" t="s">
        <v>43</v>
      </c>
      <c r="AI24369" t="s">
        <v>43</v>
      </c>
      <c r="AJ24369" t="s">
        <v>43</v>
      </c>
    </row>
    <row r="24370" spans="1:36" x14ac:dyDescent="0.3">
      <c r="A24370" t="s">
        <v>3040</v>
      </c>
      <c r="B24370" t="s">
        <v>3041</v>
      </c>
      <c r="C24370" t="s">
        <v>47390</v>
      </c>
      <c r="D24370" t="s">
        <v>47391</v>
      </c>
      <c r="E24370">
        <v>12.8</v>
      </c>
      <c r="F24370">
        <v>40.396700000000003</v>
      </c>
      <c r="G24370">
        <v>-7.6624999999999996</v>
      </c>
      <c r="H24370" t="s">
        <v>40</v>
      </c>
      <c r="L24370">
        <v>1947</v>
      </c>
      <c r="N24370" t="s">
        <v>12482</v>
      </c>
      <c r="O24370" t="s">
        <v>12483</v>
      </c>
      <c r="P24370" t="s">
        <v>12482</v>
      </c>
      <c r="Q24370">
        <v>1012743</v>
      </c>
      <c r="AA24370">
        <v>38.479999999999997</v>
      </c>
      <c r="AB24370">
        <v>38.08</v>
      </c>
      <c r="AC24370">
        <v>19.579999999999998</v>
      </c>
      <c r="AD24370">
        <v>45.26</v>
      </c>
      <c r="AE24370">
        <v>14.72</v>
      </c>
      <c r="AF24370" t="s">
        <v>49</v>
      </c>
      <c r="AG24370" t="s">
        <v>49</v>
      </c>
      <c r="AH24370" t="s">
        <v>49</v>
      </c>
      <c r="AI24370" t="s">
        <v>49</v>
      </c>
      <c r="AJ24370" t="s">
        <v>49</v>
      </c>
    </row>
    <row r="24371" spans="1:36" x14ac:dyDescent="0.3">
      <c r="A24371" t="s">
        <v>1457</v>
      </c>
      <c r="B24371" t="s">
        <v>1458</v>
      </c>
      <c r="C24371" t="s">
        <v>47392</v>
      </c>
      <c r="D24371" t="s">
        <v>47393</v>
      </c>
      <c r="E24371">
        <v>12.8</v>
      </c>
      <c r="F24371">
        <v>36.194899999999997</v>
      </c>
      <c r="G24371">
        <v>-5.7633999999999999</v>
      </c>
      <c r="H24371" t="s">
        <v>128</v>
      </c>
      <c r="L24371">
        <v>2004</v>
      </c>
      <c r="M24371" t="s">
        <v>46747</v>
      </c>
      <c r="N24371" t="s">
        <v>1462</v>
      </c>
      <c r="O24371" t="s">
        <v>1463</v>
      </c>
      <c r="P24371" t="s">
        <v>431</v>
      </c>
      <c r="Q24371">
        <v>1058547</v>
      </c>
      <c r="AA24371">
        <v>32.42</v>
      </c>
      <c r="AB24371">
        <v>32.42</v>
      </c>
      <c r="AC24371">
        <v>31.25</v>
      </c>
      <c r="AD24371">
        <v>28.92</v>
      </c>
      <c r="AE24371">
        <v>28.25</v>
      </c>
      <c r="AF24371" t="s">
        <v>5977</v>
      </c>
      <c r="AG24371" t="s">
        <v>5977</v>
      </c>
      <c r="AH24371" t="s">
        <v>5977</v>
      </c>
      <c r="AI24371" t="s">
        <v>5977</v>
      </c>
      <c r="AJ24371" t="s">
        <v>5977</v>
      </c>
    </row>
    <row r="24372" spans="1:36" x14ac:dyDescent="0.3">
      <c r="A24372" t="s">
        <v>1457</v>
      </c>
      <c r="B24372" t="s">
        <v>1458</v>
      </c>
      <c r="C24372" t="s">
        <v>47394</v>
      </c>
      <c r="D24372" t="s">
        <v>47395</v>
      </c>
      <c r="E24372">
        <v>12.8</v>
      </c>
      <c r="F24372">
        <v>36.940199999999997</v>
      </c>
      <c r="G24372">
        <v>-3.3610000000000002</v>
      </c>
      <c r="H24372" t="s">
        <v>40</v>
      </c>
      <c r="L24372">
        <v>1956</v>
      </c>
      <c r="M24372" t="s">
        <v>1594</v>
      </c>
      <c r="N24372" t="s">
        <v>1462</v>
      </c>
      <c r="O24372" t="s">
        <v>1463</v>
      </c>
      <c r="P24372" t="s">
        <v>431</v>
      </c>
      <c r="Q24372">
        <v>1012822</v>
      </c>
      <c r="AA24372">
        <v>38.24</v>
      </c>
      <c r="AB24372">
        <v>38.4</v>
      </c>
      <c r="AC24372">
        <v>25.95</v>
      </c>
      <c r="AD24372">
        <v>38.35</v>
      </c>
      <c r="AE24372">
        <v>24.11</v>
      </c>
      <c r="AF24372" t="s">
        <v>49</v>
      </c>
      <c r="AG24372" t="s">
        <v>49</v>
      </c>
      <c r="AH24372" t="s">
        <v>49</v>
      </c>
      <c r="AI24372" t="s">
        <v>49</v>
      </c>
      <c r="AJ24372" t="s">
        <v>49</v>
      </c>
    </row>
    <row r="24373" spans="1:36" x14ac:dyDescent="0.3">
      <c r="A24373" t="s">
        <v>69</v>
      </c>
      <c r="B24373" t="s">
        <v>70</v>
      </c>
      <c r="C24373" t="s">
        <v>47422</v>
      </c>
      <c r="D24373" t="s">
        <v>47423</v>
      </c>
      <c r="E24373">
        <v>12.775</v>
      </c>
      <c r="F24373">
        <v>-23.544</v>
      </c>
      <c r="G24373">
        <v>-46.6265</v>
      </c>
      <c r="H24373" t="s">
        <v>110</v>
      </c>
      <c r="L24373">
        <v>2002</v>
      </c>
      <c r="N24373" t="s">
        <v>73</v>
      </c>
      <c r="O24373" t="s">
        <v>74</v>
      </c>
      <c r="P24373" t="s">
        <v>73</v>
      </c>
      <c r="R24373">
        <v>2017</v>
      </c>
      <c r="AE24373">
        <v>25.24</v>
      </c>
      <c r="AF24373" t="s">
        <v>43</v>
      </c>
      <c r="AG24373" t="s">
        <v>43</v>
      </c>
      <c r="AH24373" t="s">
        <v>43</v>
      </c>
      <c r="AI24373" t="s">
        <v>43</v>
      </c>
      <c r="AJ24373" t="s">
        <v>44</v>
      </c>
    </row>
    <row r="24374" spans="1:36" x14ac:dyDescent="0.3">
      <c r="A24374" t="s">
        <v>531</v>
      </c>
      <c r="B24374" t="s">
        <v>532</v>
      </c>
      <c r="C24374" t="s">
        <v>47424</v>
      </c>
      <c r="D24374" t="s">
        <v>47425</v>
      </c>
      <c r="E24374">
        <v>12.75</v>
      </c>
      <c r="F24374">
        <v>51.051299999999998</v>
      </c>
      <c r="G24374">
        <v>13.0166</v>
      </c>
      <c r="H24374" t="s">
        <v>58</v>
      </c>
      <c r="L24374">
        <v>1993</v>
      </c>
      <c r="M24374" t="s">
        <v>47426</v>
      </c>
      <c r="N24374" t="s">
        <v>536</v>
      </c>
      <c r="O24374" t="s">
        <v>537</v>
      </c>
      <c r="P24374" t="s">
        <v>536</v>
      </c>
      <c r="AE24374">
        <v>49.41</v>
      </c>
      <c r="AF24374" t="s">
        <v>43</v>
      </c>
      <c r="AG24374" t="s">
        <v>43</v>
      </c>
      <c r="AH24374" t="s">
        <v>43</v>
      </c>
      <c r="AI24374" t="s">
        <v>43</v>
      </c>
      <c r="AJ24374" t="s">
        <v>44</v>
      </c>
    </row>
    <row r="24375" spans="1:36" x14ac:dyDescent="0.3">
      <c r="A24375" t="s">
        <v>1457</v>
      </c>
      <c r="B24375" t="s">
        <v>1458</v>
      </c>
      <c r="C24375" t="s">
        <v>47427</v>
      </c>
      <c r="D24375" t="s">
        <v>47428</v>
      </c>
      <c r="E24375">
        <v>12.75</v>
      </c>
      <c r="F24375">
        <v>43.366700000000002</v>
      </c>
      <c r="G24375">
        <v>-7.4832999999999998</v>
      </c>
      <c r="H24375" t="s">
        <v>128</v>
      </c>
      <c r="L24375">
        <v>2005</v>
      </c>
      <c r="M24375" t="s">
        <v>36275</v>
      </c>
      <c r="N24375" t="s">
        <v>1462</v>
      </c>
      <c r="O24375" t="s">
        <v>1463</v>
      </c>
      <c r="P24375" t="s">
        <v>431</v>
      </c>
      <c r="Q24375">
        <v>1063089</v>
      </c>
      <c r="AA24375">
        <v>25.86</v>
      </c>
      <c r="AB24375">
        <v>33.35</v>
      </c>
      <c r="AC24375">
        <v>30.81</v>
      </c>
      <c r="AD24375">
        <v>39.04</v>
      </c>
      <c r="AE24375">
        <v>36.729999999999997</v>
      </c>
      <c r="AF24375" t="s">
        <v>5977</v>
      </c>
      <c r="AG24375" t="s">
        <v>5977</v>
      </c>
      <c r="AH24375" t="s">
        <v>5977</v>
      </c>
      <c r="AI24375" t="s">
        <v>5977</v>
      </c>
      <c r="AJ24375" t="s">
        <v>5977</v>
      </c>
    </row>
    <row r="24376" spans="1:36" x14ac:dyDescent="0.3">
      <c r="A24376" t="s">
        <v>531</v>
      </c>
      <c r="B24376" t="s">
        <v>532</v>
      </c>
      <c r="C24376" t="s">
        <v>47429</v>
      </c>
      <c r="D24376" t="s">
        <v>47430</v>
      </c>
      <c r="E24376">
        <v>12.731159999999999</v>
      </c>
      <c r="F24376">
        <v>51.493699999999997</v>
      </c>
      <c r="G24376">
        <v>13.8424</v>
      </c>
      <c r="H24376" t="s">
        <v>1049</v>
      </c>
      <c r="N24376" t="s">
        <v>9828</v>
      </c>
      <c r="O24376" t="s">
        <v>9829</v>
      </c>
      <c r="P24376" t="s">
        <v>47</v>
      </c>
      <c r="Q24376">
        <v>1094242</v>
      </c>
      <c r="AA24376">
        <v>18.57</v>
      </c>
      <c r="AB24376">
        <v>19.25</v>
      </c>
      <c r="AC24376">
        <v>19.260000000000002</v>
      </c>
      <c r="AD24376">
        <v>19.579999999999998</v>
      </c>
      <c r="AE24376">
        <v>19.329999999999998</v>
      </c>
      <c r="AF24376" t="s">
        <v>4344</v>
      </c>
      <c r="AG24376" t="s">
        <v>4344</v>
      </c>
      <c r="AH24376" t="s">
        <v>4344</v>
      </c>
      <c r="AI24376" t="s">
        <v>4344</v>
      </c>
      <c r="AJ24376" t="s">
        <v>4344</v>
      </c>
    </row>
    <row r="24377" spans="1:36" x14ac:dyDescent="0.3">
      <c r="A24377" t="s">
        <v>69</v>
      </c>
      <c r="B24377" t="s">
        <v>70</v>
      </c>
      <c r="C24377" t="s">
        <v>47431</v>
      </c>
      <c r="D24377" t="s">
        <v>47432</v>
      </c>
      <c r="E24377">
        <v>12.72</v>
      </c>
      <c r="F24377">
        <v>-8.3879999999999999</v>
      </c>
      <c r="G24377">
        <v>-35.005499999999998</v>
      </c>
      <c r="H24377" t="s">
        <v>110</v>
      </c>
      <c r="L24377">
        <v>2015</v>
      </c>
      <c r="N24377" t="s">
        <v>73</v>
      </c>
      <c r="O24377" t="s">
        <v>74</v>
      </c>
      <c r="P24377" t="s">
        <v>73</v>
      </c>
      <c r="R24377">
        <v>2017</v>
      </c>
      <c r="AE24377">
        <v>25.13</v>
      </c>
      <c r="AF24377" t="s">
        <v>43</v>
      </c>
      <c r="AG24377" t="s">
        <v>43</v>
      </c>
      <c r="AH24377" t="s">
        <v>43</v>
      </c>
      <c r="AI24377" t="s">
        <v>43</v>
      </c>
      <c r="AJ24377" t="s">
        <v>44</v>
      </c>
    </row>
    <row r="24378" spans="1:36" x14ac:dyDescent="0.3">
      <c r="A24378" t="s">
        <v>531</v>
      </c>
      <c r="B24378" t="s">
        <v>532</v>
      </c>
      <c r="C24378" t="s">
        <v>47433</v>
      </c>
      <c r="D24378" t="s">
        <v>47434</v>
      </c>
      <c r="E24378">
        <v>12.70439</v>
      </c>
      <c r="F24378">
        <v>52.721299999999999</v>
      </c>
      <c r="G24378">
        <v>13.4108</v>
      </c>
      <c r="H24378" t="s">
        <v>1049</v>
      </c>
      <c r="N24378" t="s">
        <v>9828</v>
      </c>
      <c r="O24378" t="s">
        <v>9829</v>
      </c>
      <c r="P24378" t="s">
        <v>47</v>
      </c>
      <c r="AA24378">
        <v>18.579999999999998</v>
      </c>
      <c r="AB24378">
        <v>19.23</v>
      </c>
      <c r="AC24378">
        <v>19.190000000000001</v>
      </c>
      <c r="AD24378">
        <v>19.47</v>
      </c>
      <c r="AE24378">
        <v>19.350000000000001</v>
      </c>
      <c r="AF24378" t="s">
        <v>4344</v>
      </c>
      <c r="AG24378" t="s">
        <v>4344</v>
      </c>
      <c r="AH24378" t="s">
        <v>4344</v>
      </c>
      <c r="AI24378" t="s">
        <v>4344</v>
      </c>
      <c r="AJ24378" t="s">
        <v>4344</v>
      </c>
    </row>
    <row r="24379" spans="1:36" x14ac:dyDescent="0.3">
      <c r="A24379" t="s">
        <v>164</v>
      </c>
      <c r="B24379" t="s">
        <v>165</v>
      </c>
      <c r="C24379" t="s">
        <v>47435</v>
      </c>
      <c r="D24379" t="s">
        <v>47436</v>
      </c>
      <c r="E24379">
        <v>12.7</v>
      </c>
      <c r="F24379">
        <v>49.333599999999997</v>
      </c>
      <c r="G24379">
        <v>-112.8871</v>
      </c>
      <c r="H24379" t="s">
        <v>40</v>
      </c>
      <c r="M24379" t="s">
        <v>42147</v>
      </c>
      <c r="N24379" t="s">
        <v>169</v>
      </c>
      <c r="O24379" t="s">
        <v>20280</v>
      </c>
      <c r="P24379" t="s">
        <v>169</v>
      </c>
      <c r="Q24379">
        <v>45565</v>
      </c>
      <c r="R24379">
        <v>2017</v>
      </c>
      <c r="AA24379">
        <v>28.76</v>
      </c>
      <c r="AB24379">
        <v>28.76</v>
      </c>
      <c r="AC24379">
        <v>28.76</v>
      </c>
      <c r="AD24379">
        <v>28.84</v>
      </c>
      <c r="AE24379">
        <v>28.76</v>
      </c>
      <c r="AF24379" t="s">
        <v>49</v>
      </c>
      <c r="AG24379" t="s">
        <v>49</v>
      </c>
      <c r="AH24379" t="s">
        <v>49</v>
      </c>
      <c r="AI24379" t="s">
        <v>49</v>
      </c>
      <c r="AJ24379" t="s">
        <v>49</v>
      </c>
    </row>
    <row r="24380" spans="1:36" x14ac:dyDescent="0.3">
      <c r="A24380" t="s">
        <v>531</v>
      </c>
      <c r="B24380" t="s">
        <v>532</v>
      </c>
      <c r="C24380" t="s">
        <v>47437</v>
      </c>
      <c r="D24380" t="s">
        <v>47438</v>
      </c>
      <c r="E24380">
        <v>12.7</v>
      </c>
      <c r="F24380">
        <v>51.581099999999999</v>
      </c>
      <c r="G24380">
        <v>12.2448</v>
      </c>
      <c r="H24380" t="s">
        <v>1049</v>
      </c>
      <c r="N24380" t="s">
        <v>47439</v>
      </c>
      <c r="O24380" t="s">
        <v>41001</v>
      </c>
      <c r="P24380" t="s">
        <v>47</v>
      </c>
      <c r="AA24380">
        <v>18.38</v>
      </c>
      <c r="AB24380">
        <v>19.21</v>
      </c>
      <c r="AC24380">
        <v>19.43</v>
      </c>
      <c r="AD24380">
        <v>19.54</v>
      </c>
      <c r="AE24380">
        <v>19.489999999999998</v>
      </c>
      <c r="AF24380" t="s">
        <v>4344</v>
      </c>
      <c r="AG24380" t="s">
        <v>4344</v>
      </c>
      <c r="AH24380" t="s">
        <v>4344</v>
      </c>
      <c r="AI24380" t="s">
        <v>4344</v>
      </c>
      <c r="AJ24380" t="s">
        <v>4344</v>
      </c>
    </row>
    <row r="24381" spans="1:36" x14ac:dyDescent="0.3">
      <c r="A24381" t="s">
        <v>1457</v>
      </c>
      <c r="B24381" t="s">
        <v>1458</v>
      </c>
      <c r="C24381" t="s">
        <v>47440</v>
      </c>
      <c r="D24381" t="s">
        <v>47441</v>
      </c>
      <c r="E24381">
        <v>12.7</v>
      </c>
      <c r="F24381">
        <v>37.733600000000003</v>
      </c>
      <c r="G24381">
        <v>-1.0596000000000001</v>
      </c>
      <c r="H24381" t="s">
        <v>1049</v>
      </c>
      <c r="N24381" t="s">
        <v>4342</v>
      </c>
      <c r="O24381" t="s">
        <v>4343</v>
      </c>
      <c r="P24381" t="s">
        <v>4342</v>
      </c>
      <c r="AA24381">
        <v>30.51</v>
      </c>
      <c r="AB24381">
        <v>32.94</v>
      </c>
      <c r="AC24381">
        <v>29.09</v>
      </c>
      <c r="AD24381">
        <v>29.14</v>
      </c>
      <c r="AE24381">
        <v>30.08</v>
      </c>
      <c r="AF24381" t="s">
        <v>4344</v>
      </c>
      <c r="AG24381" t="s">
        <v>4344</v>
      </c>
      <c r="AH24381" t="s">
        <v>4344</v>
      </c>
      <c r="AI24381" t="s">
        <v>4344</v>
      </c>
      <c r="AJ24381" t="s">
        <v>4344</v>
      </c>
    </row>
    <row r="24382" spans="1:36" x14ac:dyDescent="0.3">
      <c r="A24382" t="s">
        <v>3067</v>
      </c>
      <c r="B24382" t="s">
        <v>3068</v>
      </c>
      <c r="C24382" t="s">
        <v>47442</v>
      </c>
      <c r="D24382" t="s">
        <v>47443</v>
      </c>
      <c r="E24382">
        <v>12.7</v>
      </c>
      <c r="F24382">
        <v>47.132399999999997</v>
      </c>
      <c r="G24382">
        <v>7.2441000000000004</v>
      </c>
      <c r="H24382" t="s">
        <v>40</v>
      </c>
      <c r="L24382">
        <v>1900</v>
      </c>
      <c r="N24382" t="s">
        <v>3071</v>
      </c>
      <c r="O24382" t="s">
        <v>3072</v>
      </c>
      <c r="P24382" t="s">
        <v>431</v>
      </c>
      <c r="Q24382">
        <v>1011083</v>
      </c>
      <c r="AA24382">
        <v>28.69</v>
      </c>
      <c r="AB24382">
        <v>32.04</v>
      </c>
      <c r="AC24382">
        <v>32.04</v>
      </c>
      <c r="AD24382">
        <v>31.22</v>
      </c>
      <c r="AE24382">
        <v>37.07</v>
      </c>
      <c r="AF24382" t="s">
        <v>49</v>
      </c>
      <c r="AG24382" t="s">
        <v>49</v>
      </c>
      <c r="AH24382" t="s">
        <v>49</v>
      </c>
      <c r="AI24382" t="s">
        <v>49</v>
      </c>
      <c r="AJ24382" t="s">
        <v>49</v>
      </c>
    </row>
    <row r="24383" spans="1:36" x14ac:dyDescent="0.3">
      <c r="A24383" t="s">
        <v>282</v>
      </c>
      <c r="B24383" t="s">
        <v>283</v>
      </c>
      <c r="C24383" t="s">
        <v>47444</v>
      </c>
      <c r="D24383" t="s">
        <v>47445</v>
      </c>
      <c r="E24383">
        <v>12.7</v>
      </c>
      <c r="F24383">
        <v>14.763500000000001</v>
      </c>
      <c r="G24383">
        <v>102.0694</v>
      </c>
      <c r="H24383" t="s">
        <v>1049</v>
      </c>
      <c r="M24383" t="s">
        <v>47446</v>
      </c>
      <c r="N24383" t="s">
        <v>47447</v>
      </c>
      <c r="O24383" t="s">
        <v>47448</v>
      </c>
      <c r="P24383" t="s">
        <v>98</v>
      </c>
      <c r="AA24383">
        <v>24.77</v>
      </c>
      <c r="AB24383">
        <v>24.79</v>
      </c>
      <c r="AC24383">
        <v>28.41</v>
      </c>
      <c r="AD24383">
        <v>23.52</v>
      </c>
      <c r="AE24383">
        <v>24.14</v>
      </c>
      <c r="AF24383" t="s">
        <v>4344</v>
      </c>
      <c r="AG24383" t="s">
        <v>4344</v>
      </c>
      <c r="AH24383" t="s">
        <v>4344</v>
      </c>
      <c r="AI24383" t="s">
        <v>4344</v>
      </c>
      <c r="AJ24383" t="s">
        <v>4344</v>
      </c>
    </row>
    <row r="24384" spans="1:36" x14ac:dyDescent="0.3">
      <c r="A24384" t="s">
        <v>1286</v>
      </c>
      <c r="B24384" t="s">
        <v>1287</v>
      </c>
      <c r="C24384" t="s">
        <v>47449</v>
      </c>
      <c r="D24384" t="s">
        <v>47450</v>
      </c>
      <c r="E24384">
        <v>12.7</v>
      </c>
      <c r="F24384">
        <v>52.746000000000002</v>
      </c>
      <c r="G24384">
        <v>5.0900000000000001E-2</v>
      </c>
      <c r="H24384" t="s">
        <v>1049</v>
      </c>
      <c r="M24384" t="s">
        <v>47451</v>
      </c>
      <c r="N24384" t="s">
        <v>1617</v>
      </c>
      <c r="O24384" t="s">
        <v>1618</v>
      </c>
      <c r="P24384" t="s">
        <v>1617</v>
      </c>
      <c r="Q24384">
        <v>1108204</v>
      </c>
      <c r="AA24384">
        <v>19.29</v>
      </c>
      <c r="AB24384">
        <v>19.079999999999998</v>
      </c>
      <c r="AC24384">
        <v>19.350000000000001</v>
      </c>
      <c r="AD24384">
        <v>19.350000000000001</v>
      </c>
      <c r="AE24384">
        <v>19.55</v>
      </c>
      <c r="AF24384" t="s">
        <v>4344</v>
      </c>
      <c r="AG24384" t="s">
        <v>4344</v>
      </c>
      <c r="AH24384" t="s">
        <v>4344</v>
      </c>
      <c r="AI24384" t="s">
        <v>4344</v>
      </c>
      <c r="AJ24384" t="s">
        <v>4344</v>
      </c>
    </row>
    <row r="24385" spans="1:36" x14ac:dyDescent="0.3">
      <c r="A24385" t="s">
        <v>1286</v>
      </c>
      <c r="B24385" t="s">
        <v>1287</v>
      </c>
      <c r="C24385" t="s">
        <v>47452</v>
      </c>
      <c r="D24385" t="s">
        <v>47453</v>
      </c>
      <c r="E24385">
        <v>12.7</v>
      </c>
      <c r="F24385">
        <v>51.597799999999999</v>
      </c>
      <c r="G24385">
        <v>-1.6982999999999999</v>
      </c>
      <c r="H24385" t="s">
        <v>1049</v>
      </c>
      <c r="M24385" t="s">
        <v>27306</v>
      </c>
      <c r="N24385" t="s">
        <v>1617</v>
      </c>
      <c r="O24385" t="s">
        <v>1618</v>
      </c>
      <c r="P24385" t="s">
        <v>1617</v>
      </c>
      <c r="AA24385">
        <v>19.420000000000002</v>
      </c>
      <c r="AB24385">
        <v>19.09</v>
      </c>
      <c r="AC24385">
        <v>19.3</v>
      </c>
      <c r="AD24385">
        <v>19.41</v>
      </c>
      <c r="AE24385">
        <v>19.55</v>
      </c>
      <c r="AF24385" t="s">
        <v>4344</v>
      </c>
      <c r="AG24385" t="s">
        <v>4344</v>
      </c>
      <c r="AH24385" t="s">
        <v>4344</v>
      </c>
      <c r="AI24385" t="s">
        <v>4344</v>
      </c>
      <c r="AJ24385" t="s">
        <v>4344</v>
      </c>
    </row>
    <row r="24386" spans="1:36" x14ac:dyDescent="0.3">
      <c r="A24386" t="s">
        <v>1457</v>
      </c>
      <c r="B24386" t="s">
        <v>1458</v>
      </c>
      <c r="C24386" t="s">
        <v>47461</v>
      </c>
      <c r="D24386" t="s">
        <v>47462</v>
      </c>
      <c r="E24386">
        <v>12.68</v>
      </c>
      <c r="F24386">
        <v>38.816699999999997</v>
      </c>
      <c r="G24386">
        <v>-0.61670000000000003</v>
      </c>
      <c r="H24386" t="s">
        <v>58</v>
      </c>
      <c r="M24386" t="s">
        <v>47463</v>
      </c>
      <c r="N24386" t="s">
        <v>1462</v>
      </c>
      <c r="O24386" t="s">
        <v>1463</v>
      </c>
      <c r="P24386" t="s">
        <v>431</v>
      </c>
      <c r="Q24386">
        <v>1054595</v>
      </c>
      <c r="AE24386">
        <v>30.05</v>
      </c>
      <c r="AF24386" t="s">
        <v>43</v>
      </c>
      <c r="AG24386" t="s">
        <v>43</v>
      </c>
      <c r="AH24386" t="s">
        <v>43</v>
      </c>
      <c r="AI24386" t="s">
        <v>43</v>
      </c>
      <c r="AJ24386" t="s">
        <v>44</v>
      </c>
    </row>
    <row r="24387" spans="1:36" x14ac:dyDescent="0.3">
      <c r="A24387" t="s">
        <v>186</v>
      </c>
      <c r="B24387" t="s">
        <v>187</v>
      </c>
      <c r="C24387" t="s">
        <v>47464</v>
      </c>
      <c r="D24387" t="s">
        <v>47465</v>
      </c>
      <c r="E24387">
        <v>12.65</v>
      </c>
      <c r="F24387">
        <v>46.448</v>
      </c>
      <c r="G24387">
        <v>-1.4400999999999999</v>
      </c>
      <c r="H24387" t="s">
        <v>128</v>
      </c>
      <c r="N24387" t="s">
        <v>536</v>
      </c>
      <c r="O24387" t="s">
        <v>11230</v>
      </c>
      <c r="P24387" t="s">
        <v>536</v>
      </c>
      <c r="AE24387">
        <v>23.13</v>
      </c>
      <c r="AF24387" t="s">
        <v>43</v>
      </c>
      <c r="AG24387" t="s">
        <v>43</v>
      </c>
      <c r="AH24387" t="s">
        <v>43</v>
      </c>
      <c r="AI24387" t="s">
        <v>43</v>
      </c>
      <c r="AJ24387" t="s">
        <v>44</v>
      </c>
    </row>
    <row r="24388" spans="1:36" x14ac:dyDescent="0.3">
      <c r="A24388" t="s">
        <v>69</v>
      </c>
      <c r="B24388" t="s">
        <v>70</v>
      </c>
      <c r="C24388" t="s">
        <v>47466</v>
      </c>
      <c r="D24388" t="s">
        <v>47467</v>
      </c>
      <c r="E24388">
        <v>12.6</v>
      </c>
      <c r="F24388">
        <v>-8.6369000000000007</v>
      </c>
      <c r="G24388">
        <v>-35.261699999999998</v>
      </c>
      <c r="H24388" t="s">
        <v>1615</v>
      </c>
      <c r="N24388" t="s">
        <v>73</v>
      </c>
      <c r="O24388" t="s">
        <v>74</v>
      </c>
      <c r="P24388" t="s">
        <v>73</v>
      </c>
      <c r="R24388">
        <v>2017</v>
      </c>
      <c r="AF24388" t="s">
        <v>43</v>
      </c>
      <c r="AG24388" t="s">
        <v>43</v>
      </c>
      <c r="AH24388" t="s">
        <v>43</v>
      </c>
      <c r="AI24388" t="s">
        <v>43</v>
      </c>
      <c r="AJ24388" t="s">
        <v>43</v>
      </c>
    </row>
    <row r="24389" spans="1:36" x14ac:dyDescent="0.3">
      <c r="A24389" t="s">
        <v>4399</v>
      </c>
      <c r="B24389" t="s">
        <v>4400</v>
      </c>
      <c r="C24389" t="s">
        <v>47468</v>
      </c>
      <c r="D24389" t="s">
        <v>47469</v>
      </c>
      <c r="E24389">
        <v>12.6</v>
      </c>
      <c r="F24389">
        <v>-37.168999999999997</v>
      </c>
      <c r="G24389">
        <v>-72.408699999999996</v>
      </c>
      <c r="H24389" t="s">
        <v>1615</v>
      </c>
      <c r="M24389" t="s">
        <v>12397</v>
      </c>
      <c r="N24389" t="s">
        <v>4404</v>
      </c>
      <c r="O24389" t="s">
        <v>4405</v>
      </c>
      <c r="P24389" t="s">
        <v>4404</v>
      </c>
      <c r="Q24389">
        <v>1016289</v>
      </c>
      <c r="R24389">
        <v>2016</v>
      </c>
      <c r="AF24389" t="s">
        <v>43</v>
      </c>
      <c r="AG24389" t="s">
        <v>43</v>
      </c>
      <c r="AH24389" t="s">
        <v>43</v>
      </c>
      <c r="AI24389" t="s">
        <v>43</v>
      </c>
      <c r="AJ24389" t="s">
        <v>43</v>
      </c>
    </row>
    <row r="24390" spans="1:36" x14ac:dyDescent="0.3">
      <c r="A24390" t="s">
        <v>186</v>
      </c>
      <c r="B24390" t="s">
        <v>187</v>
      </c>
      <c r="C24390" t="s">
        <v>47470</v>
      </c>
      <c r="D24390" t="s">
        <v>47471</v>
      </c>
      <c r="E24390">
        <v>12.6</v>
      </c>
      <c r="F24390">
        <v>43.377099999999999</v>
      </c>
      <c r="G24390">
        <v>1.7728999999999999</v>
      </c>
      <c r="H24390" t="s">
        <v>128</v>
      </c>
      <c r="N24390" t="s">
        <v>536</v>
      </c>
      <c r="O24390" t="s">
        <v>11230</v>
      </c>
      <c r="P24390" t="s">
        <v>536</v>
      </c>
      <c r="AE24390">
        <v>23.04</v>
      </c>
      <c r="AF24390" t="s">
        <v>43</v>
      </c>
      <c r="AG24390" t="s">
        <v>43</v>
      </c>
      <c r="AH24390" t="s">
        <v>43</v>
      </c>
      <c r="AI24390" t="s">
        <v>43</v>
      </c>
      <c r="AJ24390" t="s">
        <v>44</v>
      </c>
    </row>
    <row r="24391" spans="1:36" x14ac:dyDescent="0.3">
      <c r="A24391" t="s">
        <v>186</v>
      </c>
      <c r="B24391" t="s">
        <v>187</v>
      </c>
      <c r="C24391" t="s">
        <v>47472</v>
      </c>
      <c r="D24391" t="s">
        <v>47473</v>
      </c>
      <c r="E24391">
        <v>12.6</v>
      </c>
      <c r="F24391">
        <v>49.667499999999997</v>
      </c>
      <c r="G24391">
        <v>4.0627000000000004</v>
      </c>
      <c r="H24391" t="s">
        <v>128</v>
      </c>
      <c r="N24391" t="s">
        <v>536</v>
      </c>
      <c r="O24391" t="s">
        <v>11230</v>
      </c>
      <c r="P24391" t="s">
        <v>536</v>
      </c>
      <c r="Q24391">
        <v>1080254</v>
      </c>
      <c r="AE24391">
        <v>23.04</v>
      </c>
      <c r="AF24391" t="s">
        <v>43</v>
      </c>
      <c r="AG24391" t="s">
        <v>43</v>
      </c>
      <c r="AH24391" t="s">
        <v>43</v>
      </c>
      <c r="AI24391" t="s">
        <v>43</v>
      </c>
      <c r="AJ24391" t="s">
        <v>44</v>
      </c>
    </row>
    <row r="24392" spans="1:36" x14ac:dyDescent="0.3">
      <c r="A24392" t="s">
        <v>531</v>
      </c>
      <c r="B24392" t="s">
        <v>532</v>
      </c>
      <c r="C24392" t="s">
        <v>47474</v>
      </c>
      <c r="D24392" t="s">
        <v>47475</v>
      </c>
      <c r="E24392">
        <v>12.6</v>
      </c>
      <c r="F24392">
        <v>51.397100000000002</v>
      </c>
      <c r="G24392">
        <v>7.6966999999999999</v>
      </c>
      <c r="H24392" t="s">
        <v>2526</v>
      </c>
      <c r="L24392">
        <v>1981</v>
      </c>
      <c r="M24392" t="s">
        <v>47474</v>
      </c>
      <c r="N24392" t="s">
        <v>536</v>
      </c>
      <c r="O24392" t="s">
        <v>537</v>
      </c>
      <c r="P24392" t="s">
        <v>536</v>
      </c>
      <c r="AE24392">
        <v>26.51</v>
      </c>
      <c r="AF24392" t="s">
        <v>43</v>
      </c>
      <c r="AG24392" t="s">
        <v>43</v>
      </c>
      <c r="AH24392" t="s">
        <v>43</v>
      </c>
      <c r="AI24392" t="s">
        <v>43</v>
      </c>
      <c r="AJ24392" t="s">
        <v>44</v>
      </c>
    </row>
    <row r="24393" spans="1:36" x14ac:dyDescent="0.3">
      <c r="A24393" t="s">
        <v>531</v>
      </c>
      <c r="B24393" t="s">
        <v>532</v>
      </c>
      <c r="C24393" t="s">
        <v>47476</v>
      </c>
      <c r="D24393" t="s">
        <v>47477</v>
      </c>
      <c r="E24393">
        <v>12.6</v>
      </c>
      <c r="F24393">
        <v>50.022599999999997</v>
      </c>
      <c r="G24393">
        <v>8.3772000000000002</v>
      </c>
      <c r="H24393" t="s">
        <v>1615</v>
      </c>
      <c r="L24393">
        <v>2003</v>
      </c>
      <c r="M24393" t="s">
        <v>30354</v>
      </c>
      <c r="N24393" t="s">
        <v>536</v>
      </c>
      <c r="O24393" t="s">
        <v>537</v>
      </c>
      <c r="P24393" t="s">
        <v>536</v>
      </c>
      <c r="AF24393" t="s">
        <v>43</v>
      </c>
      <c r="AG24393" t="s">
        <v>43</v>
      </c>
      <c r="AH24393" t="s">
        <v>43</v>
      </c>
      <c r="AI24393" t="s">
        <v>43</v>
      </c>
      <c r="AJ24393" t="s">
        <v>43</v>
      </c>
    </row>
    <row r="24394" spans="1:36" x14ac:dyDescent="0.3">
      <c r="A24394" t="s">
        <v>531</v>
      </c>
      <c r="B24394" t="s">
        <v>532</v>
      </c>
      <c r="C24394" t="s">
        <v>47478</v>
      </c>
      <c r="D24394" t="s">
        <v>47479</v>
      </c>
      <c r="E24394">
        <v>12.6</v>
      </c>
      <c r="F24394">
        <v>51.466200000000001</v>
      </c>
      <c r="G24394">
        <v>13.5046</v>
      </c>
      <c r="H24394" t="s">
        <v>1615</v>
      </c>
      <c r="L24394">
        <v>2004</v>
      </c>
      <c r="M24394" t="s">
        <v>47480</v>
      </c>
      <c r="N24394" t="s">
        <v>536</v>
      </c>
      <c r="O24394" t="s">
        <v>537</v>
      </c>
      <c r="P24394" t="s">
        <v>536</v>
      </c>
      <c r="AF24394" t="s">
        <v>43</v>
      </c>
      <c r="AG24394" t="s">
        <v>43</v>
      </c>
      <c r="AH24394" t="s">
        <v>43</v>
      </c>
      <c r="AI24394" t="s">
        <v>43</v>
      </c>
      <c r="AJ24394" t="s">
        <v>43</v>
      </c>
    </row>
    <row r="24395" spans="1:36" x14ac:dyDescent="0.3">
      <c r="A24395" t="s">
        <v>531</v>
      </c>
      <c r="B24395" t="s">
        <v>532</v>
      </c>
      <c r="C24395" t="s">
        <v>47481</v>
      </c>
      <c r="D24395" t="s">
        <v>47482</v>
      </c>
      <c r="E24395">
        <v>12.6</v>
      </c>
      <c r="F24395">
        <v>48.696100000000001</v>
      </c>
      <c r="G24395">
        <v>12.797800000000001</v>
      </c>
      <c r="H24395" t="s">
        <v>40</v>
      </c>
      <c r="L24395">
        <v>1988</v>
      </c>
      <c r="M24395" t="s">
        <v>5354</v>
      </c>
      <c r="N24395" t="s">
        <v>536</v>
      </c>
      <c r="O24395" t="s">
        <v>537</v>
      </c>
      <c r="P24395" t="s">
        <v>536</v>
      </c>
      <c r="Q24395">
        <v>1024986</v>
      </c>
      <c r="AA24395">
        <v>64.19</v>
      </c>
      <c r="AB24395">
        <v>47.99</v>
      </c>
      <c r="AC24395">
        <v>54.24</v>
      </c>
      <c r="AD24395">
        <v>54.29</v>
      </c>
      <c r="AE24395">
        <v>48.14</v>
      </c>
      <c r="AF24395" t="s">
        <v>49</v>
      </c>
      <c r="AG24395" t="s">
        <v>49</v>
      </c>
      <c r="AH24395" t="s">
        <v>49</v>
      </c>
      <c r="AI24395" t="s">
        <v>49</v>
      </c>
      <c r="AJ24395" t="s">
        <v>49</v>
      </c>
    </row>
    <row r="24396" spans="1:36" x14ac:dyDescent="0.3">
      <c r="A24396" t="s">
        <v>531</v>
      </c>
      <c r="B24396" t="s">
        <v>532</v>
      </c>
      <c r="C24396" t="s">
        <v>47483</v>
      </c>
      <c r="D24396" t="s">
        <v>47484</v>
      </c>
      <c r="E24396">
        <v>12.6</v>
      </c>
      <c r="F24396">
        <v>51.338799999999999</v>
      </c>
      <c r="G24396">
        <v>6.5853000000000002</v>
      </c>
      <c r="H24396" t="s">
        <v>58</v>
      </c>
      <c r="M24396" t="s">
        <v>47485</v>
      </c>
      <c r="N24396" t="s">
        <v>536</v>
      </c>
      <c r="O24396" t="s">
        <v>537</v>
      </c>
      <c r="P24396" t="s">
        <v>536</v>
      </c>
      <c r="AE24396">
        <v>48.83</v>
      </c>
      <c r="AF24396" t="s">
        <v>43</v>
      </c>
      <c r="AG24396" t="s">
        <v>43</v>
      </c>
      <c r="AH24396" t="s">
        <v>43</v>
      </c>
      <c r="AI24396" t="s">
        <v>43</v>
      </c>
      <c r="AJ24396" t="s">
        <v>44</v>
      </c>
    </row>
    <row r="24397" spans="1:36" x14ac:dyDescent="0.3">
      <c r="A24397" t="s">
        <v>531</v>
      </c>
      <c r="B24397" t="s">
        <v>532</v>
      </c>
      <c r="C24397" t="s">
        <v>47486</v>
      </c>
      <c r="D24397" t="s">
        <v>47487</v>
      </c>
      <c r="E24397">
        <v>12.6</v>
      </c>
      <c r="F24397">
        <v>48.056399999999996</v>
      </c>
      <c r="G24397">
        <v>12.1852</v>
      </c>
      <c r="H24397" t="s">
        <v>58</v>
      </c>
      <c r="L24397">
        <v>2000</v>
      </c>
      <c r="M24397" t="s">
        <v>47488</v>
      </c>
      <c r="N24397" t="s">
        <v>536</v>
      </c>
      <c r="O24397" t="s">
        <v>537</v>
      </c>
      <c r="P24397" t="s">
        <v>536</v>
      </c>
      <c r="AE24397">
        <v>48.83</v>
      </c>
      <c r="AF24397" t="s">
        <v>43</v>
      </c>
      <c r="AG24397" t="s">
        <v>43</v>
      </c>
      <c r="AH24397" t="s">
        <v>43</v>
      </c>
      <c r="AI24397" t="s">
        <v>43</v>
      </c>
      <c r="AJ24397" t="s">
        <v>44</v>
      </c>
    </row>
    <row r="24398" spans="1:36" x14ac:dyDescent="0.3">
      <c r="A24398" t="s">
        <v>531</v>
      </c>
      <c r="B24398" t="s">
        <v>532</v>
      </c>
      <c r="C24398" t="s">
        <v>47489</v>
      </c>
      <c r="D24398" t="s">
        <v>47490</v>
      </c>
      <c r="E24398">
        <v>12.6</v>
      </c>
      <c r="F24398">
        <v>48.667900000000003</v>
      </c>
      <c r="G24398">
        <v>12.66</v>
      </c>
      <c r="H24398" t="s">
        <v>40</v>
      </c>
      <c r="L24398">
        <v>1984</v>
      </c>
      <c r="M24398" t="s">
        <v>5354</v>
      </c>
      <c r="N24398" t="s">
        <v>536</v>
      </c>
      <c r="O24398" t="s">
        <v>537</v>
      </c>
      <c r="P24398" t="s">
        <v>536</v>
      </c>
      <c r="AA24398">
        <v>64.19</v>
      </c>
      <c r="AB24398">
        <v>47.99</v>
      </c>
      <c r="AC24398">
        <v>54.24</v>
      </c>
      <c r="AD24398">
        <v>54.29</v>
      </c>
      <c r="AE24398">
        <v>48.14</v>
      </c>
      <c r="AF24398" t="s">
        <v>49</v>
      </c>
      <c r="AG24398" t="s">
        <v>49</v>
      </c>
      <c r="AH24398" t="s">
        <v>49</v>
      </c>
      <c r="AI24398" t="s">
        <v>49</v>
      </c>
      <c r="AJ24398" t="s">
        <v>49</v>
      </c>
    </row>
    <row r="24399" spans="1:36" x14ac:dyDescent="0.3">
      <c r="A24399" t="s">
        <v>531</v>
      </c>
      <c r="B24399" t="s">
        <v>532</v>
      </c>
      <c r="C24399" t="s">
        <v>47491</v>
      </c>
      <c r="D24399" t="s">
        <v>47492</v>
      </c>
      <c r="E24399">
        <v>12.6</v>
      </c>
      <c r="F24399">
        <v>49.7943</v>
      </c>
      <c r="G24399">
        <v>10.1813</v>
      </c>
      <c r="H24399" t="s">
        <v>40</v>
      </c>
      <c r="L24399">
        <v>1994</v>
      </c>
      <c r="M24399" t="s">
        <v>5354</v>
      </c>
      <c r="N24399" t="s">
        <v>536</v>
      </c>
      <c r="O24399" t="s">
        <v>537</v>
      </c>
      <c r="P24399" t="s">
        <v>536</v>
      </c>
      <c r="Q24399">
        <v>1024991</v>
      </c>
      <c r="AA24399">
        <v>59.83</v>
      </c>
      <c r="AB24399">
        <v>51.34</v>
      </c>
      <c r="AC24399">
        <v>57.74</v>
      </c>
      <c r="AD24399">
        <v>49.02</v>
      </c>
      <c r="AE24399">
        <v>50.45</v>
      </c>
      <c r="AF24399" t="s">
        <v>49</v>
      </c>
      <c r="AG24399" t="s">
        <v>49</v>
      </c>
      <c r="AH24399" t="s">
        <v>49</v>
      </c>
      <c r="AI24399" t="s">
        <v>49</v>
      </c>
      <c r="AJ24399" t="s">
        <v>49</v>
      </c>
    </row>
    <row r="24400" spans="1:36" x14ac:dyDescent="0.3">
      <c r="A24400" t="s">
        <v>523</v>
      </c>
      <c r="B24400" t="s">
        <v>524</v>
      </c>
      <c r="C24400" t="s">
        <v>47493</v>
      </c>
      <c r="D24400" t="s">
        <v>47494</v>
      </c>
      <c r="E24400">
        <v>12.6</v>
      </c>
      <c r="F24400">
        <v>41.216999999999999</v>
      </c>
      <c r="G24400">
        <v>15.487</v>
      </c>
      <c r="H24400" t="s">
        <v>1049</v>
      </c>
      <c r="N24400" t="s">
        <v>4342</v>
      </c>
      <c r="O24400" t="s">
        <v>4343</v>
      </c>
      <c r="P24400" t="s">
        <v>4342</v>
      </c>
      <c r="AA24400">
        <v>21.86</v>
      </c>
      <c r="AB24400">
        <v>21.78</v>
      </c>
      <c r="AC24400">
        <v>21.63</v>
      </c>
      <c r="AD24400">
        <v>21.79</v>
      </c>
      <c r="AE24400">
        <v>23.83</v>
      </c>
      <c r="AF24400" t="s">
        <v>4344</v>
      </c>
      <c r="AG24400" t="s">
        <v>4344</v>
      </c>
      <c r="AH24400" t="s">
        <v>4344</v>
      </c>
      <c r="AI24400" t="s">
        <v>4344</v>
      </c>
      <c r="AJ24400" t="s">
        <v>4344</v>
      </c>
    </row>
    <row r="24401" spans="1:36" x14ac:dyDescent="0.3">
      <c r="A24401" t="s">
        <v>523</v>
      </c>
      <c r="B24401" t="s">
        <v>524</v>
      </c>
      <c r="C24401" t="s">
        <v>47495</v>
      </c>
      <c r="D24401" t="s">
        <v>47496</v>
      </c>
      <c r="E24401">
        <v>12.6</v>
      </c>
      <c r="F24401">
        <v>45.031500000000001</v>
      </c>
      <c r="G24401">
        <v>12.179399999999999</v>
      </c>
      <c r="H24401" t="s">
        <v>1049</v>
      </c>
      <c r="N24401" t="s">
        <v>4342</v>
      </c>
      <c r="O24401" t="s">
        <v>4343</v>
      </c>
      <c r="P24401" t="s">
        <v>4342</v>
      </c>
      <c r="AA24401">
        <v>22.42</v>
      </c>
      <c r="AB24401">
        <v>22.03</v>
      </c>
      <c r="AC24401">
        <v>22.92</v>
      </c>
      <c r="AD24401">
        <v>22.59</v>
      </c>
      <c r="AE24401">
        <v>21.91</v>
      </c>
      <c r="AF24401" t="s">
        <v>4344</v>
      </c>
      <c r="AG24401" t="s">
        <v>4344</v>
      </c>
      <c r="AH24401" t="s">
        <v>4344</v>
      </c>
      <c r="AI24401" t="s">
        <v>4344</v>
      </c>
      <c r="AJ24401" t="s">
        <v>4344</v>
      </c>
    </row>
    <row r="24402" spans="1:36" x14ac:dyDescent="0.3">
      <c r="A24402" t="s">
        <v>6642</v>
      </c>
      <c r="B24402" t="s">
        <v>6643</v>
      </c>
      <c r="C24402" t="s">
        <v>47497</v>
      </c>
      <c r="D24402" t="s">
        <v>47498</v>
      </c>
      <c r="E24402">
        <v>12.6</v>
      </c>
      <c r="F24402">
        <v>41.971200000000003</v>
      </c>
      <c r="G24402">
        <v>22.578099999999999</v>
      </c>
      <c r="H24402" t="s">
        <v>40</v>
      </c>
      <c r="N24402" t="s">
        <v>62</v>
      </c>
      <c r="O24402" t="s">
        <v>730</v>
      </c>
      <c r="P24402" t="s">
        <v>62</v>
      </c>
      <c r="R24402">
        <v>2017</v>
      </c>
      <c r="AA24402">
        <v>40.03</v>
      </c>
      <c r="AB24402">
        <v>28.54</v>
      </c>
      <c r="AC24402">
        <v>36.17</v>
      </c>
      <c r="AD24402">
        <v>38.19</v>
      </c>
      <c r="AE24402">
        <v>25.5</v>
      </c>
      <c r="AF24402" t="s">
        <v>49</v>
      </c>
      <c r="AG24402" t="s">
        <v>49</v>
      </c>
      <c r="AH24402" t="s">
        <v>49</v>
      </c>
      <c r="AI24402" t="s">
        <v>49</v>
      </c>
      <c r="AJ24402" t="s">
        <v>49</v>
      </c>
    </row>
    <row r="24403" spans="1:36" x14ac:dyDescent="0.3">
      <c r="A24403" t="s">
        <v>758</v>
      </c>
      <c r="B24403" t="s">
        <v>759</v>
      </c>
      <c r="C24403" t="s">
        <v>47499</v>
      </c>
      <c r="D24403" t="s">
        <v>47500</v>
      </c>
      <c r="E24403">
        <v>12.6</v>
      </c>
      <c r="F24403">
        <v>19.9237</v>
      </c>
      <c r="G24403">
        <v>-102.25360000000001</v>
      </c>
      <c r="H24403" t="s">
        <v>40</v>
      </c>
      <c r="N24403" t="s">
        <v>762</v>
      </c>
      <c r="O24403" t="s">
        <v>20874</v>
      </c>
      <c r="P24403" t="s">
        <v>765</v>
      </c>
      <c r="Q24403">
        <v>1013120</v>
      </c>
      <c r="R24403">
        <v>2016</v>
      </c>
      <c r="AA24403">
        <v>47.98</v>
      </c>
      <c r="AB24403">
        <v>43.28</v>
      </c>
      <c r="AC24403">
        <v>39.82</v>
      </c>
      <c r="AD24403">
        <v>40.79</v>
      </c>
      <c r="AE24403">
        <v>40.49</v>
      </c>
      <c r="AF24403" t="s">
        <v>49</v>
      </c>
      <c r="AG24403" t="s">
        <v>49</v>
      </c>
      <c r="AH24403" t="s">
        <v>49</v>
      </c>
      <c r="AI24403" t="s">
        <v>49</v>
      </c>
      <c r="AJ24403" t="s">
        <v>49</v>
      </c>
    </row>
    <row r="24404" spans="1:36" x14ac:dyDescent="0.3">
      <c r="A24404" t="s">
        <v>21747</v>
      </c>
      <c r="B24404" t="s">
        <v>21748</v>
      </c>
      <c r="C24404" t="s">
        <v>47501</v>
      </c>
      <c r="D24404" t="s">
        <v>47502</v>
      </c>
      <c r="E24404">
        <v>12.6</v>
      </c>
      <c r="F24404">
        <v>12.2</v>
      </c>
      <c r="G24404">
        <v>-86.734999999999999</v>
      </c>
      <c r="H24404" t="s">
        <v>1049</v>
      </c>
      <c r="N24404" t="s">
        <v>4342</v>
      </c>
      <c r="O24404" t="s">
        <v>4343</v>
      </c>
      <c r="P24404" t="s">
        <v>4342</v>
      </c>
      <c r="AA24404">
        <v>27.2</v>
      </c>
      <c r="AB24404">
        <v>29.3</v>
      </c>
      <c r="AC24404">
        <v>29.38</v>
      </c>
      <c r="AD24404">
        <v>27.42</v>
      </c>
      <c r="AE24404">
        <v>28.44</v>
      </c>
      <c r="AF24404" t="s">
        <v>4344</v>
      </c>
      <c r="AG24404" t="s">
        <v>4344</v>
      </c>
      <c r="AH24404" t="s">
        <v>4344</v>
      </c>
      <c r="AI24404" t="s">
        <v>4344</v>
      </c>
      <c r="AJ24404" t="s">
        <v>4344</v>
      </c>
    </row>
    <row r="24405" spans="1:36" x14ac:dyDescent="0.3">
      <c r="A24405" t="s">
        <v>3119</v>
      </c>
      <c r="B24405" t="s">
        <v>3120</v>
      </c>
      <c r="C24405" t="s">
        <v>47503</v>
      </c>
      <c r="D24405" t="s">
        <v>47504</v>
      </c>
      <c r="E24405">
        <v>12.6</v>
      </c>
      <c r="F24405">
        <v>8.5559999999999992</v>
      </c>
      <c r="G24405">
        <v>124.78700000000001</v>
      </c>
      <c r="H24405" t="s">
        <v>1049</v>
      </c>
      <c r="N24405" t="s">
        <v>4342</v>
      </c>
      <c r="O24405" t="s">
        <v>4343</v>
      </c>
      <c r="P24405" t="s">
        <v>4342</v>
      </c>
      <c r="AA24405">
        <v>23.61</v>
      </c>
      <c r="AB24405">
        <v>24.36</v>
      </c>
      <c r="AC24405">
        <v>27.88</v>
      </c>
      <c r="AD24405">
        <v>28.03</v>
      </c>
      <c r="AE24405">
        <v>21.93</v>
      </c>
      <c r="AF24405" t="s">
        <v>4344</v>
      </c>
      <c r="AG24405" t="s">
        <v>4344</v>
      </c>
      <c r="AH24405" t="s">
        <v>4344</v>
      </c>
      <c r="AI24405" t="s">
        <v>4344</v>
      </c>
      <c r="AJ24405" t="s">
        <v>4344</v>
      </c>
    </row>
    <row r="24406" spans="1:36" x14ac:dyDescent="0.3">
      <c r="A24406" t="s">
        <v>3040</v>
      </c>
      <c r="B24406" t="s">
        <v>3041</v>
      </c>
      <c r="C24406" t="s">
        <v>47505</v>
      </c>
      <c r="D24406" t="s">
        <v>47506</v>
      </c>
      <c r="E24406">
        <v>12.6</v>
      </c>
      <c r="F24406">
        <v>41.49</v>
      </c>
      <c r="G24406">
        <v>-7.601</v>
      </c>
      <c r="H24406" t="s">
        <v>128</v>
      </c>
      <c r="L24406">
        <v>2009</v>
      </c>
      <c r="N24406" t="s">
        <v>12482</v>
      </c>
      <c r="O24406" t="s">
        <v>12483</v>
      </c>
      <c r="P24406" t="s">
        <v>12482</v>
      </c>
      <c r="Q24406">
        <v>1079771</v>
      </c>
      <c r="AA24406">
        <v>33.32</v>
      </c>
      <c r="AB24406">
        <v>34.9</v>
      </c>
      <c r="AC24406">
        <v>34.79</v>
      </c>
      <c r="AD24406">
        <v>32.5</v>
      </c>
      <c r="AE24406">
        <v>34.520000000000003</v>
      </c>
      <c r="AF24406" t="s">
        <v>5977</v>
      </c>
      <c r="AG24406" t="s">
        <v>5977</v>
      </c>
      <c r="AH24406" t="s">
        <v>5977</v>
      </c>
      <c r="AI24406" t="s">
        <v>5977</v>
      </c>
      <c r="AJ24406" t="s">
        <v>5977</v>
      </c>
    </row>
    <row r="24407" spans="1:36" x14ac:dyDescent="0.3">
      <c r="A24407" t="s">
        <v>3040</v>
      </c>
      <c r="B24407" t="s">
        <v>3041</v>
      </c>
      <c r="C24407" t="s">
        <v>47507</v>
      </c>
      <c r="D24407" t="s">
        <v>47508</v>
      </c>
      <c r="E24407">
        <v>12.6</v>
      </c>
      <c r="F24407">
        <v>38.890300000000003</v>
      </c>
      <c r="G24407">
        <v>-9.1181000000000001</v>
      </c>
      <c r="H24407" t="s">
        <v>128</v>
      </c>
      <c r="L24407">
        <v>2009</v>
      </c>
      <c r="N24407" t="s">
        <v>12482</v>
      </c>
      <c r="O24407" t="s">
        <v>12483</v>
      </c>
      <c r="P24407" t="s">
        <v>12482</v>
      </c>
      <c r="Q24407">
        <v>1080743</v>
      </c>
      <c r="AA24407">
        <v>38.06</v>
      </c>
      <c r="AB24407">
        <v>33.5</v>
      </c>
      <c r="AC24407">
        <v>30.89</v>
      </c>
      <c r="AD24407">
        <v>29.5</v>
      </c>
      <c r="AE24407">
        <v>28.87</v>
      </c>
      <c r="AF24407" t="s">
        <v>5977</v>
      </c>
      <c r="AG24407" t="s">
        <v>5977</v>
      </c>
      <c r="AH24407" t="s">
        <v>5977</v>
      </c>
      <c r="AI24407" t="s">
        <v>5977</v>
      </c>
      <c r="AJ24407" t="s">
        <v>5977</v>
      </c>
    </row>
    <row r="24408" spans="1:36" x14ac:dyDescent="0.3">
      <c r="A24408" t="s">
        <v>3214</v>
      </c>
      <c r="B24408" t="s">
        <v>3215</v>
      </c>
      <c r="C24408" t="s">
        <v>47509</v>
      </c>
      <c r="D24408" t="s">
        <v>47510</v>
      </c>
      <c r="E24408">
        <v>12.6</v>
      </c>
      <c r="F24408">
        <v>12.716699999999999</v>
      </c>
      <c r="G24408">
        <v>30.65</v>
      </c>
      <c r="H24408" t="s">
        <v>110</v>
      </c>
      <c r="N24408" t="s">
        <v>3218</v>
      </c>
      <c r="O24408" t="s">
        <v>3219</v>
      </c>
      <c r="P24408" t="s">
        <v>3220</v>
      </c>
      <c r="AE24408">
        <v>40.799999999999997</v>
      </c>
      <c r="AF24408" t="s">
        <v>43</v>
      </c>
      <c r="AG24408" t="s">
        <v>43</v>
      </c>
      <c r="AH24408" t="s">
        <v>43</v>
      </c>
      <c r="AI24408" t="s">
        <v>43</v>
      </c>
      <c r="AJ24408" t="s">
        <v>44</v>
      </c>
    </row>
    <row r="24409" spans="1:36" x14ac:dyDescent="0.3">
      <c r="A24409" t="s">
        <v>1286</v>
      </c>
      <c r="B24409" t="s">
        <v>1287</v>
      </c>
      <c r="C24409" t="s">
        <v>47511</v>
      </c>
      <c r="D24409" t="s">
        <v>47512</v>
      </c>
      <c r="E24409">
        <v>12.6</v>
      </c>
      <c r="F24409">
        <v>53.178699999999999</v>
      </c>
      <c r="G24409">
        <v>-4.4147999999999996</v>
      </c>
      <c r="H24409" t="s">
        <v>1049</v>
      </c>
      <c r="M24409" t="s">
        <v>37426</v>
      </c>
      <c r="N24409" t="s">
        <v>1617</v>
      </c>
      <c r="O24409" t="s">
        <v>1618</v>
      </c>
      <c r="P24409" t="s">
        <v>1617</v>
      </c>
      <c r="AA24409">
        <v>18.97</v>
      </c>
      <c r="AB24409">
        <v>19.23</v>
      </c>
      <c r="AC24409">
        <v>18.940000000000001</v>
      </c>
      <c r="AD24409">
        <v>19.23</v>
      </c>
      <c r="AE24409">
        <v>19.79</v>
      </c>
      <c r="AF24409" t="s">
        <v>4344</v>
      </c>
      <c r="AG24409" t="s">
        <v>4344</v>
      </c>
      <c r="AH24409" t="s">
        <v>4344</v>
      </c>
      <c r="AI24409" t="s">
        <v>4344</v>
      </c>
      <c r="AJ24409" t="s">
        <v>4344</v>
      </c>
    </row>
    <row r="24410" spans="1:36" x14ac:dyDescent="0.3">
      <c r="A24410" t="s">
        <v>1286</v>
      </c>
      <c r="B24410" t="s">
        <v>1287</v>
      </c>
      <c r="C24410" t="s">
        <v>47513</v>
      </c>
      <c r="D24410" t="s">
        <v>47514</v>
      </c>
      <c r="E24410">
        <v>12.6</v>
      </c>
      <c r="F24410">
        <v>51.955800000000004</v>
      </c>
      <c r="G24410">
        <v>0.57969999999999999</v>
      </c>
      <c r="H24410" t="s">
        <v>1049</v>
      </c>
      <c r="M24410" t="s">
        <v>46029</v>
      </c>
      <c r="N24410" t="s">
        <v>1617</v>
      </c>
      <c r="O24410" t="s">
        <v>1618</v>
      </c>
      <c r="P24410" t="s">
        <v>1617</v>
      </c>
      <c r="AA24410">
        <v>18.87</v>
      </c>
      <c r="AB24410">
        <v>19.329999999999998</v>
      </c>
      <c r="AC24410">
        <v>18.96</v>
      </c>
      <c r="AD24410">
        <v>19.010000000000002</v>
      </c>
      <c r="AE24410">
        <v>19.399999999999999</v>
      </c>
      <c r="AF24410" t="s">
        <v>4344</v>
      </c>
      <c r="AG24410" t="s">
        <v>4344</v>
      </c>
      <c r="AH24410" t="s">
        <v>4344</v>
      </c>
      <c r="AI24410" t="s">
        <v>4344</v>
      </c>
      <c r="AJ24410" t="s">
        <v>4344</v>
      </c>
    </row>
    <row r="24411" spans="1:36" x14ac:dyDescent="0.3">
      <c r="A24411" t="s">
        <v>327</v>
      </c>
      <c r="B24411" t="s">
        <v>328</v>
      </c>
      <c r="C24411" t="s">
        <v>47534</v>
      </c>
      <c r="D24411" t="s">
        <v>47535</v>
      </c>
      <c r="E24411">
        <v>12.57</v>
      </c>
      <c r="F24411">
        <v>-28.771999999999998</v>
      </c>
      <c r="G24411">
        <v>20.743099999999998</v>
      </c>
      <c r="H24411" t="s">
        <v>40</v>
      </c>
      <c r="N24411" t="s">
        <v>2532</v>
      </c>
      <c r="O24411" t="s">
        <v>47536</v>
      </c>
      <c r="P24411" t="s">
        <v>98</v>
      </c>
      <c r="Q24411">
        <v>1099740</v>
      </c>
      <c r="AA24411">
        <v>29.19</v>
      </c>
      <c r="AB24411">
        <v>32.090000000000003</v>
      </c>
      <c r="AC24411">
        <v>27.39</v>
      </c>
      <c r="AD24411">
        <v>30.6</v>
      </c>
      <c r="AE24411">
        <v>30.92</v>
      </c>
      <c r="AF24411" t="s">
        <v>49</v>
      </c>
      <c r="AG24411" t="s">
        <v>49</v>
      </c>
      <c r="AH24411" t="s">
        <v>49</v>
      </c>
      <c r="AI24411" t="s">
        <v>49</v>
      </c>
      <c r="AJ24411" t="s">
        <v>49</v>
      </c>
    </row>
    <row r="24412" spans="1:36" x14ac:dyDescent="0.3">
      <c r="A24412" t="s">
        <v>813</v>
      </c>
      <c r="B24412" t="s">
        <v>814</v>
      </c>
      <c r="C24412" t="s">
        <v>47537</v>
      </c>
      <c r="D24412" t="s">
        <v>47538</v>
      </c>
      <c r="E24412">
        <v>12.56</v>
      </c>
      <c r="F24412">
        <v>-21.985099999999999</v>
      </c>
      <c r="G24412">
        <v>148.02459999999999</v>
      </c>
      <c r="H24412" t="s">
        <v>58</v>
      </c>
      <c r="M24412" t="s">
        <v>22322</v>
      </c>
      <c r="N24412" t="s">
        <v>818</v>
      </c>
      <c r="O24412" t="s">
        <v>819</v>
      </c>
      <c r="P24412" t="s">
        <v>818</v>
      </c>
      <c r="Q24412">
        <v>1065304</v>
      </c>
      <c r="S24412">
        <v>67.694999999999993</v>
      </c>
      <c r="T24412">
        <v>66.633055560000003</v>
      </c>
      <c r="U24412">
        <v>23.031111110000001</v>
      </c>
      <c r="V24412">
        <v>36.303611109999999</v>
      </c>
      <c r="W24412">
        <v>83.454166670000006</v>
      </c>
      <c r="X24412">
        <v>54.917777780000002</v>
      </c>
      <c r="Z24412" t="s">
        <v>820</v>
      </c>
      <c r="AE24412">
        <v>34.83</v>
      </c>
      <c r="AF24412" t="s">
        <v>43</v>
      </c>
      <c r="AG24412" t="s">
        <v>43</v>
      </c>
      <c r="AH24412" t="s">
        <v>43</v>
      </c>
      <c r="AI24412" t="s">
        <v>43</v>
      </c>
      <c r="AJ24412" t="s">
        <v>44</v>
      </c>
    </row>
    <row r="24413" spans="1:36" x14ac:dyDescent="0.3">
      <c r="A24413" t="s">
        <v>1457</v>
      </c>
      <c r="B24413" t="s">
        <v>1458</v>
      </c>
      <c r="C24413" t="s">
        <v>47539</v>
      </c>
      <c r="D24413" t="s">
        <v>47540</v>
      </c>
      <c r="E24413">
        <v>12.56</v>
      </c>
      <c r="F24413">
        <v>36.940199999999997</v>
      </c>
      <c r="G24413">
        <v>-3.3610000000000002</v>
      </c>
      <c r="H24413" t="s">
        <v>40</v>
      </c>
      <c r="L24413">
        <v>1982</v>
      </c>
      <c r="M24413" t="s">
        <v>1594</v>
      </c>
      <c r="N24413" t="s">
        <v>1462</v>
      </c>
      <c r="O24413" t="s">
        <v>1463</v>
      </c>
      <c r="P24413" t="s">
        <v>431</v>
      </c>
      <c r="Q24413">
        <v>1012790</v>
      </c>
      <c r="AA24413">
        <v>37.520000000000003</v>
      </c>
      <c r="AB24413">
        <v>37.68</v>
      </c>
      <c r="AC24413">
        <v>25.46</v>
      </c>
      <c r="AD24413">
        <v>37.630000000000003</v>
      </c>
      <c r="AE24413">
        <v>23.65</v>
      </c>
      <c r="AF24413" t="s">
        <v>49</v>
      </c>
      <c r="AG24413" t="s">
        <v>49</v>
      </c>
      <c r="AH24413" t="s">
        <v>49</v>
      </c>
      <c r="AI24413" t="s">
        <v>49</v>
      </c>
      <c r="AJ24413" t="s">
        <v>49</v>
      </c>
    </row>
    <row r="24414" spans="1:36" x14ac:dyDescent="0.3">
      <c r="A24414" t="s">
        <v>186</v>
      </c>
      <c r="B24414" t="s">
        <v>187</v>
      </c>
      <c r="C24414" t="s">
        <v>47541</v>
      </c>
      <c r="D24414" t="s">
        <v>47542</v>
      </c>
      <c r="E24414">
        <v>12.54012</v>
      </c>
      <c r="F24414">
        <v>44.995199999999997</v>
      </c>
      <c r="G24414">
        <v>2.4180000000000001</v>
      </c>
      <c r="H24414" t="s">
        <v>1049</v>
      </c>
      <c r="N24414" t="s">
        <v>536</v>
      </c>
      <c r="O24414" t="s">
        <v>11230</v>
      </c>
      <c r="P24414" t="s">
        <v>536</v>
      </c>
      <c r="Q24414">
        <v>1098175</v>
      </c>
      <c r="AA24414">
        <v>18.260000000000002</v>
      </c>
      <c r="AB24414">
        <v>19.170000000000002</v>
      </c>
      <c r="AC24414">
        <v>19.86</v>
      </c>
      <c r="AD24414">
        <v>19.29</v>
      </c>
      <c r="AE24414">
        <v>19.79</v>
      </c>
      <c r="AF24414" t="s">
        <v>4344</v>
      </c>
      <c r="AG24414" t="s">
        <v>4344</v>
      </c>
      <c r="AH24414" t="s">
        <v>4344</v>
      </c>
      <c r="AI24414" t="s">
        <v>4344</v>
      </c>
      <c r="AJ24414" t="s">
        <v>4344</v>
      </c>
    </row>
    <row r="24415" spans="1:36" x14ac:dyDescent="0.3">
      <c r="A24415" t="s">
        <v>813</v>
      </c>
      <c r="B24415" t="s">
        <v>814</v>
      </c>
      <c r="C24415" t="s">
        <v>47543</v>
      </c>
      <c r="D24415" t="s">
        <v>47544</v>
      </c>
      <c r="E24415">
        <v>12.53</v>
      </c>
      <c r="F24415">
        <v>-17.3141</v>
      </c>
      <c r="G24415">
        <v>123.64409999999999</v>
      </c>
      <c r="H24415" t="s">
        <v>58</v>
      </c>
      <c r="M24415" t="s">
        <v>22322</v>
      </c>
      <c r="N24415" t="s">
        <v>818</v>
      </c>
      <c r="O24415" t="s">
        <v>819</v>
      </c>
      <c r="P24415" t="s">
        <v>818</v>
      </c>
      <c r="Q24415">
        <v>1058766</v>
      </c>
      <c r="S24415">
        <v>38.38555556</v>
      </c>
      <c r="T24415">
        <v>38.073888889999999</v>
      </c>
      <c r="U24415">
        <v>35.760833329999997</v>
      </c>
      <c r="V24415">
        <v>37.454166669999999</v>
      </c>
      <c r="W24415">
        <v>34.23944444</v>
      </c>
      <c r="X24415">
        <v>33.727777779999997</v>
      </c>
      <c r="Z24415" t="s">
        <v>820</v>
      </c>
      <c r="AE24415">
        <v>34.75</v>
      </c>
      <c r="AF24415" t="s">
        <v>43</v>
      </c>
      <c r="AG24415" t="s">
        <v>43</v>
      </c>
      <c r="AH24415" t="s">
        <v>43</v>
      </c>
      <c r="AI24415" t="s">
        <v>43</v>
      </c>
      <c r="AJ24415" t="s">
        <v>44</v>
      </c>
    </row>
    <row r="24416" spans="1:36" x14ac:dyDescent="0.3">
      <c r="A24416" t="s">
        <v>69</v>
      </c>
      <c r="B24416" t="s">
        <v>70</v>
      </c>
      <c r="C24416" t="s">
        <v>47545</v>
      </c>
      <c r="D24416" t="s">
        <v>47546</v>
      </c>
      <c r="E24416">
        <v>12.53</v>
      </c>
      <c r="F24416">
        <v>-33.634</v>
      </c>
      <c r="G24416">
        <v>-53.353400000000001</v>
      </c>
      <c r="H24416" t="s">
        <v>128</v>
      </c>
      <c r="L24416">
        <v>2015</v>
      </c>
      <c r="N24416" t="s">
        <v>73</v>
      </c>
      <c r="O24416" t="s">
        <v>74</v>
      </c>
      <c r="P24416" t="s">
        <v>73</v>
      </c>
      <c r="R24416">
        <v>2017</v>
      </c>
      <c r="AD24416">
        <v>47.54</v>
      </c>
      <c r="AE24416">
        <v>47.36</v>
      </c>
      <c r="AF24416" t="s">
        <v>43</v>
      </c>
      <c r="AG24416" t="s">
        <v>43</v>
      </c>
      <c r="AH24416" t="s">
        <v>43</v>
      </c>
      <c r="AI24416" t="s">
        <v>5977</v>
      </c>
      <c r="AJ24416" t="s">
        <v>5977</v>
      </c>
    </row>
    <row r="24417" spans="1:36" x14ac:dyDescent="0.3">
      <c r="A24417" t="s">
        <v>69</v>
      </c>
      <c r="B24417" t="s">
        <v>70</v>
      </c>
      <c r="C24417" t="s">
        <v>47547</v>
      </c>
      <c r="D24417" t="s">
        <v>47548</v>
      </c>
      <c r="E24417">
        <v>12.53</v>
      </c>
      <c r="F24417">
        <v>-33.585099999999997</v>
      </c>
      <c r="G24417">
        <v>-53.359299999999998</v>
      </c>
      <c r="H24417" t="s">
        <v>128</v>
      </c>
      <c r="L24417">
        <v>2015</v>
      </c>
      <c r="N24417" t="s">
        <v>73</v>
      </c>
      <c r="O24417" t="s">
        <v>74</v>
      </c>
      <c r="P24417" t="s">
        <v>73</v>
      </c>
      <c r="R24417">
        <v>2017</v>
      </c>
      <c r="AD24417">
        <v>47.54</v>
      </c>
      <c r="AE24417">
        <v>48.76</v>
      </c>
      <c r="AF24417" t="s">
        <v>43</v>
      </c>
      <c r="AG24417" t="s">
        <v>43</v>
      </c>
      <c r="AH24417" t="s">
        <v>43</v>
      </c>
      <c r="AI24417" t="s">
        <v>5977</v>
      </c>
      <c r="AJ24417" t="s">
        <v>5977</v>
      </c>
    </row>
    <row r="24418" spans="1:36" x14ac:dyDescent="0.3">
      <c r="A24418" t="s">
        <v>69</v>
      </c>
      <c r="B24418" t="s">
        <v>70</v>
      </c>
      <c r="C24418" t="s">
        <v>47549</v>
      </c>
      <c r="D24418" t="s">
        <v>47550</v>
      </c>
      <c r="E24418">
        <v>12.5</v>
      </c>
      <c r="F24418">
        <v>-19.200800000000001</v>
      </c>
      <c r="G24418">
        <v>-52.354199999999999</v>
      </c>
      <c r="H24418" t="s">
        <v>40</v>
      </c>
      <c r="L24418">
        <v>2012</v>
      </c>
      <c r="N24418" t="s">
        <v>73</v>
      </c>
      <c r="O24418" t="s">
        <v>74</v>
      </c>
      <c r="P24418" t="s">
        <v>73</v>
      </c>
      <c r="Q24418">
        <v>1094343</v>
      </c>
      <c r="R24418">
        <v>2017</v>
      </c>
      <c r="AA24418">
        <v>40.770000000000003</v>
      </c>
      <c r="AB24418">
        <v>52.72</v>
      </c>
      <c r="AC24418">
        <v>53.52</v>
      </c>
      <c r="AD24418">
        <v>55.6</v>
      </c>
      <c r="AE24418">
        <v>54.67</v>
      </c>
      <c r="AF24418" t="s">
        <v>49</v>
      </c>
      <c r="AG24418" t="s">
        <v>49</v>
      </c>
      <c r="AH24418" t="s">
        <v>49</v>
      </c>
      <c r="AI24418" t="s">
        <v>49</v>
      </c>
      <c r="AJ24418" t="s">
        <v>49</v>
      </c>
    </row>
    <row r="24419" spans="1:36" x14ac:dyDescent="0.3">
      <c r="A24419" t="s">
        <v>69</v>
      </c>
      <c r="B24419" t="s">
        <v>70</v>
      </c>
      <c r="C24419" t="s">
        <v>47551</v>
      </c>
      <c r="D24419" t="s">
        <v>47552</v>
      </c>
      <c r="E24419">
        <v>12.5</v>
      </c>
      <c r="F24419">
        <v>-28.670999999999999</v>
      </c>
      <c r="G24419">
        <v>-55.914700000000003</v>
      </c>
      <c r="H24419" t="s">
        <v>1615</v>
      </c>
      <c r="L24419">
        <v>2011</v>
      </c>
      <c r="N24419" t="s">
        <v>73</v>
      </c>
      <c r="O24419" t="s">
        <v>74</v>
      </c>
      <c r="P24419" t="s">
        <v>73</v>
      </c>
      <c r="Q24419">
        <v>1066426</v>
      </c>
      <c r="R24419">
        <v>2017</v>
      </c>
      <c r="AF24419" t="s">
        <v>43</v>
      </c>
      <c r="AG24419" t="s">
        <v>43</v>
      </c>
      <c r="AH24419" t="s">
        <v>43</v>
      </c>
      <c r="AI24419" t="s">
        <v>43</v>
      </c>
      <c r="AJ24419" t="s">
        <v>43</v>
      </c>
    </row>
    <row r="24420" spans="1:36" x14ac:dyDescent="0.3">
      <c r="A24420" t="s">
        <v>186</v>
      </c>
      <c r="B24420" t="s">
        <v>187</v>
      </c>
      <c r="C24420" t="s">
        <v>47553</v>
      </c>
      <c r="D24420" t="s">
        <v>47554</v>
      </c>
      <c r="E24420">
        <v>12.5</v>
      </c>
      <c r="F24420">
        <v>48.134599999999999</v>
      </c>
      <c r="G24420">
        <v>4.4898999999999996</v>
      </c>
      <c r="H24420" t="s">
        <v>128</v>
      </c>
      <c r="N24420" t="s">
        <v>536</v>
      </c>
      <c r="O24420" t="s">
        <v>11230</v>
      </c>
      <c r="P24420" t="s">
        <v>536</v>
      </c>
      <c r="AE24420">
        <v>22.85</v>
      </c>
      <c r="AF24420" t="s">
        <v>43</v>
      </c>
      <c r="AG24420" t="s">
        <v>43</v>
      </c>
      <c r="AH24420" t="s">
        <v>43</v>
      </c>
      <c r="AI24420" t="s">
        <v>43</v>
      </c>
      <c r="AJ24420" t="s">
        <v>44</v>
      </c>
    </row>
    <row r="24421" spans="1:36" x14ac:dyDescent="0.3">
      <c r="A24421" t="s">
        <v>186</v>
      </c>
      <c r="B24421" t="s">
        <v>187</v>
      </c>
      <c r="C24421" t="s">
        <v>47555</v>
      </c>
      <c r="D24421" t="s">
        <v>47556</v>
      </c>
      <c r="E24421">
        <v>12.5</v>
      </c>
      <c r="F24421">
        <v>48.139099999999999</v>
      </c>
      <c r="G24421">
        <v>4.5380000000000003</v>
      </c>
      <c r="H24421" t="s">
        <v>128</v>
      </c>
      <c r="N24421" t="s">
        <v>536</v>
      </c>
      <c r="O24421" t="s">
        <v>11230</v>
      </c>
      <c r="P24421" t="s">
        <v>536</v>
      </c>
      <c r="AE24421">
        <v>22.85</v>
      </c>
      <c r="AF24421" t="s">
        <v>43</v>
      </c>
      <c r="AG24421" t="s">
        <v>43</v>
      </c>
      <c r="AH24421" t="s">
        <v>43</v>
      </c>
      <c r="AI24421" t="s">
        <v>43</v>
      </c>
      <c r="AJ24421" t="s">
        <v>44</v>
      </c>
    </row>
    <row r="24422" spans="1:36" x14ac:dyDescent="0.3">
      <c r="A24422" t="s">
        <v>531</v>
      </c>
      <c r="B24422" t="s">
        <v>532</v>
      </c>
      <c r="C24422" t="s">
        <v>47557</v>
      </c>
      <c r="D24422" t="s">
        <v>47558</v>
      </c>
      <c r="E24422">
        <v>12.5</v>
      </c>
      <c r="F24422">
        <v>49.453099999999999</v>
      </c>
      <c r="G24422">
        <v>8.4336000000000002</v>
      </c>
      <c r="H24422" t="s">
        <v>58</v>
      </c>
      <c r="L24422">
        <v>2008</v>
      </c>
      <c r="M24422" t="s">
        <v>30354</v>
      </c>
      <c r="N24422" t="s">
        <v>536</v>
      </c>
      <c r="O24422" t="s">
        <v>537</v>
      </c>
      <c r="P24422" t="s">
        <v>536</v>
      </c>
      <c r="U24422">
        <v>2980.12</v>
      </c>
      <c r="V24422">
        <v>2941.261</v>
      </c>
      <c r="W24422">
        <v>2809.3449999999998</v>
      </c>
      <c r="Z24422" t="s">
        <v>185</v>
      </c>
      <c r="AE24422">
        <v>48.44</v>
      </c>
      <c r="AF24422" t="s">
        <v>43</v>
      </c>
      <c r="AG24422" t="s">
        <v>43</v>
      </c>
      <c r="AH24422" t="s">
        <v>43</v>
      </c>
      <c r="AI24422" t="s">
        <v>43</v>
      </c>
      <c r="AJ24422" t="s">
        <v>44</v>
      </c>
    </row>
    <row r="24423" spans="1:36" x14ac:dyDescent="0.3">
      <c r="A24423" t="s">
        <v>531</v>
      </c>
      <c r="B24423" t="s">
        <v>532</v>
      </c>
      <c r="C24423" t="s">
        <v>47559</v>
      </c>
      <c r="D24423" t="s">
        <v>47560</v>
      </c>
      <c r="E24423">
        <v>12.5</v>
      </c>
      <c r="F24423">
        <v>50.434899999999999</v>
      </c>
      <c r="G24423">
        <v>7.4321000000000002</v>
      </c>
      <c r="H24423" t="s">
        <v>2526</v>
      </c>
      <c r="L24423">
        <v>2009</v>
      </c>
      <c r="M24423" t="s">
        <v>47561</v>
      </c>
      <c r="N24423" t="s">
        <v>536</v>
      </c>
      <c r="O24423" t="s">
        <v>537</v>
      </c>
      <c r="P24423" t="s">
        <v>536</v>
      </c>
      <c r="Q24423">
        <v>1076730</v>
      </c>
      <c r="AE24423">
        <v>26.3</v>
      </c>
      <c r="AF24423" t="s">
        <v>43</v>
      </c>
      <c r="AG24423" t="s">
        <v>43</v>
      </c>
      <c r="AH24423" t="s">
        <v>43</v>
      </c>
      <c r="AI24423" t="s">
        <v>43</v>
      </c>
      <c r="AJ24423" t="s">
        <v>44</v>
      </c>
    </row>
    <row r="24424" spans="1:36" x14ac:dyDescent="0.3">
      <c r="A24424" t="s">
        <v>531</v>
      </c>
      <c r="B24424" t="s">
        <v>532</v>
      </c>
      <c r="C24424" t="s">
        <v>47562</v>
      </c>
      <c r="D24424" t="s">
        <v>47563</v>
      </c>
      <c r="E24424">
        <v>12.5</v>
      </c>
      <c r="F24424">
        <v>48.185099999999998</v>
      </c>
      <c r="G24424">
        <v>12.7361</v>
      </c>
      <c r="H24424" t="s">
        <v>2526</v>
      </c>
      <c r="L24424">
        <v>1994</v>
      </c>
      <c r="M24424" t="s">
        <v>47564</v>
      </c>
      <c r="N24424" t="s">
        <v>536</v>
      </c>
      <c r="O24424" t="s">
        <v>537</v>
      </c>
      <c r="P24424" t="s">
        <v>536</v>
      </c>
      <c r="Q24424">
        <v>1116616</v>
      </c>
      <c r="AE24424">
        <v>26.3</v>
      </c>
      <c r="AF24424" t="s">
        <v>43</v>
      </c>
      <c r="AG24424" t="s">
        <v>43</v>
      </c>
      <c r="AH24424" t="s">
        <v>43</v>
      </c>
      <c r="AI24424" t="s">
        <v>43</v>
      </c>
      <c r="AJ24424" t="s">
        <v>44</v>
      </c>
    </row>
    <row r="24425" spans="1:36" x14ac:dyDescent="0.3">
      <c r="A24425" t="s">
        <v>531</v>
      </c>
      <c r="B24425" t="s">
        <v>532</v>
      </c>
      <c r="C24425" t="s">
        <v>47565</v>
      </c>
      <c r="D24425" t="s">
        <v>47566</v>
      </c>
      <c r="E24425">
        <v>12.5</v>
      </c>
      <c r="F24425">
        <v>50.315600000000003</v>
      </c>
      <c r="G24425">
        <v>7.3151000000000002</v>
      </c>
      <c r="H24425" t="s">
        <v>1049</v>
      </c>
      <c r="N24425" t="s">
        <v>35705</v>
      </c>
      <c r="O24425" t="s">
        <v>35706</v>
      </c>
      <c r="P24425" t="s">
        <v>47</v>
      </c>
      <c r="AA24425">
        <v>17.96</v>
      </c>
      <c r="AB24425">
        <v>19.18</v>
      </c>
      <c r="AC24425">
        <v>19.149999999999999</v>
      </c>
      <c r="AD24425">
        <v>18.48</v>
      </c>
      <c r="AE24425">
        <v>19.170000000000002</v>
      </c>
      <c r="AF24425" t="s">
        <v>4344</v>
      </c>
      <c r="AG24425" t="s">
        <v>4344</v>
      </c>
      <c r="AH24425" t="s">
        <v>4344</v>
      </c>
      <c r="AI24425" t="s">
        <v>4344</v>
      </c>
      <c r="AJ24425" t="s">
        <v>4344</v>
      </c>
    </row>
    <row r="24426" spans="1:36" x14ac:dyDescent="0.3">
      <c r="A24426" t="s">
        <v>11413</v>
      </c>
      <c r="B24426" t="s">
        <v>11414</v>
      </c>
      <c r="C24426" t="s">
        <v>47567</v>
      </c>
      <c r="D24426" t="s">
        <v>47568</v>
      </c>
      <c r="E24426">
        <v>12.5</v>
      </c>
      <c r="F24426">
        <v>14.32</v>
      </c>
      <c r="G24426">
        <v>-90.462999999999994</v>
      </c>
      <c r="H24426" t="s">
        <v>40</v>
      </c>
      <c r="L24426">
        <v>2005</v>
      </c>
      <c r="N24426" t="s">
        <v>11417</v>
      </c>
      <c r="O24426" t="s">
        <v>11418</v>
      </c>
      <c r="P24426" t="s">
        <v>11417</v>
      </c>
      <c r="Q24426">
        <v>1017872</v>
      </c>
      <c r="V24426">
        <v>40.6</v>
      </c>
      <c r="Z24426" t="s">
        <v>11417</v>
      </c>
      <c r="AA24426">
        <v>28.33</v>
      </c>
      <c r="AB24426">
        <v>28.33</v>
      </c>
      <c r="AC24426">
        <v>28.39</v>
      </c>
      <c r="AD24426">
        <v>32.49</v>
      </c>
      <c r="AE24426">
        <v>44.14</v>
      </c>
      <c r="AF24426" t="s">
        <v>49</v>
      </c>
      <c r="AG24426" t="s">
        <v>49</v>
      </c>
      <c r="AH24426" t="s">
        <v>49</v>
      </c>
      <c r="AI24426" t="s">
        <v>49</v>
      </c>
      <c r="AJ24426" t="s">
        <v>49</v>
      </c>
    </row>
    <row r="24427" spans="1:36" x14ac:dyDescent="0.3">
      <c r="A24427" t="s">
        <v>239</v>
      </c>
      <c r="B24427" t="s">
        <v>240</v>
      </c>
      <c r="C24427" t="s">
        <v>47569</v>
      </c>
      <c r="D24427" t="s">
        <v>47570</v>
      </c>
      <c r="E24427">
        <v>12.5</v>
      </c>
      <c r="F24427">
        <v>29.05</v>
      </c>
      <c r="G24427">
        <v>79.22</v>
      </c>
      <c r="H24427" t="s">
        <v>1049</v>
      </c>
      <c r="N24427" t="s">
        <v>4342</v>
      </c>
      <c r="O24427" t="s">
        <v>4343</v>
      </c>
      <c r="P24427" t="s">
        <v>4342</v>
      </c>
      <c r="AA24427">
        <v>23.46</v>
      </c>
      <c r="AB24427">
        <v>29</v>
      </c>
      <c r="AC24427">
        <v>27.26</v>
      </c>
      <c r="AD24427">
        <v>26.03</v>
      </c>
      <c r="AE24427">
        <v>24.35</v>
      </c>
      <c r="AF24427" t="s">
        <v>4344</v>
      </c>
      <c r="AG24427" t="s">
        <v>4344</v>
      </c>
      <c r="AH24427" t="s">
        <v>4344</v>
      </c>
      <c r="AI24427" t="s">
        <v>4344</v>
      </c>
      <c r="AJ24427" t="s">
        <v>4344</v>
      </c>
    </row>
    <row r="24428" spans="1:36" x14ac:dyDescent="0.3">
      <c r="A24428" t="s">
        <v>239</v>
      </c>
      <c r="B24428" t="s">
        <v>240</v>
      </c>
      <c r="C24428" t="s">
        <v>47571</v>
      </c>
      <c r="D24428" t="s">
        <v>47572</v>
      </c>
      <c r="E24428">
        <v>12.5</v>
      </c>
      <c r="F24428">
        <v>28.96</v>
      </c>
      <c r="G24428">
        <v>79.525000000000006</v>
      </c>
      <c r="H24428" t="s">
        <v>1049</v>
      </c>
      <c r="N24428" t="s">
        <v>4342</v>
      </c>
      <c r="O24428" t="s">
        <v>4343</v>
      </c>
      <c r="P24428" t="s">
        <v>4342</v>
      </c>
      <c r="AA24428">
        <v>24.03</v>
      </c>
      <c r="AB24428">
        <v>28.87</v>
      </c>
      <c r="AC24428">
        <v>27.31</v>
      </c>
      <c r="AD24428">
        <v>26.02</v>
      </c>
      <c r="AE24428">
        <v>25.65</v>
      </c>
      <c r="AF24428" t="s">
        <v>4344</v>
      </c>
      <c r="AG24428" t="s">
        <v>4344</v>
      </c>
      <c r="AH24428" t="s">
        <v>4344</v>
      </c>
      <c r="AI24428" t="s">
        <v>4344</v>
      </c>
      <c r="AJ24428" t="s">
        <v>4344</v>
      </c>
    </row>
    <row r="24429" spans="1:36" x14ac:dyDescent="0.3">
      <c r="A24429" t="s">
        <v>239</v>
      </c>
      <c r="B24429" t="s">
        <v>240</v>
      </c>
      <c r="C24429" t="s">
        <v>47573</v>
      </c>
      <c r="D24429" t="s">
        <v>47574</v>
      </c>
      <c r="E24429">
        <v>12.5</v>
      </c>
      <c r="F24429">
        <v>18.535399999999999</v>
      </c>
      <c r="G24429">
        <v>76.245000000000005</v>
      </c>
      <c r="H24429" t="s">
        <v>1615</v>
      </c>
      <c r="M24429" t="s">
        <v>47575</v>
      </c>
      <c r="N24429" t="s">
        <v>47575</v>
      </c>
      <c r="O24429" t="s">
        <v>47576</v>
      </c>
      <c r="P24429" t="s">
        <v>98</v>
      </c>
      <c r="Q24429">
        <v>1093700</v>
      </c>
      <c r="AF24429" t="s">
        <v>43</v>
      </c>
      <c r="AG24429" t="s">
        <v>43</v>
      </c>
      <c r="AH24429" t="s">
        <v>43</v>
      </c>
      <c r="AI24429" t="s">
        <v>43</v>
      </c>
      <c r="AJ24429" t="s">
        <v>43</v>
      </c>
    </row>
    <row r="24430" spans="1:36" x14ac:dyDescent="0.3">
      <c r="A24430" t="s">
        <v>239</v>
      </c>
      <c r="B24430" t="s">
        <v>240</v>
      </c>
      <c r="C24430" t="s">
        <v>47577</v>
      </c>
      <c r="D24430" t="s">
        <v>47578</v>
      </c>
      <c r="E24430">
        <v>12.5</v>
      </c>
      <c r="F24430">
        <v>16.881</v>
      </c>
      <c r="G24430">
        <v>74.589799999999997</v>
      </c>
      <c r="H24430" t="s">
        <v>1615</v>
      </c>
      <c r="M24430" t="s">
        <v>47579</v>
      </c>
      <c r="N24430" t="s">
        <v>47579</v>
      </c>
      <c r="O24430" t="s">
        <v>41236</v>
      </c>
      <c r="P24430" t="s">
        <v>98</v>
      </c>
      <c r="Q24430">
        <v>1053028</v>
      </c>
      <c r="AF24430" t="s">
        <v>43</v>
      </c>
      <c r="AG24430" t="s">
        <v>43</v>
      </c>
      <c r="AH24430" t="s">
        <v>43</v>
      </c>
      <c r="AI24430" t="s">
        <v>43</v>
      </c>
      <c r="AJ24430" t="s">
        <v>43</v>
      </c>
    </row>
    <row r="24431" spans="1:36" x14ac:dyDescent="0.3">
      <c r="A24431" t="s">
        <v>196</v>
      </c>
      <c r="B24431" t="s">
        <v>197</v>
      </c>
      <c r="C24431" t="s">
        <v>47580</v>
      </c>
      <c r="D24431" t="s">
        <v>47581</v>
      </c>
      <c r="E24431">
        <v>12.5</v>
      </c>
      <c r="F24431">
        <v>-0.94920000000000004</v>
      </c>
      <c r="G24431">
        <v>100.35429999999999</v>
      </c>
      <c r="H24431" t="s">
        <v>110</v>
      </c>
      <c r="M24431" t="s">
        <v>12379</v>
      </c>
      <c r="N24431" t="s">
        <v>201</v>
      </c>
      <c r="O24431" t="s">
        <v>202</v>
      </c>
      <c r="P24431" t="s">
        <v>431</v>
      </c>
      <c r="Q24431">
        <v>1093596</v>
      </c>
      <c r="AE24431">
        <v>22.56</v>
      </c>
      <c r="AF24431" t="s">
        <v>43</v>
      </c>
      <c r="AG24431" t="s">
        <v>43</v>
      </c>
      <c r="AH24431" t="s">
        <v>43</v>
      </c>
      <c r="AI24431" t="s">
        <v>43</v>
      </c>
      <c r="AJ24431" t="s">
        <v>44</v>
      </c>
    </row>
    <row r="24432" spans="1:36" x14ac:dyDescent="0.3">
      <c r="A24432" t="s">
        <v>75</v>
      </c>
      <c r="B24432" t="s">
        <v>76</v>
      </c>
      <c r="C24432" t="s">
        <v>47582</v>
      </c>
      <c r="D24432" t="s">
        <v>47583</v>
      </c>
      <c r="E24432">
        <v>12.5</v>
      </c>
      <c r="F24432">
        <v>33.121699999999997</v>
      </c>
      <c r="G24432">
        <v>131.1902</v>
      </c>
      <c r="H24432" t="s">
        <v>3854</v>
      </c>
      <c r="L24432">
        <v>1967</v>
      </c>
      <c r="M24432" t="s">
        <v>18715</v>
      </c>
      <c r="N24432" t="s">
        <v>81</v>
      </c>
      <c r="O24432" t="s">
        <v>82</v>
      </c>
      <c r="P24432" t="s">
        <v>62</v>
      </c>
      <c r="Q24432">
        <v>1021658</v>
      </c>
      <c r="AE24432">
        <v>56.3</v>
      </c>
      <c r="AF24432" t="s">
        <v>43</v>
      </c>
      <c r="AG24432" t="s">
        <v>43</v>
      </c>
      <c r="AH24432" t="s">
        <v>43</v>
      </c>
      <c r="AI24432" t="s">
        <v>43</v>
      </c>
      <c r="AJ24432" t="s">
        <v>44</v>
      </c>
    </row>
    <row r="24433" spans="1:36" x14ac:dyDescent="0.3">
      <c r="A24433" t="s">
        <v>16165</v>
      </c>
      <c r="B24433" t="s">
        <v>16166</v>
      </c>
      <c r="C24433" t="s">
        <v>47584</v>
      </c>
      <c r="D24433" t="s">
        <v>47585</v>
      </c>
      <c r="E24433">
        <v>12.5</v>
      </c>
      <c r="F24433">
        <v>-20.4467</v>
      </c>
      <c r="G24433">
        <v>57.671700000000001</v>
      </c>
      <c r="H24433" t="s">
        <v>1615</v>
      </c>
      <c r="N24433" t="s">
        <v>3218</v>
      </c>
      <c r="O24433" t="s">
        <v>3219</v>
      </c>
      <c r="P24433" t="s">
        <v>3220</v>
      </c>
      <c r="Q24433">
        <v>1054235</v>
      </c>
      <c r="AF24433" t="s">
        <v>43</v>
      </c>
      <c r="AG24433" t="s">
        <v>43</v>
      </c>
      <c r="AH24433" t="s">
        <v>43</v>
      </c>
      <c r="AI24433" t="s">
        <v>43</v>
      </c>
      <c r="AJ24433" t="s">
        <v>43</v>
      </c>
    </row>
    <row r="24434" spans="1:36" x14ac:dyDescent="0.3">
      <c r="A24434" t="s">
        <v>3040</v>
      </c>
      <c r="B24434" t="s">
        <v>3041</v>
      </c>
      <c r="C24434" t="s">
        <v>47586</v>
      </c>
      <c r="D24434" t="s">
        <v>47587</v>
      </c>
      <c r="E24434">
        <v>12.5</v>
      </c>
      <c r="F24434">
        <v>40.685200000000002</v>
      </c>
      <c r="G24434">
        <v>-8.5909999999999993</v>
      </c>
      <c r="H24434" t="s">
        <v>1615</v>
      </c>
      <c r="L24434">
        <v>2009</v>
      </c>
      <c r="N24434" t="s">
        <v>12482</v>
      </c>
      <c r="O24434" t="s">
        <v>12483</v>
      </c>
      <c r="P24434" t="s">
        <v>12482</v>
      </c>
      <c r="AF24434" t="s">
        <v>43</v>
      </c>
      <c r="AG24434" t="s">
        <v>43</v>
      </c>
      <c r="AH24434" t="s">
        <v>43</v>
      </c>
      <c r="AI24434" t="s">
        <v>43</v>
      </c>
      <c r="AJ24434" t="s">
        <v>43</v>
      </c>
    </row>
    <row r="24435" spans="1:36" x14ac:dyDescent="0.3">
      <c r="A24435" t="s">
        <v>3040</v>
      </c>
      <c r="B24435" t="s">
        <v>3041</v>
      </c>
      <c r="C24435" t="s">
        <v>47588</v>
      </c>
      <c r="D24435" t="s">
        <v>47589</v>
      </c>
      <c r="E24435">
        <v>12.5</v>
      </c>
      <c r="F24435">
        <v>38.491599999999998</v>
      </c>
      <c r="G24435">
        <v>-8.8112999999999992</v>
      </c>
      <c r="H24435" t="s">
        <v>1615</v>
      </c>
      <c r="L24435">
        <v>2009</v>
      </c>
      <c r="N24435" t="s">
        <v>12482</v>
      </c>
      <c r="O24435" t="s">
        <v>12483</v>
      </c>
      <c r="P24435" t="s">
        <v>12482</v>
      </c>
      <c r="AF24435" t="s">
        <v>43</v>
      </c>
      <c r="AG24435" t="s">
        <v>43</v>
      </c>
      <c r="AH24435" t="s">
        <v>43</v>
      </c>
      <c r="AI24435" t="s">
        <v>43</v>
      </c>
      <c r="AJ24435" t="s">
        <v>43</v>
      </c>
    </row>
    <row r="24436" spans="1:36" x14ac:dyDescent="0.3">
      <c r="A24436" t="s">
        <v>54</v>
      </c>
      <c r="B24436" t="s">
        <v>55</v>
      </c>
      <c r="C24436" t="s">
        <v>47590</v>
      </c>
      <c r="D24436" t="s">
        <v>47591</v>
      </c>
      <c r="E24436">
        <v>12.5</v>
      </c>
      <c r="F24436">
        <v>66.552700000000002</v>
      </c>
      <c r="G24436">
        <v>66.581100000000006</v>
      </c>
      <c r="H24436" t="s">
        <v>110</v>
      </c>
      <c r="M24436" t="s">
        <v>31731</v>
      </c>
      <c r="N24436" t="s">
        <v>60</v>
      </c>
      <c r="O24436" t="s">
        <v>47592</v>
      </c>
      <c r="P24436" t="s">
        <v>60</v>
      </c>
      <c r="AE24436">
        <v>22.55</v>
      </c>
      <c r="AF24436" t="s">
        <v>43</v>
      </c>
      <c r="AG24436" t="s">
        <v>43</v>
      </c>
      <c r="AH24436" t="s">
        <v>43</v>
      </c>
      <c r="AI24436" t="s">
        <v>43</v>
      </c>
      <c r="AJ24436" t="s">
        <v>44</v>
      </c>
    </row>
    <row r="24437" spans="1:36" x14ac:dyDescent="0.3">
      <c r="A24437" t="s">
        <v>422</v>
      </c>
      <c r="B24437" t="s">
        <v>423</v>
      </c>
      <c r="C24437" t="s">
        <v>47593</v>
      </c>
      <c r="D24437" t="s">
        <v>47594</v>
      </c>
      <c r="E24437">
        <v>12.5</v>
      </c>
      <c r="F24437">
        <v>56.533299999999997</v>
      </c>
      <c r="G24437">
        <v>13.183299999999999</v>
      </c>
      <c r="H24437" t="s">
        <v>40</v>
      </c>
      <c r="L24437">
        <v>1922</v>
      </c>
      <c r="M24437" t="s">
        <v>11787</v>
      </c>
      <c r="N24437" t="s">
        <v>11788</v>
      </c>
      <c r="O24437" t="s">
        <v>47595</v>
      </c>
      <c r="P24437" t="s">
        <v>431</v>
      </c>
      <c r="Q24437">
        <v>1030690</v>
      </c>
      <c r="AA24437">
        <v>57.12</v>
      </c>
      <c r="AB24437">
        <v>63.57</v>
      </c>
      <c r="AC24437">
        <v>54.79</v>
      </c>
      <c r="AD24437">
        <v>57.09</v>
      </c>
      <c r="AE24437">
        <v>62.12</v>
      </c>
      <c r="AF24437" t="s">
        <v>49</v>
      </c>
      <c r="AG24437" t="s">
        <v>49</v>
      </c>
      <c r="AH24437" t="s">
        <v>49</v>
      </c>
      <c r="AI24437" t="s">
        <v>49</v>
      </c>
      <c r="AJ24437" t="s">
        <v>49</v>
      </c>
    </row>
    <row r="24438" spans="1:36" x14ac:dyDescent="0.3">
      <c r="A24438" t="s">
        <v>1286</v>
      </c>
      <c r="B24438" t="s">
        <v>1287</v>
      </c>
      <c r="C24438" t="s">
        <v>47596</v>
      </c>
      <c r="D24438" t="s">
        <v>47597</v>
      </c>
      <c r="E24438">
        <v>12.5</v>
      </c>
      <c r="F24438">
        <v>52.301200000000001</v>
      </c>
      <c r="G24438">
        <v>-0.53659999999999997</v>
      </c>
      <c r="H24438" t="s">
        <v>128</v>
      </c>
      <c r="M24438" t="s">
        <v>47598</v>
      </c>
      <c r="N24438" t="s">
        <v>1617</v>
      </c>
      <c r="O24438" t="s">
        <v>1618</v>
      </c>
      <c r="P24438" t="s">
        <v>1617</v>
      </c>
      <c r="AE24438">
        <v>31.51</v>
      </c>
      <c r="AF24438" t="s">
        <v>43</v>
      </c>
      <c r="AG24438" t="s">
        <v>43</v>
      </c>
      <c r="AH24438" t="s">
        <v>43</v>
      </c>
      <c r="AI24438" t="s">
        <v>43</v>
      </c>
      <c r="AJ24438" t="s">
        <v>44</v>
      </c>
    </row>
    <row r="24439" spans="1:36" x14ac:dyDescent="0.3">
      <c r="A24439" t="s">
        <v>1286</v>
      </c>
      <c r="B24439" t="s">
        <v>1287</v>
      </c>
      <c r="C24439" t="s">
        <v>47599</v>
      </c>
      <c r="D24439" t="s">
        <v>47600</v>
      </c>
      <c r="E24439">
        <v>12.5</v>
      </c>
      <c r="F24439">
        <v>50.759900000000002</v>
      </c>
      <c r="G24439">
        <v>-3.4047999999999998</v>
      </c>
      <c r="H24439" t="s">
        <v>1049</v>
      </c>
      <c r="M24439" t="s">
        <v>47601</v>
      </c>
      <c r="N24439" t="s">
        <v>1617</v>
      </c>
      <c r="O24439" t="s">
        <v>1618</v>
      </c>
      <c r="P24439" t="s">
        <v>1617</v>
      </c>
      <c r="Q24439">
        <v>1106886</v>
      </c>
      <c r="AA24439">
        <v>18.8</v>
      </c>
      <c r="AB24439">
        <v>19.079999999999998</v>
      </c>
      <c r="AC24439">
        <v>19.079999999999998</v>
      </c>
      <c r="AD24439">
        <v>18.84</v>
      </c>
      <c r="AE24439">
        <v>19.559999999999999</v>
      </c>
      <c r="AF24439" t="s">
        <v>4344</v>
      </c>
      <c r="AG24439" t="s">
        <v>4344</v>
      </c>
      <c r="AH24439" t="s">
        <v>4344</v>
      </c>
      <c r="AI24439" t="s">
        <v>4344</v>
      </c>
      <c r="AJ24439" t="s">
        <v>4344</v>
      </c>
    </row>
    <row r="24440" spans="1:36" x14ac:dyDescent="0.3">
      <c r="A24440" t="s">
        <v>1286</v>
      </c>
      <c r="B24440" t="s">
        <v>1287</v>
      </c>
      <c r="C24440" t="s">
        <v>47602</v>
      </c>
      <c r="D24440" t="s">
        <v>47603</v>
      </c>
      <c r="E24440">
        <v>12.5</v>
      </c>
      <c r="F24440">
        <v>54.568899999999999</v>
      </c>
      <c r="G24440">
        <v>-7.0494000000000003</v>
      </c>
      <c r="H24440" t="s">
        <v>128</v>
      </c>
      <c r="M24440" t="s">
        <v>46669</v>
      </c>
      <c r="N24440" t="s">
        <v>1617</v>
      </c>
      <c r="O24440" t="s">
        <v>1618</v>
      </c>
      <c r="P24440" t="s">
        <v>1617</v>
      </c>
      <c r="AE24440">
        <v>31.51</v>
      </c>
      <c r="AF24440" t="s">
        <v>43</v>
      </c>
      <c r="AG24440" t="s">
        <v>43</v>
      </c>
      <c r="AH24440" t="s">
        <v>43</v>
      </c>
      <c r="AI24440" t="s">
        <v>43</v>
      </c>
      <c r="AJ24440" t="s">
        <v>44</v>
      </c>
    </row>
    <row r="24441" spans="1:36" x14ac:dyDescent="0.3">
      <c r="A24441" t="s">
        <v>1286</v>
      </c>
      <c r="B24441" t="s">
        <v>1287</v>
      </c>
      <c r="C24441" t="s">
        <v>47604</v>
      </c>
      <c r="D24441" t="s">
        <v>47605</v>
      </c>
      <c r="E24441">
        <v>12.5</v>
      </c>
      <c r="F24441">
        <v>57.4619</v>
      </c>
      <c r="G24441">
        <v>-2.4828000000000001</v>
      </c>
      <c r="H24441" t="s">
        <v>128</v>
      </c>
      <c r="M24441" t="s">
        <v>23837</v>
      </c>
      <c r="N24441" t="s">
        <v>1617</v>
      </c>
      <c r="O24441" t="s">
        <v>1618</v>
      </c>
      <c r="P24441" t="s">
        <v>1617</v>
      </c>
      <c r="Q24441">
        <v>1075815</v>
      </c>
      <c r="AE24441">
        <v>31.51</v>
      </c>
      <c r="AF24441" t="s">
        <v>43</v>
      </c>
      <c r="AG24441" t="s">
        <v>43</v>
      </c>
      <c r="AH24441" t="s">
        <v>43</v>
      </c>
      <c r="AI24441" t="s">
        <v>43</v>
      </c>
      <c r="AJ24441" t="s">
        <v>44</v>
      </c>
    </row>
    <row r="24442" spans="1:36" x14ac:dyDescent="0.3">
      <c r="A24442" t="s">
        <v>1286</v>
      </c>
      <c r="B24442" t="s">
        <v>1287</v>
      </c>
      <c r="C24442" t="s">
        <v>47606</v>
      </c>
      <c r="D24442" t="s">
        <v>47607</v>
      </c>
      <c r="E24442">
        <v>12.5</v>
      </c>
      <c r="F24442">
        <v>52.402799999999999</v>
      </c>
      <c r="G24442">
        <v>-0.95979999999999999</v>
      </c>
      <c r="H24442" t="s">
        <v>128</v>
      </c>
      <c r="M24442" t="s">
        <v>25729</v>
      </c>
      <c r="N24442" t="s">
        <v>1617</v>
      </c>
      <c r="O24442" t="s">
        <v>1618</v>
      </c>
      <c r="P24442" t="s">
        <v>1617</v>
      </c>
      <c r="Q24442">
        <v>1106733</v>
      </c>
      <c r="AE24442">
        <v>31.51</v>
      </c>
      <c r="AF24442" t="s">
        <v>43</v>
      </c>
      <c r="AG24442" t="s">
        <v>43</v>
      </c>
      <c r="AH24442" t="s">
        <v>43</v>
      </c>
      <c r="AI24442" t="s">
        <v>43</v>
      </c>
      <c r="AJ24442" t="s">
        <v>44</v>
      </c>
    </row>
    <row r="24443" spans="1:36" x14ac:dyDescent="0.3">
      <c r="A24443" t="s">
        <v>1286</v>
      </c>
      <c r="B24443" t="s">
        <v>1287</v>
      </c>
      <c r="C24443" t="s">
        <v>47608</v>
      </c>
      <c r="D24443" t="s">
        <v>47609</v>
      </c>
      <c r="E24443">
        <v>12.5</v>
      </c>
      <c r="F24443">
        <v>55.779000000000003</v>
      </c>
      <c r="G24443">
        <v>-3.6779999999999999</v>
      </c>
      <c r="H24443" t="s">
        <v>1615</v>
      </c>
      <c r="M24443" t="s">
        <v>47610</v>
      </c>
      <c r="N24443" t="s">
        <v>1617</v>
      </c>
      <c r="O24443" t="s">
        <v>1618</v>
      </c>
      <c r="P24443" t="s">
        <v>1617</v>
      </c>
      <c r="AF24443" t="s">
        <v>43</v>
      </c>
      <c r="AG24443" t="s">
        <v>43</v>
      </c>
      <c r="AH24443" t="s">
        <v>43</v>
      </c>
      <c r="AI24443" t="s">
        <v>43</v>
      </c>
      <c r="AJ24443" t="s">
        <v>43</v>
      </c>
    </row>
    <row r="24444" spans="1:36" x14ac:dyDescent="0.3">
      <c r="A24444" t="s">
        <v>1286</v>
      </c>
      <c r="B24444" t="s">
        <v>1287</v>
      </c>
      <c r="C24444" t="s">
        <v>47611</v>
      </c>
      <c r="D24444" t="s">
        <v>47612</v>
      </c>
      <c r="E24444">
        <v>12.5</v>
      </c>
      <c r="F24444">
        <v>51.868000000000002</v>
      </c>
      <c r="G24444">
        <v>-1.1823999999999999</v>
      </c>
      <c r="H24444" t="s">
        <v>1049</v>
      </c>
      <c r="M24444" t="s">
        <v>43888</v>
      </c>
      <c r="N24444" t="s">
        <v>1617</v>
      </c>
      <c r="O24444" t="s">
        <v>1618</v>
      </c>
      <c r="P24444" t="s">
        <v>1617</v>
      </c>
      <c r="AA24444">
        <v>18.41</v>
      </c>
      <c r="AB24444">
        <v>18.809999999999999</v>
      </c>
      <c r="AC24444">
        <v>19.05</v>
      </c>
      <c r="AD24444">
        <v>19.18</v>
      </c>
      <c r="AE24444">
        <v>19.22</v>
      </c>
      <c r="AF24444" t="s">
        <v>4344</v>
      </c>
      <c r="AG24444" t="s">
        <v>4344</v>
      </c>
      <c r="AH24444" t="s">
        <v>4344</v>
      </c>
      <c r="AI24444" t="s">
        <v>4344</v>
      </c>
      <c r="AJ24444" t="s">
        <v>4344</v>
      </c>
    </row>
    <row r="24445" spans="1:36" x14ac:dyDescent="0.3">
      <c r="A24445" t="s">
        <v>1286</v>
      </c>
      <c r="B24445" t="s">
        <v>1287</v>
      </c>
      <c r="C24445" t="s">
        <v>47613</v>
      </c>
      <c r="D24445" t="s">
        <v>47614</v>
      </c>
      <c r="E24445">
        <v>12.5</v>
      </c>
      <c r="F24445">
        <v>54.646799999999999</v>
      </c>
      <c r="G24445">
        <v>-1.3206</v>
      </c>
      <c r="H24445" t="s">
        <v>128</v>
      </c>
      <c r="M24445" t="s">
        <v>16251</v>
      </c>
      <c r="N24445" t="s">
        <v>1617</v>
      </c>
      <c r="O24445" t="s">
        <v>1618</v>
      </c>
      <c r="P24445" t="s">
        <v>1617</v>
      </c>
      <c r="AE24445">
        <v>31.51</v>
      </c>
      <c r="AF24445" t="s">
        <v>43</v>
      </c>
      <c r="AG24445" t="s">
        <v>43</v>
      </c>
      <c r="AH24445" t="s">
        <v>43</v>
      </c>
      <c r="AI24445" t="s">
        <v>43</v>
      </c>
      <c r="AJ24445" t="s">
        <v>44</v>
      </c>
    </row>
    <row r="24446" spans="1:36" x14ac:dyDescent="0.3">
      <c r="A24446" t="s">
        <v>1286</v>
      </c>
      <c r="B24446" t="s">
        <v>1287</v>
      </c>
      <c r="C24446" t="s">
        <v>47615</v>
      </c>
      <c r="D24446" t="s">
        <v>47616</v>
      </c>
      <c r="E24446">
        <v>12.5</v>
      </c>
      <c r="F24446">
        <v>57.494700000000002</v>
      </c>
      <c r="G24446">
        <v>-3.2088999999999999</v>
      </c>
      <c r="H24446" t="s">
        <v>1615</v>
      </c>
      <c r="M24446" t="s">
        <v>47617</v>
      </c>
      <c r="N24446" t="s">
        <v>1617</v>
      </c>
      <c r="O24446" t="s">
        <v>1618</v>
      </c>
      <c r="P24446" t="s">
        <v>1617</v>
      </c>
      <c r="AF24446" t="s">
        <v>43</v>
      </c>
      <c r="AG24446" t="s">
        <v>43</v>
      </c>
      <c r="AH24446" t="s">
        <v>43</v>
      </c>
      <c r="AI24446" t="s">
        <v>43</v>
      </c>
      <c r="AJ24446" t="s">
        <v>43</v>
      </c>
    </row>
    <row r="24447" spans="1:36" x14ac:dyDescent="0.3">
      <c r="A24447" t="s">
        <v>1286</v>
      </c>
      <c r="B24447" t="s">
        <v>1287</v>
      </c>
      <c r="C24447" t="s">
        <v>47618</v>
      </c>
      <c r="D24447" t="s">
        <v>47619</v>
      </c>
      <c r="E24447">
        <v>12.5</v>
      </c>
      <c r="F24447">
        <v>53.700600000000001</v>
      </c>
      <c r="G24447">
        <v>-2.1589999999999998</v>
      </c>
      <c r="H24447" t="s">
        <v>128</v>
      </c>
      <c r="M24447" t="s">
        <v>47620</v>
      </c>
      <c r="N24447" t="s">
        <v>1617</v>
      </c>
      <c r="O24447" t="s">
        <v>1618</v>
      </c>
      <c r="P24447" t="s">
        <v>1617</v>
      </c>
      <c r="Q24447">
        <v>1099875</v>
      </c>
      <c r="AE24447">
        <v>31.51</v>
      </c>
      <c r="AF24447" t="s">
        <v>43</v>
      </c>
      <c r="AG24447" t="s">
        <v>43</v>
      </c>
      <c r="AH24447" t="s">
        <v>43</v>
      </c>
      <c r="AI24447" t="s">
        <v>43</v>
      </c>
      <c r="AJ24447" t="s">
        <v>44</v>
      </c>
    </row>
    <row r="24448" spans="1:36" x14ac:dyDescent="0.3">
      <c r="A24448" t="s">
        <v>1286</v>
      </c>
      <c r="B24448" t="s">
        <v>1287</v>
      </c>
      <c r="C24448" t="s">
        <v>47621</v>
      </c>
      <c r="D24448" t="s">
        <v>47622</v>
      </c>
      <c r="E24448">
        <v>12.5</v>
      </c>
      <c r="F24448">
        <v>52.433399999999999</v>
      </c>
      <c r="G24448">
        <v>0.50090000000000001</v>
      </c>
      <c r="H24448" t="s">
        <v>1049</v>
      </c>
      <c r="M24448" t="s">
        <v>47623</v>
      </c>
      <c r="N24448" t="s">
        <v>1617</v>
      </c>
      <c r="O24448" t="s">
        <v>1618</v>
      </c>
      <c r="P24448" t="s">
        <v>1617</v>
      </c>
      <c r="Q24448">
        <v>1111896</v>
      </c>
      <c r="AA24448">
        <v>19.12</v>
      </c>
      <c r="AB24448">
        <v>19.079999999999998</v>
      </c>
      <c r="AC24448">
        <v>18.78</v>
      </c>
      <c r="AD24448">
        <v>18.87</v>
      </c>
      <c r="AE24448">
        <v>19.25</v>
      </c>
      <c r="AF24448" t="s">
        <v>4344</v>
      </c>
      <c r="AG24448" t="s">
        <v>4344</v>
      </c>
      <c r="AH24448" t="s">
        <v>4344</v>
      </c>
      <c r="AI24448" t="s">
        <v>4344</v>
      </c>
      <c r="AJ24448" t="s">
        <v>4344</v>
      </c>
    </row>
    <row r="24449" spans="1:36" x14ac:dyDescent="0.3">
      <c r="A24449" t="s">
        <v>1286</v>
      </c>
      <c r="B24449" t="s">
        <v>1287</v>
      </c>
      <c r="C24449" t="s">
        <v>47624</v>
      </c>
      <c r="D24449" t="s">
        <v>47625</v>
      </c>
      <c r="E24449">
        <v>12.5</v>
      </c>
      <c r="F24449">
        <v>52.326500000000003</v>
      </c>
      <c r="G24449">
        <v>-1.1069</v>
      </c>
      <c r="H24449" t="s">
        <v>128</v>
      </c>
      <c r="M24449" t="s">
        <v>47626</v>
      </c>
      <c r="N24449" t="s">
        <v>1617</v>
      </c>
      <c r="O24449" t="s">
        <v>1618</v>
      </c>
      <c r="P24449" t="s">
        <v>1617</v>
      </c>
      <c r="Q24449">
        <v>1106148</v>
      </c>
      <c r="AE24449">
        <v>31.51</v>
      </c>
      <c r="AF24449" t="s">
        <v>43</v>
      </c>
      <c r="AG24449" t="s">
        <v>43</v>
      </c>
      <c r="AH24449" t="s">
        <v>43</v>
      </c>
      <c r="AI24449" t="s">
        <v>43</v>
      </c>
      <c r="AJ24449" t="s">
        <v>44</v>
      </c>
    </row>
    <row r="24450" spans="1:36" x14ac:dyDescent="0.3">
      <c r="A24450" t="s">
        <v>1286</v>
      </c>
      <c r="B24450" t="s">
        <v>1287</v>
      </c>
      <c r="C24450" t="s">
        <v>47627</v>
      </c>
      <c r="D24450" t="s">
        <v>47628</v>
      </c>
      <c r="E24450">
        <v>12.5</v>
      </c>
      <c r="F24450">
        <v>51.785400000000003</v>
      </c>
      <c r="G24450">
        <v>-1.6082000000000001</v>
      </c>
      <c r="H24450" t="s">
        <v>1049</v>
      </c>
      <c r="M24450" t="s">
        <v>33711</v>
      </c>
      <c r="N24450" t="s">
        <v>1617</v>
      </c>
      <c r="O24450" t="s">
        <v>1618</v>
      </c>
      <c r="P24450" t="s">
        <v>1617</v>
      </c>
      <c r="AA24450">
        <v>18.37</v>
      </c>
      <c r="AB24450">
        <v>18.809999999999999</v>
      </c>
      <c r="AC24450">
        <v>19.13</v>
      </c>
      <c r="AD24450">
        <v>19.170000000000002</v>
      </c>
      <c r="AE24450">
        <v>19.46</v>
      </c>
      <c r="AF24450" t="s">
        <v>4344</v>
      </c>
      <c r="AG24450" t="s">
        <v>4344</v>
      </c>
      <c r="AH24450" t="s">
        <v>4344</v>
      </c>
      <c r="AI24450" t="s">
        <v>4344</v>
      </c>
      <c r="AJ24450" t="s">
        <v>4344</v>
      </c>
    </row>
    <row r="24451" spans="1:36" x14ac:dyDescent="0.3">
      <c r="A24451" t="s">
        <v>1286</v>
      </c>
      <c r="B24451" t="s">
        <v>1287</v>
      </c>
      <c r="C24451" t="s">
        <v>47629</v>
      </c>
      <c r="D24451" t="s">
        <v>47630</v>
      </c>
      <c r="E24451">
        <v>12.5</v>
      </c>
      <c r="F24451">
        <v>56.1417</v>
      </c>
      <c r="G24451">
        <v>-3.3050999999999999</v>
      </c>
      <c r="H24451" t="s">
        <v>1615</v>
      </c>
      <c r="M24451" t="s">
        <v>47631</v>
      </c>
      <c r="N24451" t="s">
        <v>1617</v>
      </c>
      <c r="O24451" t="s">
        <v>1618</v>
      </c>
      <c r="P24451" t="s">
        <v>1617</v>
      </c>
      <c r="Q24451">
        <v>1050403</v>
      </c>
      <c r="AF24451" t="s">
        <v>43</v>
      </c>
      <c r="AG24451" t="s">
        <v>43</v>
      </c>
      <c r="AH24451" t="s">
        <v>43</v>
      </c>
      <c r="AI24451" t="s">
        <v>43</v>
      </c>
      <c r="AJ24451" t="s">
        <v>43</v>
      </c>
    </row>
    <row r="24452" spans="1:36" x14ac:dyDescent="0.3">
      <c r="A24452" t="s">
        <v>99</v>
      </c>
      <c r="B24452" t="s">
        <v>100</v>
      </c>
      <c r="C24452" t="s">
        <v>47632</v>
      </c>
      <c r="D24452" t="s">
        <v>47633</v>
      </c>
      <c r="E24452">
        <v>12.5</v>
      </c>
      <c r="F24452">
        <v>60.673200000000001</v>
      </c>
      <c r="G24452">
        <v>-151.3784</v>
      </c>
      <c r="H24452" t="s">
        <v>58</v>
      </c>
      <c r="L24452">
        <v>1977</v>
      </c>
      <c r="M24452" t="s">
        <v>47634</v>
      </c>
      <c r="N24452" t="s">
        <v>104</v>
      </c>
      <c r="O24452" t="s">
        <v>105</v>
      </c>
      <c r="P24452" t="s">
        <v>104</v>
      </c>
      <c r="R24452">
        <v>2019</v>
      </c>
      <c r="AE24452">
        <v>44.08</v>
      </c>
      <c r="AF24452" t="s">
        <v>43</v>
      </c>
      <c r="AG24452" t="s">
        <v>43</v>
      </c>
      <c r="AH24452" t="s">
        <v>43</v>
      </c>
      <c r="AI24452" t="s">
        <v>43</v>
      </c>
      <c r="AJ24452" t="s">
        <v>44</v>
      </c>
    </row>
    <row r="24453" spans="1:36" x14ac:dyDescent="0.3">
      <c r="A24453" t="s">
        <v>69</v>
      </c>
      <c r="B24453" t="s">
        <v>70</v>
      </c>
      <c r="C24453" t="s">
        <v>47659</v>
      </c>
      <c r="D24453" t="s">
        <v>47660</v>
      </c>
      <c r="E24453">
        <v>12.48</v>
      </c>
      <c r="F24453">
        <v>-21.35</v>
      </c>
      <c r="G24453">
        <v>-42.966700000000003</v>
      </c>
      <c r="H24453" t="s">
        <v>40</v>
      </c>
      <c r="L24453">
        <v>2003</v>
      </c>
      <c r="N24453" t="s">
        <v>73</v>
      </c>
      <c r="O24453" t="s">
        <v>74</v>
      </c>
      <c r="P24453" t="s">
        <v>73</v>
      </c>
      <c r="R24453">
        <v>2017</v>
      </c>
      <c r="AA24453">
        <v>47.42</v>
      </c>
      <c r="AB24453">
        <v>54.36</v>
      </c>
      <c r="AC24453">
        <v>48.78</v>
      </c>
      <c r="AD24453">
        <v>53.33</v>
      </c>
      <c r="AE24453">
        <v>45.26</v>
      </c>
      <c r="AF24453" t="s">
        <v>49</v>
      </c>
      <c r="AG24453" t="s">
        <v>49</v>
      </c>
      <c r="AH24453" t="s">
        <v>49</v>
      </c>
      <c r="AI24453" t="s">
        <v>49</v>
      </c>
      <c r="AJ24453" t="s">
        <v>49</v>
      </c>
    </row>
    <row r="24454" spans="1:36" x14ac:dyDescent="0.3">
      <c r="A24454" t="s">
        <v>1457</v>
      </c>
      <c r="B24454" t="s">
        <v>1458</v>
      </c>
      <c r="C24454" t="s">
        <v>47661</v>
      </c>
      <c r="D24454" t="s">
        <v>47662</v>
      </c>
      <c r="E24454">
        <v>12.444000000000001</v>
      </c>
      <c r="F24454">
        <v>41.388800000000003</v>
      </c>
      <c r="G24454">
        <v>2.1589999999999998</v>
      </c>
      <c r="H24454" t="s">
        <v>2526</v>
      </c>
      <c r="M24454" t="s">
        <v>47663</v>
      </c>
      <c r="N24454" t="s">
        <v>1462</v>
      </c>
      <c r="O24454" t="s">
        <v>1463</v>
      </c>
      <c r="P24454" t="s">
        <v>431</v>
      </c>
      <c r="AE24454">
        <v>4.33</v>
      </c>
      <c r="AF24454" t="s">
        <v>43</v>
      </c>
      <c r="AG24454" t="s">
        <v>43</v>
      </c>
      <c r="AH24454" t="s">
        <v>43</v>
      </c>
      <c r="AI24454" t="s">
        <v>43</v>
      </c>
      <c r="AJ24454" t="s">
        <v>44</v>
      </c>
    </row>
    <row r="24455" spans="1:36" x14ac:dyDescent="0.3">
      <c r="A24455" t="s">
        <v>69</v>
      </c>
      <c r="B24455" t="s">
        <v>70</v>
      </c>
      <c r="C24455" t="s">
        <v>47664</v>
      </c>
      <c r="D24455" t="s">
        <v>47665</v>
      </c>
      <c r="E24455">
        <v>12.44</v>
      </c>
      <c r="F24455">
        <v>-24.1328</v>
      </c>
      <c r="G24455">
        <v>-49.635800000000003</v>
      </c>
      <c r="H24455" t="s">
        <v>40</v>
      </c>
      <c r="L24455">
        <v>2003</v>
      </c>
      <c r="N24455" t="s">
        <v>73</v>
      </c>
      <c r="O24455" t="s">
        <v>74</v>
      </c>
      <c r="P24455" t="s">
        <v>73</v>
      </c>
      <c r="Q24455">
        <v>1059253</v>
      </c>
      <c r="R24455">
        <v>2017</v>
      </c>
      <c r="AA24455">
        <v>40.520000000000003</v>
      </c>
      <c r="AB24455">
        <v>56.1</v>
      </c>
      <c r="AC24455">
        <v>55.21</v>
      </c>
      <c r="AD24455">
        <v>55.49</v>
      </c>
      <c r="AE24455">
        <v>43.37</v>
      </c>
      <c r="AF24455" t="s">
        <v>49</v>
      </c>
      <c r="AG24455" t="s">
        <v>49</v>
      </c>
      <c r="AH24455" t="s">
        <v>49</v>
      </c>
      <c r="AI24455" t="s">
        <v>49</v>
      </c>
      <c r="AJ24455" t="s">
        <v>49</v>
      </c>
    </row>
    <row r="24456" spans="1:36" x14ac:dyDescent="0.3">
      <c r="A24456" t="s">
        <v>186</v>
      </c>
      <c r="B24456" t="s">
        <v>187</v>
      </c>
      <c r="C24456" t="s">
        <v>47666</v>
      </c>
      <c r="D24456" t="s">
        <v>47667</v>
      </c>
      <c r="E24456">
        <v>12.42661</v>
      </c>
      <c r="F24456">
        <v>44.158799999999999</v>
      </c>
      <c r="G24456">
        <v>0.2447</v>
      </c>
      <c r="H24456" t="s">
        <v>1049</v>
      </c>
      <c r="N24456" t="s">
        <v>536</v>
      </c>
      <c r="O24456" t="s">
        <v>11230</v>
      </c>
      <c r="P24456" t="s">
        <v>536</v>
      </c>
      <c r="AA24456">
        <v>19.829999999999998</v>
      </c>
      <c r="AB24456">
        <v>21.62</v>
      </c>
      <c r="AC24456">
        <v>21.42</v>
      </c>
      <c r="AD24456">
        <v>21.36</v>
      </c>
      <c r="AE24456">
        <v>21.55</v>
      </c>
      <c r="AF24456" t="s">
        <v>4344</v>
      </c>
      <c r="AG24456" t="s">
        <v>4344</v>
      </c>
      <c r="AH24456" t="s">
        <v>4344</v>
      </c>
      <c r="AI24456" t="s">
        <v>4344</v>
      </c>
      <c r="AJ24456" t="s">
        <v>4344</v>
      </c>
    </row>
    <row r="24457" spans="1:36" x14ac:dyDescent="0.3">
      <c r="A24457" t="s">
        <v>69</v>
      </c>
      <c r="B24457" t="s">
        <v>70</v>
      </c>
      <c r="C24457" t="s">
        <v>47668</v>
      </c>
      <c r="D24457" t="s">
        <v>47669</v>
      </c>
      <c r="E24457">
        <v>12.42</v>
      </c>
      <c r="F24457">
        <v>-15.3576</v>
      </c>
      <c r="G24457">
        <v>-55.455300000000001</v>
      </c>
      <c r="H24457" t="s">
        <v>40</v>
      </c>
      <c r="L24457">
        <v>1970</v>
      </c>
      <c r="N24457" t="s">
        <v>73</v>
      </c>
      <c r="O24457" t="s">
        <v>74</v>
      </c>
      <c r="P24457" t="s">
        <v>73</v>
      </c>
      <c r="Q24457">
        <v>1046613</v>
      </c>
      <c r="R24457">
        <v>2017</v>
      </c>
      <c r="AA24457">
        <v>39.14</v>
      </c>
      <c r="AB24457">
        <v>54.34</v>
      </c>
      <c r="AC24457">
        <v>50.35</v>
      </c>
      <c r="AD24457">
        <v>51.74</v>
      </c>
      <c r="AE24457">
        <v>43.98</v>
      </c>
      <c r="AF24457" t="s">
        <v>49</v>
      </c>
      <c r="AG24457" t="s">
        <v>49</v>
      </c>
      <c r="AH24457" t="s">
        <v>49</v>
      </c>
      <c r="AI24457" t="s">
        <v>49</v>
      </c>
      <c r="AJ24457" t="s">
        <v>49</v>
      </c>
    </row>
    <row r="24458" spans="1:36" x14ac:dyDescent="0.3">
      <c r="A24458" t="s">
        <v>186</v>
      </c>
      <c r="B24458" t="s">
        <v>187</v>
      </c>
      <c r="C24458" t="s">
        <v>47670</v>
      </c>
      <c r="D24458" t="s">
        <v>47671</v>
      </c>
      <c r="E24458">
        <v>12.408340000000001</v>
      </c>
      <c r="F24458">
        <v>43.284399999999998</v>
      </c>
      <c r="G24458">
        <v>1.6265000000000001</v>
      </c>
      <c r="H24458" t="s">
        <v>1049</v>
      </c>
      <c r="N24458" t="s">
        <v>536</v>
      </c>
      <c r="O24458" t="s">
        <v>11230</v>
      </c>
      <c r="P24458" t="s">
        <v>536</v>
      </c>
      <c r="Q24458">
        <v>1104074</v>
      </c>
      <c r="AA24458">
        <v>19.46</v>
      </c>
      <c r="AB24458">
        <v>20.56</v>
      </c>
      <c r="AC24458">
        <v>20.81</v>
      </c>
      <c r="AD24458">
        <v>21.37</v>
      </c>
      <c r="AE24458">
        <v>20.85</v>
      </c>
      <c r="AF24458" t="s">
        <v>4344</v>
      </c>
      <c r="AG24458" t="s">
        <v>4344</v>
      </c>
      <c r="AH24458" t="s">
        <v>4344</v>
      </c>
      <c r="AI24458" t="s">
        <v>4344</v>
      </c>
      <c r="AJ24458" t="s">
        <v>4344</v>
      </c>
    </row>
    <row r="24459" spans="1:36" x14ac:dyDescent="0.3">
      <c r="A24459" t="s">
        <v>813</v>
      </c>
      <c r="B24459" t="s">
        <v>814</v>
      </c>
      <c r="C24459" t="s">
        <v>47672</v>
      </c>
      <c r="D24459" t="s">
        <v>47673</v>
      </c>
      <c r="E24459">
        <v>12.4</v>
      </c>
      <c r="F24459">
        <v>-15.7796</v>
      </c>
      <c r="G24459">
        <v>128.73949999999999</v>
      </c>
      <c r="H24459" t="s">
        <v>110</v>
      </c>
      <c r="M24459" t="s">
        <v>42827</v>
      </c>
      <c r="N24459" t="s">
        <v>818</v>
      </c>
      <c r="O24459" t="s">
        <v>819</v>
      </c>
      <c r="P24459" t="s">
        <v>818</v>
      </c>
      <c r="Q24459">
        <v>1030202</v>
      </c>
      <c r="W24459">
        <v>0.247777778</v>
      </c>
      <c r="X24459">
        <v>9.3611110999999997E-2</v>
      </c>
      <c r="Z24459" t="s">
        <v>820</v>
      </c>
      <c r="AE24459">
        <v>23.94</v>
      </c>
      <c r="AF24459" t="s">
        <v>43</v>
      </c>
      <c r="AG24459" t="s">
        <v>43</v>
      </c>
      <c r="AH24459" t="s">
        <v>43</v>
      </c>
      <c r="AI24459" t="s">
        <v>43</v>
      </c>
      <c r="AJ24459" t="s">
        <v>44</v>
      </c>
    </row>
    <row r="24460" spans="1:36" x14ac:dyDescent="0.3">
      <c r="A24460" t="s">
        <v>69</v>
      </c>
      <c r="B24460" t="s">
        <v>70</v>
      </c>
      <c r="C24460" t="s">
        <v>47674</v>
      </c>
      <c r="D24460" t="s">
        <v>47675</v>
      </c>
      <c r="E24460">
        <v>12.4</v>
      </c>
      <c r="F24460">
        <v>-20.5458</v>
      </c>
      <c r="G24460">
        <v>-42.962499999999999</v>
      </c>
      <c r="H24460" t="s">
        <v>40</v>
      </c>
      <c r="L24460">
        <v>1958</v>
      </c>
      <c r="N24460" t="s">
        <v>73</v>
      </c>
      <c r="O24460" t="s">
        <v>74</v>
      </c>
      <c r="P24460" t="s">
        <v>73</v>
      </c>
      <c r="Q24460">
        <v>1015402</v>
      </c>
      <c r="R24460">
        <v>2017</v>
      </c>
      <c r="AA24460">
        <v>43.63</v>
      </c>
      <c r="AB24460">
        <v>49.53</v>
      </c>
      <c r="AC24460">
        <v>46.78</v>
      </c>
      <c r="AD24460">
        <v>52.77</v>
      </c>
      <c r="AE24460">
        <v>48.3</v>
      </c>
      <c r="AF24460" t="s">
        <v>49</v>
      </c>
      <c r="AG24460" t="s">
        <v>49</v>
      </c>
      <c r="AH24460" t="s">
        <v>49</v>
      </c>
      <c r="AI24460" t="s">
        <v>49</v>
      </c>
      <c r="AJ24460" t="s">
        <v>49</v>
      </c>
    </row>
    <row r="24461" spans="1:36" x14ac:dyDescent="0.3">
      <c r="A24461" t="s">
        <v>186</v>
      </c>
      <c r="B24461" t="s">
        <v>187</v>
      </c>
      <c r="C24461" t="s">
        <v>47676</v>
      </c>
      <c r="D24461" t="s">
        <v>47677</v>
      </c>
      <c r="E24461">
        <v>12.4</v>
      </c>
      <c r="F24461">
        <v>42.785400000000003</v>
      </c>
      <c r="G24461">
        <v>2.1372</v>
      </c>
      <c r="H24461" t="s">
        <v>40</v>
      </c>
      <c r="N24461" t="s">
        <v>536</v>
      </c>
      <c r="O24461" t="s">
        <v>11230</v>
      </c>
      <c r="P24461" t="s">
        <v>536</v>
      </c>
      <c r="AA24461">
        <v>29.84</v>
      </c>
      <c r="AB24461">
        <v>36.1</v>
      </c>
      <c r="AC24461">
        <v>42.38</v>
      </c>
      <c r="AD24461">
        <v>32.07</v>
      </c>
      <c r="AE24461">
        <v>37.86</v>
      </c>
      <c r="AF24461" t="s">
        <v>49</v>
      </c>
      <c r="AG24461" t="s">
        <v>49</v>
      </c>
      <c r="AH24461" t="s">
        <v>49</v>
      </c>
      <c r="AI24461" t="s">
        <v>49</v>
      </c>
      <c r="AJ24461" t="s">
        <v>49</v>
      </c>
    </row>
    <row r="24462" spans="1:36" x14ac:dyDescent="0.3">
      <c r="A24462" t="s">
        <v>186</v>
      </c>
      <c r="B24462" t="s">
        <v>187</v>
      </c>
      <c r="C24462" t="s">
        <v>47678</v>
      </c>
      <c r="D24462" t="s">
        <v>47679</v>
      </c>
      <c r="E24462">
        <v>12.4</v>
      </c>
      <c r="F24462">
        <v>47.733899999999998</v>
      </c>
      <c r="G24462">
        <v>-1.7279</v>
      </c>
      <c r="H24462" t="s">
        <v>128</v>
      </c>
      <c r="N24462" t="s">
        <v>536</v>
      </c>
      <c r="O24462" t="s">
        <v>11230</v>
      </c>
      <c r="P24462" t="s">
        <v>536</v>
      </c>
      <c r="Q24462">
        <v>1074530</v>
      </c>
      <c r="AE24462">
        <v>22.67</v>
      </c>
      <c r="AF24462" t="s">
        <v>43</v>
      </c>
      <c r="AG24462" t="s">
        <v>43</v>
      </c>
      <c r="AH24462" t="s">
        <v>43</v>
      </c>
      <c r="AI24462" t="s">
        <v>43</v>
      </c>
      <c r="AJ24462" t="s">
        <v>44</v>
      </c>
    </row>
    <row r="24463" spans="1:36" x14ac:dyDescent="0.3">
      <c r="A24463" t="s">
        <v>186</v>
      </c>
      <c r="B24463" t="s">
        <v>187</v>
      </c>
      <c r="C24463" t="s">
        <v>47680</v>
      </c>
      <c r="D24463" t="s">
        <v>47681</v>
      </c>
      <c r="E24463">
        <v>12.4</v>
      </c>
      <c r="F24463">
        <v>44.015000000000001</v>
      </c>
      <c r="G24463">
        <v>6.0270000000000001</v>
      </c>
      <c r="H24463" t="s">
        <v>1049</v>
      </c>
      <c r="N24463" t="s">
        <v>4342</v>
      </c>
      <c r="O24463" t="s">
        <v>4343</v>
      </c>
      <c r="P24463" t="s">
        <v>4342</v>
      </c>
      <c r="AA24463">
        <v>20.37</v>
      </c>
      <c r="AB24463">
        <v>19.97</v>
      </c>
      <c r="AC24463">
        <v>20.079999999999998</v>
      </c>
      <c r="AD24463">
        <v>20.190000000000001</v>
      </c>
      <c r="AE24463">
        <v>20.73</v>
      </c>
      <c r="AF24463" t="s">
        <v>4344</v>
      </c>
      <c r="AG24463" t="s">
        <v>4344</v>
      </c>
      <c r="AH24463" t="s">
        <v>4344</v>
      </c>
      <c r="AI24463" t="s">
        <v>4344</v>
      </c>
      <c r="AJ24463" t="s">
        <v>4344</v>
      </c>
    </row>
    <row r="24464" spans="1:36" x14ac:dyDescent="0.3">
      <c r="A24464" t="s">
        <v>531</v>
      </c>
      <c r="B24464" t="s">
        <v>532</v>
      </c>
      <c r="C24464" t="s">
        <v>47682</v>
      </c>
      <c r="D24464" t="s">
        <v>47683</v>
      </c>
      <c r="E24464">
        <v>12.4</v>
      </c>
      <c r="F24464">
        <v>50.129399999999997</v>
      </c>
      <c r="G24464">
        <v>8.7678999999999991</v>
      </c>
      <c r="H24464" t="s">
        <v>1615</v>
      </c>
      <c r="L24464">
        <v>2004</v>
      </c>
      <c r="M24464" t="s">
        <v>17498</v>
      </c>
      <c r="N24464" t="s">
        <v>536</v>
      </c>
      <c r="O24464" t="s">
        <v>537</v>
      </c>
      <c r="P24464" t="s">
        <v>536</v>
      </c>
      <c r="AF24464" t="s">
        <v>43</v>
      </c>
      <c r="AG24464" t="s">
        <v>43</v>
      </c>
      <c r="AH24464" t="s">
        <v>43</v>
      </c>
      <c r="AI24464" t="s">
        <v>43</v>
      </c>
      <c r="AJ24464" t="s">
        <v>43</v>
      </c>
    </row>
    <row r="24465" spans="1:36" x14ac:dyDescent="0.3">
      <c r="A24465" t="s">
        <v>531</v>
      </c>
      <c r="B24465" t="s">
        <v>532</v>
      </c>
      <c r="C24465" t="s">
        <v>47684</v>
      </c>
      <c r="D24465" t="s">
        <v>47685</v>
      </c>
      <c r="E24465">
        <v>12.4</v>
      </c>
      <c r="F24465">
        <v>49.971299999999999</v>
      </c>
      <c r="G24465">
        <v>8.0606000000000009</v>
      </c>
      <c r="H24465" t="s">
        <v>1615</v>
      </c>
      <c r="L24465">
        <v>2004</v>
      </c>
      <c r="M24465" t="s">
        <v>47686</v>
      </c>
      <c r="N24465" t="s">
        <v>536</v>
      </c>
      <c r="O24465" t="s">
        <v>537</v>
      </c>
      <c r="P24465" t="s">
        <v>536</v>
      </c>
      <c r="AF24465" t="s">
        <v>43</v>
      </c>
      <c r="AG24465" t="s">
        <v>43</v>
      </c>
      <c r="AH24465" t="s">
        <v>43</v>
      </c>
      <c r="AI24465" t="s">
        <v>43</v>
      </c>
      <c r="AJ24465" t="s">
        <v>43</v>
      </c>
    </row>
    <row r="24466" spans="1:36" x14ac:dyDescent="0.3">
      <c r="A24466" t="s">
        <v>531</v>
      </c>
      <c r="B24466" t="s">
        <v>532</v>
      </c>
      <c r="C24466" t="s">
        <v>47687</v>
      </c>
      <c r="D24466" t="s">
        <v>47688</v>
      </c>
      <c r="E24466">
        <v>12.4</v>
      </c>
      <c r="F24466">
        <v>48.237400000000001</v>
      </c>
      <c r="G24466">
        <v>10.927199999999999</v>
      </c>
      <c r="H24466" t="s">
        <v>40</v>
      </c>
      <c r="L24466">
        <v>1983</v>
      </c>
      <c r="M24466" t="s">
        <v>5354</v>
      </c>
      <c r="N24466" t="s">
        <v>536</v>
      </c>
      <c r="O24466" t="s">
        <v>537</v>
      </c>
      <c r="P24466" t="s">
        <v>536</v>
      </c>
      <c r="Q24466">
        <v>1010843</v>
      </c>
      <c r="AA24466">
        <v>54.82</v>
      </c>
      <c r="AB24466">
        <v>44.48</v>
      </c>
      <c r="AC24466">
        <v>50.93</v>
      </c>
      <c r="AD24466">
        <v>44.6</v>
      </c>
      <c r="AE24466">
        <v>44.93</v>
      </c>
      <c r="AF24466" t="s">
        <v>49</v>
      </c>
      <c r="AG24466" t="s">
        <v>49</v>
      </c>
      <c r="AH24466" t="s">
        <v>49</v>
      </c>
      <c r="AI24466" t="s">
        <v>49</v>
      </c>
      <c r="AJ24466" t="s">
        <v>49</v>
      </c>
    </row>
    <row r="24467" spans="1:36" x14ac:dyDescent="0.3">
      <c r="A24467" t="s">
        <v>1457</v>
      </c>
      <c r="B24467" t="s">
        <v>1458</v>
      </c>
      <c r="C24467" t="s">
        <v>47689</v>
      </c>
      <c r="D24467" t="s">
        <v>47690</v>
      </c>
      <c r="E24467">
        <v>12.4</v>
      </c>
      <c r="F24467">
        <v>42.138800000000003</v>
      </c>
      <c r="G24467">
        <v>-1.6823999999999999</v>
      </c>
      <c r="H24467" t="s">
        <v>1049</v>
      </c>
      <c r="N24467" t="s">
        <v>4342</v>
      </c>
      <c r="O24467" t="s">
        <v>4343</v>
      </c>
      <c r="P24467" t="s">
        <v>4342</v>
      </c>
      <c r="AA24467">
        <v>21.29</v>
      </c>
      <c r="AB24467">
        <v>21.65</v>
      </c>
      <c r="AC24467">
        <v>21.87</v>
      </c>
      <c r="AD24467">
        <v>22.03</v>
      </c>
      <c r="AE24467">
        <v>23.06</v>
      </c>
      <c r="AF24467" t="s">
        <v>4344</v>
      </c>
      <c r="AG24467" t="s">
        <v>4344</v>
      </c>
      <c r="AH24467" t="s">
        <v>4344</v>
      </c>
      <c r="AI24467" t="s">
        <v>4344</v>
      </c>
      <c r="AJ24467" t="s">
        <v>4344</v>
      </c>
    </row>
    <row r="24468" spans="1:36" x14ac:dyDescent="0.3">
      <c r="A24468" t="s">
        <v>1286</v>
      </c>
      <c r="B24468" t="s">
        <v>1287</v>
      </c>
      <c r="C24468" t="s">
        <v>47691</v>
      </c>
      <c r="D24468" t="s">
        <v>47692</v>
      </c>
      <c r="E24468">
        <v>12.4</v>
      </c>
      <c r="F24468">
        <v>52.966000000000001</v>
      </c>
      <c r="G24468">
        <v>-0.83240000000000003</v>
      </c>
      <c r="H24468" t="s">
        <v>1049</v>
      </c>
      <c r="M24468" t="s">
        <v>33711</v>
      </c>
      <c r="N24468" t="s">
        <v>1617</v>
      </c>
      <c r="O24468" t="s">
        <v>1618</v>
      </c>
      <c r="P24468" t="s">
        <v>1617</v>
      </c>
      <c r="AA24468">
        <v>18.05</v>
      </c>
      <c r="AB24468">
        <v>18.649999999999999</v>
      </c>
      <c r="AC24468">
        <v>18.96</v>
      </c>
      <c r="AD24468">
        <v>19.03</v>
      </c>
      <c r="AE24468">
        <v>19.28</v>
      </c>
      <c r="AF24468" t="s">
        <v>4344</v>
      </c>
      <c r="AG24468" t="s">
        <v>4344</v>
      </c>
      <c r="AH24468" t="s">
        <v>4344</v>
      </c>
      <c r="AI24468" t="s">
        <v>4344</v>
      </c>
      <c r="AJ24468" t="s">
        <v>4344</v>
      </c>
    </row>
    <row r="24469" spans="1:36" x14ac:dyDescent="0.3">
      <c r="A24469" t="s">
        <v>186</v>
      </c>
      <c r="B24469" t="s">
        <v>187</v>
      </c>
      <c r="C24469" t="s">
        <v>47719</v>
      </c>
      <c r="D24469" t="s">
        <v>47720</v>
      </c>
      <c r="E24469">
        <v>12.35</v>
      </c>
      <c r="F24469">
        <v>46.409100000000002</v>
      </c>
      <c r="G24469">
        <v>-1.4772000000000001</v>
      </c>
      <c r="H24469" t="s">
        <v>128</v>
      </c>
      <c r="N24469" t="s">
        <v>536</v>
      </c>
      <c r="O24469" t="s">
        <v>11230</v>
      </c>
      <c r="P24469" t="s">
        <v>536</v>
      </c>
      <c r="Q24469">
        <v>1062458</v>
      </c>
      <c r="AE24469">
        <v>22.58</v>
      </c>
      <c r="AF24469" t="s">
        <v>43</v>
      </c>
      <c r="AG24469" t="s">
        <v>43</v>
      </c>
      <c r="AH24469" t="s">
        <v>43</v>
      </c>
      <c r="AI24469" t="s">
        <v>43</v>
      </c>
      <c r="AJ24469" t="s">
        <v>44</v>
      </c>
    </row>
    <row r="24470" spans="1:36" x14ac:dyDescent="0.3">
      <c r="A24470" t="s">
        <v>186</v>
      </c>
      <c r="B24470" t="s">
        <v>187</v>
      </c>
      <c r="C24470" t="s">
        <v>47721</v>
      </c>
      <c r="D24470" t="s">
        <v>47722</v>
      </c>
      <c r="E24470">
        <v>12.336</v>
      </c>
      <c r="F24470">
        <v>47.461300000000001</v>
      </c>
      <c r="G24470">
        <v>3.5110000000000001</v>
      </c>
      <c r="H24470" t="s">
        <v>128</v>
      </c>
      <c r="N24470" t="s">
        <v>536</v>
      </c>
      <c r="O24470" t="s">
        <v>11230</v>
      </c>
      <c r="P24470" t="s">
        <v>536</v>
      </c>
      <c r="Q24470">
        <v>1097835</v>
      </c>
      <c r="AE24470">
        <v>22.55</v>
      </c>
      <c r="AF24470" t="s">
        <v>43</v>
      </c>
      <c r="AG24470" t="s">
        <v>43</v>
      </c>
      <c r="AH24470" t="s">
        <v>43</v>
      </c>
      <c r="AI24470" t="s">
        <v>43</v>
      </c>
      <c r="AJ24470" t="s">
        <v>44</v>
      </c>
    </row>
    <row r="24471" spans="1:36" x14ac:dyDescent="0.3">
      <c r="A24471" t="s">
        <v>69</v>
      </c>
      <c r="B24471" t="s">
        <v>70</v>
      </c>
      <c r="C24471" t="s">
        <v>47723</v>
      </c>
      <c r="D24471" t="s">
        <v>47724</v>
      </c>
      <c r="E24471">
        <v>12.33</v>
      </c>
      <c r="F24471">
        <v>-25.389299999999999</v>
      </c>
      <c r="G24471">
        <v>-51.445799999999998</v>
      </c>
      <c r="H24471" t="s">
        <v>1615</v>
      </c>
      <c r="L24471">
        <v>2008</v>
      </c>
      <c r="N24471" t="s">
        <v>73</v>
      </c>
      <c r="O24471" t="s">
        <v>74</v>
      </c>
      <c r="P24471" t="s">
        <v>73</v>
      </c>
      <c r="R24471">
        <v>2017</v>
      </c>
      <c r="AF24471" t="s">
        <v>43</v>
      </c>
      <c r="AG24471" t="s">
        <v>43</v>
      </c>
      <c r="AH24471" t="s">
        <v>43</v>
      </c>
      <c r="AI24471" t="s">
        <v>43</v>
      </c>
      <c r="AJ24471" t="s">
        <v>43</v>
      </c>
    </row>
    <row r="24472" spans="1:36" x14ac:dyDescent="0.3">
      <c r="A24472" t="s">
        <v>186</v>
      </c>
      <c r="B24472" t="s">
        <v>187</v>
      </c>
      <c r="C24472" t="s">
        <v>47725</v>
      </c>
      <c r="D24472" t="s">
        <v>47726</v>
      </c>
      <c r="E24472">
        <v>12.3</v>
      </c>
      <c r="F24472">
        <v>48.515599999999999</v>
      </c>
      <c r="G24472">
        <v>5.6050000000000004</v>
      </c>
      <c r="H24472" t="s">
        <v>128</v>
      </c>
      <c r="N24472" t="s">
        <v>536</v>
      </c>
      <c r="O24472" t="s">
        <v>11230</v>
      </c>
      <c r="P24472" t="s">
        <v>536</v>
      </c>
      <c r="AE24472">
        <v>22.49</v>
      </c>
      <c r="AF24472" t="s">
        <v>43</v>
      </c>
      <c r="AG24472" t="s">
        <v>43</v>
      </c>
      <c r="AH24472" t="s">
        <v>43</v>
      </c>
      <c r="AI24472" t="s">
        <v>43</v>
      </c>
      <c r="AJ24472" t="s">
        <v>44</v>
      </c>
    </row>
    <row r="24473" spans="1:36" x14ac:dyDescent="0.3">
      <c r="A24473" t="s">
        <v>186</v>
      </c>
      <c r="B24473" t="s">
        <v>187</v>
      </c>
      <c r="C24473" t="s">
        <v>47727</v>
      </c>
      <c r="D24473" t="s">
        <v>47728</v>
      </c>
      <c r="E24473">
        <v>12.3</v>
      </c>
      <c r="F24473">
        <v>46.923400000000001</v>
      </c>
      <c r="G24473">
        <v>-0.33289999999999997</v>
      </c>
      <c r="H24473" t="s">
        <v>128</v>
      </c>
      <c r="N24473" t="s">
        <v>536</v>
      </c>
      <c r="O24473" t="s">
        <v>11230</v>
      </c>
      <c r="P24473" t="s">
        <v>536</v>
      </c>
      <c r="Q24473">
        <v>1079523</v>
      </c>
      <c r="AE24473">
        <v>22.49</v>
      </c>
      <c r="AF24473" t="s">
        <v>43</v>
      </c>
      <c r="AG24473" t="s">
        <v>43</v>
      </c>
      <c r="AH24473" t="s">
        <v>43</v>
      </c>
      <c r="AI24473" t="s">
        <v>43</v>
      </c>
      <c r="AJ24473" t="s">
        <v>44</v>
      </c>
    </row>
    <row r="24474" spans="1:36" x14ac:dyDescent="0.3">
      <c r="A24474" t="s">
        <v>186</v>
      </c>
      <c r="B24474" t="s">
        <v>187</v>
      </c>
      <c r="C24474" t="s">
        <v>47729</v>
      </c>
      <c r="D24474" t="s">
        <v>47730</v>
      </c>
      <c r="E24474">
        <v>12.3</v>
      </c>
      <c r="F24474">
        <v>48.480200000000004</v>
      </c>
      <c r="G24474">
        <v>3.9571000000000001</v>
      </c>
      <c r="H24474" t="s">
        <v>128</v>
      </c>
      <c r="N24474" t="s">
        <v>536</v>
      </c>
      <c r="O24474" t="s">
        <v>11230</v>
      </c>
      <c r="P24474" t="s">
        <v>536</v>
      </c>
      <c r="AE24474">
        <v>22.49</v>
      </c>
      <c r="AF24474" t="s">
        <v>43</v>
      </c>
      <c r="AG24474" t="s">
        <v>43</v>
      </c>
      <c r="AH24474" t="s">
        <v>43</v>
      </c>
      <c r="AI24474" t="s">
        <v>43</v>
      </c>
      <c r="AJ24474" t="s">
        <v>44</v>
      </c>
    </row>
    <row r="24475" spans="1:36" x14ac:dyDescent="0.3">
      <c r="A24475" t="s">
        <v>186</v>
      </c>
      <c r="B24475" t="s">
        <v>187</v>
      </c>
      <c r="C24475" t="s">
        <v>47731</v>
      </c>
      <c r="D24475" t="s">
        <v>47732</v>
      </c>
      <c r="E24475">
        <v>12.3</v>
      </c>
      <c r="F24475">
        <v>48.5017</v>
      </c>
      <c r="G24475">
        <v>3.9386000000000001</v>
      </c>
      <c r="H24475" t="s">
        <v>128</v>
      </c>
      <c r="N24475" t="s">
        <v>536</v>
      </c>
      <c r="O24475" t="s">
        <v>11230</v>
      </c>
      <c r="P24475" t="s">
        <v>536</v>
      </c>
      <c r="AE24475">
        <v>22.49</v>
      </c>
      <c r="AF24475" t="s">
        <v>43</v>
      </c>
      <c r="AG24475" t="s">
        <v>43</v>
      </c>
      <c r="AH24475" t="s">
        <v>43</v>
      </c>
      <c r="AI24475" t="s">
        <v>43</v>
      </c>
      <c r="AJ24475" t="s">
        <v>44</v>
      </c>
    </row>
    <row r="24476" spans="1:36" x14ac:dyDescent="0.3">
      <c r="A24476" t="s">
        <v>186</v>
      </c>
      <c r="B24476" t="s">
        <v>187</v>
      </c>
      <c r="C24476" t="s">
        <v>47733</v>
      </c>
      <c r="D24476" t="s">
        <v>47734</v>
      </c>
      <c r="E24476">
        <v>12.3</v>
      </c>
      <c r="F24476">
        <v>48.458100000000002</v>
      </c>
      <c r="G24476">
        <v>3.5072999999999999</v>
      </c>
      <c r="H24476" t="s">
        <v>128</v>
      </c>
      <c r="N24476" t="s">
        <v>536</v>
      </c>
      <c r="O24476" t="s">
        <v>11230</v>
      </c>
      <c r="P24476" t="s">
        <v>536</v>
      </c>
      <c r="Q24476">
        <v>1081102</v>
      </c>
      <c r="AE24476">
        <v>22.49</v>
      </c>
      <c r="AF24476" t="s">
        <v>43</v>
      </c>
      <c r="AG24476" t="s">
        <v>43</v>
      </c>
      <c r="AH24476" t="s">
        <v>43</v>
      </c>
      <c r="AI24476" t="s">
        <v>43</v>
      </c>
      <c r="AJ24476" t="s">
        <v>44</v>
      </c>
    </row>
    <row r="24477" spans="1:36" x14ac:dyDescent="0.3">
      <c r="A24477" t="s">
        <v>186</v>
      </c>
      <c r="B24477" t="s">
        <v>187</v>
      </c>
      <c r="C24477" t="s">
        <v>47735</v>
      </c>
      <c r="D24477" t="s">
        <v>47736</v>
      </c>
      <c r="E24477">
        <v>12.3</v>
      </c>
      <c r="F24477">
        <v>49.109000000000002</v>
      </c>
      <c r="G24477">
        <v>3.2351000000000001</v>
      </c>
      <c r="H24477" t="s">
        <v>128</v>
      </c>
      <c r="N24477" t="s">
        <v>536</v>
      </c>
      <c r="O24477" t="s">
        <v>11230</v>
      </c>
      <c r="P24477" t="s">
        <v>536</v>
      </c>
      <c r="AE24477">
        <v>22.49</v>
      </c>
      <c r="AF24477" t="s">
        <v>43</v>
      </c>
      <c r="AG24477" t="s">
        <v>43</v>
      </c>
      <c r="AH24477" t="s">
        <v>43</v>
      </c>
      <c r="AI24477" t="s">
        <v>43</v>
      </c>
      <c r="AJ24477" t="s">
        <v>44</v>
      </c>
    </row>
    <row r="24478" spans="1:36" x14ac:dyDescent="0.3">
      <c r="A24478" t="s">
        <v>186</v>
      </c>
      <c r="B24478" t="s">
        <v>187</v>
      </c>
      <c r="C24478" t="s">
        <v>47737</v>
      </c>
      <c r="D24478" t="s">
        <v>47738</v>
      </c>
      <c r="E24478">
        <v>12.3</v>
      </c>
      <c r="F24478">
        <v>46.924799999999998</v>
      </c>
      <c r="G24478">
        <v>-0.38590000000000002</v>
      </c>
      <c r="H24478" t="s">
        <v>128</v>
      </c>
      <c r="N24478" t="s">
        <v>536</v>
      </c>
      <c r="O24478" t="s">
        <v>11230</v>
      </c>
      <c r="P24478" t="s">
        <v>536</v>
      </c>
      <c r="Q24478">
        <v>1079522</v>
      </c>
      <c r="AE24478">
        <v>22.49</v>
      </c>
      <c r="AF24478" t="s">
        <v>43</v>
      </c>
      <c r="AG24478" t="s">
        <v>43</v>
      </c>
      <c r="AH24478" t="s">
        <v>43</v>
      </c>
      <c r="AI24478" t="s">
        <v>43</v>
      </c>
      <c r="AJ24478" t="s">
        <v>44</v>
      </c>
    </row>
    <row r="24479" spans="1:36" x14ac:dyDescent="0.3">
      <c r="A24479" t="s">
        <v>186</v>
      </c>
      <c r="B24479" t="s">
        <v>187</v>
      </c>
      <c r="C24479" t="s">
        <v>47739</v>
      </c>
      <c r="D24479" t="s">
        <v>47740</v>
      </c>
      <c r="E24479">
        <v>12.3</v>
      </c>
      <c r="F24479">
        <v>48.664900000000003</v>
      </c>
      <c r="G24479">
        <v>3.5533999999999999</v>
      </c>
      <c r="H24479" t="s">
        <v>128</v>
      </c>
      <c r="N24479" t="s">
        <v>536</v>
      </c>
      <c r="O24479" t="s">
        <v>11230</v>
      </c>
      <c r="P24479" t="s">
        <v>536</v>
      </c>
      <c r="AE24479">
        <v>22.49</v>
      </c>
      <c r="AF24479" t="s">
        <v>43</v>
      </c>
      <c r="AG24479" t="s">
        <v>43</v>
      </c>
      <c r="AH24479" t="s">
        <v>43</v>
      </c>
      <c r="AI24479" t="s">
        <v>43</v>
      </c>
      <c r="AJ24479" t="s">
        <v>44</v>
      </c>
    </row>
    <row r="24480" spans="1:36" x14ac:dyDescent="0.3">
      <c r="A24480" t="s">
        <v>186</v>
      </c>
      <c r="B24480" t="s">
        <v>187</v>
      </c>
      <c r="C24480" t="s">
        <v>47741</v>
      </c>
      <c r="D24480" t="s">
        <v>47742</v>
      </c>
      <c r="E24480">
        <v>12.3</v>
      </c>
      <c r="F24480">
        <v>48.635300000000001</v>
      </c>
      <c r="G24480">
        <v>5.4438000000000004</v>
      </c>
      <c r="H24480" t="s">
        <v>128</v>
      </c>
      <c r="N24480" t="s">
        <v>536</v>
      </c>
      <c r="O24480" t="s">
        <v>11230</v>
      </c>
      <c r="P24480" t="s">
        <v>536</v>
      </c>
      <c r="AE24480">
        <v>22.49</v>
      </c>
      <c r="AF24480" t="s">
        <v>43</v>
      </c>
      <c r="AG24480" t="s">
        <v>43</v>
      </c>
      <c r="AH24480" t="s">
        <v>43</v>
      </c>
      <c r="AI24480" t="s">
        <v>43</v>
      </c>
      <c r="AJ24480" t="s">
        <v>44</v>
      </c>
    </row>
    <row r="24481" spans="1:36" x14ac:dyDescent="0.3">
      <c r="A24481" t="s">
        <v>186</v>
      </c>
      <c r="B24481" t="s">
        <v>187</v>
      </c>
      <c r="C24481" t="s">
        <v>47743</v>
      </c>
      <c r="D24481" t="s">
        <v>47744</v>
      </c>
      <c r="E24481">
        <v>12.3</v>
      </c>
      <c r="F24481">
        <v>49.805900000000001</v>
      </c>
      <c r="G24481">
        <v>2.8681999999999999</v>
      </c>
      <c r="H24481" t="s">
        <v>128</v>
      </c>
      <c r="N24481" t="s">
        <v>536</v>
      </c>
      <c r="O24481" t="s">
        <v>11230</v>
      </c>
      <c r="P24481" t="s">
        <v>536</v>
      </c>
      <c r="AE24481">
        <v>22.49</v>
      </c>
      <c r="AF24481" t="s">
        <v>43</v>
      </c>
      <c r="AG24481" t="s">
        <v>43</v>
      </c>
      <c r="AH24481" t="s">
        <v>43</v>
      </c>
      <c r="AI24481" t="s">
        <v>43</v>
      </c>
      <c r="AJ24481" t="s">
        <v>44</v>
      </c>
    </row>
    <row r="24482" spans="1:36" x14ac:dyDescent="0.3">
      <c r="A24482" t="s">
        <v>186</v>
      </c>
      <c r="B24482" t="s">
        <v>187</v>
      </c>
      <c r="C24482" t="s">
        <v>47745</v>
      </c>
      <c r="D24482" t="s">
        <v>47746</v>
      </c>
      <c r="E24482">
        <v>12.3</v>
      </c>
      <c r="F24482">
        <v>48.626300000000001</v>
      </c>
      <c r="G24482">
        <v>5.4707999999999997</v>
      </c>
      <c r="H24482" t="s">
        <v>128</v>
      </c>
      <c r="N24482" t="s">
        <v>536</v>
      </c>
      <c r="O24482" t="s">
        <v>11230</v>
      </c>
      <c r="P24482" t="s">
        <v>536</v>
      </c>
      <c r="AE24482">
        <v>22.49</v>
      </c>
      <c r="AF24482" t="s">
        <v>43</v>
      </c>
      <c r="AG24482" t="s">
        <v>43</v>
      </c>
      <c r="AH24482" t="s">
        <v>43</v>
      </c>
      <c r="AI24482" t="s">
        <v>43</v>
      </c>
      <c r="AJ24482" t="s">
        <v>44</v>
      </c>
    </row>
    <row r="24483" spans="1:36" x14ac:dyDescent="0.3">
      <c r="A24483" t="s">
        <v>186</v>
      </c>
      <c r="B24483" t="s">
        <v>187</v>
      </c>
      <c r="C24483" t="s">
        <v>47747</v>
      </c>
      <c r="D24483" t="s">
        <v>47748</v>
      </c>
      <c r="E24483">
        <v>12.3</v>
      </c>
      <c r="F24483">
        <v>50.67</v>
      </c>
      <c r="G24483">
        <v>2.1755</v>
      </c>
      <c r="H24483" t="s">
        <v>128</v>
      </c>
      <c r="N24483" t="s">
        <v>536</v>
      </c>
      <c r="O24483" t="s">
        <v>11230</v>
      </c>
      <c r="P24483" t="s">
        <v>536</v>
      </c>
      <c r="AE24483">
        <v>22.49</v>
      </c>
      <c r="AF24483" t="s">
        <v>43</v>
      </c>
      <c r="AG24483" t="s">
        <v>43</v>
      </c>
      <c r="AH24483" t="s">
        <v>43</v>
      </c>
      <c r="AI24483" t="s">
        <v>43</v>
      </c>
      <c r="AJ24483" t="s">
        <v>44</v>
      </c>
    </row>
    <row r="24484" spans="1:36" x14ac:dyDescent="0.3">
      <c r="A24484" t="s">
        <v>186</v>
      </c>
      <c r="B24484" t="s">
        <v>187</v>
      </c>
      <c r="C24484" t="s">
        <v>47749</v>
      </c>
      <c r="D24484" t="s">
        <v>47750</v>
      </c>
      <c r="E24484">
        <v>12.3</v>
      </c>
      <c r="F24484">
        <v>48.532200000000003</v>
      </c>
      <c r="G24484">
        <v>3.9946999999999999</v>
      </c>
      <c r="H24484" t="s">
        <v>128</v>
      </c>
      <c r="N24484" t="s">
        <v>536</v>
      </c>
      <c r="O24484" t="s">
        <v>11230</v>
      </c>
      <c r="P24484" t="s">
        <v>536</v>
      </c>
      <c r="AE24484">
        <v>22.49</v>
      </c>
      <c r="AF24484" t="s">
        <v>43</v>
      </c>
      <c r="AG24484" t="s">
        <v>43</v>
      </c>
      <c r="AH24484" t="s">
        <v>43</v>
      </c>
      <c r="AI24484" t="s">
        <v>43</v>
      </c>
      <c r="AJ24484" t="s">
        <v>44</v>
      </c>
    </row>
    <row r="24485" spans="1:36" x14ac:dyDescent="0.3">
      <c r="A24485" t="s">
        <v>186</v>
      </c>
      <c r="B24485" t="s">
        <v>187</v>
      </c>
      <c r="C24485" t="s">
        <v>47751</v>
      </c>
      <c r="D24485" t="s">
        <v>47752</v>
      </c>
      <c r="E24485">
        <v>12.3</v>
      </c>
      <c r="F24485">
        <v>45.220100000000002</v>
      </c>
      <c r="G24485">
        <v>4.1348000000000003</v>
      </c>
      <c r="H24485" t="s">
        <v>40</v>
      </c>
      <c r="N24485" t="s">
        <v>536</v>
      </c>
      <c r="O24485" t="s">
        <v>11230</v>
      </c>
      <c r="P24485" t="s">
        <v>536</v>
      </c>
      <c r="AA24485">
        <v>36.44</v>
      </c>
      <c r="AB24485">
        <v>39.82</v>
      </c>
      <c r="AC24485">
        <v>40.479999999999997</v>
      </c>
      <c r="AD24485">
        <v>31.94</v>
      </c>
      <c r="AE24485">
        <v>39.92</v>
      </c>
      <c r="AF24485" t="s">
        <v>49</v>
      </c>
      <c r="AG24485" t="s">
        <v>49</v>
      </c>
      <c r="AH24485" t="s">
        <v>49</v>
      </c>
      <c r="AI24485" t="s">
        <v>49</v>
      </c>
      <c r="AJ24485" t="s">
        <v>49</v>
      </c>
    </row>
    <row r="24486" spans="1:36" x14ac:dyDescent="0.3">
      <c r="A24486" t="s">
        <v>531</v>
      </c>
      <c r="B24486" t="s">
        <v>532</v>
      </c>
      <c r="C24486" t="s">
        <v>25777</v>
      </c>
      <c r="D24486" t="s">
        <v>47753</v>
      </c>
      <c r="E24486">
        <v>12.3</v>
      </c>
      <c r="F24486">
        <v>48.897100000000002</v>
      </c>
      <c r="G24486">
        <v>8.7249999999999996</v>
      </c>
      <c r="H24486" t="s">
        <v>1615</v>
      </c>
      <c r="L24486">
        <v>2004</v>
      </c>
      <c r="M24486" t="s">
        <v>25777</v>
      </c>
      <c r="N24486" t="s">
        <v>536</v>
      </c>
      <c r="O24486" t="s">
        <v>537</v>
      </c>
      <c r="P24486" t="s">
        <v>536</v>
      </c>
      <c r="Q24486">
        <v>1030026</v>
      </c>
      <c r="AF24486" t="s">
        <v>43</v>
      </c>
      <c r="AG24486" t="s">
        <v>43</v>
      </c>
      <c r="AH24486" t="s">
        <v>43</v>
      </c>
      <c r="AI24486" t="s">
        <v>43</v>
      </c>
      <c r="AJ24486" t="s">
        <v>43</v>
      </c>
    </row>
    <row r="24487" spans="1:36" x14ac:dyDescent="0.3">
      <c r="A24487" t="s">
        <v>531</v>
      </c>
      <c r="B24487" t="s">
        <v>532</v>
      </c>
      <c r="C24487" t="s">
        <v>47754</v>
      </c>
      <c r="D24487" t="s">
        <v>47755</v>
      </c>
      <c r="E24487">
        <v>12.3</v>
      </c>
      <c r="F24487">
        <v>48.877099999999999</v>
      </c>
      <c r="G24487">
        <v>12.514799999999999</v>
      </c>
      <c r="H24487" t="s">
        <v>1049</v>
      </c>
      <c r="N24487" t="s">
        <v>4342</v>
      </c>
      <c r="O24487" t="s">
        <v>4343</v>
      </c>
      <c r="P24487" t="s">
        <v>4342</v>
      </c>
      <c r="AA24487">
        <v>17.21</v>
      </c>
      <c r="AB24487">
        <v>18.86</v>
      </c>
      <c r="AC24487">
        <v>18.86</v>
      </c>
      <c r="AD24487">
        <v>18.09</v>
      </c>
      <c r="AE24487">
        <v>17.8</v>
      </c>
      <c r="AF24487" t="s">
        <v>4344</v>
      </c>
      <c r="AG24487" t="s">
        <v>4344</v>
      </c>
      <c r="AH24487" t="s">
        <v>4344</v>
      </c>
      <c r="AI24487" t="s">
        <v>4344</v>
      </c>
      <c r="AJ24487" t="s">
        <v>4344</v>
      </c>
    </row>
    <row r="24488" spans="1:36" x14ac:dyDescent="0.3">
      <c r="A24488" t="s">
        <v>531</v>
      </c>
      <c r="B24488" t="s">
        <v>532</v>
      </c>
      <c r="C24488" t="s">
        <v>47756</v>
      </c>
      <c r="D24488" t="s">
        <v>47757</v>
      </c>
      <c r="E24488">
        <v>12.3</v>
      </c>
      <c r="F24488">
        <v>48.008000000000003</v>
      </c>
      <c r="G24488">
        <v>10.118499999999999</v>
      </c>
      <c r="H24488" t="s">
        <v>40</v>
      </c>
      <c r="L24488">
        <v>1923</v>
      </c>
      <c r="M24488" t="s">
        <v>2253</v>
      </c>
      <c r="N24488" t="s">
        <v>536</v>
      </c>
      <c r="O24488" t="s">
        <v>537</v>
      </c>
      <c r="P24488" t="s">
        <v>536</v>
      </c>
      <c r="Q24488">
        <v>1016451</v>
      </c>
      <c r="AA24488">
        <v>55.14</v>
      </c>
      <c r="AB24488">
        <v>43.53</v>
      </c>
      <c r="AC24488">
        <v>50.08</v>
      </c>
      <c r="AD24488">
        <v>44.24</v>
      </c>
      <c r="AE24488">
        <v>44.12</v>
      </c>
      <c r="AF24488" t="s">
        <v>49</v>
      </c>
      <c r="AG24488" t="s">
        <v>49</v>
      </c>
      <c r="AH24488" t="s">
        <v>49</v>
      </c>
      <c r="AI24488" t="s">
        <v>49</v>
      </c>
      <c r="AJ24488" t="s">
        <v>49</v>
      </c>
    </row>
    <row r="24489" spans="1:36" x14ac:dyDescent="0.3">
      <c r="A24489" t="s">
        <v>531</v>
      </c>
      <c r="B24489" t="s">
        <v>532</v>
      </c>
      <c r="C24489" t="s">
        <v>47758</v>
      </c>
      <c r="D24489" t="s">
        <v>47759</v>
      </c>
      <c r="E24489">
        <v>12.3</v>
      </c>
      <c r="F24489">
        <v>51.332000000000001</v>
      </c>
      <c r="G24489">
        <v>12.6494</v>
      </c>
      <c r="H24489" t="s">
        <v>1049</v>
      </c>
      <c r="N24489" t="s">
        <v>4342</v>
      </c>
      <c r="O24489" t="s">
        <v>4343</v>
      </c>
      <c r="P24489" t="s">
        <v>4342</v>
      </c>
      <c r="AA24489">
        <v>17.84</v>
      </c>
      <c r="AB24489">
        <v>18.61</v>
      </c>
      <c r="AC24489">
        <v>18.87</v>
      </c>
      <c r="AD24489">
        <v>18.91</v>
      </c>
      <c r="AE24489">
        <v>18.55</v>
      </c>
      <c r="AF24489" t="s">
        <v>4344</v>
      </c>
      <c r="AG24489" t="s">
        <v>4344</v>
      </c>
      <c r="AH24489" t="s">
        <v>4344</v>
      </c>
      <c r="AI24489" t="s">
        <v>4344</v>
      </c>
      <c r="AJ24489" t="s">
        <v>4344</v>
      </c>
    </row>
    <row r="24490" spans="1:36" x14ac:dyDescent="0.3">
      <c r="A24490" t="s">
        <v>239</v>
      </c>
      <c r="B24490" t="s">
        <v>240</v>
      </c>
      <c r="C24490" t="s">
        <v>47760</v>
      </c>
      <c r="D24490" t="s">
        <v>47761</v>
      </c>
      <c r="E24490">
        <v>12.3</v>
      </c>
      <c r="F24490">
        <v>23.651</v>
      </c>
      <c r="G24490">
        <v>71.698999999999998</v>
      </c>
      <c r="H24490" t="s">
        <v>1049</v>
      </c>
      <c r="N24490" t="s">
        <v>4342</v>
      </c>
      <c r="O24490" t="s">
        <v>4343</v>
      </c>
      <c r="P24490" t="s">
        <v>4342</v>
      </c>
      <c r="AA24490">
        <v>24.28</v>
      </c>
      <c r="AB24490">
        <v>27.33</v>
      </c>
      <c r="AC24490">
        <v>27.58</v>
      </c>
      <c r="AD24490">
        <v>28.19</v>
      </c>
      <c r="AE24490">
        <v>27.57</v>
      </c>
      <c r="AF24490" t="s">
        <v>4344</v>
      </c>
      <c r="AG24490" t="s">
        <v>4344</v>
      </c>
      <c r="AH24490" t="s">
        <v>4344</v>
      </c>
      <c r="AI24490" t="s">
        <v>4344</v>
      </c>
      <c r="AJ24490" t="s">
        <v>4344</v>
      </c>
    </row>
    <row r="24491" spans="1:36" x14ac:dyDescent="0.3">
      <c r="A24491" t="s">
        <v>3040</v>
      </c>
      <c r="B24491" t="s">
        <v>3041</v>
      </c>
      <c r="C24491" t="s">
        <v>47762</v>
      </c>
      <c r="D24491" t="s">
        <v>47763</v>
      </c>
      <c r="E24491">
        <v>12.3</v>
      </c>
      <c r="F24491">
        <v>41.691699999999997</v>
      </c>
      <c r="G24491">
        <v>-7.8430999999999997</v>
      </c>
      <c r="H24491" t="s">
        <v>128</v>
      </c>
      <c r="L24491">
        <v>2009</v>
      </c>
      <c r="N24491" t="s">
        <v>12482</v>
      </c>
      <c r="O24491" t="s">
        <v>12483</v>
      </c>
      <c r="P24491" t="s">
        <v>12482</v>
      </c>
      <c r="AA24491">
        <v>40.06</v>
      </c>
      <c r="AB24491">
        <v>38.24</v>
      </c>
      <c r="AC24491">
        <v>30.77</v>
      </c>
      <c r="AD24491">
        <v>28.51</v>
      </c>
      <c r="AE24491">
        <v>28.56</v>
      </c>
      <c r="AF24491" t="s">
        <v>5977</v>
      </c>
      <c r="AG24491" t="s">
        <v>5977</v>
      </c>
      <c r="AH24491" t="s">
        <v>5977</v>
      </c>
      <c r="AI24491" t="s">
        <v>5977</v>
      </c>
      <c r="AJ24491" t="s">
        <v>5977</v>
      </c>
    </row>
    <row r="24492" spans="1:36" x14ac:dyDescent="0.3">
      <c r="A24492" t="s">
        <v>3040</v>
      </c>
      <c r="B24492" t="s">
        <v>3041</v>
      </c>
      <c r="C24492" t="s">
        <v>47764</v>
      </c>
      <c r="D24492" t="s">
        <v>47765</v>
      </c>
      <c r="E24492">
        <v>12.3</v>
      </c>
      <c r="F24492">
        <v>40.186999999999998</v>
      </c>
      <c r="G24492">
        <v>-7.9196999999999997</v>
      </c>
      <c r="H24492" t="s">
        <v>128</v>
      </c>
      <c r="L24492">
        <v>2011</v>
      </c>
      <c r="N24492" t="s">
        <v>12482</v>
      </c>
      <c r="O24492" t="s">
        <v>12483</v>
      </c>
      <c r="P24492" t="s">
        <v>12482</v>
      </c>
      <c r="Q24492">
        <v>1083105</v>
      </c>
      <c r="AA24492">
        <v>38.32</v>
      </c>
      <c r="AB24492">
        <v>35.28</v>
      </c>
      <c r="AC24492">
        <v>34.75</v>
      </c>
      <c r="AD24492">
        <v>32.79</v>
      </c>
      <c r="AE24492">
        <v>30.98</v>
      </c>
      <c r="AF24492" t="s">
        <v>5977</v>
      </c>
      <c r="AG24492" t="s">
        <v>5977</v>
      </c>
      <c r="AH24492" t="s">
        <v>5977</v>
      </c>
      <c r="AI24492" t="s">
        <v>5977</v>
      </c>
      <c r="AJ24492" t="s">
        <v>5977</v>
      </c>
    </row>
    <row r="24493" spans="1:36" x14ac:dyDescent="0.3">
      <c r="A24493" t="s">
        <v>1457</v>
      </c>
      <c r="B24493" t="s">
        <v>1458</v>
      </c>
      <c r="C24493" t="s">
        <v>47766</v>
      </c>
      <c r="D24493" t="s">
        <v>47767</v>
      </c>
      <c r="E24493">
        <v>12.3</v>
      </c>
      <c r="F24493">
        <v>36.195</v>
      </c>
      <c r="G24493">
        <v>-5.4160000000000004</v>
      </c>
      <c r="H24493" t="s">
        <v>1049</v>
      </c>
      <c r="N24493" t="s">
        <v>4342</v>
      </c>
      <c r="O24493" t="s">
        <v>4343</v>
      </c>
      <c r="P24493" t="s">
        <v>4342</v>
      </c>
      <c r="AA24493">
        <v>31.56</v>
      </c>
      <c r="AB24493">
        <v>31.34</v>
      </c>
      <c r="AC24493">
        <v>31.9</v>
      </c>
      <c r="AD24493">
        <v>31.88</v>
      </c>
      <c r="AE24493">
        <v>31.86</v>
      </c>
      <c r="AF24493" t="s">
        <v>4344</v>
      </c>
      <c r="AG24493" t="s">
        <v>4344</v>
      </c>
      <c r="AH24493" t="s">
        <v>4344</v>
      </c>
      <c r="AI24493" t="s">
        <v>4344</v>
      </c>
      <c r="AJ24493" t="s">
        <v>4344</v>
      </c>
    </row>
    <row r="24494" spans="1:36" x14ac:dyDescent="0.3">
      <c r="A24494" t="s">
        <v>743</v>
      </c>
      <c r="B24494" t="s">
        <v>744</v>
      </c>
      <c r="C24494" t="s">
        <v>47768</v>
      </c>
      <c r="D24494" t="s">
        <v>47769</v>
      </c>
      <c r="E24494">
        <v>12.3</v>
      </c>
      <c r="F24494">
        <v>37.700000000000003</v>
      </c>
      <c r="G24494">
        <v>28.003</v>
      </c>
      <c r="H24494" t="s">
        <v>1049</v>
      </c>
      <c r="N24494" t="s">
        <v>4342</v>
      </c>
      <c r="O24494" t="s">
        <v>4343</v>
      </c>
      <c r="P24494" t="s">
        <v>4342</v>
      </c>
      <c r="AA24494">
        <v>27.45</v>
      </c>
      <c r="AB24494">
        <v>23.7</v>
      </c>
      <c r="AC24494">
        <v>24.34</v>
      </c>
      <c r="AD24494">
        <v>26.64</v>
      </c>
      <c r="AE24494">
        <v>24.1</v>
      </c>
      <c r="AF24494" t="s">
        <v>4344</v>
      </c>
      <c r="AG24494" t="s">
        <v>4344</v>
      </c>
      <c r="AH24494" t="s">
        <v>4344</v>
      </c>
      <c r="AI24494" t="s">
        <v>4344</v>
      </c>
      <c r="AJ24494" t="s">
        <v>4344</v>
      </c>
    </row>
    <row r="24495" spans="1:36" x14ac:dyDescent="0.3">
      <c r="A24495" t="s">
        <v>1286</v>
      </c>
      <c r="B24495" t="s">
        <v>1287</v>
      </c>
      <c r="C24495" t="s">
        <v>47770</v>
      </c>
      <c r="D24495" t="s">
        <v>47771</v>
      </c>
      <c r="E24495">
        <v>12.3</v>
      </c>
      <c r="F24495">
        <v>51.151400000000002</v>
      </c>
      <c r="G24495">
        <v>-1.7379</v>
      </c>
      <c r="H24495" t="s">
        <v>1049</v>
      </c>
      <c r="M24495" t="s">
        <v>33725</v>
      </c>
      <c r="N24495" t="s">
        <v>1617</v>
      </c>
      <c r="O24495" t="s">
        <v>1618</v>
      </c>
      <c r="P24495" t="s">
        <v>1617</v>
      </c>
      <c r="AA24495">
        <v>18.739999999999998</v>
      </c>
      <c r="AB24495">
        <v>18.77</v>
      </c>
      <c r="AC24495">
        <v>18.45</v>
      </c>
      <c r="AD24495">
        <v>18.559999999999999</v>
      </c>
      <c r="AE24495">
        <v>19.25</v>
      </c>
      <c r="AF24495" t="s">
        <v>4344</v>
      </c>
      <c r="AG24495" t="s">
        <v>4344</v>
      </c>
      <c r="AH24495" t="s">
        <v>4344</v>
      </c>
      <c r="AI24495" t="s">
        <v>4344</v>
      </c>
      <c r="AJ24495" t="s">
        <v>4344</v>
      </c>
    </row>
    <row r="24496" spans="1:36" x14ac:dyDescent="0.3">
      <c r="A24496" t="s">
        <v>1286</v>
      </c>
      <c r="B24496" t="s">
        <v>1287</v>
      </c>
      <c r="C24496" t="s">
        <v>47772</v>
      </c>
      <c r="D24496" t="s">
        <v>47773</v>
      </c>
      <c r="E24496">
        <v>12.3</v>
      </c>
      <c r="F24496">
        <v>52.352200000000003</v>
      </c>
      <c r="G24496">
        <v>1.4737</v>
      </c>
      <c r="H24496" t="s">
        <v>1049</v>
      </c>
      <c r="M24496" t="s">
        <v>33711</v>
      </c>
      <c r="N24496" t="s">
        <v>1617</v>
      </c>
      <c r="O24496" t="s">
        <v>1618</v>
      </c>
      <c r="P24496" t="s">
        <v>1617</v>
      </c>
      <c r="Q24496">
        <v>1101551</v>
      </c>
      <c r="AA24496">
        <v>18.84</v>
      </c>
      <c r="AB24496">
        <v>18.739999999999998</v>
      </c>
      <c r="AC24496">
        <v>18.489999999999998</v>
      </c>
      <c r="AD24496">
        <v>18.53</v>
      </c>
      <c r="AE24496">
        <v>19.21</v>
      </c>
      <c r="AF24496" t="s">
        <v>4344</v>
      </c>
      <c r="AG24496" t="s">
        <v>4344</v>
      </c>
      <c r="AH24496" t="s">
        <v>4344</v>
      </c>
      <c r="AI24496" t="s">
        <v>4344</v>
      </c>
      <c r="AJ24496" t="s">
        <v>4344</v>
      </c>
    </row>
    <row r="24497" spans="1:36" x14ac:dyDescent="0.3">
      <c r="A24497" t="s">
        <v>1286</v>
      </c>
      <c r="B24497" t="s">
        <v>1287</v>
      </c>
      <c r="C24497" t="s">
        <v>47774</v>
      </c>
      <c r="D24497" t="s">
        <v>47775</v>
      </c>
      <c r="E24497">
        <v>12.3</v>
      </c>
      <c r="F24497">
        <v>52.6327</v>
      </c>
      <c r="G24497">
        <v>-2.7301000000000002</v>
      </c>
      <c r="H24497" t="s">
        <v>1049</v>
      </c>
      <c r="M24497" t="s">
        <v>33711</v>
      </c>
      <c r="N24497" t="s">
        <v>1617</v>
      </c>
      <c r="O24497" t="s">
        <v>1618</v>
      </c>
      <c r="P24497" t="s">
        <v>1617</v>
      </c>
      <c r="Q24497" t="s">
        <v>47776</v>
      </c>
      <c r="AA24497">
        <v>17.7</v>
      </c>
      <c r="AB24497">
        <v>18.809999999999999</v>
      </c>
      <c r="AC24497">
        <v>18.59</v>
      </c>
      <c r="AD24497">
        <v>18.510000000000002</v>
      </c>
      <c r="AE24497">
        <v>19.010000000000002</v>
      </c>
      <c r="AF24497" t="s">
        <v>4344</v>
      </c>
      <c r="AG24497" t="s">
        <v>4344</v>
      </c>
      <c r="AH24497" t="s">
        <v>4344</v>
      </c>
      <c r="AI24497" t="s">
        <v>4344</v>
      </c>
      <c r="AJ24497" t="s">
        <v>4344</v>
      </c>
    </row>
    <row r="24498" spans="1:36" x14ac:dyDescent="0.3">
      <c r="A24498" t="s">
        <v>1286</v>
      </c>
      <c r="B24498" t="s">
        <v>1287</v>
      </c>
      <c r="C24498" t="s">
        <v>47777</v>
      </c>
      <c r="D24498" t="s">
        <v>47778</v>
      </c>
      <c r="E24498">
        <v>12.3</v>
      </c>
      <c r="F24498">
        <v>57.451099999999997</v>
      </c>
      <c r="G24498">
        <v>-2.6915</v>
      </c>
      <c r="H24498" t="s">
        <v>128</v>
      </c>
      <c r="M24498" t="s">
        <v>47779</v>
      </c>
      <c r="N24498" t="s">
        <v>1617</v>
      </c>
      <c r="O24498" t="s">
        <v>1618</v>
      </c>
      <c r="P24498" t="s">
        <v>1617</v>
      </c>
      <c r="Q24498">
        <v>1065150</v>
      </c>
      <c r="AE24498">
        <v>31</v>
      </c>
      <c r="AF24498" t="s">
        <v>43</v>
      </c>
      <c r="AG24498" t="s">
        <v>43</v>
      </c>
      <c r="AH24498" t="s">
        <v>43</v>
      </c>
      <c r="AI24498" t="s">
        <v>43</v>
      </c>
      <c r="AJ24498" t="s">
        <v>44</v>
      </c>
    </row>
    <row r="24499" spans="1:36" x14ac:dyDescent="0.3">
      <c r="A24499" t="s">
        <v>1286</v>
      </c>
      <c r="B24499" t="s">
        <v>1287</v>
      </c>
      <c r="C24499" t="s">
        <v>47780</v>
      </c>
      <c r="D24499" t="s">
        <v>47781</v>
      </c>
      <c r="E24499">
        <v>12.3</v>
      </c>
      <c r="F24499">
        <v>53.637900000000002</v>
      </c>
      <c r="G24499">
        <v>-0.70009999999999994</v>
      </c>
      <c r="H24499" t="s">
        <v>128</v>
      </c>
      <c r="M24499" t="s">
        <v>47782</v>
      </c>
      <c r="N24499" t="s">
        <v>1617</v>
      </c>
      <c r="O24499" t="s">
        <v>1618</v>
      </c>
      <c r="P24499" t="s">
        <v>1617</v>
      </c>
      <c r="AE24499">
        <v>31</v>
      </c>
      <c r="AF24499" t="s">
        <v>43</v>
      </c>
      <c r="AG24499" t="s">
        <v>43</v>
      </c>
      <c r="AH24499" t="s">
        <v>43</v>
      </c>
      <c r="AI24499" t="s">
        <v>43</v>
      </c>
      <c r="AJ24499" t="s">
        <v>44</v>
      </c>
    </row>
    <row r="24500" spans="1:36" x14ac:dyDescent="0.3">
      <c r="A24500" t="s">
        <v>1286</v>
      </c>
      <c r="B24500" t="s">
        <v>1287</v>
      </c>
      <c r="C24500" t="s">
        <v>47783</v>
      </c>
      <c r="D24500" t="s">
        <v>47784</v>
      </c>
      <c r="E24500">
        <v>12.3</v>
      </c>
      <c r="F24500">
        <v>55.7669</v>
      </c>
      <c r="G24500">
        <v>-3.5857999999999999</v>
      </c>
      <c r="H24500" t="s">
        <v>128</v>
      </c>
      <c r="M24500" t="s">
        <v>47785</v>
      </c>
      <c r="N24500" t="s">
        <v>1617</v>
      </c>
      <c r="O24500" t="s">
        <v>1618</v>
      </c>
      <c r="P24500" t="s">
        <v>1617</v>
      </c>
      <c r="Q24500">
        <v>1111747</v>
      </c>
      <c r="AE24500">
        <v>31</v>
      </c>
      <c r="AF24500" t="s">
        <v>43</v>
      </c>
      <c r="AG24500" t="s">
        <v>43</v>
      </c>
      <c r="AH24500" t="s">
        <v>43</v>
      </c>
      <c r="AI24500" t="s">
        <v>43</v>
      </c>
      <c r="AJ24500" t="s">
        <v>44</v>
      </c>
    </row>
    <row r="24501" spans="1:36" x14ac:dyDescent="0.3">
      <c r="A24501" t="s">
        <v>1286</v>
      </c>
      <c r="B24501" t="s">
        <v>1287</v>
      </c>
      <c r="C24501" t="s">
        <v>47786</v>
      </c>
      <c r="D24501" t="s">
        <v>47787</v>
      </c>
      <c r="E24501">
        <v>12.3</v>
      </c>
      <c r="F24501">
        <v>56.2042</v>
      </c>
      <c r="G24501">
        <v>-3.7824</v>
      </c>
      <c r="H24501" t="s">
        <v>128</v>
      </c>
      <c r="M24501" t="s">
        <v>47788</v>
      </c>
      <c r="N24501" t="s">
        <v>1617</v>
      </c>
      <c r="O24501" t="s">
        <v>1618</v>
      </c>
      <c r="P24501" t="s">
        <v>1617</v>
      </c>
      <c r="Q24501">
        <v>1101024</v>
      </c>
      <c r="AE24501">
        <v>31</v>
      </c>
      <c r="AF24501" t="s">
        <v>43</v>
      </c>
      <c r="AG24501" t="s">
        <v>43</v>
      </c>
      <c r="AH24501" t="s">
        <v>43</v>
      </c>
      <c r="AI24501" t="s">
        <v>43</v>
      </c>
      <c r="AJ24501" t="s">
        <v>44</v>
      </c>
    </row>
    <row r="24502" spans="1:36" x14ac:dyDescent="0.3">
      <c r="A24502" t="s">
        <v>1286</v>
      </c>
      <c r="B24502" t="s">
        <v>1287</v>
      </c>
      <c r="C24502" t="s">
        <v>47789</v>
      </c>
      <c r="D24502" t="s">
        <v>47790</v>
      </c>
      <c r="E24502">
        <v>12.3</v>
      </c>
      <c r="F24502">
        <v>53.834899999999998</v>
      </c>
      <c r="G24502">
        <v>-0.59670000000000001</v>
      </c>
      <c r="H24502" t="s">
        <v>128</v>
      </c>
      <c r="M24502" t="s">
        <v>47791</v>
      </c>
      <c r="N24502" t="s">
        <v>1617</v>
      </c>
      <c r="O24502" t="s">
        <v>1618</v>
      </c>
      <c r="P24502" t="s">
        <v>1617</v>
      </c>
      <c r="Q24502">
        <v>1100234</v>
      </c>
      <c r="AE24502">
        <v>31</v>
      </c>
      <c r="AF24502" t="s">
        <v>43</v>
      </c>
      <c r="AG24502" t="s">
        <v>43</v>
      </c>
      <c r="AH24502" t="s">
        <v>43</v>
      </c>
      <c r="AI24502" t="s">
        <v>43</v>
      </c>
      <c r="AJ24502" t="s">
        <v>44</v>
      </c>
    </row>
    <row r="24503" spans="1:36" x14ac:dyDescent="0.3">
      <c r="A24503" t="s">
        <v>1286</v>
      </c>
      <c r="B24503" t="s">
        <v>1287</v>
      </c>
      <c r="C24503" t="s">
        <v>47792</v>
      </c>
      <c r="D24503" t="s">
        <v>47793</v>
      </c>
      <c r="E24503">
        <v>12.3</v>
      </c>
      <c r="F24503">
        <v>52.365699999999997</v>
      </c>
      <c r="G24503">
        <v>-1.0622</v>
      </c>
      <c r="H24503" t="s">
        <v>128</v>
      </c>
      <c r="M24503" t="s">
        <v>25729</v>
      </c>
      <c r="N24503" t="s">
        <v>1617</v>
      </c>
      <c r="O24503" t="s">
        <v>1618</v>
      </c>
      <c r="P24503" t="s">
        <v>1617</v>
      </c>
      <c r="Q24503">
        <v>1106735</v>
      </c>
      <c r="AE24503">
        <v>31</v>
      </c>
      <c r="AF24503" t="s">
        <v>43</v>
      </c>
      <c r="AG24503" t="s">
        <v>43</v>
      </c>
      <c r="AH24503" t="s">
        <v>43</v>
      </c>
      <c r="AI24503" t="s">
        <v>43</v>
      </c>
      <c r="AJ24503" t="s">
        <v>44</v>
      </c>
    </row>
    <row r="24504" spans="1:36" x14ac:dyDescent="0.3">
      <c r="A24504" t="s">
        <v>239</v>
      </c>
      <c r="B24504" t="s">
        <v>240</v>
      </c>
      <c r="C24504" t="s">
        <v>47809</v>
      </c>
      <c r="D24504" t="s">
        <v>47810</v>
      </c>
      <c r="E24504">
        <v>12.27</v>
      </c>
      <c r="F24504">
        <v>21.450399999999998</v>
      </c>
      <c r="G24504">
        <v>76.401399999999995</v>
      </c>
      <c r="H24504" t="s">
        <v>87</v>
      </c>
      <c r="M24504" t="s">
        <v>47811</v>
      </c>
      <c r="N24504" t="s">
        <v>47811</v>
      </c>
      <c r="O24504" t="s">
        <v>47812</v>
      </c>
      <c r="P24504" t="s">
        <v>98</v>
      </c>
      <c r="Q24504">
        <v>1058671</v>
      </c>
      <c r="AE24504">
        <v>64.63</v>
      </c>
      <c r="AF24504" t="s">
        <v>43</v>
      </c>
      <c r="AG24504" t="s">
        <v>43</v>
      </c>
      <c r="AH24504" t="s">
        <v>43</v>
      </c>
      <c r="AI24504" t="s">
        <v>43</v>
      </c>
      <c r="AJ24504" t="s">
        <v>44</v>
      </c>
    </row>
    <row r="24505" spans="1:36" x14ac:dyDescent="0.3">
      <c r="A24505" t="s">
        <v>186</v>
      </c>
      <c r="B24505" t="s">
        <v>187</v>
      </c>
      <c r="C24505" t="s">
        <v>47813</v>
      </c>
      <c r="D24505" t="s">
        <v>47814</v>
      </c>
      <c r="E24505">
        <v>12.263030000000001</v>
      </c>
      <c r="F24505">
        <v>43.567500000000003</v>
      </c>
      <c r="G24505">
        <v>6.4981999999999998</v>
      </c>
      <c r="H24505" t="s">
        <v>1049</v>
      </c>
      <c r="N24505" t="s">
        <v>536</v>
      </c>
      <c r="O24505" t="s">
        <v>11230</v>
      </c>
      <c r="P24505" t="s">
        <v>536</v>
      </c>
      <c r="Q24505">
        <v>1098176</v>
      </c>
      <c r="AA24505">
        <v>20.25</v>
      </c>
      <c r="AB24505">
        <v>21.27</v>
      </c>
      <c r="AC24505">
        <v>21.93</v>
      </c>
      <c r="AD24505">
        <v>21.84</v>
      </c>
      <c r="AE24505">
        <v>24.02</v>
      </c>
      <c r="AF24505" t="s">
        <v>4344</v>
      </c>
      <c r="AG24505" t="s">
        <v>4344</v>
      </c>
      <c r="AH24505" t="s">
        <v>4344</v>
      </c>
      <c r="AI24505" t="s">
        <v>4344</v>
      </c>
      <c r="AJ24505" t="s">
        <v>4344</v>
      </c>
    </row>
    <row r="24506" spans="1:36" x14ac:dyDescent="0.3">
      <c r="A24506" t="s">
        <v>186</v>
      </c>
      <c r="B24506" t="s">
        <v>187</v>
      </c>
      <c r="C24506" t="s">
        <v>47815</v>
      </c>
      <c r="D24506" t="s">
        <v>47816</v>
      </c>
      <c r="E24506">
        <v>12.25</v>
      </c>
      <c r="F24506">
        <v>48.866599999999998</v>
      </c>
      <c r="G24506">
        <v>4.0876000000000001</v>
      </c>
      <c r="H24506" t="s">
        <v>128</v>
      </c>
      <c r="N24506" t="s">
        <v>536</v>
      </c>
      <c r="O24506" t="s">
        <v>11230</v>
      </c>
      <c r="P24506" t="s">
        <v>536</v>
      </c>
      <c r="AE24506">
        <v>22.4</v>
      </c>
      <c r="AF24506" t="s">
        <v>43</v>
      </c>
      <c r="AG24506" t="s">
        <v>43</v>
      </c>
      <c r="AH24506" t="s">
        <v>43</v>
      </c>
      <c r="AI24506" t="s">
        <v>43</v>
      </c>
      <c r="AJ24506" t="s">
        <v>44</v>
      </c>
    </row>
    <row r="24507" spans="1:36" x14ac:dyDescent="0.3">
      <c r="A24507" t="s">
        <v>186</v>
      </c>
      <c r="B24507" t="s">
        <v>187</v>
      </c>
      <c r="C24507" t="s">
        <v>47817</v>
      </c>
      <c r="D24507" t="s">
        <v>47818</v>
      </c>
      <c r="E24507">
        <v>12.25</v>
      </c>
      <c r="F24507">
        <v>48.844299999999997</v>
      </c>
      <c r="G24507">
        <v>4.1430999999999996</v>
      </c>
      <c r="H24507" t="s">
        <v>128</v>
      </c>
      <c r="N24507" t="s">
        <v>536</v>
      </c>
      <c r="O24507" t="s">
        <v>11230</v>
      </c>
      <c r="P24507" t="s">
        <v>536</v>
      </c>
      <c r="AE24507">
        <v>22.4</v>
      </c>
      <c r="AF24507" t="s">
        <v>43</v>
      </c>
      <c r="AG24507" t="s">
        <v>43</v>
      </c>
      <c r="AH24507" t="s">
        <v>43</v>
      </c>
      <c r="AI24507" t="s">
        <v>43</v>
      </c>
      <c r="AJ24507" t="s">
        <v>44</v>
      </c>
    </row>
    <row r="24508" spans="1:36" x14ac:dyDescent="0.3">
      <c r="A24508" t="s">
        <v>4573</v>
      </c>
      <c r="B24508" t="s">
        <v>4574</v>
      </c>
      <c r="C24508" t="s">
        <v>47819</v>
      </c>
      <c r="D24508" t="s">
        <v>47820</v>
      </c>
      <c r="E24508">
        <v>12.237</v>
      </c>
      <c r="F24508">
        <v>-15.833299999999999</v>
      </c>
      <c r="G24508">
        <v>27.7667</v>
      </c>
      <c r="H24508" t="s">
        <v>1615</v>
      </c>
      <c r="M24508" t="s">
        <v>47821</v>
      </c>
      <c r="N24508" t="s">
        <v>4578</v>
      </c>
      <c r="O24508" t="s">
        <v>4579</v>
      </c>
      <c r="P24508" t="s">
        <v>3220</v>
      </c>
      <c r="Q24508">
        <v>1023329</v>
      </c>
      <c r="AF24508" t="s">
        <v>43</v>
      </c>
      <c r="AG24508" t="s">
        <v>43</v>
      </c>
      <c r="AH24508" t="s">
        <v>43</v>
      </c>
      <c r="AI24508" t="s">
        <v>43</v>
      </c>
      <c r="AJ24508" t="s">
        <v>43</v>
      </c>
    </row>
    <row r="24509" spans="1:36" x14ac:dyDescent="0.3">
      <c r="A24509" t="s">
        <v>1286</v>
      </c>
      <c r="B24509" t="s">
        <v>1287</v>
      </c>
      <c r="C24509" t="s">
        <v>47822</v>
      </c>
      <c r="D24509" t="s">
        <v>47823</v>
      </c>
      <c r="E24509">
        <v>12.23156</v>
      </c>
      <c r="F24509">
        <v>50.778399999999998</v>
      </c>
      <c r="G24509">
        <v>-1.8640000000000001</v>
      </c>
      <c r="H24509" t="s">
        <v>1049</v>
      </c>
      <c r="M24509" t="s">
        <v>47824</v>
      </c>
      <c r="N24509" t="s">
        <v>1617</v>
      </c>
      <c r="O24509" t="s">
        <v>1618</v>
      </c>
      <c r="P24509" t="s">
        <v>1617</v>
      </c>
      <c r="Q24509">
        <v>1109212</v>
      </c>
      <c r="AA24509">
        <v>18.399999999999999</v>
      </c>
      <c r="AB24509">
        <v>18.829999999999998</v>
      </c>
      <c r="AC24509">
        <v>18.760000000000002</v>
      </c>
      <c r="AD24509">
        <v>18.760000000000002</v>
      </c>
      <c r="AE24509">
        <v>19.059999999999999</v>
      </c>
      <c r="AF24509" t="s">
        <v>4344</v>
      </c>
      <c r="AG24509" t="s">
        <v>4344</v>
      </c>
      <c r="AH24509" t="s">
        <v>4344</v>
      </c>
      <c r="AI24509" t="s">
        <v>4344</v>
      </c>
      <c r="AJ24509" t="s">
        <v>4344</v>
      </c>
    </row>
    <row r="24510" spans="1:36" x14ac:dyDescent="0.3">
      <c r="A24510" t="s">
        <v>813</v>
      </c>
      <c r="B24510" t="s">
        <v>814</v>
      </c>
      <c r="C24510" t="s">
        <v>47825</v>
      </c>
      <c r="D24510" t="s">
        <v>47826</v>
      </c>
      <c r="E24510">
        <v>12.2</v>
      </c>
      <c r="F24510">
        <v>-37.687800000000003</v>
      </c>
      <c r="G24510">
        <v>144.96629999999999</v>
      </c>
      <c r="H24510" t="s">
        <v>2526</v>
      </c>
      <c r="M24510" t="s">
        <v>47827</v>
      </c>
      <c r="N24510" t="s">
        <v>818</v>
      </c>
      <c r="O24510" t="s">
        <v>819</v>
      </c>
      <c r="P24510" t="s">
        <v>818</v>
      </c>
      <c r="Q24510">
        <v>1016470</v>
      </c>
      <c r="S24510">
        <v>25.231944439999999</v>
      </c>
      <c r="T24510">
        <v>23.353333330000002</v>
      </c>
      <c r="U24510">
        <v>19.281388889999999</v>
      </c>
      <c r="V24510">
        <v>17.502500000000001</v>
      </c>
      <c r="W24510">
        <v>17.447777779999999</v>
      </c>
      <c r="X24510">
        <v>13.298888890000001</v>
      </c>
      <c r="Z24510" t="s">
        <v>820</v>
      </c>
      <c r="AE24510">
        <v>0</v>
      </c>
      <c r="AF24510" t="s">
        <v>43</v>
      </c>
      <c r="AG24510" t="s">
        <v>43</v>
      </c>
      <c r="AH24510" t="s">
        <v>43</v>
      </c>
      <c r="AI24510" t="s">
        <v>43</v>
      </c>
      <c r="AJ24510" t="s">
        <v>44</v>
      </c>
    </row>
    <row r="24511" spans="1:36" x14ac:dyDescent="0.3">
      <c r="A24511" t="s">
        <v>531</v>
      </c>
      <c r="B24511" t="s">
        <v>532</v>
      </c>
      <c r="C24511" t="s">
        <v>47828</v>
      </c>
      <c r="D24511" t="s">
        <v>47829</v>
      </c>
      <c r="E24511">
        <v>12.2</v>
      </c>
      <c r="F24511">
        <v>54.0428</v>
      </c>
      <c r="G24511">
        <v>9.0314999999999994</v>
      </c>
      <c r="H24511" t="s">
        <v>1049</v>
      </c>
      <c r="N24511" t="s">
        <v>19137</v>
      </c>
      <c r="O24511" t="s">
        <v>19138</v>
      </c>
      <c r="P24511" t="s">
        <v>47</v>
      </c>
      <c r="Q24511">
        <v>1114707</v>
      </c>
      <c r="AA24511">
        <v>17.84</v>
      </c>
      <c r="AB24511">
        <v>18.46</v>
      </c>
      <c r="AC24511">
        <v>18.64</v>
      </c>
      <c r="AD24511">
        <v>18.78</v>
      </c>
      <c r="AE24511">
        <v>18.77</v>
      </c>
      <c r="AF24511" t="s">
        <v>4344</v>
      </c>
      <c r="AG24511" t="s">
        <v>4344</v>
      </c>
      <c r="AH24511" t="s">
        <v>4344</v>
      </c>
      <c r="AI24511" t="s">
        <v>4344</v>
      </c>
      <c r="AJ24511" t="s">
        <v>4344</v>
      </c>
    </row>
    <row r="24512" spans="1:36" x14ac:dyDescent="0.3">
      <c r="A24512" t="s">
        <v>531</v>
      </c>
      <c r="B24512" t="s">
        <v>532</v>
      </c>
      <c r="C24512" t="s">
        <v>47830</v>
      </c>
      <c r="D24512" t="s">
        <v>47831</v>
      </c>
      <c r="E24512">
        <v>12.2</v>
      </c>
      <c r="F24512">
        <v>48.180199999999999</v>
      </c>
      <c r="G24512">
        <v>10.8833</v>
      </c>
      <c r="H24512" t="s">
        <v>40</v>
      </c>
      <c r="L24512">
        <v>1980</v>
      </c>
      <c r="M24512" t="s">
        <v>5354</v>
      </c>
      <c r="N24512" t="s">
        <v>536</v>
      </c>
      <c r="O24512" t="s">
        <v>537</v>
      </c>
      <c r="P24512" t="s">
        <v>536</v>
      </c>
      <c r="Q24512">
        <v>1010840</v>
      </c>
      <c r="AA24512">
        <v>53.94</v>
      </c>
      <c r="AB24512">
        <v>43.76</v>
      </c>
      <c r="AC24512">
        <v>50.11</v>
      </c>
      <c r="AD24512">
        <v>43.88</v>
      </c>
      <c r="AE24512">
        <v>44.2</v>
      </c>
      <c r="AF24512" t="s">
        <v>49</v>
      </c>
      <c r="AG24512" t="s">
        <v>49</v>
      </c>
      <c r="AH24512" t="s">
        <v>49</v>
      </c>
      <c r="AI24512" t="s">
        <v>49</v>
      </c>
      <c r="AJ24512" t="s">
        <v>49</v>
      </c>
    </row>
    <row r="24513" spans="1:36" x14ac:dyDescent="0.3">
      <c r="A24513" t="s">
        <v>1286</v>
      </c>
      <c r="B24513" t="s">
        <v>1287</v>
      </c>
      <c r="C24513" t="s">
        <v>47832</v>
      </c>
      <c r="D24513" t="s">
        <v>47833</v>
      </c>
      <c r="E24513">
        <v>12.2</v>
      </c>
      <c r="F24513">
        <v>51.824800000000003</v>
      </c>
      <c r="G24513">
        <v>0.71950000000000003</v>
      </c>
      <c r="H24513" t="s">
        <v>1049</v>
      </c>
      <c r="M24513" t="s">
        <v>35135</v>
      </c>
      <c r="N24513" t="s">
        <v>1617</v>
      </c>
      <c r="O24513" t="s">
        <v>1618</v>
      </c>
      <c r="P24513" t="s">
        <v>1617</v>
      </c>
      <c r="AA24513">
        <v>18.670000000000002</v>
      </c>
      <c r="AB24513">
        <v>18.510000000000002</v>
      </c>
      <c r="AC24513">
        <v>18.350000000000001</v>
      </c>
      <c r="AD24513">
        <v>18.38</v>
      </c>
      <c r="AE24513">
        <v>18.73</v>
      </c>
      <c r="AF24513" t="s">
        <v>4344</v>
      </c>
      <c r="AG24513" t="s">
        <v>4344</v>
      </c>
      <c r="AH24513" t="s">
        <v>4344</v>
      </c>
      <c r="AI24513" t="s">
        <v>4344</v>
      </c>
      <c r="AJ24513" t="s">
        <v>4344</v>
      </c>
    </row>
    <row r="24514" spans="1:36" x14ac:dyDescent="0.3">
      <c r="A24514" t="s">
        <v>186</v>
      </c>
      <c r="B24514" t="s">
        <v>187</v>
      </c>
      <c r="C24514" t="s">
        <v>47843</v>
      </c>
      <c r="D24514" t="s">
        <v>47844</v>
      </c>
      <c r="E24514">
        <v>12.198259999999999</v>
      </c>
      <c r="F24514">
        <v>42.753799999999998</v>
      </c>
      <c r="G24514">
        <v>3.0084</v>
      </c>
      <c r="H24514" t="s">
        <v>1049</v>
      </c>
      <c r="N24514" t="s">
        <v>536</v>
      </c>
      <c r="O24514" t="s">
        <v>11230</v>
      </c>
      <c r="P24514" t="s">
        <v>536</v>
      </c>
      <c r="Q24514">
        <v>1071699</v>
      </c>
      <c r="AA24514">
        <v>21.77</v>
      </c>
      <c r="AB24514">
        <v>21.7</v>
      </c>
      <c r="AC24514">
        <v>23.55</v>
      </c>
      <c r="AD24514">
        <v>23.3</v>
      </c>
      <c r="AE24514">
        <v>23.61</v>
      </c>
      <c r="AF24514" t="s">
        <v>4344</v>
      </c>
      <c r="AG24514" t="s">
        <v>4344</v>
      </c>
      <c r="AH24514" t="s">
        <v>4344</v>
      </c>
      <c r="AI24514" t="s">
        <v>4344</v>
      </c>
      <c r="AJ24514" t="s">
        <v>4344</v>
      </c>
    </row>
    <row r="24515" spans="1:36" x14ac:dyDescent="0.3">
      <c r="A24515" t="s">
        <v>1286</v>
      </c>
      <c r="B24515" t="s">
        <v>1287</v>
      </c>
      <c r="C24515" t="s">
        <v>47845</v>
      </c>
      <c r="D24515" t="s">
        <v>47846</v>
      </c>
      <c r="E24515">
        <v>12.19689</v>
      </c>
      <c r="F24515">
        <v>51.564100000000003</v>
      </c>
      <c r="G24515">
        <v>0.3896</v>
      </c>
      <c r="H24515" t="s">
        <v>1049</v>
      </c>
      <c r="M24515" t="s">
        <v>47847</v>
      </c>
      <c r="N24515" t="s">
        <v>1617</v>
      </c>
      <c r="O24515" t="s">
        <v>1618</v>
      </c>
      <c r="P24515" t="s">
        <v>1617</v>
      </c>
      <c r="AA24515">
        <v>18.579999999999998</v>
      </c>
      <c r="AB24515">
        <v>18.579999999999998</v>
      </c>
      <c r="AC24515">
        <v>18.3</v>
      </c>
      <c r="AD24515">
        <v>18.7</v>
      </c>
      <c r="AE24515">
        <v>19.190000000000001</v>
      </c>
      <c r="AF24515" t="s">
        <v>4344</v>
      </c>
      <c r="AG24515" t="s">
        <v>4344</v>
      </c>
      <c r="AH24515" t="s">
        <v>4344</v>
      </c>
      <c r="AI24515" t="s">
        <v>4344</v>
      </c>
      <c r="AJ24515" t="s">
        <v>4344</v>
      </c>
    </row>
    <row r="24516" spans="1:36" x14ac:dyDescent="0.3">
      <c r="A24516" t="s">
        <v>186</v>
      </c>
      <c r="B24516" t="s">
        <v>187</v>
      </c>
      <c r="C24516" t="s">
        <v>47848</v>
      </c>
      <c r="D24516" t="s">
        <v>47849</v>
      </c>
      <c r="E24516">
        <v>12.186809999999999</v>
      </c>
      <c r="F24516">
        <v>43.227499999999999</v>
      </c>
      <c r="G24516">
        <v>5.7656999999999998</v>
      </c>
      <c r="H24516" t="s">
        <v>1049</v>
      </c>
      <c r="N24516" t="s">
        <v>536</v>
      </c>
      <c r="O24516" t="s">
        <v>11230</v>
      </c>
      <c r="P24516" t="s">
        <v>536</v>
      </c>
      <c r="AA24516">
        <v>23.61</v>
      </c>
      <c r="AB24516">
        <v>22.97</v>
      </c>
      <c r="AC24516">
        <v>23.11</v>
      </c>
      <c r="AD24516">
        <v>23.23</v>
      </c>
      <c r="AE24516">
        <v>23.57</v>
      </c>
      <c r="AF24516" t="s">
        <v>4344</v>
      </c>
      <c r="AG24516" t="s">
        <v>4344</v>
      </c>
      <c r="AH24516" t="s">
        <v>4344</v>
      </c>
      <c r="AI24516" t="s">
        <v>4344</v>
      </c>
      <c r="AJ24516" t="s">
        <v>4344</v>
      </c>
    </row>
    <row r="24517" spans="1:36" x14ac:dyDescent="0.3">
      <c r="A24517" t="s">
        <v>186</v>
      </c>
      <c r="B24517" t="s">
        <v>187</v>
      </c>
      <c r="C24517" t="s">
        <v>47850</v>
      </c>
      <c r="D24517" t="s">
        <v>47851</v>
      </c>
      <c r="E24517">
        <v>12.18548</v>
      </c>
      <c r="F24517">
        <v>44.533299999999997</v>
      </c>
      <c r="G24517">
        <v>4.3014000000000001</v>
      </c>
      <c r="H24517" t="s">
        <v>1049</v>
      </c>
      <c r="N24517" t="s">
        <v>536</v>
      </c>
      <c r="O24517" t="s">
        <v>11230</v>
      </c>
      <c r="P24517" t="s">
        <v>536</v>
      </c>
      <c r="Q24517">
        <v>1112063</v>
      </c>
      <c r="AA24517">
        <v>19.350000000000001</v>
      </c>
      <c r="AB24517">
        <v>20.14</v>
      </c>
      <c r="AC24517">
        <v>20.12</v>
      </c>
      <c r="AD24517">
        <v>20.04</v>
      </c>
      <c r="AE24517">
        <v>20.13</v>
      </c>
      <c r="AF24517" t="s">
        <v>4344</v>
      </c>
      <c r="AG24517" t="s">
        <v>4344</v>
      </c>
      <c r="AH24517" t="s">
        <v>4344</v>
      </c>
      <c r="AI24517" t="s">
        <v>4344</v>
      </c>
      <c r="AJ24517" t="s">
        <v>4344</v>
      </c>
    </row>
    <row r="24518" spans="1:36" x14ac:dyDescent="0.3">
      <c r="A24518" t="s">
        <v>186</v>
      </c>
      <c r="B24518" t="s">
        <v>187</v>
      </c>
      <c r="C24518" t="s">
        <v>47852</v>
      </c>
      <c r="D24518" t="s">
        <v>47853</v>
      </c>
      <c r="E24518">
        <v>12.15</v>
      </c>
      <c r="F24518">
        <v>46.987699999999997</v>
      </c>
      <c r="G24518">
        <v>-1.6412</v>
      </c>
      <c r="H24518" t="s">
        <v>128</v>
      </c>
      <c r="N24518" t="s">
        <v>536</v>
      </c>
      <c r="O24518" t="s">
        <v>11230</v>
      </c>
      <c r="P24518" t="s">
        <v>536</v>
      </c>
      <c r="Q24518">
        <v>1071920</v>
      </c>
      <c r="AE24518">
        <v>22.21</v>
      </c>
      <c r="AF24518" t="s">
        <v>43</v>
      </c>
      <c r="AG24518" t="s">
        <v>43</v>
      </c>
      <c r="AH24518" t="s">
        <v>43</v>
      </c>
      <c r="AI24518" t="s">
        <v>43</v>
      </c>
      <c r="AJ24518" t="s">
        <v>44</v>
      </c>
    </row>
    <row r="24519" spans="1:36" x14ac:dyDescent="0.3">
      <c r="A24519" t="s">
        <v>186</v>
      </c>
      <c r="B24519" t="s">
        <v>187</v>
      </c>
      <c r="C24519" t="s">
        <v>47854</v>
      </c>
      <c r="D24519" t="s">
        <v>47855</v>
      </c>
      <c r="E24519">
        <v>12.14377</v>
      </c>
      <c r="F24519">
        <v>44.651299999999999</v>
      </c>
      <c r="G24519">
        <v>-0.63139999999999996</v>
      </c>
      <c r="H24519" t="s">
        <v>1049</v>
      </c>
      <c r="N24519" t="s">
        <v>536</v>
      </c>
      <c r="O24519" t="s">
        <v>11230</v>
      </c>
      <c r="P24519" t="s">
        <v>536</v>
      </c>
      <c r="AA24519">
        <v>19.27</v>
      </c>
      <c r="AB24519">
        <v>22.06</v>
      </c>
      <c r="AC24519">
        <v>22.61</v>
      </c>
      <c r="AD24519">
        <v>21.81</v>
      </c>
      <c r="AE24519">
        <v>22.56</v>
      </c>
      <c r="AF24519" t="s">
        <v>4344</v>
      </c>
      <c r="AG24519" t="s">
        <v>4344</v>
      </c>
      <c r="AH24519" t="s">
        <v>4344</v>
      </c>
      <c r="AI24519" t="s">
        <v>4344</v>
      </c>
      <c r="AJ24519" t="s">
        <v>4344</v>
      </c>
    </row>
    <row r="24520" spans="1:36" x14ac:dyDescent="0.3">
      <c r="A24520" t="s">
        <v>186</v>
      </c>
      <c r="B24520" t="s">
        <v>187</v>
      </c>
      <c r="C24520" t="s">
        <v>47856</v>
      </c>
      <c r="D24520" t="s">
        <v>47857</v>
      </c>
      <c r="E24520">
        <v>12.137729999999999</v>
      </c>
      <c r="F24520">
        <v>45.007300000000001</v>
      </c>
      <c r="G24520">
        <v>2.4782999999999999</v>
      </c>
      <c r="H24520" t="s">
        <v>1049</v>
      </c>
      <c r="N24520" t="s">
        <v>536</v>
      </c>
      <c r="O24520" t="s">
        <v>11230</v>
      </c>
      <c r="P24520" t="s">
        <v>536</v>
      </c>
      <c r="Q24520">
        <v>1100625</v>
      </c>
      <c r="AA24520">
        <v>17.53</v>
      </c>
      <c r="AB24520">
        <v>18.63</v>
      </c>
      <c r="AC24520">
        <v>19.350000000000001</v>
      </c>
      <c r="AD24520">
        <v>18.670000000000002</v>
      </c>
      <c r="AE24520">
        <v>18.95</v>
      </c>
      <c r="AF24520" t="s">
        <v>4344</v>
      </c>
      <c r="AG24520" t="s">
        <v>4344</v>
      </c>
      <c r="AH24520" t="s">
        <v>4344</v>
      </c>
      <c r="AI24520" t="s">
        <v>4344</v>
      </c>
      <c r="AJ24520" t="s">
        <v>4344</v>
      </c>
    </row>
    <row r="24521" spans="1:36" x14ac:dyDescent="0.3">
      <c r="A24521" t="s">
        <v>186</v>
      </c>
      <c r="B24521" t="s">
        <v>187</v>
      </c>
      <c r="C24521" t="s">
        <v>47858</v>
      </c>
      <c r="D24521" t="s">
        <v>47859</v>
      </c>
      <c r="E24521">
        <v>12.12215</v>
      </c>
      <c r="F24521">
        <v>46.63</v>
      </c>
      <c r="G24521">
        <v>3.4049999999999998</v>
      </c>
      <c r="H24521" t="s">
        <v>1049</v>
      </c>
      <c r="N24521" t="s">
        <v>536</v>
      </c>
      <c r="O24521" t="s">
        <v>11230</v>
      </c>
      <c r="P24521" t="s">
        <v>536</v>
      </c>
      <c r="Q24521">
        <v>1100624</v>
      </c>
      <c r="AA24521">
        <v>18.61</v>
      </c>
      <c r="AB24521">
        <v>18.5</v>
      </c>
      <c r="AC24521">
        <v>18.64</v>
      </c>
      <c r="AD24521">
        <v>18.37</v>
      </c>
      <c r="AE24521">
        <v>18.600000000000001</v>
      </c>
      <c r="AF24521" t="s">
        <v>4344</v>
      </c>
      <c r="AG24521" t="s">
        <v>4344</v>
      </c>
      <c r="AH24521" t="s">
        <v>4344</v>
      </c>
      <c r="AI24521" t="s">
        <v>4344</v>
      </c>
      <c r="AJ24521" t="s">
        <v>4344</v>
      </c>
    </row>
    <row r="24522" spans="1:36" x14ac:dyDescent="0.3">
      <c r="A24522" t="s">
        <v>164</v>
      </c>
      <c r="B24522" t="s">
        <v>165</v>
      </c>
      <c r="C24522" t="s">
        <v>47860</v>
      </c>
      <c r="D24522" t="s">
        <v>47861</v>
      </c>
      <c r="E24522">
        <v>12.1</v>
      </c>
      <c r="F24522">
        <v>48.906199999999998</v>
      </c>
      <c r="G24522">
        <v>-72.205299999999994</v>
      </c>
      <c r="H24522" t="s">
        <v>40</v>
      </c>
      <c r="M24522" t="s">
        <v>47862</v>
      </c>
      <c r="N24522" t="s">
        <v>169</v>
      </c>
      <c r="O24522" t="s">
        <v>20280</v>
      </c>
      <c r="P24522" t="s">
        <v>169</v>
      </c>
      <c r="Q24522">
        <v>22563</v>
      </c>
      <c r="R24522">
        <v>2017</v>
      </c>
      <c r="AA24522">
        <v>66.349999999999994</v>
      </c>
      <c r="AB24522">
        <v>65.739999999999995</v>
      </c>
      <c r="AC24522">
        <v>65.59</v>
      </c>
      <c r="AD24522">
        <v>66.53</v>
      </c>
      <c r="AE24522">
        <v>65.63</v>
      </c>
      <c r="AF24522" t="s">
        <v>49</v>
      </c>
      <c r="AG24522" t="s">
        <v>49</v>
      </c>
      <c r="AH24522" t="s">
        <v>49</v>
      </c>
      <c r="AI24522" t="s">
        <v>49</v>
      </c>
      <c r="AJ24522" t="s">
        <v>49</v>
      </c>
    </row>
    <row r="24523" spans="1:36" x14ac:dyDescent="0.3">
      <c r="A24523" t="s">
        <v>186</v>
      </c>
      <c r="B24523" t="s">
        <v>187</v>
      </c>
      <c r="C24523" t="s">
        <v>47863</v>
      </c>
      <c r="D24523" t="s">
        <v>47864</v>
      </c>
      <c r="E24523">
        <v>12.1</v>
      </c>
      <c r="F24523">
        <v>44.654800000000002</v>
      </c>
      <c r="G24523">
        <v>2.5787</v>
      </c>
      <c r="H24523" t="s">
        <v>40</v>
      </c>
      <c r="N24523" t="s">
        <v>536</v>
      </c>
      <c r="O24523" t="s">
        <v>11230</v>
      </c>
      <c r="P24523" t="s">
        <v>536</v>
      </c>
      <c r="AA24523">
        <v>39.68</v>
      </c>
      <c r="AB24523">
        <v>41.82</v>
      </c>
      <c r="AC24523">
        <v>41.77</v>
      </c>
      <c r="AD24523">
        <v>43.03</v>
      </c>
      <c r="AE24523">
        <v>46.13</v>
      </c>
      <c r="AF24523" t="s">
        <v>49</v>
      </c>
      <c r="AG24523" t="s">
        <v>49</v>
      </c>
      <c r="AH24523" t="s">
        <v>49</v>
      </c>
      <c r="AI24523" t="s">
        <v>49</v>
      </c>
      <c r="AJ24523" t="s">
        <v>49</v>
      </c>
    </row>
    <row r="24524" spans="1:36" x14ac:dyDescent="0.3">
      <c r="A24524" t="s">
        <v>531</v>
      </c>
      <c r="B24524" t="s">
        <v>532</v>
      </c>
      <c r="C24524" t="s">
        <v>47865</v>
      </c>
      <c r="D24524" t="s">
        <v>47866</v>
      </c>
      <c r="E24524">
        <v>12.1</v>
      </c>
      <c r="F24524">
        <v>50.989400000000003</v>
      </c>
      <c r="G24524">
        <v>12.510300000000001</v>
      </c>
      <c r="H24524" t="s">
        <v>1049</v>
      </c>
      <c r="N24524" t="s">
        <v>47867</v>
      </c>
      <c r="O24524" t="s">
        <v>47868</v>
      </c>
      <c r="P24524" t="s">
        <v>47</v>
      </c>
      <c r="Q24524">
        <v>1109328</v>
      </c>
      <c r="AA24524">
        <v>16.93</v>
      </c>
      <c r="AB24524">
        <v>18.559999999999999</v>
      </c>
      <c r="AC24524">
        <v>18.61</v>
      </c>
      <c r="AD24524">
        <v>18.489999999999998</v>
      </c>
      <c r="AE24524">
        <v>18.350000000000001</v>
      </c>
      <c r="AF24524" t="s">
        <v>4344</v>
      </c>
      <c r="AG24524" t="s">
        <v>4344</v>
      </c>
      <c r="AH24524" t="s">
        <v>4344</v>
      </c>
      <c r="AI24524" t="s">
        <v>4344</v>
      </c>
      <c r="AJ24524" t="s">
        <v>4344</v>
      </c>
    </row>
    <row r="24525" spans="1:36" x14ac:dyDescent="0.3">
      <c r="A24525" t="s">
        <v>531</v>
      </c>
      <c r="B24525" t="s">
        <v>532</v>
      </c>
      <c r="C24525" t="s">
        <v>47869</v>
      </c>
      <c r="D24525" t="s">
        <v>47870</v>
      </c>
      <c r="E24525">
        <v>12.1</v>
      </c>
      <c r="F24525">
        <v>51.204999999999998</v>
      </c>
      <c r="G24525">
        <v>6.7084999999999999</v>
      </c>
      <c r="H24525" t="s">
        <v>1615</v>
      </c>
      <c r="L24525">
        <v>2008</v>
      </c>
      <c r="M24525" t="s">
        <v>47871</v>
      </c>
      <c r="N24525" t="s">
        <v>536</v>
      </c>
      <c r="O24525" t="s">
        <v>537</v>
      </c>
      <c r="P24525" t="s">
        <v>536</v>
      </c>
      <c r="AF24525" t="s">
        <v>43</v>
      </c>
      <c r="AG24525" t="s">
        <v>43</v>
      </c>
      <c r="AH24525" t="s">
        <v>43</v>
      </c>
      <c r="AI24525" t="s">
        <v>43</v>
      </c>
      <c r="AJ24525" t="s">
        <v>43</v>
      </c>
    </row>
    <row r="24526" spans="1:36" x14ac:dyDescent="0.3">
      <c r="A24526" t="s">
        <v>531</v>
      </c>
      <c r="B24526" t="s">
        <v>532</v>
      </c>
      <c r="C24526" t="s">
        <v>47872</v>
      </c>
      <c r="D24526" t="s">
        <v>47873</v>
      </c>
      <c r="E24526">
        <v>12.1</v>
      </c>
      <c r="F24526">
        <v>51.915399999999998</v>
      </c>
      <c r="G24526">
        <v>8.4002999999999997</v>
      </c>
      <c r="H24526" t="s">
        <v>1615</v>
      </c>
      <c r="L24526">
        <v>2001</v>
      </c>
      <c r="M24526" t="s">
        <v>47874</v>
      </c>
      <c r="N24526" t="s">
        <v>536</v>
      </c>
      <c r="O24526" t="s">
        <v>537</v>
      </c>
      <c r="P24526" t="s">
        <v>536</v>
      </c>
      <c r="AF24526" t="s">
        <v>43</v>
      </c>
      <c r="AG24526" t="s">
        <v>43</v>
      </c>
      <c r="AH24526" t="s">
        <v>43</v>
      </c>
      <c r="AI24526" t="s">
        <v>43</v>
      </c>
      <c r="AJ24526" t="s">
        <v>43</v>
      </c>
    </row>
    <row r="24527" spans="1:36" x14ac:dyDescent="0.3">
      <c r="A24527" t="s">
        <v>531</v>
      </c>
      <c r="B24527" t="s">
        <v>532</v>
      </c>
      <c r="C24527" t="s">
        <v>47875</v>
      </c>
      <c r="D24527" t="s">
        <v>47876</v>
      </c>
      <c r="E24527">
        <v>12.1</v>
      </c>
      <c r="F24527">
        <v>48.210599999999999</v>
      </c>
      <c r="G24527">
        <v>10.9049</v>
      </c>
      <c r="H24527" t="s">
        <v>40</v>
      </c>
      <c r="L24527">
        <v>1984</v>
      </c>
      <c r="M24527" t="s">
        <v>5354</v>
      </c>
      <c r="N24527" t="s">
        <v>536</v>
      </c>
      <c r="O24527" t="s">
        <v>537</v>
      </c>
      <c r="P24527" t="s">
        <v>536</v>
      </c>
      <c r="Q24527">
        <v>1010838</v>
      </c>
      <c r="AA24527">
        <v>53.67</v>
      </c>
      <c r="AB24527">
        <v>43.58</v>
      </c>
      <c r="AC24527">
        <v>49.88</v>
      </c>
      <c r="AD24527">
        <v>43.7</v>
      </c>
      <c r="AE24527">
        <v>44.01</v>
      </c>
      <c r="AF24527" t="s">
        <v>49</v>
      </c>
      <c r="AG24527" t="s">
        <v>49</v>
      </c>
      <c r="AH24527" t="s">
        <v>49</v>
      </c>
      <c r="AI24527" t="s">
        <v>49</v>
      </c>
      <c r="AJ24527" t="s">
        <v>49</v>
      </c>
    </row>
    <row r="24528" spans="1:36" x14ac:dyDescent="0.3">
      <c r="A24528" t="s">
        <v>531</v>
      </c>
      <c r="B24528" t="s">
        <v>532</v>
      </c>
      <c r="C24528" t="s">
        <v>47877</v>
      </c>
      <c r="D24528" t="s">
        <v>47878</v>
      </c>
      <c r="E24528">
        <v>12.1</v>
      </c>
      <c r="F24528">
        <v>49.567</v>
      </c>
      <c r="G24528">
        <v>6.5922999999999998</v>
      </c>
      <c r="H24528" t="s">
        <v>40</v>
      </c>
      <c r="L24528">
        <v>1985</v>
      </c>
      <c r="M24528" t="s">
        <v>38020</v>
      </c>
      <c r="N24528" t="s">
        <v>536</v>
      </c>
      <c r="O24528" t="s">
        <v>537</v>
      </c>
      <c r="P24528" t="s">
        <v>536</v>
      </c>
      <c r="Q24528">
        <v>1027709</v>
      </c>
      <c r="AA24528">
        <v>59.82</v>
      </c>
      <c r="AB24528">
        <v>45.85</v>
      </c>
      <c r="AC24528">
        <v>51.22</v>
      </c>
      <c r="AD24528">
        <v>46.38</v>
      </c>
      <c r="AE24528">
        <v>41.56</v>
      </c>
      <c r="AF24528" t="s">
        <v>49</v>
      </c>
      <c r="AG24528" t="s">
        <v>49</v>
      </c>
      <c r="AH24528" t="s">
        <v>49</v>
      </c>
      <c r="AI24528" t="s">
        <v>49</v>
      </c>
      <c r="AJ24528" t="s">
        <v>49</v>
      </c>
    </row>
    <row r="24529" spans="1:36" x14ac:dyDescent="0.3">
      <c r="A24529" t="s">
        <v>1286</v>
      </c>
      <c r="B24529" t="s">
        <v>1287</v>
      </c>
      <c r="C24529" t="s">
        <v>47879</v>
      </c>
      <c r="D24529" t="s">
        <v>47880</v>
      </c>
      <c r="E24529">
        <v>12.1</v>
      </c>
      <c r="F24529">
        <v>50.844900000000003</v>
      </c>
      <c r="G24529">
        <v>-2.1671</v>
      </c>
      <c r="H24529" t="s">
        <v>1049</v>
      </c>
      <c r="M24529" t="s">
        <v>33711</v>
      </c>
      <c r="N24529" t="s">
        <v>1617</v>
      </c>
      <c r="O24529" t="s">
        <v>1618</v>
      </c>
      <c r="P24529" t="s">
        <v>1617</v>
      </c>
      <c r="AA24529">
        <v>18.2</v>
      </c>
      <c r="AB24529">
        <v>18.690000000000001</v>
      </c>
      <c r="AC24529">
        <v>18.510000000000002</v>
      </c>
      <c r="AD24529">
        <v>18.510000000000002</v>
      </c>
      <c r="AE24529">
        <v>18.93</v>
      </c>
      <c r="AF24529" t="s">
        <v>4344</v>
      </c>
      <c r="AG24529" t="s">
        <v>4344</v>
      </c>
      <c r="AH24529" t="s">
        <v>4344</v>
      </c>
      <c r="AI24529" t="s">
        <v>4344</v>
      </c>
      <c r="AJ24529" t="s">
        <v>4344</v>
      </c>
    </row>
    <row r="24530" spans="1:36" x14ac:dyDescent="0.3">
      <c r="A24530" t="s">
        <v>1286</v>
      </c>
      <c r="B24530" t="s">
        <v>1287</v>
      </c>
      <c r="C24530" t="s">
        <v>47881</v>
      </c>
      <c r="D24530" t="s">
        <v>47882</v>
      </c>
      <c r="E24530">
        <v>12.1</v>
      </c>
      <c r="F24530">
        <v>51.813499999999998</v>
      </c>
      <c r="G24530">
        <v>-4.9417</v>
      </c>
      <c r="H24530" t="s">
        <v>1049</v>
      </c>
      <c r="M24530" t="s">
        <v>47883</v>
      </c>
      <c r="N24530" t="s">
        <v>1617</v>
      </c>
      <c r="O24530" t="s">
        <v>1618</v>
      </c>
      <c r="P24530" t="s">
        <v>1617</v>
      </c>
      <c r="Q24530">
        <v>1110241</v>
      </c>
      <c r="AA24530">
        <v>18.46</v>
      </c>
      <c r="AB24530">
        <v>18.47</v>
      </c>
      <c r="AC24530">
        <v>18.36</v>
      </c>
      <c r="AD24530">
        <v>18.48</v>
      </c>
      <c r="AE24530">
        <v>19.079999999999998</v>
      </c>
      <c r="AF24530" t="s">
        <v>4344</v>
      </c>
      <c r="AG24530" t="s">
        <v>4344</v>
      </c>
      <c r="AH24530" t="s">
        <v>4344</v>
      </c>
      <c r="AI24530" t="s">
        <v>4344</v>
      </c>
      <c r="AJ24530" t="s">
        <v>4344</v>
      </c>
    </row>
    <row r="24531" spans="1:36" x14ac:dyDescent="0.3">
      <c r="A24531" t="s">
        <v>186</v>
      </c>
      <c r="B24531" t="s">
        <v>187</v>
      </c>
      <c r="C24531" t="s">
        <v>47892</v>
      </c>
      <c r="D24531" t="s">
        <v>47893</v>
      </c>
      <c r="E24531">
        <v>12.0952</v>
      </c>
      <c r="F24531">
        <v>43.427</v>
      </c>
      <c r="G24531">
        <v>6.2324000000000002</v>
      </c>
      <c r="H24531" t="s">
        <v>1049</v>
      </c>
      <c r="N24531" t="s">
        <v>536</v>
      </c>
      <c r="O24531" t="s">
        <v>11230</v>
      </c>
      <c r="P24531" t="s">
        <v>536</v>
      </c>
      <c r="AA24531">
        <v>20.420000000000002</v>
      </c>
      <c r="AB24531">
        <v>21.11</v>
      </c>
      <c r="AC24531">
        <v>21.68</v>
      </c>
      <c r="AD24531">
        <v>21.83</v>
      </c>
      <c r="AE24531">
        <v>23.49</v>
      </c>
      <c r="AF24531" t="s">
        <v>4344</v>
      </c>
      <c r="AG24531" t="s">
        <v>4344</v>
      </c>
      <c r="AH24531" t="s">
        <v>4344</v>
      </c>
      <c r="AI24531" t="s">
        <v>4344</v>
      </c>
      <c r="AJ24531" t="s">
        <v>4344</v>
      </c>
    </row>
    <row r="24532" spans="1:36" x14ac:dyDescent="0.3">
      <c r="A24532" t="s">
        <v>1286</v>
      </c>
      <c r="B24532" t="s">
        <v>1287</v>
      </c>
      <c r="C24532" t="s">
        <v>47894</v>
      </c>
      <c r="D24532" t="s">
        <v>47895</v>
      </c>
      <c r="E24532">
        <v>12.09</v>
      </c>
      <c r="F24532">
        <v>50.050400000000003</v>
      </c>
      <c r="G24532">
        <v>-5.2001999999999997</v>
      </c>
      <c r="H24532" t="s">
        <v>128</v>
      </c>
      <c r="M24532" t="s">
        <v>47896</v>
      </c>
      <c r="N24532" t="s">
        <v>1617</v>
      </c>
      <c r="O24532" t="s">
        <v>1618</v>
      </c>
      <c r="P24532" t="s">
        <v>1617</v>
      </c>
      <c r="Q24532">
        <v>1013314</v>
      </c>
      <c r="AE24532">
        <v>30.47</v>
      </c>
      <c r="AF24532" t="s">
        <v>43</v>
      </c>
      <c r="AG24532" t="s">
        <v>43</v>
      </c>
      <c r="AH24532" t="s">
        <v>43</v>
      </c>
      <c r="AI24532" t="s">
        <v>43</v>
      </c>
      <c r="AJ24532" t="s">
        <v>44</v>
      </c>
    </row>
    <row r="24533" spans="1:36" x14ac:dyDescent="0.3">
      <c r="A24533" t="s">
        <v>69</v>
      </c>
      <c r="B24533" t="s">
        <v>70</v>
      </c>
      <c r="C24533" t="s">
        <v>47897</v>
      </c>
      <c r="D24533" t="s">
        <v>47898</v>
      </c>
      <c r="E24533">
        <v>12.06</v>
      </c>
      <c r="F24533">
        <v>-13.3934</v>
      </c>
      <c r="G24533">
        <v>-46.390599999999999</v>
      </c>
      <c r="H24533" t="s">
        <v>40</v>
      </c>
      <c r="L24533">
        <v>2012</v>
      </c>
      <c r="N24533" t="s">
        <v>73</v>
      </c>
      <c r="O24533" t="s">
        <v>74</v>
      </c>
      <c r="P24533" t="s">
        <v>73</v>
      </c>
      <c r="Q24533">
        <v>1092477</v>
      </c>
      <c r="R24533">
        <v>2017</v>
      </c>
      <c r="AA24533">
        <v>23.85</v>
      </c>
      <c r="AB24533">
        <v>48.4</v>
      </c>
      <c r="AC24533">
        <v>38.200000000000003</v>
      </c>
      <c r="AD24533">
        <v>38.31</v>
      </c>
      <c r="AE24533">
        <v>27.94</v>
      </c>
      <c r="AF24533" t="s">
        <v>49</v>
      </c>
      <c r="AG24533" t="s">
        <v>49</v>
      </c>
      <c r="AH24533" t="s">
        <v>49</v>
      </c>
      <c r="AI24533" t="s">
        <v>49</v>
      </c>
      <c r="AJ24533" t="s">
        <v>49</v>
      </c>
    </row>
    <row r="24534" spans="1:36" x14ac:dyDescent="0.3">
      <c r="A24534" t="s">
        <v>186</v>
      </c>
      <c r="B24534" t="s">
        <v>187</v>
      </c>
      <c r="C24534" t="s">
        <v>47899</v>
      </c>
      <c r="D24534" t="s">
        <v>47900</v>
      </c>
      <c r="E24534">
        <v>12.05204</v>
      </c>
      <c r="F24534">
        <v>46.522599999999997</v>
      </c>
      <c r="G24534">
        <v>3.7361</v>
      </c>
      <c r="H24534" t="s">
        <v>1049</v>
      </c>
      <c r="N24534" t="s">
        <v>536</v>
      </c>
      <c r="O24534" t="s">
        <v>11230</v>
      </c>
      <c r="P24534" t="s">
        <v>536</v>
      </c>
      <c r="Q24534">
        <v>1117144</v>
      </c>
      <c r="AA24534">
        <v>18.5</v>
      </c>
      <c r="AB24534">
        <v>18.53</v>
      </c>
      <c r="AC24534">
        <v>18.5</v>
      </c>
      <c r="AD24534">
        <v>18.260000000000002</v>
      </c>
      <c r="AE24534">
        <v>18.62</v>
      </c>
      <c r="AF24534" t="s">
        <v>4344</v>
      </c>
      <c r="AG24534" t="s">
        <v>4344</v>
      </c>
      <c r="AH24534" t="s">
        <v>4344</v>
      </c>
      <c r="AI24534" t="s">
        <v>4344</v>
      </c>
      <c r="AJ24534" t="s">
        <v>4344</v>
      </c>
    </row>
    <row r="24535" spans="1:36" x14ac:dyDescent="0.3">
      <c r="A24535" t="s">
        <v>186</v>
      </c>
      <c r="B24535" t="s">
        <v>187</v>
      </c>
      <c r="C24535" t="s">
        <v>47901</v>
      </c>
      <c r="D24535" t="s">
        <v>47902</v>
      </c>
      <c r="E24535">
        <v>12.047319999999999</v>
      </c>
      <c r="F24535">
        <v>43.251800000000003</v>
      </c>
      <c r="G24535">
        <v>2.9241999999999999</v>
      </c>
      <c r="H24535" t="s">
        <v>1049</v>
      </c>
      <c r="N24535" t="s">
        <v>536</v>
      </c>
      <c r="O24535" t="s">
        <v>11230</v>
      </c>
      <c r="P24535" t="s">
        <v>536</v>
      </c>
      <c r="Q24535">
        <v>1086164</v>
      </c>
      <c r="AA24535">
        <v>19.68</v>
      </c>
      <c r="AB24535">
        <v>20.81</v>
      </c>
      <c r="AC24535">
        <v>20.54</v>
      </c>
      <c r="AD24535">
        <v>20.16</v>
      </c>
      <c r="AE24535">
        <v>20.62</v>
      </c>
      <c r="AF24535" t="s">
        <v>4344</v>
      </c>
      <c r="AG24535" t="s">
        <v>4344</v>
      </c>
      <c r="AH24535" t="s">
        <v>4344</v>
      </c>
      <c r="AI24535" t="s">
        <v>4344</v>
      </c>
      <c r="AJ24535" t="s">
        <v>4344</v>
      </c>
    </row>
    <row r="24536" spans="1:36" x14ac:dyDescent="0.3">
      <c r="A24536" t="s">
        <v>186</v>
      </c>
      <c r="B24536" t="s">
        <v>187</v>
      </c>
      <c r="C24536" t="s">
        <v>47903</v>
      </c>
      <c r="D24536" t="s">
        <v>47904</v>
      </c>
      <c r="E24536">
        <v>12.03533</v>
      </c>
      <c r="F24536">
        <v>43.954300000000003</v>
      </c>
      <c r="G24536">
        <v>4.6363000000000003</v>
      </c>
      <c r="H24536" t="s">
        <v>1049</v>
      </c>
      <c r="N24536" t="s">
        <v>536</v>
      </c>
      <c r="O24536" t="s">
        <v>11230</v>
      </c>
      <c r="P24536" t="s">
        <v>536</v>
      </c>
      <c r="Q24536">
        <v>1111276</v>
      </c>
      <c r="AA24536">
        <v>19.41</v>
      </c>
      <c r="AB24536">
        <v>20.92</v>
      </c>
      <c r="AC24536">
        <v>21.04</v>
      </c>
      <c r="AD24536">
        <v>20.95</v>
      </c>
      <c r="AE24536">
        <v>21.39</v>
      </c>
      <c r="AF24536" t="s">
        <v>4344</v>
      </c>
      <c r="AG24536" t="s">
        <v>4344</v>
      </c>
      <c r="AH24536" t="s">
        <v>4344</v>
      </c>
      <c r="AI24536" t="s">
        <v>4344</v>
      </c>
      <c r="AJ24536" t="s">
        <v>4344</v>
      </c>
    </row>
    <row r="24537" spans="1:36" x14ac:dyDescent="0.3">
      <c r="A24537" t="s">
        <v>69</v>
      </c>
      <c r="B24537" t="s">
        <v>70</v>
      </c>
      <c r="C24537" t="s">
        <v>47905</v>
      </c>
      <c r="D24537" t="s">
        <v>47906</v>
      </c>
      <c r="E24537">
        <v>12.03</v>
      </c>
      <c r="F24537">
        <v>-22.932600000000001</v>
      </c>
      <c r="G24537">
        <v>-43.365600000000001</v>
      </c>
      <c r="H24537" t="s">
        <v>58</v>
      </c>
      <c r="L24537">
        <v>2014</v>
      </c>
      <c r="N24537" t="s">
        <v>73</v>
      </c>
      <c r="O24537" t="s">
        <v>74</v>
      </c>
      <c r="P24537" t="s">
        <v>73</v>
      </c>
      <c r="R24537">
        <v>2017</v>
      </c>
      <c r="AE24537">
        <v>79.3</v>
      </c>
      <c r="AF24537" t="s">
        <v>43</v>
      </c>
      <c r="AG24537" t="s">
        <v>43</v>
      </c>
      <c r="AH24537" t="s">
        <v>43</v>
      </c>
      <c r="AI24537" t="s">
        <v>43</v>
      </c>
      <c r="AJ24537" t="s">
        <v>44</v>
      </c>
    </row>
    <row r="24538" spans="1:36" x14ac:dyDescent="0.3">
      <c r="A24538" t="s">
        <v>186</v>
      </c>
      <c r="B24538" t="s">
        <v>187</v>
      </c>
      <c r="C24538" t="s">
        <v>47907</v>
      </c>
      <c r="D24538" t="s">
        <v>47908</v>
      </c>
      <c r="E24538">
        <v>12.00559</v>
      </c>
      <c r="F24538">
        <v>48.616599999999998</v>
      </c>
      <c r="G24538">
        <v>1.0666</v>
      </c>
      <c r="H24538" t="s">
        <v>1049</v>
      </c>
      <c r="N24538" t="s">
        <v>536</v>
      </c>
      <c r="O24538" t="s">
        <v>11230</v>
      </c>
      <c r="P24538" t="s">
        <v>536</v>
      </c>
      <c r="AA24538">
        <v>18.43</v>
      </c>
      <c r="AB24538">
        <v>18.5</v>
      </c>
      <c r="AC24538">
        <v>18.489999999999998</v>
      </c>
      <c r="AD24538">
        <v>18.2</v>
      </c>
      <c r="AE24538">
        <v>18.57</v>
      </c>
      <c r="AF24538" t="s">
        <v>4344</v>
      </c>
      <c r="AG24538" t="s">
        <v>4344</v>
      </c>
      <c r="AH24538" t="s">
        <v>4344</v>
      </c>
      <c r="AI24538" t="s">
        <v>4344</v>
      </c>
      <c r="AJ24538" t="s">
        <v>4344</v>
      </c>
    </row>
    <row r="24539" spans="1:36" x14ac:dyDescent="0.3">
      <c r="A24539" t="s">
        <v>3388</v>
      </c>
      <c r="B24539" t="s">
        <v>3389</v>
      </c>
      <c r="C24539" t="s">
        <v>47909</v>
      </c>
      <c r="D24539" t="s">
        <v>47910</v>
      </c>
      <c r="E24539">
        <v>12</v>
      </c>
      <c r="F24539">
        <v>34.692</v>
      </c>
      <c r="G24539">
        <v>-0.60099999999999998</v>
      </c>
      <c r="H24539" t="s">
        <v>1049</v>
      </c>
      <c r="N24539" t="s">
        <v>4342</v>
      </c>
      <c r="O24539" t="s">
        <v>4343</v>
      </c>
      <c r="P24539" t="s">
        <v>4342</v>
      </c>
      <c r="AB24539">
        <v>22.61</v>
      </c>
      <c r="AC24539">
        <v>22.44</v>
      </c>
      <c r="AD24539">
        <v>22.98</v>
      </c>
      <c r="AE24539">
        <v>22.83</v>
      </c>
      <c r="AF24539" t="s">
        <v>43</v>
      </c>
      <c r="AG24539" t="s">
        <v>4344</v>
      </c>
      <c r="AH24539" t="s">
        <v>4344</v>
      </c>
      <c r="AI24539" t="s">
        <v>4344</v>
      </c>
      <c r="AJ24539" t="s">
        <v>4344</v>
      </c>
    </row>
    <row r="24540" spans="1:36" x14ac:dyDescent="0.3">
      <c r="A24540" t="s">
        <v>813</v>
      </c>
      <c r="B24540" t="s">
        <v>814</v>
      </c>
      <c r="C24540" t="s">
        <v>47911</v>
      </c>
      <c r="D24540" t="s">
        <v>47912</v>
      </c>
      <c r="E24540">
        <v>12</v>
      </c>
      <c r="F24540">
        <v>-17.592199999999998</v>
      </c>
      <c r="G24540">
        <v>145.53059999999999</v>
      </c>
      <c r="H24540" t="s">
        <v>128</v>
      </c>
      <c r="M24540" t="s">
        <v>32937</v>
      </c>
      <c r="N24540" t="s">
        <v>818</v>
      </c>
      <c r="O24540" t="s">
        <v>819</v>
      </c>
      <c r="P24540" t="s">
        <v>818</v>
      </c>
      <c r="S24540">
        <v>29.635277779999999</v>
      </c>
      <c r="T24540">
        <v>32.476388890000003</v>
      </c>
      <c r="U24540">
        <v>31.2425</v>
      </c>
      <c r="V24540">
        <v>27.285555559999999</v>
      </c>
      <c r="W24540">
        <v>27.82638889</v>
      </c>
      <c r="X24540">
        <v>30.27416667</v>
      </c>
      <c r="Z24540" t="s">
        <v>820</v>
      </c>
      <c r="AE24540">
        <v>31.38</v>
      </c>
      <c r="AF24540" t="s">
        <v>43</v>
      </c>
      <c r="AG24540" t="s">
        <v>43</v>
      </c>
      <c r="AH24540" t="s">
        <v>43</v>
      </c>
      <c r="AI24540" t="s">
        <v>43</v>
      </c>
      <c r="AJ24540" t="s">
        <v>44</v>
      </c>
    </row>
    <row r="24541" spans="1:36" x14ac:dyDescent="0.3">
      <c r="A24541" t="s">
        <v>813</v>
      </c>
      <c r="B24541" t="s">
        <v>814</v>
      </c>
      <c r="C24541" t="s">
        <v>47913</v>
      </c>
      <c r="D24541" t="s">
        <v>47914</v>
      </c>
      <c r="E24541">
        <v>12</v>
      </c>
      <c r="F24541">
        <v>-38.603700000000003</v>
      </c>
      <c r="G24541">
        <v>145.5462</v>
      </c>
      <c r="H24541" t="s">
        <v>128</v>
      </c>
      <c r="M24541" t="s">
        <v>6698</v>
      </c>
      <c r="N24541" t="s">
        <v>818</v>
      </c>
      <c r="O24541" t="s">
        <v>819</v>
      </c>
      <c r="P24541" t="s">
        <v>818</v>
      </c>
      <c r="Q24541">
        <v>1061232</v>
      </c>
      <c r="T24541">
        <v>30.488611110000001</v>
      </c>
      <c r="U24541">
        <v>28.36861111</v>
      </c>
      <c r="W24541">
        <v>3.0327777779999998</v>
      </c>
      <c r="X24541">
        <v>28.973333329999999</v>
      </c>
      <c r="Z24541" t="s">
        <v>820</v>
      </c>
      <c r="AE24541">
        <v>31.38</v>
      </c>
      <c r="AF24541" t="s">
        <v>43</v>
      </c>
      <c r="AG24541" t="s">
        <v>43</v>
      </c>
      <c r="AH24541" t="s">
        <v>43</v>
      </c>
      <c r="AI24541" t="s">
        <v>43</v>
      </c>
      <c r="AJ24541" t="s">
        <v>44</v>
      </c>
    </row>
    <row r="24542" spans="1:36" x14ac:dyDescent="0.3">
      <c r="A24542" t="s">
        <v>3111</v>
      </c>
      <c r="B24542" t="s">
        <v>3112</v>
      </c>
      <c r="C24542" t="s">
        <v>47915</v>
      </c>
      <c r="D24542" t="s">
        <v>47916</v>
      </c>
      <c r="E24542">
        <v>12</v>
      </c>
      <c r="F24542">
        <v>47.166699999999999</v>
      </c>
      <c r="G24542">
        <v>15.333299999999999</v>
      </c>
      <c r="H24542" t="s">
        <v>40</v>
      </c>
      <c r="L24542">
        <v>1998</v>
      </c>
      <c r="M24542" t="s">
        <v>6017</v>
      </c>
      <c r="N24542" t="s">
        <v>6017</v>
      </c>
      <c r="O24542" t="s">
        <v>6018</v>
      </c>
      <c r="P24542" t="s">
        <v>431</v>
      </c>
      <c r="Q24542">
        <v>1030364</v>
      </c>
      <c r="AA24542">
        <v>58.43</v>
      </c>
      <c r="AB24542">
        <v>65.260000000000005</v>
      </c>
      <c r="AC24542">
        <v>45.07</v>
      </c>
      <c r="AD24542">
        <v>53.46</v>
      </c>
      <c r="AE24542">
        <v>50.77</v>
      </c>
      <c r="AF24542" t="s">
        <v>49</v>
      </c>
      <c r="AG24542" t="s">
        <v>49</v>
      </c>
      <c r="AH24542" t="s">
        <v>49</v>
      </c>
      <c r="AI24542" t="s">
        <v>49</v>
      </c>
      <c r="AJ24542" t="s">
        <v>49</v>
      </c>
    </row>
    <row r="24543" spans="1:36" x14ac:dyDescent="0.3">
      <c r="A24543" t="s">
        <v>692</v>
      </c>
      <c r="B24543" t="s">
        <v>693</v>
      </c>
      <c r="C24543" t="s">
        <v>47917</v>
      </c>
      <c r="D24543" t="s">
        <v>47918</v>
      </c>
      <c r="E24543">
        <v>12</v>
      </c>
      <c r="F24543">
        <v>51.329000000000001</v>
      </c>
      <c r="G24543">
        <v>3.1819000000000002</v>
      </c>
      <c r="H24543" t="s">
        <v>128</v>
      </c>
      <c r="N24543" t="s">
        <v>696</v>
      </c>
      <c r="O24543" t="s">
        <v>697</v>
      </c>
      <c r="P24543" t="s">
        <v>431</v>
      </c>
      <c r="AE24543">
        <v>27.84</v>
      </c>
      <c r="AF24543" t="s">
        <v>43</v>
      </c>
      <c r="AG24543" t="s">
        <v>43</v>
      </c>
      <c r="AH24543" t="s">
        <v>43</v>
      </c>
      <c r="AI24543" t="s">
        <v>43</v>
      </c>
      <c r="AJ24543" t="s">
        <v>44</v>
      </c>
    </row>
    <row r="24544" spans="1:36" x14ac:dyDescent="0.3">
      <c r="A24544" t="s">
        <v>692</v>
      </c>
      <c r="B24544" t="s">
        <v>693</v>
      </c>
      <c r="C24544" t="s">
        <v>47919</v>
      </c>
      <c r="D24544" t="s">
        <v>47920</v>
      </c>
      <c r="E24544">
        <v>12</v>
      </c>
      <c r="F24544">
        <v>51.3596</v>
      </c>
      <c r="G24544">
        <v>3.2219000000000002</v>
      </c>
      <c r="H24544" t="s">
        <v>128</v>
      </c>
      <c r="N24544" t="s">
        <v>696</v>
      </c>
      <c r="O24544" t="s">
        <v>697</v>
      </c>
      <c r="P24544" t="s">
        <v>62</v>
      </c>
      <c r="AE24544">
        <v>27.84</v>
      </c>
      <c r="AF24544" t="s">
        <v>43</v>
      </c>
      <c r="AG24544" t="s">
        <v>43</v>
      </c>
      <c r="AH24544" t="s">
        <v>43</v>
      </c>
      <c r="AI24544" t="s">
        <v>43</v>
      </c>
      <c r="AJ24544" t="s">
        <v>44</v>
      </c>
    </row>
    <row r="24545" spans="1:36" x14ac:dyDescent="0.3">
      <c r="A24545" t="s">
        <v>69</v>
      </c>
      <c r="B24545" t="s">
        <v>70</v>
      </c>
      <c r="C24545" t="s">
        <v>47921</v>
      </c>
      <c r="D24545" t="s">
        <v>47922</v>
      </c>
      <c r="E24545">
        <v>12</v>
      </c>
      <c r="F24545">
        <v>-25.5382</v>
      </c>
      <c r="G24545">
        <v>-49.361499999999999</v>
      </c>
      <c r="H24545" t="s">
        <v>1615</v>
      </c>
      <c r="N24545" t="s">
        <v>73</v>
      </c>
      <c r="O24545" t="s">
        <v>74</v>
      </c>
      <c r="P24545" t="s">
        <v>73</v>
      </c>
      <c r="R24545">
        <v>2017</v>
      </c>
      <c r="AF24545" t="s">
        <v>43</v>
      </c>
      <c r="AG24545" t="s">
        <v>43</v>
      </c>
      <c r="AH24545" t="s">
        <v>43</v>
      </c>
      <c r="AI24545" t="s">
        <v>43</v>
      </c>
      <c r="AJ24545" t="s">
        <v>43</v>
      </c>
    </row>
    <row r="24546" spans="1:36" x14ac:dyDescent="0.3">
      <c r="A24546" t="s">
        <v>69</v>
      </c>
      <c r="B24546" t="s">
        <v>70</v>
      </c>
      <c r="C24546" t="s">
        <v>47923</v>
      </c>
      <c r="D24546" t="s">
        <v>47924</v>
      </c>
      <c r="E24546">
        <v>12</v>
      </c>
      <c r="F24546">
        <v>-9.3633000000000006</v>
      </c>
      <c r="G24546">
        <v>-62.585599999999999</v>
      </c>
      <c r="H24546" t="s">
        <v>110</v>
      </c>
      <c r="L24546">
        <v>2016</v>
      </c>
      <c r="N24546" t="s">
        <v>73</v>
      </c>
      <c r="O24546" t="s">
        <v>74</v>
      </c>
      <c r="P24546" t="s">
        <v>73</v>
      </c>
      <c r="R24546">
        <v>2017</v>
      </c>
      <c r="AE24546">
        <v>23.71</v>
      </c>
      <c r="AF24546" t="s">
        <v>43</v>
      </c>
      <c r="AG24546" t="s">
        <v>43</v>
      </c>
      <c r="AH24546" t="s">
        <v>43</v>
      </c>
      <c r="AI24546" t="s">
        <v>43</v>
      </c>
      <c r="AJ24546" t="s">
        <v>44</v>
      </c>
    </row>
    <row r="24547" spans="1:36" x14ac:dyDescent="0.3">
      <c r="A24547" t="s">
        <v>69</v>
      </c>
      <c r="B24547" t="s">
        <v>70</v>
      </c>
      <c r="C24547" t="s">
        <v>47925</v>
      </c>
      <c r="D24547" t="s">
        <v>47926</v>
      </c>
      <c r="E24547">
        <v>12</v>
      </c>
      <c r="F24547">
        <v>-30.7957</v>
      </c>
      <c r="G24547">
        <v>-55.755600000000001</v>
      </c>
      <c r="H24547" t="s">
        <v>128</v>
      </c>
      <c r="L24547">
        <v>2014</v>
      </c>
      <c r="N24547" t="s">
        <v>73</v>
      </c>
      <c r="O24547" t="s">
        <v>74</v>
      </c>
      <c r="P24547" t="s">
        <v>73</v>
      </c>
      <c r="Q24547">
        <v>1082646</v>
      </c>
      <c r="R24547">
        <v>2017</v>
      </c>
      <c r="AC24547">
        <v>38.979999999999997</v>
      </c>
      <c r="AD24547">
        <v>44.32</v>
      </c>
      <c r="AE24547">
        <v>39.76</v>
      </c>
      <c r="AF24547" t="s">
        <v>43</v>
      </c>
      <c r="AG24547" t="s">
        <v>43</v>
      </c>
      <c r="AH24547" t="s">
        <v>5977</v>
      </c>
      <c r="AI24547" t="s">
        <v>5977</v>
      </c>
      <c r="AJ24547" t="s">
        <v>5977</v>
      </c>
    </row>
    <row r="24548" spans="1:36" x14ac:dyDescent="0.3">
      <c r="A24548" t="s">
        <v>69</v>
      </c>
      <c r="B24548" t="s">
        <v>70</v>
      </c>
      <c r="C24548" t="s">
        <v>47927</v>
      </c>
      <c r="D24548" t="s">
        <v>47928</v>
      </c>
      <c r="E24548">
        <v>12</v>
      </c>
      <c r="F24548">
        <v>-23.126000000000001</v>
      </c>
      <c r="G24548">
        <v>-54.192399999999999</v>
      </c>
      <c r="H24548" t="s">
        <v>1615</v>
      </c>
      <c r="N24548" t="s">
        <v>73</v>
      </c>
      <c r="O24548" t="s">
        <v>74</v>
      </c>
      <c r="P24548" t="s">
        <v>73</v>
      </c>
      <c r="R24548">
        <v>2017</v>
      </c>
      <c r="AF24548" t="s">
        <v>43</v>
      </c>
      <c r="AG24548" t="s">
        <v>43</v>
      </c>
      <c r="AH24548" t="s">
        <v>43</v>
      </c>
      <c r="AI24548" t="s">
        <v>43</v>
      </c>
      <c r="AJ24548" t="s">
        <v>43</v>
      </c>
    </row>
    <row r="24549" spans="1:36" x14ac:dyDescent="0.3">
      <c r="A24549" t="s">
        <v>69</v>
      </c>
      <c r="B24549" t="s">
        <v>70</v>
      </c>
      <c r="C24549" t="s">
        <v>47929</v>
      </c>
      <c r="D24549" t="s">
        <v>47930</v>
      </c>
      <c r="E24549">
        <v>12</v>
      </c>
      <c r="F24549">
        <v>-20.1098</v>
      </c>
      <c r="G24549">
        <v>-49.750799999999998</v>
      </c>
      <c r="H24549" t="s">
        <v>1615</v>
      </c>
      <c r="L24549">
        <v>2009</v>
      </c>
      <c r="N24549" t="s">
        <v>73</v>
      </c>
      <c r="O24549" t="s">
        <v>74</v>
      </c>
      <c r="P24549" t="s">
        <v>73</v>
      </c>
      <c r="R24549">
        <v>2017</v>
      </c>
      <c r="AF24549" t="s">
        <v>43</v>
      </c>
      <c r="AG24549" t="s">
        <v>43</v>
      </c>
      <c r="AH24549" t="s">
        <v>43</v>
      </c>
      <c r="AI24549" t="s">
        <v>43</v>
      </c>
      <c r="AJ24549" t="s">
        <v>43</v>
      </c>
    </row>
    <row r="24550" spans="1:36" x14ac:dyDescent="0.3">
      <c r="A24550" t="s">
        <v>69</v>
      </c>
      <c r="B24550" t="s">
        <v>70</v>
      </c>
      <c r="C24550" t="s">
        <v>47931</v>
      </c>
      <c r="D24550" t="s">
        <v>47932</v>
      </c>
      <c r="E24550">
        <v>12</v>
      </c>
      <c r="F24550">
        <v>-14.6828</v>
      </c>
      <c r="G24550">
        <v>-46.296100000000003</v>
      </c>
      <c r="H24550" t="s">
        <v>40</v>
      </c>
      <c r="L24550">
        <v>2008</v>
      </c>
      <c r="N24550" t="s">
        <v>73</v>
      </c>
      <c r="O24550" t="s">
        <v>74</v>
      </c>
      <c r="P24550" t="s">
        <v>73</v>
      </c>
      <c r="Q24550">
        <v>1074311</v>
      </c>
      <c r="R24550">
        <v>2017</v>
      </c>
      <c r="AA24550">
        <v>18.190000000000001</v>
      </c>
      <c r="AB24550">
        <v>43.29</v>
      </c>
      <c r="AC24550">
        <v>40.28</v>
      </c>
      <c r="AD24550">
        <v>41.45</v>
      </c>
      <c r="AE24550">
        <v>36.15</v>
      </c>
      <c r="AF24550" t="s">
        <v>49</v>
      </c>
      <c r="AG24550" t="s">
        <v>49</v>
      </c>
      <c r="AH24550" t="s">
        <v>49</v>
      </c>
      <c r="AI24550" t="s">
        <v>49</v>
      </c>
      <c r="AJ24550" t="s">
        <v>49</v>
      </c>
    </row>
    <row r="24551" spans="1:36" x14ac:dyDescent="0.3">
      <c r="A24551" t="s">
        <v>69</v>
      </c>
      <c r="B24551" t="s">
        <v>70</v>
      </c>
      <c r="C24551" t="s">
        <v>47933</v>
      </c>
      <c r="D24551" t="s">
        <v>47934</v>
      </c>
      <c r="E24551">
        <v>12</v>
      </c>
      <c r="F24551">
        <v>-23.485700000000001</v>
      </c>
      <c r="G24551">
        <v>-46.429400000000001</v>
      </c>
      <c r="H24551" t="s">
        <v>110</v>
      </c>
      <c r="L24551">
        <v>1952</v>
      </c>
      <c r="N24551" t="s">
        <v>73</v>
      </c>
      <c r="O24551" t="s">
        <v>74</v>
      </c>
      <c r="P24551" t="s">
        <v>73</v>
      </c>
      <c r="R24551">
        <v>2017</v>
      </c>
      <c r="AE24551">
        <v>23.71</v>
      </c>
      <c r="AF24551" t="s">
        <v>43</v>
      </c>
      <c r="AG24551" t="s">
        <v>43</v>
      </c>
      <c r="AH24551" t="s">
        <v>43</v>
      </c>
      <c r="AI24551" t="s">
        <v>43</v>
      </c>
      <c r="AJ24551" t="s">
        <v>44</v>
      </c>
    </row>
    <row r="24552" spans="1:36" x14ac:dyDescent="0.3">
      <c r="A24552" t="s">
        <v>69</v>
      </c>
      <c r="B24552" t="s">
        <v>70</v>
      </c>
      <c r="C24552" t="s">
        <v>47935</v>
      </c>
      <c r="D24552" t="s">
        <v>47936</v>
      </c>
      <c r="E24552">
        <v>12</v>
      </c>
      <c r="F24552">
        <v>-19.996200000000002</v>
      </c>
      <c r="G24552">
        <v>-50.372599999999998</v>
      </c>
      <c r="H24552" t="s">
        <v>1615</v>
      </c>
      <c r="L24552">
        <v>2008</v>
      </c>
      <c r="N24552" t="s">
        <v>73</v>
      </c>
      <c r="O24552" t="s">
        <v>74</v>
      </c>
      <c r="P24552" t="s">
        <v>73</v>
      </c>
      <c r="R24552">
        <v>2017</v>
      </c>
      <c r="AF24552" t="s">
        <v>43</v>
      </c>
      <c r="AG24552" t="s">
        <v>43</v>
      </c>
      <c r="AH24552" t="s">
        <v>43</v>
      </c>
      <c r="AI24552" t="s">
        <v>43</v>
      </c>
      <c r="AJ24552" t="s">
        <v>43</v>
      </c>
    </row>
    <row r="24553" spans="1:36" x14ac:dyDescent="0.3">
      <c r="A24553" t="s">
        <v>69</v>
      </c>
      <c r="B24553" t="s">
        <v>70</v>
      </c>
      <c r="C24553" t="s">
        <v>29355</v>
      </c>
      <c r="D24553" t="s">
        <v>47937</v>
      </c>
      <c r="E24553">
        <v>12</v>
      </c>
      <c r="F24553">
        <v>-21.0943</v>
      </c>
      <c r="G24553">
        <v>-49.011000000000003</v>
      </c>
      <c r="H24553" t="s">
        <v>1615</v>
      </c>
      <c r="L24553">
        <v>1990</v>
      </c>
      <c r="N24553" t="s">
        <v>73</v>
      </c>
      <c r="O24553" t="s">
        <v>74</v>
      </c>
      <c r="P24553" t="s">
        <v>73</v>
      </c>
      <c r="R24553">
        <v>2017</v>
      </c>
      <c r="AF24553" t="s">
        <v>43</v>
      </c>
      <c r="AG24553" t="s">
        <v>43</v>
      </c>
      <c r="AH24553" t="s">
        <v>43</v>
      </c>
      <c r="AI24553" t="s">
        <v>43</v>
      </c>
      <c r="AJ24553" t="s">
        <v>43</v>
      </c>
    </row>
    <row r="24554" spans="1:36" x14ac:dyDescent="0.3">
      <c r="A24554" t="s">
        <v>69</v>
      </c>
      <c r="B24554" t="s">
        <v>70</v>
      </c>
      <c r="C24554" t="s">
        <v>47938</v>
      </c>
      <c r="D24554" t="s">
        <v>47939</v>
      </c>
      <c r="E24554">
        <v>12</v>
      </c>
      <c r="F24554">
        <v>-19.390999999999998</v>
      </c>
      <c r="G24554">
        <v>-47.804299999999998</v>
      </c>
      <c r="H24554" t="s">
        <v>1615</v>
      </c>
      <c r="L24554">
        <v>2008</v>
      </c>
      <c r="N24554" t="s">
        <v>73</v>
      </c>
      <c r="O24554" t="s">
        <v>74</v>
      </c>
      <c r="P24554" t="s">
        <v>73</v>
      </c>
      <c r="R24554">
        <v>2017</v>
      </c>
      <c r="AF24554" t="s">
        <v>43</v>
      </c>
      <c r="AG24554" t="s">
        <v>43</v>
      </c>
      <c r="AH24554" t="s">
        <v>43</v>
      </c>
      <c r="AI24554" t="s">
        <v>43</v>
      </c>
      <c r="AJ24554" t="s">
        <v>43</v>
      </c>
    </row>
    <row r="24555" spans="1:36" x14ac:dyDescent="0.3">
      <c r="A24555" t="s">
        <v>9690</v>
      </c>
      <c r="B24555" t="s">
        <v>9691</v>
      </c>
      <c r="C24555" t="s">
        <v>47940</v>
      </c>
      <c r="D24555" t="s">
        <v>47941</v>
      </c>
      <c r="E24555">
        <v>12</v>
      </c>
      <c r="F24555">
        <v>11.2377</v>
      </c>
      <c r="G24555">
        <v>104.0343</v>
      </c>
      <c r="H24555" t="s">
        <v>40</v>
      </c>
      <c r="L24555">
        <v>2002</v>
      </c>
      <c r="N24555" t="s">
        <v>10715</v>
      </c>
      <c r="O24555" t="s">
        <v>10716</v>
      </c>
      <c r="P24555" t="s">
        <v>98</v>
      </c>
      <c r="AA24555">
        <v>24.5</v>
      </c>
      <c r="AB24555">
        <v>24.5</v>
      </c>
      <c r="AC24555">
        <v>36.17</v>
      </c>
      <c r="AD24555">
        <v>30.5</v>
      </c>
      <c r="AE24555">
        <v>30.41</v>
      </c>
      <c r="AF24555" t="s">
        <v>49</v>
      </c>
      <c r="AG24555" t="s">
        <v>49</v>
      </c>
      <c r="AH24555" t="s">
        <v>49</v>
      </c>
      <c r="AI24555" t="s">
        <v>49</v>
      </c>
      <c r="AJ24555" t="s">
        <v>49</v>
      </c>
    </row>
    <row r="24556" spans="1:36" x14ac:dyDescent="0.3">
      <c r="A24556" t="s">
        <v>164</v>
      </c>
      <c r="B24556" t="s">
        <v>165</v>
      </c>
      <c r="C24556" t="s">
        <v>47942</v>
      </c>
      <c r="D24556" t="s">
        <v>47943</v>
      </c>
      <c r="E24556">
        <v>12</v>
      </c>
      <c r="F24556">
        <v>55.723500000000001</v>
      </c>
      <c r="G24556">
        <v>-121.565</v>
      </c>
      <c r="H24556" t="s">
        <v>1615</v>
      </c>
      <c r="N24556" t="s">
        <v>169</v>
      </c>
      <c r="O24556" t="s">
        <v>20280</v>
      </c>
      <c r="P24556" t="s">
        <v>169</v>
      </c>
      <c r="Q24556">
        <v>69679</v>
      </c>
      <c r="R24556">
        <v>2017</v>
      </c>
      <c r="AF24556" t="s">
        <v>43</v>
      </c>
      <c r="AG24556" t="s">
        <v>43</v>
      </c>
      <c r="AH24556" t="s">
        <v>43</v>
      </c>
      <c r="AI24556" t="s">
        <v>43</v>
      </c>
      <c r="AJ24556" t="s">
        <v>43</v>
      </c>
    </row>
    <row r="24557" spans="1:36" x14ac:dyDescent="0.3">
      <c r="A24557" t="s">
        <v>164</v>
      </c>
      <c r="B24557" t="s">
        <v>165</v>
      </c>
      <c r="C24557" t="s">
        <v>47944</v>
      </c>
      <c r="D24557" t="s">
        <v>47945</v>
      </c>
      <c r="E24557">
        <v>12</v>
      </c>
      <c r="F24557">
        <v>54.383499999999998</v>
      </c>
      <c r="G24557">
        <v>-128.91489999999999</v>
      </c>
      <c r="H24557" t="s">
        <v>40</v>
      </c>
      <c r="N24557" t="s">
        <v>169</v>
      </c>
      <c r="O24557" t="s">
        <v>20280</v>
      </c>
      <c r="P24557" t="s">
        <v>169</v>
      </c>
      <c r="Q24557">
        <v>59513</v>
      </c>
      <c r="R24557">
        <v>2017</v>
      </c>
      <c r="AA24557">
        <v>59.08</v>
      </c>
      <c r="AB24557">
        <v>58.93</v>
      </c>
      <c r="AC24557">
        <v>54.22</v>
      </c>
      <c r="AD24557">
        <v>59.09</v>
      </c>
      <c r="AE24557">
        <v>58.93</v>
      </c>
      <c r="AF24557" t="s">
        <v>49</v>
      </c>
      <c r="AG24557" t="s">
        <v>49</v>
      </c>
      <c r="AH24557" t="s">
        <v>49</v>
      </c>
      <c r="AI24557" t="s">
        <v>49</v>
      </c>
      <c r="AJ24557" t="s">
        <v>49</v>
      </c>
    </row>
    <row r="24558" spans="1:36" x14ac:dyDescent="0.3">
      <c r="A24558" t="s">
        <v>164</v>
      </c>
      <c r="B24558" t="s">
        <v>165</v>
      </c>
      <c r="C24558" t="s">
        <v>47946</v>
      </c>
      <c r="D24558" t="s">
        <v>47947</v>
      </c>
      <c r="E24558">
        <v>12</v>
      </c>
      <c r="F24558">
        <v>49.290100000000002</v>
      </c>
      <c r="G24558">
        <v>-115.1046</v>
      </c>
      <c r="H24558" t="s">
        <v>40</v>
      </c>
      <c r="M24558" t="s">
        <v>774</v>
      </c>
      <c r="N24558" t="s">
        <v>169</v>
      </c>
      <c r="O24558" t="s">
        <v>20280</v>
      </c>
      <c r="P24558" t="s">
        <v>169</v>
      </c>
      <c r="Q24558">
        <v>14158</v>
      </c>
      <c r="R24558">
        <v>2017</v>
      </c>
      <c r="AA24558">
        <v>42.78</v>
      </c>
      <c r="AB24558">
        <v>39.17</v>
      </c>
      <c r="AC24558">
        <v>39.17</v>
      </c>
      <c r="AD24558">
        <v>40.299999999999997</v>
      </c>
      <c r="AE24558">
        <v>39.590000000000003</v>
      </c>
      <c r="AF24558" t="s">
        <v>49</v>
      </c>
      <c r="AG24558" t="s">
        <v>49</v>
      </c>
      <c r="AH24558" t="s">
        <v>49</v>
      </c>
      <c r="AI24558" t="s">
        <v>49</v>
      </c>
      <c r="AJ24558" t="s">
        <v>49</v>
      </c>
    </row>
    <row r="24559" spans="1:36" x14ac:dyDescent="0.3">
      <c r="A24559" t="s">
        <v>164</v>
      </c>
      <c r="B24559" t="s">
        <v>165</v>
      </c>
      <c r="C24559" t="s">
        <v>47948</v>
      </c>
      <c r="D24559" t="s">
        <v>47949</v>
      </c>
      <c r="E24559">
        <v>12</v>
      </c>
      <c r="F24559">
        <v>54.067300000000003</v>
      </c>
      <c r="G24559">
        <v>-124.7484</v>
      </c>
      <c r="H24559" t="s">
        <v>1615</v>
      </c>
      <c r="M24559" t="s">
        <v>47950</v>
      </c>
      <c r="N24559" t="s">
        <v>169</v>
      </c>
      <c r="O24559" t="s">
        <v>20280</v>
      </c>
      <c r="P24559" t="s">
        <v>169</v>
      </c>
      <c r="R24559">
        <v>2017</v>
      </c>
      <c r="AF24559" t="s">
        <v>43</v>
      </c>
      <c r="AG24559" t="s">
        <v>43</v>
      </c>
      <c r="AH24559" t="s">
        <v>43</v>
      </c>
      <c r="AI24559" t="s">
        <v>43</v>
      </c>
      <c r="AJ24559" t="s">
        <v>43</v>
      </c>
    </row>
    <row r="24560" spans="1:36" x14ac:dyDescent="0.3">
      <c r="A24560" t="s">
        <v>164</v>
      </c>
      <c r="B24560" t="s">
        <v>165</v>
      </c>
      <c r="C24560" t="s">
        <v>4698</v>
      </c>
      <c r="D24560" t="s">
        <v>47951</v>
      </c>
      <c r="E24560">
        <v>12</v>
      </c>
      <c r="F24560">
        <v>47.9572</v>
      </c>
      <c r="G24560">
        <v>-84.830299999999994</v>
      </c>
      <c r="H24560" t="s">
        <v>40</v>
      </c>
      <c r="M24560" t="s">
        <v>12999</v>
      </c>
      <c r="N24560" t="s">
        <v>169</v>
      </c>
      <c r="O24560" t="s">
        <v>20280</v>
      </c>
      <c r="P24560" t="s">
        <v>169</v>
      </c>
      <c r="Q24560">
        <v>21371</v>
      </c>
      <c r="R24560">
        <v>2017</v>
      </c>
      <c r="AA24560">
        <v>47.76</v>
      </c>
      <c r="AB24560">
        <v>47.18</v>
      </c>
      <c r="AC24560">
        <v>42.19</v>
      </c>
      <c r="AD24560">
        <v>33.49</v>
      </c>
      <c r="AE24560">
        <v>45.98</v>
      </c>
      <c r="AF24560" t="s">
        <v>49</v>
      </c>
      <c r="AG24560" t="s">
        <v>49</v>
      </c>
      <c r="AH24560" t="s">
        <v>49</v>
      </c>
      <c r="AI24560" t="s">
        <v>49</v>
      </c>
      <c r="AJ24560" t="s">
        <v>49</v>
      </c>
    </row>
    <row r="24561" spans="1:36" x14ac:dyDescent="0.3">
      <c r="A24561" t="s">
        <v>164</v>
      </c>
      <c r="B24561" t="s">
        <v>165</v>
      </c>
      <c r="C24561" t="s">
        <v>47952</v>
      </c>
      <c r="D24561" t="s">
        <v>47953</v>
      </c>
      <c r="E24561">
        <v>12</v>
      </c>
      <c r="F24561">
        <v>45.423499999999997</v>
      </c>
      <c r="G24561">
        <v>-75.720699999999994</v>
      </c>
      <c r="H24561" t="s">
        <v>40</v>
      </c>
      <c r="M24561" t="s">
        <v>36204</v>
      </c>
      <c r="N24561" t="s">
        <v>169</v>
      </c>
      <c r="O24561" t="s">
        <v>20280</v>
      </c>
      <c r="P24561" t="s">
        <v>169</v>
      </c>
      <c r="R24561">
        <v>2017</v>
      </c>
      <c r="AA24561">
        <v>65.540000000000006</v>
      </c>
      <c r="AB24561">
        <v>65.42</v>
      </c>
      <c r="AC24561">
        <v>63.84</v>
      </c>
      <c r="AD24561">
        <v>65.599999999999994</v>
      </c>
      <c r="AE24561">
        <v>65.540000000000006</v>
      </c>
      <c r="AF24561" t="s">
        <v>49</v>
      </c>
      <c r="AG24561" t="s">
        <v>49</v>
      </c>
      <c r="AH24561" t="s">
        <v>49</v>
      </c>
      <c r="AI24561" t="s">
        <v>49</v>
      </c>
      <c r="AJ24561" t="s">
        <v>49</v>
      </c>
    </row>
    <row r="24562" spans="1:36" x14ac:dyDescent="0.3">
      <c r="A24562" t="s">
        <v>164</v>
      </c>
      <c r="B24562" t="s">
        <v>165</v>
      </c>
      <c r="C24562" t="s">
        <v>47954</v>
      </c>
      <c r="D24562" t="s">
        <v>47955</v>
      </c>
      <c r="E24562">
        <v>12</v>
      </c>
      <c r="F24562">
        <v>47.247900000000001</v>
      </c>
      <c r="G24562">
        <v>-52.841799999999999</v>
      </c>
      <c r="H24562" t="s">
        <v>40</v>
      </c>
      <c r="N24562" t="s">
        <v>169</v>
      </c>
      <c r="O24562" t="s">
        <v>20280</v>
      </c>
      <c r="P24562" t="s">
        <v>169</v>
      </c>
      <c r="R24562">
        <v>2014</v>
      </c>
      <c r="AA24562">
        <v>27.28</v>
      </c>
      <c r="AB24562">
        <v>27.28</v>
      </c>
      <c r="AC24562">
        <v>27.28</v>
      </c>
      <c r="AD24562">
        <v>27.36</v>
      </c>
      <c r="AE24562">
        <v>27.28</v>
      </c>
      <c r="AF24562" t="s">
        <v>49</v>
      </c>
      <c r="AG24562" t="s">
        <v>49</v>
      </c>
      <c r="AH24562" t="s">
        <v>49</v>
      </c>
      <c r="AI24562" t="s">
        <v>49</v>
      </c>
      <c r="AJ24562" t="s">
        <v>49</v>
      </c>
    </row>
    <row r="24563" spans="1:36" x14ac:dyDescent="0.3">
      <c r="A24563" t="s">
        <v>164</v>
      </c>
      <c r="B24563" t="s">
        <v>165</v>
      </c>
      <c r="C24563" t="s">
        <v>47956</v>
      </c>
      <c r="D24563" t="s">
        <v>47957</v>
      </c>
      <c r="E24563">
        <v>12</v>
      </c>
      <c r="F24563">
        <v>46.523600000000002</v>
      </c>
      <c r="G24563">
        <v>-84.445599999999999</v>
      </c>
      <c r="H24563" t="s">
        <v>1049</v>
      </c>
      <c r="M24563" t="s">
        <v>30107</v>
      </c>
      <c r="N24563" t="s">
        <v>169</v>
      </c>
      <c r="O24563" t="s">
        <v>20280</v>
      </c>
      <c r="P24563" t="s">
        <v>169</v>
      </c>
      <c r="R24563">
        <v>2015</v>
      </c>
      <c r="AA24563">
        <v>17.89</v>
      </c>
      <c r="AB24563">
        <v>18.600000000000001</v>
      </c>
      <c r="AC24563">
        <v>18.600000000000001</v>
      </c>
      <c r="AD24563">
        <v>17.41</v>
      </c>
      <c r="AE24563">
        <v>17.89</v>
      </c>
      <c r="AF24563" t="s">
        <v>4344</v>
      </c>
      <c r="AG24563" t="s">
        <v>4344</v>
      </c>
      <c r="AH24563" t="s">
        <v>4344</v>
      </c>
      <c r="AI24563" t="s">
        <v>4344</v>
      </c>
      <c r="AJ24563" t="s">
        <v>4344</v>
      </c>
    </row>
    <row r="24564" spans="1:36" x14ac:dyDescent="0.3">
      <c r="A24564" t="s">
        <v>164</v>
      </c>
      <c r="B24564" t="s">
        <v>165</v>
      </c>
      <c r="C24564" t="s">
        <v>47958</v>
      </c>
      <c r="D24564" t="s">
        <v>47959</v>
      </c>
      <c r="E24564">
        <v>12</v>
      </c>
      <c r="F24564">
        <v>46.517099999999999</v>
      </c>
      <c r="G24564">
        <v>-84.426100000000005</v>
      </c>
      <c r="H24564" t="s">
        <v>1049</v>
      </c>
      <c r="M24564" t="s">
        <v>30107</v>
      </c>
      <c r="N24564" t="s">
        <v>169</v>
      </c>
      <c r="O24564" t="s">
        <v>20280</v>
      </c>
      <c r="P24564" t="s">
        <v>169</v>
      </c>
      <c r="R24564">
        <v>2015</v>
      </c>
      <c r="AA24564">
        <v>17.89</v>
      </c>
      <c r="AB24564">
        <v>18.600000000000001</v>
      </c>
      <c r="AC24564">
        <v>18.600000000000001</v>
      </c>
      <c r="AD24564">
        <v>17.52</v>
      </c>
      <c r="AE24564">
        <v>17.89</v>
      </c>
      <c r="AF24564" t="s">
        <v>4344</v>
      </c>
      <c r="AG24564" t="s">
        <v>4344</v>
      </c>
      <c r="AH24564" t="s">
        <v>4344</v>
      </c>
      <c r="AI24564" t="s">
        <v>4344</v>
      </c>
      <c r="AJ24564" t="s">
        <v>4344</v>
      </c>
    </row>
    <row r="24565" spans="1:36" x14ac:dyDescent="0.3">
      <c r="A24565" t="s">
        <v>164</v>
      </c>
      <c r="B24565" t="s">
        <v>165</v>
      </c>
      <c r="C24565" t="s">
        <v>47960</v>
      </c>
      <c r="D24565" t="s">
        <v>47961</v>
      </c>
      <c r="E24565">
        <v>12</v>
      </c>
      <c r="F24565">
        <v>42.064399999999999</v>
      </c>
      <c r="G24565">
        <v>-82.680499999999995</v>
      </c>
      <c r="H24565" t="s">
        <v>1615</v>
      </c>
      <c r="N24565" t="s">
        <v>169</v>
      </c>
      <c r="O24565" t="s">
        <v>20280</v>
      </c>
      <c r="P24565" t="s">
        <v>169</v>
      </c>
      <c r="R24565">
        <v>2015</v>
      </c>
      <c r="AF24565" t="s">
        <v>43</v>
      </c>
      <c r="AG24565" t="s">
        <v>43</v>
      </c>
      <c r="AH24565" t="s">
        <v>43</v>
      </c>
      <c r="AI24565" t="s">
        <v>43</v>
      </c>
      <c r="AJ24565" t="s">
        <v>43</v>
      </c>
    </row>
    <row r="24566" spans="1:36" x14ac:dyDescent="0.3">
      <c r="A24566" t="s">
        <v>164</v>
      </c>
      <c r="B24566" t="s">
        <v>165</v>
      </c>
      <c r="C24566" t="s">
        <v>47962</v>
      </c>
      <c r="D24566" t="s">
        <v>47963</v>
      </c>
      <c r="E24566">
        <v>12</v>
      </c>
      <c r="F24566">
        <v>45.428899999999999</v>
      </c>
      <c r="G24566">
        <v>-74.937399999999997</v>
      </c>
      <c r="H24566" t="s">
        <v>1049</v>
      </c>
      <c r="M24566" t="s">
        <v>14017</v>
      </c>
      <c r="N24566" t="s">
        <v>169</v>
      </c>
      <c r="O24566" t="s">
        <v>20280</v>
      </c>
      <c r="P24566" t="s">
        <v>169</v>
      </c>
      <c r="R24566">
        <v>2017</v>
      </c>
      <c r="AA24566">
        <v>17.89</v>
      </c>
      <c r="AB24566">
        <v>18.600000000000001</v>
      </c>
      <c r="AC24566">
        <v>18.600000000000001</v>
      </c>
      <c r="AD24566">
        <v>17.91</v>
      </c>
      <c r="AE24566">
        <v>17.84</v>
      </c>
      <c r="AF24566" t="s">
        <v>4344</v>
      </c>
      <c r="AG24566" t="s">
        <v>4344</v>
      </c>
      <c r="AH24566" t="s">
        <v>4344</v>
      </c>
      <c r="AI24566" t="s">
        <v>4344</v>
      </c>
      <c r="AJ24566" t="s">
        <v>4344</v>
      </c>
    </row>
    <row r="24567" spans="1:36" x14ac:dyDescent="0.3">
      <c r="A24567" t="s">
        <v>164</v>
      </c>
      <c r="B24567" t="s">
        <v>165</v>
      </c>
      <c r="C24567" t="s">
        <v>47964</v>
      </c>
      <c r="D24567" t="s">
        <v>47965</v>
      </c>
      <c r="E24567">
        <v>12</v>
      </c>
      <c r="F24567">
        <v>45.363700000000001</v>
      </c>
      <c r="G24567">
        <v>-74.909199999999998</v>
      </c>
      <c r="H24567" t="s">
        <v>1049</v>
      </c>
      <c r="M24567" t="s">
        <v>14017</v>
      </c>
      <c r="N24567" t="s">
        <v>169</v>
      </c>
      <c r="O24567" t="s">
        <v>20280</v>
      </c>
      <c r="P24567" t="s">
        <v>169</v>
      </c>
      <c r="Q24567">
        <v>62106</v>
      </c>
      <c r="R24567">
        <v>2017</v>
      </c>
      <c r="AA24567">
        <v>17.89</v>
      </c>
      <c r="AB24567">
        <v>18.600000000000001</v>
      </c>
      <c r="AC24567">
        <v>18.600000000000001</v>
      </c>
      <c r="AD24567">
        <v>17.87</v>
      </c>
      <c r="AE24567">
        <v>17.84</v>
      </c>
      <c r="AF24567" t="s">
        <v>4344</v>
      </c>
      <c r="AG24567" t="s">
        <v>4344</v>
      </c>
      <c r="AH24567" t="s">
        <v>4344</v>
      </c>
      <c r="AI24567" t="s">
        <v>4344</v>
      </c>
      <c r="AJ24567" t="s">
        <v>4344</v>
      </c>
    </row>
    <row r="24568" spans="1:36" x14ac:dyDescent="0.3">
      <c r="A24568" t="s">
        <v>164</v>
      </c>
      <c r="B24568" t="s">
        <v>165</v>
      </c>
      <c r="C24568" t="s">
        <v>47966</v>
      </c>
      <c r="D24568" t="s">
        <v>47967</v>
      </c>
      <c r="E24568">
        <v>12</v>
      </c>
      <c r="F24568">
        <v>46.434399999999997</v>
      </c>
      <c r="G24568">
        <v>-63.8035</v>
      </c>
      <c r="H24568" t="s">
        <v>128</v>
      </c>
      <c r="M24568" t="s">
        <v>47968</v>
      </c>
      <c r="N24568" t="s">
        <v>169</v>
      </c>
      <c r="O24568" t="s">
        <v>20280</v>
      </c>
      <c r="P24568" t="s">
        <v>169</v>
      </c>
      <c r="R24568">
        <v>2016</v>
      </c>
      <c r="AE24568">
        <v>27.84</v>
      </c>
      <c r="AF24568" t="s">
        <v>43</v>
      </c>
      <c r="AG24568" t="s">
        <v>43</v>
      </c>
      <c r="AH24568" t="s">
        <v>43</v>
      </c>
      <c r="AI24568" t="s">
        <v>43</v>
      </c>
      <c r="AJ24568" t="s">
        <v>44</v>
      </c>
    </row>
    <row r="24569" spans="1:36" x14ac:dyDescent="0.3">
      <c r="A24569" t="s">
        <v>164</v>
      </c>
      <c r="B24569" t="s">
        <v>165</v>
      </c>
      <c r="C24569" t="s">
        <v>47969</v>
      </c>
      <c r="D24569" t="s">
        <v>47970</v>
      </c>
      <c r="E24569">
        <v>12</v>
      </c>
      <c r="F24569">
        <v>53.206299999999999</v>
      </c>
      <c r="G24569">
        <v>-114.98260000000001</v>
      </c>
      <c r="H24569" t="s">
        <v>1615</v>
      </c>
      <c r="M24569" t="s">
        <v>17810</v>
      </c>
      <c r="N24569" t="s">
        <v>169</v>
      </c>
      <c r="O24569" t="s">
        <v>20280</v>
      </c>
      <c r="P24569" t="s">
        <v>169</v>
      </c>
      <c r="R24569">
        <v>2017</v>
      </c>
      <c r="AF24569" t="s">
        <v>43</v>
      </c>
      <c r="AG24569" t="s">
        <v>43</v>
      </c>
      <c r="AH24569" t="s">
        <v>43</v>
      </c>
      <c r="AI24569" t="s">
        <v>43</v>
      </c>
      <c r="AJ24569" t="s">
        <v>43</v>
      </c>
    </row>
    <row r="24570" spans="1:36" x14ac:dyDescent="0.3">
      <c r="A24570" t="s">
        <v>164</v>
      </c>
      <c r="B24570" t="s">
        <v>165</v>
      </c>
      <c r="C24570" t="s">
        <v>47971</v>
      </c>
      <c r="D24570" t="s">
        <v>47972</v>
      </c>
      <c r="E24570">
        <v>12</v>
      </c>
      <c r="F24570">
        <v>43.154699999999998</v>
      </c>
      <c r="G24570">
        <v>-79.192400000000006</v>
      </c>
      <c r="H24570" t="s">
        <v>40</v>
      </c>
      <c r="N24570" t="s">
        <v>169</v>
      </c>
      <c r="O24570" t="s">
        <v>20280</v>
      </c>
      <c r="P24570" t="s">
        <v>169</v>
      </c>
      <c r="Q24570">
        <v>33509</v>
      </c>
      <c r="R24570">
        <v>2000</v>
      </c>
      <c r="AA24570">
        <v>37.229999999999997</v>
      </c>
      <c r="AB24570">
        <v>37.130000000000003</v>
      </c>
      <c r="AC24570">
        <v>27.36</v>
      </c>
      <c r="AD24570">
        <v>30.63</v>
      </c>
      <c r="AE24570">
        <v>28.53</v>
      </c>
      <c r="AF24570" t="s">
        <v>49</v>
      </c>
      <c r="AG24570" t="s">
        <v>49</v>
      </c>
      <c r="AH24570" t="s">
        <v>49</v>
      </c>
      <c r="AI24570" t="s">
        <v>49</v>
      </c>
      <c r="AJ24570" t="s">
        <v>49</v>
      </c>
    </row>
    <row r="24571" spans="1:36" x14ac:dyDescent="0.3">
      <c r="A24571" t="s">
        <v>4399</v>
      </c>
      <c r="B24571" t="s">
        <v>4400</v>
      </c>
      <c r="C24571" t="s">
        <v>47973</v>
      </c>
      <c r="D24571" t="s">
        <v>47974</v>
      </c>
      <c r="E24571">
        <v>12</v>
      </c>
      <c r="F24571">
        <v>-40.819200000000002</v>
      </c>
      <c r="G24571">
        <v>-72.399900000000002</v>
      </c>
      <c r="H24571" t="s">
        <v>40</v>
      </c>
      <c r="M24571" t="s">
        <v>47975</v>
      </c>
      <c r="N24571" t="s">
        <v>4404</v>
      </c>
      <c r="O24571" t="s">
        <v>4405</v>
      </c>
      <c r="P24571" t="s">
        <v>4404</v>
      </c>
      <c r="Q24571">
        <v>1034056</v>
      </c>
      <c r="R24571">
        <v>2016</v>
      </c>
      <c r="AA24571">
        <v>30.57</v>
      </c>
      <c r="AB24571">
        <v>26.6</v>
      </c>
      <c r="AC24571">
        <v>35.82</v>
      </c>
      <c r="AD24571">
        <v>26.67</v>
      </c>
      <c r="AE24571">
        <v>30.57</v>
      </c>
      <c r="AF24571" t="s">
        <v>49</v>
      </c>
      <c r="AG24571" t="s">
        <v>49</v>
      </c>
      <c r="AH24571" t="s">
        <v>49</v>
      </c>
      <c r="AI24571" t="s">
        <v>49</v>
      </c>
      <c r="AJ24571" t="s">
        <v>49</v>
      </c>
    </row>
    <row r="24572" spans="1:36" x14ac:dyDescent="0.3">
      <c r="A24572" t="s">
        <v>4399</v>
      </c>
      <c r="B24572" t="s">
        <v>4400</v>
      </c>
      <c r="C24572" t="s">
        <v>47976</v>
      </c>
      <c r="D24572" t="s">
        <v>47977</v>
      </c>
      <c r="E24572">
        <v>12</v>
      </c>
      <c r="F24572">
        <v>-34.204900000000002</v>
      </c>
      <c r="G24572">
        <v>-70.525700000000001</v>
      </c>
      <c r="H24572" t="s">
        <v>40</v>
      </c>
      <c r="M24572" t="s">
        <v>47978</v>
      </c>
      <c r="N24572" t="s">
        <v>4404</v>
      </c>
      <c r="O24572" t="s">
        <v>4405</v>
      </c>
      <c r="P24572" t="s">
        <v>4404</v>
      </c>
      <c r="Q24572">
        <v>1041823</v>
      </c>
      <c r="R24572">
        <v>2016</v>
      </c>
      <c r="AA24572">
        <v>43.73</v>
      </c>
      <c r="AB24572">
        <v>38.130000000000003</v>
      </c>
      <c r="AC24572">
        <v>44.03</v>
      </c>
      <c r="AD24572">
        <v>43.3</v>
      </c>
      <c r="AE24572">
        <v>48.74</v>
      </c>
      <c r="AF24572" t="s">
        <v>49</v>
      </c>
      <c r="AG24572" t="s">
        <v>49</v>
      </c>
      <c r="AH24572" t="s">
        <v>49</v>
      </c>
      <c r="AI24572" t="s">
        <v>49</v>
      </c>
      <c r="AJ24572" t="s">
        <v>49</v>
      </c>
    </row>
    <row r="24573" spans="1:36" x14ac:dyDescent="0.3">
      <c r="A24573" t="s">
        <v>4399</v>
      </c>
      <c r="B24573" t="s">
        <v>4400</v>
      </c>
      <c r="C24573" t="s">
        <v>47979</v>
      </c>
      <c r="D24573" t="s">
        <v>47980</v>
      </c>
      <c r="E24573">
        <v>12</v>
      </c>
      <c r="F24573">
        <v>-33.602699999999999</v>
      </c>
      <c r="G24573">
        <v>-70.359700000000004</v>
      </c>
      <c r="H24573" t="s">
        <v>40</v>
      </c>
      <c r="M24573" t="s">
        <v>47981</v>
      </c>
      <c r="N24573" t="s">
        <v>4404</v>
      </c>
      <c r="O24573" t="s">
        <v>4405</v>
      </c>
      <c r="P24573" t="s">
        <v>4404</v>
      </c>
      <c r="Q24573">
        <v>1091266</v>
      </c>
      <c r="R24573">
        <v>2016</v>
      </c>
      <c r="AA24573">
        <v>50.5</v>
      </c>
      <c r="AB24573">
        <v>44.72</v>
      </c>
      <c r="AC24573">
        <v>50.62</v>
      </c>
      <c r="AD24573">
        <v>46.85</v>
      </c>
      <c r="AE24573">
        <v>51.77</v>
      </c>
      <c r="AF24573" t="s">
        <v>49</v>
      </c>
      <c r="AG24573" t="s">
        <v>49</v>
      </c>
      <c r="AH24573" t="s">
        <v>49</v>
      </c>
      <c r="AI24573" t="s">
        <v>49</v>
      </c>
      <c r="AJ24573" t="s">
        <v>49</v>
      </c>
    </row>
    <row r="24574" spans="1:36" x14ac:dyDescent="0.3">
      <c r="A24574" t="s">
        <v>4399</v>
      </c>
      <c r="B24574" t="s">
        <v>4400</v>
      </c>
      <c r="C24574" t="s">
        <v>47982</v>
      </c>
      <c r="D24574" t="s">
        <v>47983</v>
      </c>
      <c r="E24574">
        <v>12</v>
      </c>
      <c r="F24574">
        <v>-34.236699999999999</v>
      </c>
      <c r="G24574">
        <v>-70.547399999999996</v>
      </c>
      <c r="H24574" t="s">
        <v>40</v>
      </c>
      <c r="M24574" t="s">
        <v>6529</v>
      </c>
      <c r="N24574" t="s">
        <v>4404</v>
      </c>
      <c r="O24574" t="s">
        <v>4405</v>
      </c>
      <c r="P24574" t="s">
        <v>4404</v>
      </c>
      <c r="Q24574">
        <v>1015753</v>
      </c>
      <c r="R24574">
        <v>2016</v>
      </c>
      <c r="AA24574">
        <v>43.73</v>
      </c>
      <c r="AB24574">
        <v>38.130000000000003</v>
      </c>
      <c r="AC24574">
        <v>44.03</v>
      </c>
      <c r="AD24574">
        <v>43.3</v>
      </c>
      <c r="AE24574">
        <v>48.74</v>
      </c>
      <c r="AF24574" t="s">
        <v>49</v>
      </c>
      <c r="AG24574" t="s">
        <v>49</v>
      </c>
      <c r="AH24574" t="s">
        <v>49</v>
      </c>
      <c r="AI24574" t="s">
        <v>49</v>
      </c>
      <c r="AJ24574" t="s">
        <v>49</v>
      </c>
    </row>
    <row r="24575" spans="1:36" x14ac:dyDescent="0.3">
      <c r="A24575" t="s">
        <v>36</v>
      </c>
      <c r="B24575" t="s">
        <v>37</v>
      </c>
      <c r="C24575" t="s">
        <v>47984</v>
      </c>
      <c r="D24575" t="s">
        <v>47985</v>
      </c>
      <c r="E24575">
        <v>12</v>
      </c>
      <c r="F24575">
        <v>45.445</v>
      </c>
      <c r="G24575">
        <v>122.77800000000001</v>
      </c>
      <c r="H24575" t="s">
        <v>1049</v>
      </c>
      <c r="N24575" t="s">
        <v>4342</v>
      </c>
      <c r="O24575" t="s">
        <v>4343</v>
      </c>
      <c r="P24575" t="s">
        <v>4342</v>
      </c>
      <c r="AA24575">
        <v>18.190000000000001</v>
      </c>
      <c r="AB24575">
        <v>18.48</v>
      </c>
      <c r="AC24575">
        <v>18.600000000000001</v>
      </c>
      <c r="AD24575">
        <v>18.53</v>
      </c>
      <c r="AE24575">
        <v>18.670000000000002</v>
      </c>
      <c r="AF24575" t="s">
        <v>4344</v>
      </c>
      <c r="AG24575" t="s">
        <v>4344</v>
      </c>
      <c r="AH24575" t="s">
        <v>4344</v>
      </c>
      <c r="AI24575" t="s">
        <v>4344</v>
      </c>
      <c r="AJ24575" t="s">
        <v>4344</v>
      </c>
    </row>
    <row r="24576" spans="1:36" x14ac:dyDescent="0.3">
      <c r="A24576" t="s">
        <v>36</v>
      </c>
      <c r="B24576" t="s">
        <v>37</v>
      </c>
      <c r="C24576" t="s">
        <v>47986</v>
      </c>
      <c r="D24576" t="s">
        <v>47987</v>
      </c>
      <c r="E24576">
        <v>12</v>
      </c>
      <c r="F24576">
        <v>31.970600000000001</v>
      </c>
      <c r="G24576">
        <v>110.3322</v>
      </c>
      <c r="H24576" t="s">
        <v>40</v>
      </c>
      <c r="N24576" t="s">
        <v>4904</v>
      </c>
      <c r="O24576" t="s">
        <v>47988</v>
      </c>
      <c r="P24576" t="s">
        <v>4904</v>
      </c>
      <c r="AA24576">
        <v>27.46</v>
      </c>
      <c r="AB24576">
        <v>36.93</v>
      </c>
      <c r="AC24576">
        <v>36.93</v>
      </c>
      <c r="AD24576">
        <v>42.7</v>
      </c>
      <c r="AE24576">
        <v>36.93</v>
      </c>
      <c r="AF24576" t="s">
        <v>49</v>
      </c>
      <c r="AG24576" t="s">
        <v>49</v>
      </c>
      <c r="AH24576" t="s">
        <v>49</v>
      </c>
      <c r="AI24576" t="s">
        <v>49</v>
      </c>
      <c r="AJ24576" t="s">
        <v>49</v>
      </c>
    </row>
    <row r="24577" spans="1:36" x14ac:dyDescent="0.3">
      <c r="A24577" t="s">
        <v>36</v>
      </c>
      <c r="B24577" t="s">
        <v>37</v>
      </c>
      <c r="C24577" t="s">
        <v>47989</v>
      </c>
      <c r="D24577" t="s">
        <v>47990</v>
      </c>
      <c r="E24577">
        <v>12</v>
      </c>
      <c r="F24577">
        <v>31.593599999999999</v>
      </c>
      <c r="G24577">
        <v>120.6592</v>
      </c>
      <c r="H24577" t="s">
        <v>58</v>
      </c>
      <c r="N24577" t="s">
        <v>4904</v>
      </c>
      <c r="O24577" t="s">
        <v>47991</v>
      </c>
      <c r="P24577" t="s">
        <v>4904</v>
      </c>
      <c r="AE24577">
        <v>36.36</v>
      </c>
      <c r="AF24577" t="s">
        <v>43</v>
      </c>
      <c r="AG24577" t="s">
        <v>43</v>
      </c>
      <c r="AH24577" t="s">
        <v>43</v>
      </c>
      <c r="AI24577" t="s">
        <v>43</v>
      </c>
      <c r="AJ24577" t="s">
        <v>44</v>
      </c>
    </row>
    <row r="24578" spans="1:36" x14ac:dyDescent="0.3">
      <c r="A24578" t="s">
        <v>36</v>
      </c>
      <c r="B24578" t="s">
        <v>37</v>
      </c>
      <c r="C24578" t="s">
        <v>47992</v>
      </c>
      <c r="D24578" t="s">
        <v>47993</v>
      </c>
      <c r="E24578">
        <v>12</v>
      </c>
      <c r="F24578">
        <v>31.827200000000001</v>
      </c>
      <c r="G24578">
        <v>109.0761</v>
      </c>
      <c r="H24578" t="s">
        <v>40</v>
      </c>
      <c r="N24578" t="s">
        <v>4904</v>
      </c>
      <c r="O24578" t="s">
        <v>47994</v>
      </c>
      <c r="P24578" t="s">
        <v>4904</v>
      </c>
      <c r="AA24578">
        <v>33.58</v>
      </c>
      <c r="AB24578">
        <v>41.87</v>
      </c>
      <c r="AC24578">
        <v>45.55</v>
      </c>
      <c r="AD24578">
        <v>46.04</v>
      </c>
      <c r="AE24578">
        <v>41.87</v>
      </c>
      <c r="AF24578" t="s">
        <v>49</v>
      </c>
      <c r="AG24578" t="s">
        <v>49</v>
      </c>
      <c r="AH24578" t="s">
        <v>49</v>
      </c>
      <c r="AI24578" t="s">
        <v>49</v>
      </c>
      <c r="AJ24578" t="s">
        <v>49</v>
      </c>
    </row>
    <row r="24579" spans="1:36" x14ac:dyDescent="0.3">
      <c r="A24579" t="s">
        <v>36</v>
      </c>
      <c r="B24579" t="s">
        <v>37</v>
      </c>
      <c r="C24579" t="s">
        <v>47995</v>
      </c>
      <c r="D24579" t="s">
        <v>47996</v>
      </c>
      <c r="E24579">
        <v>12</v>
      </c>
      <c r="F24579">
        <v>30.7544</v>
      </c>
      <c r="G24579">
        <v>108.7092</v>
      </c>
      <c r="H24579" t="s">
        <v>40</v>
      </c>
      <c r="N24579" t="s">
        <v>4904</v>
      </c>
      <c r="O24579" t="s">
        <v>47997</v>
      </c>
      <c r="P24579" t="s">
        <v>4904</v>
      </c>
      <c r="AA24579">
        <v>35.49</v>
      </c>
      <c r="AB24579">
        <v>44.27</v>
      </c>
      <c r="AC24579">
        <v>42.41</v>
      </c>
      <c r="AD24579">
        <v>47.11</v>
      </c>
      <c r="AE24579">
        <v>45.63</v>
      </c>
      <c r="AF24579" t="s">
        <v>49</v>
      </c>
      <c r="AG24579" t="s">
        <v>49</v>
      </c>
      <c r="AH24579" t="s">
        <v>49</v>
      </c>
      <c r="AI24579" t="s">
        <v>49</v>
      </c>
      <c r="AJ24579" t="s">
        <v>49</v>
      </c>
    </row>
    <row r="24580" spans="1:36" x14ac:dyDescent="0.3">
      <c r="A24580" t="s">
        <v>36</v>
      </c>
      <c r="B24580" t="s">
        <v>37</v>
      </c>
      <c r="C24580" t="s">
        <v>47998</v>
      </c>
      <c r="D24580" t="s">
        <v>47999</v>
      </c>
      <c r="E24580">
        <v>12</v>
      </c>
      <c r="F24580">
        <v>37.357999999999997</v>
      </c>
      <c r="G24580">
        <v>97.185000000000002</v>
      </c>
      <c r="H24580" t="s">
        <v>1049</v>
      </c>
      <c r="N24580" t="s">
        <v>4342</v>
      </c>
      <c r="O24580" t="s">
        <v>4343</v>
      </c>
      <c r="P24580" t="s">
        <v>4342</v>
      </c>
      <c r="AA24580">
        <v>20.74</v>
      </c>
      <c r="AB24580">
        <v>20.73</v>
      </c>
      <c r="AC24580">
        <v>20.78</v>
      </c>
      <c r="AD24580">
        <v>21.11</v>
      </c>
      <c r="AE24580">
        <v>21.23</v>
      </c>
      <c r="AF24580" t="s">
        <v>4344</v>
      </c>
      <c r="AG24580" t="s">
        <v>4344</v>
      </c>
      <c r="AH24580" t="s">
        <v>4344</v>
      </c>
      <c r="AI24580" t="s">
        <v>4344</v>
      </c>
      <c r="AJ24580" t="s">
        <v>4344</v>
      </c>
    </row>
    <row r="24581" spans="1:36" x14ac:dyDescent="0.3">
      <c r="A24581" t="s">
        <v>36</v>
      </c>
      <c r="B24581" t="s">
        <v>37</v>
      </c>
      <c r="C24581" t="s">
        <v>48000</v>
      </c>
      <c r="D24581" t="s">
        <v>48001</v>
      </c>
      <c r="E24581">
        <v>12</v>
      </c>
      <c r="F24581">
        <v>37.378</v>
      </c>
      <c r="G24581">
        <v>97.171999999999997</v>
      </c>
      <c r="H24581" t="s">
        <v>1049</v>
      </c>
      <c r="N24581" t="s">
        <v>4342</v>
      </c>
      <c r="O24581" t="s">
        <v>4343</v>
      </c>
      <c r="P24581" t="s">
        <v>4342</v>
      </c>
      <c r="AA24581">
        <v>20.74</v>
      </c>
      <c r="AB24581">
        <v>20.73</v>
      </c>
      <c r="AC24581">
        <v>20.78</v>
      </c>
      <c r="AD24581">
        <v>21.11</v>
      </c>
      <c r="AE24581">
        <v>21.23</v>
      </c>
      <c r="AF24581" t="s">
        <v>4344</v>
      </c>
      <c r="AG24581" t="s">
        <v>4344</v>
      </c>
      <c r="AH24581" t="s">
        <v>4344</v>
      </c>
      <c r="AI24581" t="s">
        <v>4344</v>
      </c>
      <c r="AJ24581" t="s">
        <v>4344</v>
      </c>
    </row>
    <row r="24582" spans="1:36" x14ac:dyDescent="0.3">
      <c r="A24582" t="s">
        <v>36</v>
      </c>
      <c r="B24582" t="s">
        <v>37</v>
      </c>
      <c r="C24582" t="s">
        <v>48002</v>
      </c>
      <c r="D24582" t="s">
        <v>48003</v>
      </c>
      <c r="E24582">
        <v>12</v>
      </c>
      <c r="F24582">
        <v>30.53</v>
      </c>
      <c r="G24582">
        <v>110.75</v>
      </c>
      <c r="H24582" t="s">
        <v>40</v>
      </c>
      <c r="N24582" t="s">
        <v>4904</v>
      </c>
      <c r="O24582" t="s">
        <v>48004</v>
      </c>
      <c r="P24582" t="s">
        <v>4904</v>
      </c>
      <c r="AA24582">
        <v>26.6</v>
      </c>
      <c r="AB24582">
        <v>36.06</v>
      </c>
      <c r="AC24582">
        <v>36.06</v>
      </c>
      <c r="AD24582">
        <v>41.83</v>
      </c>
      <c r="AE24582">
        <v>36.06</v>
      </c>
      <c r="AF24582" t="s">
        <v>49</v>
      </c>
      <c r="AG24582" t="s">
        <v>49</v>
      </c>
      <c r="AH24582" t="s">
        <v>49</v>
      </c>
      <c r="AI24582" t="s">
        <v>49</v>
      </c>
      <c r="AJ24582" t="s">
        <v>49</v>
      </c>
    </row>
    <row r="24583" spans="1:36" x14ac:dyDescent="0.3">
      <c r="A24583" t="s">
        <v>36</v>
      </c>
      <c r="B24583" t="s">
        <v>37</v>
      </c>
      <c r="C24583" t="s">
        <v>48005</v>
      </c>
      <c r="D24583" t="s">
        <v>48006</v>
      </c>
      <c r="E24583">
        <v>12</v>
      </c>
      <c r="F24583">
        <v>26.1128</v>
      </c>
      <c r="G24583">
        <v>99.768600000000006</v>
      </c>
      <c r="H24583" t="s">
        <v>40</v>
      </c>
      <c r="N24583" t="s">
        <v>4904</v>
      </c>
      <c r="O24583" t="s">
        <v>48007</v>
      </c>
      <c r="P24583" t="s">
        <v>4904</v>
      </c>
      <c r="AA24583">
        <v>31.08</v>
      </c>
      <c r="AB24583">
        <v>41.13</v>
      </c>
      <c r="AC24583">
        <v>35.65</v>
      </c>
      <c r="AD24583">
        <v>45.87</v>
      </c>
      <c r="AE24583">
        <v>41.13</v>
      </c>
      <c r="AF24583" t="s">
        <v>49</v>
      </c>
      <c r="AG24583" t="s">
        <v>49</v>
      </c>
      <c r="AH24583" t="s">
        <v>49</v>
      </c>
      <c r="AI24583" t="s">
        <v>49</v>
      </c>
      <c r="AJ24583" t="s">
        <v>49</v>
      </c>
    </row>
    <row r="24584" spans="1:36" x14ac:dyDescent="0.3">
      <c r="A24584" t="s">
        <v>36</v>
      </c>
      <c r="B24584" t="s">
        <v>37</v>
      </c>
      <c r="C24584" t="s">
        <v>48008</v>
      </c>
      <c r="D24584" t="s">
        <v>48009</v>
      </c>
      <c r="E24584">
        <v>12</v>
      </c>
      <c r="F24584">
        <v>38.090000000000003</v>
      </c>
      <c r="G24584">
        <v>102.29900000000001</v>
      </c>
      <c r="H24584" t="s">
        <v>1049</v>
      </c>
      <c r="N24584" t="s">
        <v>4342</v>
      </c>
      <c r="O24584" t="s">
        <v>4343</v>
      </c>
      <c r="P24584" t="s">
        <v>4342</v>
      </c>
      <c r="AA24584">
        <v>19.510000000000002</v>
      </c>
      <c r="AB24584">
        <v>18.55</v>
      </c>
      <c r="AC24584">
        <v>18.010000000000002</v>
      </c>
      <c r="AD24584">
        <v>18.5</v>
      </c>
      <c r="AE24584">
        <v>18.55</v>
      </c>
      <c r="AF24584" t="s">
        <v>4344</v>
      </c>
      <c r="AG24584" t="s">
        <v>4344</v>
      </c>
      <c r="AH24584" t="s">
        <v>4344</v>
      </c>
      <c r="AI24584" t="s">
        <v>4344</v>
      </c>
      <c r="AJ24584" t="s">
        <v>4344</v>
      </c>
    </row>
    <row r="24585" spans="1:36" x14ac:dyDescent="0.3">
      <c r="A24585" t="s">
        <v>36</v>
      </c>
      <c r="B24585" t="s">
        <v>37</v>
      </c>
      <c r="C24585" t="s">
        <v>48010</v>
      </c>
      <c r="D24585" t="s">
        <v>48011</v>
      </c>
      <c r="E24585">
        <v>12</v>
      </c>
      <c r="F24585">
        <v>23.6675</v>
      </c>
      <c r="G24585">
        <v>106.08920000000001</v>
      </c>
      <c r="H24585" t="s">
        <v>40</v>
      </c>
      <c r="N24585" t="s">
        <v>4904</v>
      </c>
      <c r="O24585" t="s">
        <v>48012</v>
      </c>
      <c r="P24585" t="s">
        <v>4904</v>
      </c>
      <c r="Q24585">
        <v>1107903</v>
      </c>
      <c r="AA24585">
        <v>33.25</v>
      </c>
      <c r="AB24585">
        <v>40.96</v>
      </c>
      <c r="AC24585">
        <v>47.58</v>
      </c>
      <c r="AD24585">
        <v>49.26</v>
      </c>
      <c r="AE24585">
        <v>42.57</v>
      </c>
      <c r="AF24585" t="s">
        <v>49</v>
      </c>
      <c r="AG24585" t="s">
        <v>49</v>
      </c>
      <c r="AH24585" t="s">
        <v>49</v>
      </c>
      <c r="AI24585" t="s">
        <v>49</v>
      </c>
      <c r="AJ24585" t="s">
        <v>49</v>
      </c>
    </row>
    <row r="24586" spans="1:36" x14ac:dyDescent="0.3">
      <c r="A24586" t="s">
        <v>36</v>
      </c>
      <c r="B24586" t="s">
        <v>37</v>
      </c>
      <c r="C24586" t="s">
        <v>48013</v>
      </c>
      <c r="D24586" t="s">
        <v>48014</v>
      </c>
      <c r="E24586">
        <v>12</v>
      </c>
      <c r="F24586">
        <v>23.571100000000001</v>
      </c>
      <c r="G24586">
        <v>106.0389</v>
      </c>
      <c r="H24586" t="s">
        <v>40</v>
      </c>
      <c r="N24586" t="s">
        <v>4904</v>
      </c>
      <c r="O24586" t="s">
        <v>48015</v>
      </c>
      <c r="P24586" t="s">
        <v>4904</v>
      </c>
      <c r="Q24586">
        <v>1095565</v>
      </c>
      <c r="AA24586">
        <v>27.46</v>
      </c>
      <c r="AB24586">
        <v>36.93</v>
      </c>
      <c r="AC24586">
        <v>36.93</v>
      </c>
      <c r="AD24586">
        <v>42.7</v>
      </c>
      <c r="AE24586">
        <v>36.93</v>
      </c>
      <c r="AF24586" t="s">
        <v>49</v>
      </c>
      <c r="AG24586" t="s">
        <v>49</v>
      </c>
      <c r="AH24586" t="s">
        <v>49</v>
      </c>
      <c r="AI24586" t="s">
        <v>49</v>
      </c>
      <c r="AJ24586" t="s">
        <v>49</v>
      </c>
    </row>
    <row r="24587" spans="1:36" x14ac:dyDescent="0.3">
      <c r="A24587" t="s">
        <v>36</v>
      </c>
      <c r="B24587" t="s">
        <v>37</v>
      </c>
      <c r="C24587" t="s">
        <v>48016</v>
      </c>
      <c r="D24587" t="s">
        <v>48017</v>
      </c>
      <c r="E24587">
        <v>12</v>
      </c>
      <c r="F24587">
        <v>36.5456</v>
      </c>
      <c r="G24587">
        <v>102.87779999999999</v>
      </c>
      <c r="H24587" t="s">
        <v>40</v>
      </c>
      <c r="N24587" t="s">
        <v>4904</v>
      </c>
      <c r="O24587" t="s">
        <v>48018</v>
      </c>
      <c r="P24587" t="s">
        <v>4904</v>
      </c>
      <c r="AA24587">
        <v>43.38</v>
      </c>
      <c r="AB24587">
        <v>53.15</v>
      </c>
      <c r="AC24587">
        <v>53.23</v>
      </c>
      <c r="AD24587">
        <v>53.54</v>
      </c>
      <c r="AE24587">
        <v>52.78</v>
      </c>
      <c r="AF24587" t="s">
        <v>49</v>
      </c>
      <c r="AG24587" t="s">
        <v>49</v>
      </c>
      <c r="AH24587" t="s">
        <v>49</v>
      </c>
      <c r="AI24587" t="s">
        <v>49</v>
      </c>
      <c r="AJ24587" t="s">
        <v>49</v>
      </c>
    </row>
    <row r="24588" spans="1:36" x14ac:dyDescent="0.3">
      <c r="A24588" t="s">
        <v>36</v>
      </c>
      <c r="B24588" t="s">
        <v>37</v>
      </c>
      <c r="C24588" t="s">
        <v>48019</v>
      </c>
      <c r="D24588" t="s">
        <v>48020</v>
      </c>
      <c r="E24588">
        <v>12</v>
      </c>
      <c r="F24588">
        <v>33.58</v>
      </c>
      <c r="G24588">
        <v>103.31</v>
      </c>
      <c r="H24588" t="s">
        <v>40</v>
      </c>
      <c r="N24588" t="s">
        <v>4904</v>
      </c>
      <c r="O24588" t="s">
        <v>48021</v>
      </c>
      <c r="P24588" t="s">
        <v>4904</v>
      </c>
      <c r="AA24588">
        <v>35.729999999999997</v>
      </c>
      <c r="AB24588">
        <v>45.3</v>
      </c>
      <c r="AC24588">
        <v>43.69</v>
      </c>
      <c r="AD24588">
        <v>50.74</v>
      </c>
      <c r="AE24588">
        <v>44.95</v>
      </c>
      <c r="AF24588" t="s">
        <v>49</v>
      </c>
      <c r="AG24588" t="s">
        <v>49</v>
      </c>
      <c r="AH24588" t="s">
        <v>49</v>
      </c>
      <c r="AI24588" t="s">
        <v>49</v>
      </c>
      <c r="AJ24588" t="s">
        <v>49</v>
      </c>
    </row>
    <row r="24589" spans="1:36" x14ac:dyDescent="0.3">
      <c r="A24589" t="s">
        <v>36</v>
      </c>
      <c r="B24589" t="s">
        <v>37</v>
      </c>
      <c r="C24589" t="s">
        <v>48022</v>
      </c>
      <c r="D24589" t="s">
        <v>48023</v>
      </c>
      <c r="E24589">
        <v>12</v>
      </c>
      <c r="F24589">
        <v>33.999400000000001</v>
      </c>
      <c r="G24589">
        <v>103.52809999999999</v>
      </c>
      <c r="H24589" t="s">
        <v>40</v>
      </c>
      <c r="N24589" t="s">
        <v>4904</v>
      </c>
      <c r="O24589" t="s">
        <v>48024</v>
      </c>
      <c r="P24589" t="s">
        <v>4904</v>
      </c>
      <c r="AA24589">
        <v>31.53</v>
      </c>
      <c r="AB24589">
        <v>41.71</v>
      </c>
      <c r="AC24589">
        <v>39.69</v>
      </c>
      <c r="AD24589">
        <v>44.39</v>
      </c>
      <c r="AE24589">
        <v>38.520000000000003</v>
      </c>
      <c r="AF24589" t="s">
        <v>49</v>
      </c>
      <c r="AG24589" t="s">
        <v>49</v>
      </c>
      <c r="AH24589" t="s">
        <v>49</v>
      </c>
      <c r="AI24589" t="s">
        <v>49</v>
      </c>
      <c r="AJ24589" t="s">
        <v>49</v>
      </c>
    </row>
    <row r="24590" spans="1:36" x14ac:dyDescent="0.3">
      <c r="A24590" t="s">
        <v>36</v>
      </c>
      <c r="B24590" t="s">
        <v>37</v>
      </c>
      <c r="C24590" t="s">
        <v>48025</v>
      </c>
      <c r="D24590" t="s">
        <v>48026</v>
      </c>
      <c r="E24590">
        <v>12</v>
      </c>
      <c r="F24590">
        <v>32.963000000000001</v>
      </c>
      <c r="G24590">
        <v>119.669</v>
      </c>
      <c r="H24590" t="s">
        <v>1049</v>
      </c>
      <c r="N24590" t="s">
        <v>4342</v>
      </c>
      <c r="O24590" t="s">
        <v>4343</v>
      </c>
      <c r="P24590" t="s">
        <v>4342</v>
      </c>
      <c r="AA24590">
        <v>21.07</v>
      </c>
      <c r="AB24590">
        <v>21.06</v>
      </c>
      <c r="AC24590">
        <v>21.41</v>
      </c>
      <c r="AD24590">
        <v>21.85</v>
      </c>
      <c r="AE24590">
        <v>21.69</v>
      </c>
      <c r="AF24590" t="s">
        <v>4344</v>
      </c>
      <c r="AG24590" t="s">
        <v>4344</v>
      </c>
      <c r="AH24590" t="s">
        <v>4344</v>
      </c>
      <c r="AI24590" t="s">
        <v>4344</v>
      </c>
      <c r="AJ24590" t="s">
        <v>4344</v>
      </c>
    </row>
    <row r="24591" spans="1:36" x14ac:dyDescent="0.3">
      <c r="A24591" t="s">
        <v>36</v>
      </c>
      <c r="B24591" t="s">
        <v>37</v>
      </c>
      <c r="C24591" t="s">
        <v>48027</v>
      </c>
      <c r="D24591" t="s">
        <v>48028</v>
      </c>
      <c r="E24591">
        <v>12</v>
      </c>
      <c r="F24591">
        <v>36.354999999999997</v>
      </c>
      <c r="G24591">
        <v>95.256</v>
      </c>
      <c r="H24591" t="s">
        <v>1049</v>
      </c>
      <c r="N24591" t="s">
        <v>4342</v>
      </c>
      <c r="O24591" t="s">
        <v>4343</v>
      </c>
      <c r="P24591" t="s">
        <v>4342</v>
      </c>
      <c r="AA24591">
        <v>20.05</v>
      </c>
      <c r="AB24591">
        <v>20.83</v>
      </c>
      <c r="AC24591">
        <v>20.91</v>
      </c>
      <c r="AD24591">
        <v>21.28</v>
      </c>
      <c r="AE24591">
        <v>21.61</v>
      </c>
      <c r="AF24591" t="s">
        <v>4344</v>
      </c>
      <c r="AG24591" t="s">
        <v>4344</v>
      </c>
      <c r="AH24591" t="s">
        <v>4344</v>
      </c>
      <c r="AI24591" t="s">
        <v>4344</v>
      </c>
      <c r="AJ24591" t="s">
        <v>4344</v>
      </c>
    </row>
    <row r="24592" spans="1:36" x14ac:dyDescent="0.3">
      <c r="A24592" t="s">
        <v>36</v>
      </c>
      <c r="B24592" t="s">
        <v>37</v>
      </c>
      <c r="C24592" t="s">
        <v>48029</v>
      </c>
      <c r="D24592" t="s">
        <v>48030</v>
      </c>
      <c r="E24592">
        <v>12</v>
      </c>
      <c r="F24592">
        <v>44.68</v>
      </c>
      <c r="G24592">
        <v>130.51</v>
      </c>
      <c r="H24592" t="s">
        <v>1049</v>
      </c>
      <c r="N24592" t="s">
        <v>2232</v>
      </c>
      <c r="O24592" t="s">
        <v>48031</v>
      </c>
      <c r="AA24592">
        <v>18.190000000000001</v>
      </c>
      <c r="AB24592">
        <v>18.48</v>
      </c>
      <c r="AC24592">
        <v>18.600000000000001</v>
      </c>
      <c r="AD24592">
        <v>18.53</v>
      </c>
      <c r="AE24592">
        <v>18.8</v>
      </c>
      <c r="AF24592" t="s">
        <v>4344</v>
      </c>
      <c r="AG24592" t="s">
        <v>4344</v>
      </c>
      <c r="AH24592" t="s">
        <v>4344</v>
      </c>
      <c r="AI24592" t="s">
        <v>4344</v>
      </c>
      <c r="AJ24592" t="s">
        <v>4344</v>
      </c>
    </row>
    <row r="24593" spans="1:36" x14ac:dyDescent="0.3">
      <c r="A24593" t="s">
        <v>36</v>
      </c>
      <c r="B24593" t="s">
        <v>37</v>
      </c>
      <c r="C24593" t="s">
        <v>48032</v>
      </c>
      <c r="D24593" t="s">
        <v>48033</v>
      </c>
      <c r="E24593">
        <v>12</v>
      </c>
      <c r="F24593">
        <v>32.29</v>
      </c>
      <c r="G24593">
        <v>108.58</v>
      </c>
      <c r="H24593" t="s">
        <v>40</v>
      </c>
      <c r="N24593" t="s">
        <v>4904</v>
      </c>
      <c r="O24593" t="s">
        <v>48034</v>
      </c>
      <c r="P24593" t="s">
        <v>4904</v>
      </c>
      <c r="AA24593">
        <v>27.46</v>
      </c>
      <c r="AB24593">
        <v>36.93</v>
      </c>
      <c r="AC24593">
        <v>36.93</v>
      </c>
      <c r="AD24593">
        <v>42.7</v>
      </c>
      <c r="AE24593">
        <v>36.93</v>
      </c>
      <c r="AF24593" t="s">
        <v>49</v>
      </c>
      <c r="AG24593" t="s">
        <v>49</v>
      </c>
      <c r="AH24593" t="s">
        <v>49</v>
      </c>
      <c r="AI24593" t="s">
        <v>49</v>
      </c>
      <c r="AJ24593" t="s">
        <v>49</v>
      </c>
    </row>
    <row r="24594" spans="1:36" x14ac:dyDescent="0.3">
      <c r="A24594" t="s">
        <v>36</v>
      </c>
      <c r="B24594" t="s">
        <v>37</v>
      </c>
      <c r="C24594" t="s">
        <v>48035</v>
      </c>
      <c r="D24594" t="s">
        <v>48036</v>
      </c>
      <c r="E24594">
        <v>12</v>
      </c>
      <c r="F24594">
        <v>37.900799999999997</v>
      </c>
      <c r="G24594">
        <v>114.5089</v>
      </c>
      <c r="H24594" t="s">
        <v>58</v>
      </c>
      <c r="N24594" t="s">
        <v>4904</v>
      </c>
      <c r="O24594" t="s">
        <v>48037</v>
      </c>
      <c r="P24594" t="s">
        <v>4904</v>
      </c>
      <c r="Q24594">
        <v>1087929</v>
      </c>
      <c r="AE24594">
        <v>36.36</v>
      </c>
      <c r="AF24594" t="s">
        <v>43</v>
      </c>
      <c r="AG24594" t="s">
        <v>43</v>
      </c>
      <c r="AH24594" t="s">
        <v>43</v>
      </c>
      <c r="AI24594" t="s">
        <v>43</v>
      </c>
      <c r="AJ24594" t="s">
        <v>44</v>
      </c>
    </row>
    <row r="24595" spans="1:36" x14ac:dyDescent="0.3">
      <c r="A24595" t="s">
        <v>36</v>
      </c>
      <c r="B24595" t="s">
        <v>37</v>
      </c>
      <c r="C24595" t="s">
        <v>48038</v>
      </c>
      <c r="D24595" t="s">
        <v>48039</v>
      </c>
      <c r="E24595">
        <v>12</v>
      </c>
      <c r="F24595">
        <v>37.8536</v>
      </c>
      <c r="G24595">
        <v>106.61409999999999</v>
      </c>
      <c r="H24595" t="s">
        <v>128</v>
      </c>
      <c r="N24595" t="s">
        <v>4904</v>
      </c>
      <c r="O24595" t="s">
        <v>48040</v>
      </c>
      <c r="P24595" t="s">
        <v>4904</v>
      </c>
      <c r="Q24595">
        <v>1070494</v>
      </c>
      <c r="AE24595">
        <v>22.26</v>
      </c>
      <c r="AF24595" t="s">
        <v>43</v>
      </c>
      <c r="AG24595" t="s">
        <v>43</v>
      </c>
      <c r="AH24595" t="s">
        <v>43</v>
      </c>
      <c r="AI24595" t="s">
        <v>43</v>
      </c>
      <c r="AJ24595" t="s">
        <v>44</v>
      </c>
    </row>
    <row r="24596" spans="1:36" x14ac:dyDescent="0.3">
      <c r="A24596" t="s">
        <v>36</v>
      </c>
      <c r="B24596" t="s">
        <v>37</v>
      </c>
      <c r="C24596" t="s">
        <v>48041</v>
      </c>
      <c r="D24596" t="s">
        <v>48042</v>
      </c>
      <c r="E24596">
        <v>12</v>
      </c>
      <c r="F24596">
        <v>36.179400000000001</v>
      </c>
      <c r="G24596">
        <v>103.1797</v>
      </c>
      <c r="H24596" t="s">
        <v>40</v>
      </c>
      <c r="N24596" t="s">
        <v>4904</v>
      </c>
      <c r="O24596" t="s">
        <v>48043</v>
      </c>
      <c r="P24596" t="s">
        <v>4904</v>
      </c>
      <c r="Q24596">
        <v>1100836</v>
      </c>
      <c r="AA24596">
        <v>45.09</v>
      </c>
      <c r="AB24596">
        <v>55.7</v>
      </c>
      <c r="AC24596">
        <v>51.76</v>
      </c>
      <c r="AD24596">
        <v>52.6</v>
      </c>
      <c r="AE24596">
        <v>56.23</v>
      </c>
      <c r="AF24596" t="s">
        <v>49</v>
      </c>
      <c r="AG24596" t="s">
        <v>49</v>
      </c>
      <c r="AH24596" t="s">
        <v>49</v>
      </c>
      <c r="AI24596" t="s">
        <v>49</v>
      </c>
      <c r="AJ24596" t="s">
        <v>49</v>
      </c>
    </row>
    <row r="24597" spans="1:36" x14ac:dyDescent="0.3">
      <c r="A24597" t="s">
        <v>36</v>
      </c>
      <c r="B24597" t="s">
        <v>37</v>
      </c>
      <c r="C24597" t="s">
        <v>48044</v>
      </c>
      <c r="D24597" t="s">
        <v>48045</v>
      </c>
      <c r="E24597">
        <v>12</v>
      </c>
      <c r="F24597">
        <v>29.5244</v>
      </c>
      <c r="G24597">
        <v>110.1075</v>
      </c>
      <c r="H24597" t="s">
        <v>40</v>
      </c>
      <c r="N24597" t="s">
        <v>4904</v>
      </c>
      <c r="O24597" t="s">
        <v>48046</v>
      </c>
      <c r="P24597" t="s">
        <v>4904</v>
      </c>
      <c r="AA24597">
        <v>35.28</v>
      </c>
      <c r="AB24597">
        <v>48.73</v>
      </c>
      <c r="AC24597">
        <v>48.73</v>
      </c>
      <c r="AD24597">
        <v>52.02</v>
      </c>
      <c r="AE24597">
        <v>45.17</v>
      </c>
      <c r="AF24597" t="s">
        <v>49</v>
      </c>
      <c r="AG24597" t="s">
        <v>49</v>
      </c>
      <c r="AH24597" t="s">
        <v>49</v>
      </c>
      <c r="AI24597" t="s">
        <v>49</v>
      </c>
      <c r="AJ24597" t="s">
        <v>49</v>
      </c>
    </row>
    <row r="24598" spans="1:36" x14ac:dyDescent="0.3">
      <c r="A24598" t="s">
        <v>36</v>
      </c>
      <c r="B24598" t="s">
        <v>37</v>
      </c>
      <c r="C24598" t="s">
        <v>48047</v>
      </c>
      <c r="D24598" t="s">
        <v>48048</v>
      </c>
      <c r="E24598">
        <v>12</v>
      </c>
      <c r="F24598">
        <v>32.631</v>
      </c>
      <c r="G24598">
        <v>119.54300000000001</v>
      </c>
      <c r="H24598" t="s">
        <v>1049</v>
      </c>
      <c r="N24598" t="s">
        <v>4342</v>
      </c>
      <c r="O24598" t="s">
        <v>4343</v>
      </c>
      <c r="P24598" t="s">
        <v>4342</v>
      </c>
      <c r="AA24598">
        <v>20.54</v>
      </c>
      <c r="AB24598">
        <v>21.4</v>
      </c>
      <c r="AC24598">
        <v>21.16</v>
      </c>
      <c r="AD24598">
        <v>22.15</v>
      </c>
      <c r="AE24598">
        <v>22.21</v>
      </c>
      <c r="AF24598" t="s">
        <v>4344</v>
      </c>
      <c r="AG24598" t="s">
        <v>4344</v>
      </c>
      <c r="AH24598" t="s">
        <v>4344</v>
      </c>
      <c r="AI24598" t="s">
        <v>4344</v>
      </c>
      <c r="AJ24598" t="s">
        <v>4344</v>
      </c>
    </row>
    <row r="24599" spans="1:36" x14ac:dyDescent="0.3">
      <c r="A24599" t="s">
        <v>36</v>
      </c>
      <c r="B24599" t="s">
        <v>37</v>
      </c>
      <c r="C24599" t="s">
        <v>48049</v>
      </c>
      <c r="D24599" t="s">
        <v>48050</v>
      </c>
      <c r="E24599">
        <v>12</v>
      </c>
      <c r="F24599">
        <v>32.642000000000003</v>
      </c>
      <c r="G24599">
        <v>120.959</v>
      </c>
      <c r="H24599" t="s">
        <v>1049</v>
      </c>
      <c r="N24599" t="s">
        <v>4342</v>
      </c>
      <c r="O24599" t="s">
        <v>4343</v>
      </c>
      <c r="P24599" t="s">
        <v>4342</v>
      </c>
      <c r="AA24599">
        <v>21.38</v>
      </c>
      <c r="AB24599">
        <v>21.01</v>
      </c>
      <c r="AC24599">
        <v>20.89</v>
      </c>
      <c r="AD24599">
        <v>20.72</v>
      </c>
      <c r="AE24599">
        <v>20.96</v>
      </c>
      <c r="AF24599" t="s">
        <v>4344</v>
      </c>
      <c r="AG24599" t="s">
        <v>4344</v>
      </c>
      <c r="AH24599" t="s">
        <v>4344</v>
      </c>
      <c r="AI24599" t="s">
        <v>4344</v>
      </c>
      <c r="AJ24599" t="s">
        <v>4344</v>
      </c>
    </row>
    <row r="24600" spans="1:36" x14ac:dyDescent="0.3">
      <c r="A24600" t="s">
        <v>36</v>
      </c>
      <c r="B24600" t="s">
        <v>37</v>
      </c>
      <c r="C24600" t="s">
        <v>48051</v>
      </c>
      <c r="D24600" t="s">
        <v>48052</v>
      </c>
      <c r="E24600">
        <v>12</v>
      </c>
      <c r="F24600">
        <v>27.129200000000001</v>
      </c>
      <c r="G24600">
        <v>102.43940000000001</v>
      </c>
      <c r="H24600" t="s">
        <v>40</v>
      </c>
      <c r="N24600" t="s">
        <v>4904</v>
      </c>
      <c r="O24600" t="s">
        <v>48053</v>
      </c>
      <c r="P24600" t="s">
        <v>4904</v>
      </c>
      <c r="Q24600">
        <v>1105526</v>
      </c>
      <c r="AA24600">
        <v>26.53</v>
      </c>
      <c r="AB24600">
        <v>36</v>
      </c>
      <c r="AC24600">
        <v>36</v>
      </c>
      <c r="AD24600">
        <v>41.77</v>
      </c>
      <c r="AE24600">
        <v>36</v>
      </c>
      <c r="AF24600" t="s">
        <v>49</v>
      </c>
      <c r="AG24600" t="s">
        <v>49</v>
      </c>
      <c r="AH24600" t="s">
        <v>49</v>
      </c>
      <c r="AI24600" t="s">
        <v>49</v>
      </c>
      <c r="AJ24600" t="s">
        <v>49</v>
      </c>
    </row>
    <row r="24601" spans="1:36" x14ac:dyDescent="0.3">
      <c r="A24601" t="s">
        <v>36</v>
      </c>
      <c r="B24601" t="s">
        <v>37</v>
      </c>
      <c r="C24601" t="s">
        <v>48054</v>
      </c>
      <c r="D24601" t="s">
        <v>48055</v>
      </c>
      <c r="E24601">
        <v>12</v>
      </c>
      <c r="F24601">
        <v>33.14</v>
      </c>
      <c r="G24601">
        <v>119.254</v>
      </c>
      <c r="H24601" t="s">
        <v>1049</v>
      </c>
      <c r="N24601" t="s">
        <v>4342</v>
      </c>
      <c r="O24601" t="s">
        <v>4343</v>
      </c>
      <c r="P24601" t="s">
        <v>4342</v>
      </c>
      <c r="AA24601">
        <v>20.86</v>
      </c>
      <c r="AB24601">
        <v>21.21</v>
      </c>
      <c r="AC24601">
        <v>21.46</v>
      </c>
      <c r="AD24601">
        <v>21.62</v>
      </c>
      <c r="AE24601">
        <v>21.29</v>
      </c>
      <c r="AF24601" t="s">
        <v>4344</v>
      </c>
      <c r="AG24601" t="s">
        <v>4344</v>
      </c>
      <c r="AH24601" t="s">
        <v>4344</v>
      </c>
      <c r="AI24601" t="s">
        <v>4344</v>
      </c>
      <c r="AJ24601" t="s">
        <v>4344</v>
      </c>
    </row>
    <row r="24602" spans="1:36" x14ac:dyDescent="0.3">
      <c r="A24602" t="s">
        <v>36</v>
      </c>
      <c r="B24602" t="s">
        <v>37</v>
      </c>
      <c r="C24602" t="s">
        <v>48056</v>
      </c>
      <c r="D24602" t="s">
        <v>48057</v>
      </c>
      <c r="E24602">
        <v>12</v>
      </c>
      <c r="F24602">
        <v>33.134500000000003</v>
      </c>
      <c r="G24602">
        <v>107.3222</v>
      </c>
      <c r="H24602" t="s">
        <v>40</v>
      </c>
      <c r="N24602" t="s">
        <v>4904</v>
      </c>
      <c r="O24602" t="s">
        <v>48058</v>
      </c>
      <c r="P24602" t="s">
        <v>4904</v>
      </c>
      <c r="AA24602">
        <v>58.63</v>
      </c>
      <c r="AB24602">
        <v>52.45</v>
      </c>
      <c r="AC24602">
        <v>51.17</v>
      </c>
      <c r="AD24602">
        <v>51.37</v>
      </c>
      <c r="AE24602">
        <v>51.05</v>
      </c>
      <c r="AF24602" t="s">
        <v>49</v>
      </c>
      <c r="AG24602" t="s">
        <v>49</v>
      </c>
      <c r="AH24602" t="s">
        <v>49</v>
      </c>
      <c r="AI24602" t="s">
        <v>49</v>
      </c>
      <c r="AJ24602" t="s">
        <v>49</v>
      </c>
    </row>
    <row r="24603" spans="1:36" x14ac:dyDescent="0.3">
      <c r="A24603" t="s">
        <v>36</v>
      </c>
      <c r="B24603" t="s">
        <v>37</v>
      </c>
      <c r="C24603" t="s">
        <v>48059</v>
      </c>
      <c r="D24603" t="s">
        <v>48060</v>
      </c>
      <c r="E24603">
        <v>12</v>
      </c>
      <c r="F24603">
        <v>28.0167</v>
      </c>
      <c r="G24603">
        <v>120.2833</v>
      </c>
      <c r="H24603" t="s">
        <v>58</v>
      </c>
      <c r="N24603" t="s">
        <v>4904</v>
      </c>
      <c r="O24603" t="s">
        <v>48061</v>
      </c>
      <c r="P24603" t="s">
        <v>4904</v>
      </c>
      <c r="AE24603">
        <v>36.36</v>
      </c>
      <c r="AF24603" t="s">
        <v>43</v>
      </c>
      <c r="AG24603" t="s">
        <v>43</v>
      </c>
      <c r="AH24603" t="s">
        <v>43</v>
      </c>
      <c r="AI24603" t="s">
        <v>43</v>
      </c>
      <c r="AJ24603" t="s">
        <v>44</v>
      </c>
    </row>
    <row r="24604" spans="1:36" x14ac:dyDescent="0.3">
      <c r="A24604" t="s">
        <v>36</v>
      </c>
      <c r="B24604" t="s">
        <v>37</v>
      </c>
      <c r="C24604" t="s">
        <v>48062</v>
      </c>
      <c r="D24604" t="s">
        <v>48063</v>
      </c>
      <c r="E24604">
        <v>12</v>
      </c>
      <c r="F24604">
        <v>35.445</v>
      </c>
      <c r="G24604">
        <v>103.8506</v>
      </c>
      <c r="H24604" t="s">
        <v>40</v>
      </c>
      <c r="N24604" t="s">
        <v>4904</v>
      </c>
      <c r="O24604" t="s">
        <v>48064</v>
      </c>
      <c r="P24604" t="s">
        <v>4904</v>
      </c>
      <c r="AA24604">
        <v>45.98</v>
      </c>
      <c r="AB24604">
        <v>53.01</v>
      </c>
      <c r="AC24604">
        <v>52.68</v>
      </c>
      <c r="AD24604">
        <v>51.69</v>
      </c>
      <c r="AE24604">
        <v>51.16</v>
      </c>
      <c r="AF24604" t="s">
        <v>49</v>
      </c>
      <c r="AG24604" t="s">
        <v>49</v>
      </c>
      <c r="AH24604" t="s">
        <v>49</v>
      </c>
      <c r="AI24604" t="s">
        <v>49</v>
      </c>
      <c r="AJ24604" t="s">
        <v>49</v>
      </c>
    </row>
    <row r="24605" spans="1:36" x14ac:dyDescent="0.3">
      <c r="A24605" t="s">
        <v>36</v>
      </c>
      <c r="B24605" t="s">
        <v>37</v>
      </c>
      <c r="C24605" t="s">
        <v>48065</v>
      </c>
      <c r="D24605" t="s">
        <v>48066</v>
      </c>
      <c r="E24605">
        <v>12</v>
      </c>
      <c r="F24605">
        <v>21.595199999999998</v>
      </c>
      <c r="G24605">
        <v>100.3553</v>
      </c>
      <c r="H24605" t="s">
        <v>40</v>
      </c>
      <c r="N24605" t="s">
        <v>4904</v>
      </c>
      <c r="O24605" t="s">
        <v>48067</v>
      </c>
      <c r="P24605" t="s">
        <v>4904</v>
      </c>
      <c r="Q24605">
        <v>1105576</v>
      </c>
      <c r="AA24605">
        <v>37.33</v>
      </c>
      <c r="AB24605">
        <v>46.85</v>
      </c>
      <c r="AC24605">
        <v>44.92</v>
      </c>
      <c r="AD24605">
        <v>50.75</v>
      </c>
      <c r="AE24605">
        <v>44.92</v>
      </c>
      <c r="AF24605" t="s">
        <v>49</v>
      </c>
      <c r="AG24605" t="s">
        <v>49</v>
      </c>
      <c r="AH24605" t="s">
        <v>49</v>
      </c>
      <c r="AI24605" t="s">
        <v>49</v>
      </c>
      <c r="AJ24605" t="s">
        <v>49</v>
      </c>
    </row>
    <row r="24606" spans="1:36" x14ac:dyDescent="0.3">
      <c r="A24606" t="s">
        <v>36</v>
      </c>
      <c r="B24606" t="s">
        <v>37</v>
      </c>
      <c r="C24606" t="s">
        <v>48068</v>
      </c>
      <c r="D24606" t="s">
        <v>48069</v>
      </c>
      <c r="E24606">
        <v>12</v>
      </c>
      <c r="F24606">
        <v>33.472200000000001</v>
      </c>
      <c r="G24606">
        <v>104.7264</v>
      </c>
      <c r="H24606" t="s">
        <v>40</v>
      </c>
      <c r="N24606" t="s">
        <v>4904</v>
      </c>
      <c r="O24606" t="s">
        <v>48070</v>
      </c>
      <c r="P24606" t="s">
        <v>4904</v>
      </c>
      <c r="Q24606">
        <v>1101779</v>
      </c>
      <c r="AA24606">
        <v>44.04</v>
      </c>
      <c r="AB24606">
        <v>49.48</v>
      </c>
      <c r="AC24606">
        <v>49.35</v>
      </c>
      <c r="AD24606">
        <v>46.57</v>
      </c>
      <c r="AE24606">
        <v>44.3</v>
      </c>
      <c r="AF24606" t="s">
        <v>49</v>
      </c>
      <c r="AG24606" t="s">
        <v>49</v>
      </c>
      <c r="AH24606" t="s">
        <v>49</v>
      </c>
      <c r="AI24606" t="s">
        <v>49</v>
      </c>
      <c r="AJ24606" t="s">
        <v>49</v>
      </c>
    </row>
    <row r="24607" spans="1:36" x14ac:dyDescent="0.3">
      <c r="A24607" t="s">
        <v>36</v>
      </c>
      <c r="B24607" t="s">
        <v>37</v>
      </c>
      <c r="C24607" t="s">
        <v>48071</v>
      </c>
      <c r="D24607" t="s">
        <v>48072</v>
      </c>
      <c r="E24607">
        <v>12</v>
      </c>
      <c r="F24607">
        <v>34.372599999999998</v>
      </c>
      <c r="G24607">
        <v>103.1833</v>
      </c>
      <c r="H24607" t="s">
        <v>40</v>
      </c>
      <c r="N24607" t="s">
        <v>4904</v>
      </c>
      <c r="O24607" t="s">
        <v>48073</v>
      </c>
      <c r="P24607" t="s">
        <v>4904</v>
      </c>
      <c r="AA24607">
        <v>27.46</v>
      </c>
      <c r="AB24607">
        <v>36.93</v>
      </c>
      <c r="AC24607">
        <v>36.93</v>
      </c>
      <c r="AD24607">
        <v>42.7</v>
      </c>
      <c r="AE24607">
        <v>36.93</v>
      </c>
      <c r="AF24607" t="s">
        <v>49</v>
      </c>
      <c r="AG24607" t="s">
        <v>49</v>
      </c>
      <c r="AH24607" t="s">
        <v>49</v>
      </c>
      <c r="AI24607" t="s">
        <v>49</v>
      </c>
      <c r="AJ24607" t="s">
        <v>49</v>
      </c>
    </row>
    <row r="24608" spans="1:36" x14ac:dyDescent="0.3">
      <c r="A24608" t="s">
        <v>36</v>
      </c>
      <c r="B24608" t="s">
        <v>37</v>
      </c>
      <c r="C24608" t="s">
        <v>48074</v>
      </c>
      <c r="D24608" t="s">
        <v>48075</v>
      </c>
      <c r="E24608">
        <v>12</v>
      </c>
      <c r="F24608">
        <v>24.162500000000001</v>
      </c>
      <c r="G24608">
        <v>99.586399999999998</v>
      </c>
      <c r="H24608" t="s">
        <v>40</v>
      </c>
      <c r="N24608" t="s">
        <v>4904</v>
      </c>
      <c r="O24608" t="s">
        <v>48076</v>
      </c>
      <c r="P24608" t="s">
        <v>4904</v>
      </c>
      <c r="AA24608">
        <v>36.020000000000003</v>
      </c>
      <c r="AB24608">
        <v>43.67</v>
      </c>
      <c r="AC24608">
        <v>43.37</v>
      </c>
      <c r="AD24608">
        <v>46.74</v>
      </c>
      <c r="AE24608">
        <v>43.37</v>
      </c>
      <c r="AF24608" t="s">
        <v>49</v>
      </c>
      <c r="AG24608" t="s">
        <v>49</v>
      </c>
      <c r="AH24608" t="s">
        <v>49</v>
      </c>
      <c r="AI24608" t="s">
        <v>49</v>
      </c>
      <c r="AJ24608" t="s">
        <v>49</v>
      </c>
    </row>
    <row r="24609" spans="1:36" x14ac:dyDescent="0.3">
      <c r="A24609" t="s">
        <v>36</v>
      </c>
      <c r="B24609" t="s">
        <v>37</v>
      </c>
      <c r="C24609" t="s">
        <v>48077</v>
      </c>
      <c r="D24609" t="s">
        <v>48078</v>
      </c>
      <c r="E24609">
        <v>12</v>
      </c>
      <c r="F24609">
        <v>38.734999999999999</v>
      </c>
      <c r="G24609">
        <v>100.79900000000001</v>
      </c>
      <c r="H24609" t="s">
        <v>1049</v>
      </c>
      <c r="N24609" t="s">
        <v>4342</v>
      </c>
      <c r="O24609" t="s">
        <v>4343</v>
      </c>
      <c r="P24609" t="s">
        <v>4342</v>
      </c>
      <c r="AA24609">
        <v>20.58</v>
      </c>
      <c r="AB24609">
        <v>20.329999999999998</v>
      </c>
      <c r="AC24609">
        <v>18.989999999999998</v>
      </c>
      <c r="AD24609">
        <v>20.73</v>
      </c>
      <c r="AE24609">
        <v>19.399999999999999</v>
      </c>
      <c r="AF24609" t="s">
        <v>4344</v>
      </c>
      <c r="AG24609" t="s">
        <v>4344</v>
      </c>
      <c r="AH24609" t="s">
        <v>4344</v>
      </c>
      <c r="AI24609" t="s">
        <v>4344</v>
      </c>
      <c r="AJ24609" t="s">
        <v>4344</v>
      </c>
    </row>
    <row r="24610" spans="1:36" x14ac:dyDescent="0.3">
      <c r="A24610" t="s">
        <v>36</v>
      </c>
      <c r="B24610" t="s">
        <v>37</v>
      </c>
      <c r="C24610" t="s">
        <v>48079</v>
      </c>
      <c r="D24610" t="s">
        <v>48080</v>
      </c>
      <c r="E24610">
        <v>12</v>
      </c>
      <c r="F24610">
        <v>26.2</v>
      </c>
      <c r="G24610">
        <v>108.16</v>
      </c>
      <c r="H24610" t="s">
        <v>40</v>
      </c>
      <c r="N24610" t="s">
        <v>4904</v>
      </c>
      <c r="O24610" t="s">
        <v>48081</v>
      </c>
      <c r="P24610" t="s">
        <v>4904</v>
      </c>
      <c r="AA24610">
        <v>27.46</v>
      </c>
      <c r="AB24610">
        <v>36.93</v>
      </c>
      <c r="AC24610">
        <v>36.93</v>
      </c>
      <c r="AD24610">
        <v>42.7</v>
      </c>
      <c r="AE24610">
        <v>36.93</v>
      </c>
      <c r="AF24610" t="s">
        <v>49</v>
      </c>
      <c r="AG24610" t="s">
        <v>49</v>
      </c>
      <c r="AH24610" t="s">
        <v>49</v>
      </c>
      <c r="AI24610" t="s">
        <v>49</v>
      </c>
      <c r="AJ24610" t="s">
        <v>49</v>
      </c>
    </row>
    <row r="24611" spans="1:36" x14ac:dyDescent="0.3">
      <c r="A24611" t="s">
        <v>36</v>
      </c>
      <c r="B24611" t="s">
        <v>37</v>
      </c>
      <c r="C24611" t="s">
        <v>48082</v>
      </c>
      <c r="D24611" t="s">
        <v>48083</v>
      </c>
      <c r="E24611">
        <v>12</v>
      </c>
      <c r="F24611">
        <v>23.068000000000001</v>
      </c>
      <c r="G24611">
        <v>111.818</v>
      </c>
      <c r="H24611" t="s">
        <v>40</v>
      </c>
      <c r="N24611" t="s">
        <v>4904</v>
      </c>
      <c r="O24611" t="s">
        <v>48084</v>
      </c>
      <c r="P24611" t="s">
        <v>4904</v>
      </c>
      <c r="AA24611">
        <v>38.54</v>
      </c>
      <c r="AB24611">
        <v>42.25</v>
      </c>
      <c r="AC24611">
        <v>46.14</v>
      </c>
      <c r="AD24611">
        <v>50.46</v>
      </c>
      <c r="AE24611">
        <v>41.72</v>
      </c>
      <c r="AF24611" t="s">
        <v>49</v>
      </c>
      <c r="AG24611" t="s">
        <v>49</v>
      </c>
      <c r="AH24611" t="s">
        <v>49</v>
      </c>
      <c r="AI24611" t="s">
        <v>49</v>
      </c>
      <c r="AJ24611" t="s">
        <v>49</v>
      </c>
    </row>
    <row r="24612" spans="1:36" x14ac:dyDescent="0.3">
      <c r="A24612" t="s">
        <v>36</v>
      </c>
      <c r="B24612" t="s">
        <v>37</v>
      </c>
      <c r="C24612" t="s">
        <v>48085</v>
      </c>
      <c r="D24612" t="s">
        <v>48086</v>
      </c>
      <c r="E24612">
        <v>12</v>
      </c>
      <c r="F24612">
        <v>24.19</v>
      </c>
      <c r="G24612">
        <v>105.33</v>
      </c>
      <c r="H24612" t="s">
        <v>40</v>
      </c>
      <c r="N24612" t="s">
        <v>4904</v>
      </c>
      <c r="O24612" t="s">
        <v>48087</v>
      </c>
      <c r="P24612" t="s">
        <v>4904</v>
      </c>
      <c r="AA24612">
        <v>26.11</v>
      </c>
      <c r="AB24612">
        <v>36.54</v>
      </c>
      <c r="AC24612">
        <v>37.840000000000003</v>
      </c>
      <c r="AD24612">
        <v>42.03</v>
      </c>
      <c r="AE24612">
        <v>38.979999999999997</v>
      </c>
      <c r="AF24612" t="s">
        <v>49</v>
      </c>
      <c r="AG24612" t="s">
        <v>49</v>
      </c>
      <c r="AH24612" t="s">
        <v>49</v>
      </c>
      <c r="AI24612" t="s">
        <v>49</v>
      </c>
      <c r="AJ24612" t="s">
        <v>49</v>
      </c>
    </row>
    <row r="24613" spans="1:36" x14ac:dyDescent="0.3">
      <c r="A24613" t="s">
        <v>36</v>
      </c>
      <c r="B24613" t="s">
        <v>37</v>
      </c>
      <c r="C24613" t="s">
        <v>48088</v>
      </c>
      <c r="D24613" t="s">
        <v>48089</v>
      </c>
      <c r="E24613">
        <v>12</v>
      </c>
      <c r="F24613">
        <v>32.243299999999998</v>
      </c>
      <c r="G24613">
        <v>104.3309</v>
      </c>
      <c r="H24613" t="s">
        <v>40</v>
      </c>
      <c r="N24613" t="s">
        <v>4904</v>
      </c>
      <c r="O24613" t="s">
        <v>48090</v>
      </c>
      <c r="P24613" t="s">
        <v>4904</v>
      </c>
      <c r="AA24613">
        <v>27.46</v>
      </c>
      <c r="AB24613">
        <v>36.93</v>
      </c>
      <c r="AC24613">
        <v>36.93</v>
      </c>
      <c r="AD24613">
        <v>42.7</v>
      </c>
      <c r="AE24613">
        <v>36.93</v>
      </c>
      <c r="AF24613" t="s">
        <v>49</v>
      </c>
      <c r="AG24613" t="s">
        <v>49</v>
      </c>
      <c r="AH24613" t="s">
        <v>49</v>
      </c>
      <c r="AI24613" t="s">
        <v>49</v>
      </c>
      <c r="AJ24613" t="s">
        <v>49</v>
      </c>
    </row>
    <row r="24614" spans="1:36" x14ac:dyDescent="0.3">
      <c r="A24614" t="s">
        <v>36</v>
      </c>
      <c r="B24614" t="s">
        <v>37</v>
      </c>
      <c r="C24614" t="s">
        <v>48091</v>
      </c>
      <c r="D24614" t="s">
        <v>48092</v>
      </c>
      <c r="E24614">
        <v>12</v>
      </c>
      <c r="F24614">
        <v>35.323099999999997</v>
      </c>
      <c r="G24614">
        <v>103.83110000000001</v>
      </c>
      <c r="H24614" t="s">
        <v>40</v>
      </c>
      <c r="N24614" t="s">
        <v>4904</v>
      </c>
      <c r="O24614" t="s">
        <v>48093</v>
      </c>
      <c r="P24614" t="s">
        <v>4904</v>
      </c>
      <c r="AA24614">
        <v>47.12</v>
      </c>
      <c r="AB24614">
        <v>53.01</v>
      </c>
      <c r="AC24614">
        <v>50.91</v>
      </c>
      <c r="AD24614">
        <v>51.69</v>
      </c>
      <c r="AE24614">
        <v>49.41</v>
      </c>
      <c r="AF24614" t="s">
        <v>49</v>
      </c>
      <c r="AG24614" t="s">
        <v>49</v>
      </c>
      <c r="AH24614" t="s">
        <v>49</v>
      </c>
      <c r="AI24614" t="s">
        <v>49</v>
      </c>
      <c r="AJ24614" t="s">
        <v>49</v>
      </c>
    </row>
    <row r="24615" spans="1:36" x14ac:dyDescent="0.3">
      <c r="A24615" t="s">
        <v>36</v>
      </c>
      <c r="B24615" t="s">
        <v>37</v>
      </c>
      <c r="C24615" t="s">
        <v>48094</v>
      </c>
      <c r="D24615" t="s">
        <v>48095</v>
      </c>
      <c r="E24615">
        <v>12</v>
      </c>
      <c r="F24615">
        <v>42.6464</v>
      </c>
      <c r="G24615">
        <v>80.591700000000003</v>
      </c>
      <c r="H24615" t="s">
        <v>40</v>
      </c>
      <c r="N24615" t="s">
        <v>4904</v>
      </c>
      <c r="O24615" t="s">
        <v>48096</v>
      </c>
      <c r="P24615" t="s">
        <v>4904</v>
      </c>
      <c r="AA24615">
        <v>34.11</v>
      </c>
      <c r="AB24615">
        <v>40.96</v>
      </c>
      <c r="AC24615">
        <v>40.26</v>
      </c>
      <c r="AD24615">
        <v>43.24</v>
      </c>
      <c r="AE24615">
        <v>40.26</v>
      </c>
      <c r="AF24615" t="s">
        <v>49</v>
      </c>
      <c r="AG24615" t="s">
        <v>49</v>
      </c>
      <c r="AH24615" t="s">
        <v>49</v>
      </c>
      <c r="AI24615" t="s">
        <v>49</v>
      </c>
      <c r="AJ24615" t="s">
        <v>49</v>
      </c>
    </row>
    <row r="24616" spans="1:36" x14ac:dyDescent="0.3">
      <c r="A24616" t="s">
        <v>36</v>
      </c>
      <c r="B24616" t="s">
        <v>37</v>
      </c>
      <c r="C24616" t="s">
        <v>48097</v>
      </c>
      <c r="D24616" t="s">
        <v>48098</v>
      </c>
      <c r="E24616">
        <v>12</v>
      </c>
      <c r="F24616">
        <v>27.587</v>
      </c>
      <c r="G24616">
        <v>114.008</v>
      </c>
      <c r="H24616" t="s">
        <v>40</v>
      </c>
      <c r="N24616" t="s">
        <v>4904</v>
      </c>
      <c r="O24616" t="s">
        <v>48099</v>
      </c>
      <c r="P24616" t="s">
        <v>4904</v>
      </c>
      <c r="AA24616">
        <v>26.6</v>
      </c>
      <c r="AB24616">
        <v>36.06</v>
      </c>
      <c r="AC24616">
        <v>36.06</v>
      </c>
      <c r="AD24616">
        <v>41.83</v>
      </c>
      <c r="AE24616">
        <v>36.06</v>
      </c>
      <c r="AF24616" t="s">
        <v>49</v>
      </c>
      <c r="AG24616" t="s">
        <v>49</v>
      </c>
      <c r="AH24616" t="s">
        <v>49</v>
      </c>
      <c r="AI24616" t="s">
        <v>49</v>
      </c>
      <c r="AJ24616" t="s">
        <v>49</v>
      </c>
    </row>
    <row r="24617" spans="1:36" x14ac:dyDescent="0.3">
      <c r="A24617" t="s">
        <v>36</v>
      </c>
      <c r="B24617" t="s">
        <v>37</v>
      </c>
      <c r="C24617" t="s">
        <v>48100</v>
      </c>
      <c r="D24617" t="s">
        <v>48101</v>
      </c>
      <c r="E24617">
        <v>12</v>
      </c>
      <c r="F24617">
        <v>37.0807</v>
      </c>
      <c r="G24617">
        <v>110.373</v>
      </c>
      <c r="H24617" t="s">
        <v>58</v>
      </c>
      <c r="N24617" t="s">
        <v>4904</v>
      </c>
      <c r="O24617" t="s">
        <v>48102</v>
      </c>
      <c r="P24617" t="s">
        <v>4904</v>
      </c>
      <c r="AE24617">
        <v>36.36</v>
      </c>
      <c r="AF24617" t="s">
        <v>43</v>
      </c>
      <c r="AG24617" t="s">
        <v>43</v>
      </c>
      <c r="AH24617" t="s">
        <v>43</v>
      </c>
      <c r="AI24617" t="s">
        <v>43</v>
      </c>
      <c r="AJ24617" t="s">
        <v>44</v>
      </c>
    </row>
    <row r="24618" spans="1:36" x14ac:dyDescent="0.3">
      <c r="A24618" t="s">
        <v>36</v>
      </c>
      <c r="B24618" t="s">
        <v>37</v>
      </c>
      <c r="C24618" t="s">
        <v>48103</v>
      </c>
      <c r="D24618" t="s">
        <v>48104</v>
      </c>
      <c r="E24618">
        <v>12</v>
      </c>
      <c r="F24618">
        <v>34.561999999999998</v>
      </c>
      <c r="G24618">
        <v>116.15900000000001</v>
      </c>
      <c r="H24618" t="s">
        <v>1049</v>
      </c>
      <c r="N24618" t="s">
        <v>4342</v>
      </c>
      <c r="O24618" t="s">
        <v>4343</v>
      </c>
      <c r="P24618" t="s">
        <v>4342</v>
      </c>
      <c r="AA24618">
        <v>20.76</v>
      </c>
      <c r="AB24618">
        <v>21.49</v>
      </c>
      <c r="AC24618">
        <v>22.03</v>
      </c>
      <c r="AD24618">
        <v>22.03</v>
      </c>
      <c r="AE24618">
        <v>21.7</v>
      </c>
      <c r="AF24618" t="s">
        <v>4344</v>
      </c>
      <c r="AG24618" t="s">
        <v>4344</v>
      </c>
      <c r="AH24618" t="s">
        <v>4344</v>
      </c>
      <c r="AI24618" t="s">
        <v>4344</v>
      </c>
      <c r="AJ24618" t="s">
        <v>4344</v>
      </c>
    </row>
    <row r="24619" spans="1:36" x14ac:dyDescent="0.3">
      <c r="A24619" t="s">
        <v>36</v>
      </c>
      <c r="B24619" t="s">
        <v>37</v>
      </c>
      <c r="C24619" t="s">
        <v>48105</v>
      </c>
      <c r="D24619" t="s">
        <v>48106</v>
      </c>
      <c r="E24619">
        <v>12</v>
      </c>
      <c r="F24619">
        <v>42.132800000000003</v>
      </c>
      <c r="G24619">
        <v>127.3197</v>
      </c>
      <c r="H24619" t="s">
        <v>40</v>
      </c>
      <c r="N24619" t="s">
        <v>4904</v>
      </c>
      <c r="O24619" t="s">
        <v>48107</v>
      </c>
      <c r="P24619" t="s">
        <v>4904</v>
      </c>
      <c r="AA24619">
        <v>26.53</v>
      </c>
      <c r="AB24619">
        <v>36</v>
      </c>
      <c r="AC24619">
        <v>36</v>
      </c>
      <c r="AD24619">
        <v>41.77</v>
      </c>
      <c r="AE24619">
        <v>36</v>
      </c>
      <c r="AF24619" t="s">
        <v>49</v>
      </c>
      <c r="AG24619" t="s">
        <v>49</v>
      </c>
      <c r="AH24619" t="s">
        <v>49</v>
      </c>
      <c r="AI24619" t="s">
        <v>49</v>
      </c>
      <c r="AJ24619" t="s">
        <v>49</v>
      </c>
    </row>
    <row r="24620" spans="1:36" x14ac:dyDescent="0.3">
      <c r="A24620" t="s">
        <v>36</v>
      </c>
      <c r="B24620" t="s">
        <v>37</v>
      </c>
      <c r="C24620" t="s">
        <v>48108</v>
      </c>
      <c r="D24620" t="s">
        <v>48109</v>
      </c>
      <c r="E24620">
        <v>12</v>
      </c>
      <c r="F24620">
        <v>30.472799999999999</v>
      </c>
      <c r="G24620">
        <v>102.6871</v>
      </c>
      <c r="H24620" t="s">
        <v>40</v>
      </c>
      <c r="N24620" t="s">
        <v>4904</v>
      </c>
      <c r="O24620" t="s">
        <v>48110</v>
      </c>
      <c r="P24620" t="s">
        <v>4904</v>
      </c>
      <c r="AA24620">
        <v>39.64</v>
      </c>
      <c r="AB24620">
        <v>44.24</v>
      </c>
      <c r="AC24620">
        <v>51.27</v>
      </c>
      <c r="AD24620">
        <v>46.57</v>
      </c>
      <c r="AE24620">
        <v>46.04</v>
      </c>
      <c r="AF24620" t="s">
        <v>49</v>
      </c>
      <c r="AG24620" t="s">
        <v>49</v>
      </c>
      <c r="AH24620" t="s">
        <v>49</v>
      </c>
      <c r="AI24620" t="s">
        <v>49</v>
      </c>
      <c r="AJ24620" t="s">
        <v>49</v>
      </c>
    </row>
    <row r="24621" spans="1:36" x14ac:dyDescent="0.3">
      <c r="A24621" t="s">
        <v>36</v>
      </c>
      <c r="B24621" t="s">
        <v>37</v>
      </c>
      <c r="C24621" t="s">
        <v>48111</v>
      </c>
      <c r="D24621" t="s">
        <v>48112</v>
      </c>
      <c r="E24621">
        <v>12</v>
      </c>
      <c r="F24621">
        <v>28.718900000000001</v>
      </c>
      <c r="G24621">
        <v>103.1992</v>
      </c>
      <c r="H24621" t="s">
        <v>40</v>
      </c>
      <c r="N24621" t="s">
        <v>4904</v>
      </c>
      <c r="O24621" t="s">
        <v>48113</v>
      </c>
      <c r="P24621" t="s">
        <v>4904</v>
      </c>
      <c r="AA24621">
        <v>26.6</v>
      </c>
      <c r="AB24621">
        <v>36.06</v>
      </c>
      <c r="AC24621">
        <v>36.06</v>
      </c>
      <c r="AD24621">
        <v>41.83</v>
      </c>
      <c r="AE24621">
        <v>36.06</v>
      </c>
      <c r="AF24621" t="s">
        <v>49</v>
      </c>
      <c r="AG24621" t="s">
        <v>49</v>
      </c>
      <c r="AH24621" t="s">
        <v>49</v>
      </c>
      <c r="AI24621" t="s">
        <v>49</v>
      </c>
      <c r="AJ24621" t="s">
        <v>49</v>
      </c>
    </row>
    <row r="24622" spans="1:36" x14ac:dyDescent="0.3">
      <c r="A24622" t="s">
        <v>36</v>
      </c>
      <c r="B24622" t="s">
        <v>37</v>
      </c>
      <c r="C24622" t="s">
        <v>48114</v>
      </c>
      <c r="D24622" t="s">
        <v>48115</v>
      </c>
      <c r="E24622">
        <v>12</v>
      </c>
      <c r="F24622">
        <v>30.2256</v>
      </c>
      <c r="G24622">
        <v>102.6397</v>
      </c>
      <c r="H24622" t="s">
        <v>40</v>
      </c>
      <c r="N24622" t="s">
        <v>4904</v>
      </c>
      <c r="O24622" t="s">
        <v>48116</v>
      </c>
      <c r="P24622" t="s">
        <v>4904</v>
      </c>
      <c r="AA24622">
        <v>26.53</v>
      </c>
      <c r="AB24622">
        <v>36</v>
      </c>
      <c r="AC24622">
        <v>36</v>
      </c>
      <c r="AD24622">
        <v>41.77</v>
      </c>
      <c r="AE24622">
        <v>36</v>
      </c>
      <c r="AF24622" t="s">
        <v>49</v>
      </c>
      <c r="AG24622" t="s">
        <v>49</v>
      </c>
      <c r="AH24622" t="s">
        <v>49</v>
      </c>
      <c r="AI24622" t="s">
        <v>49</v>
      </c>
      <c r="AJ24622" t="s">
        <v>49</v>
      </c>
    </row>
    <row r="24623" spans="1:36" x14ac:dyDescent="0.3">
      <c r="A24623" t="s">
        <v>36</v>
      </c>
      <c r="B24623" t="s">
        <v>37</v>
      </c>
      <c r="C24623" t="s">
        <v>48117</v>
      </c>
      <c r="D24623" t="s">
        <v>48118</v>
      </c>
      <c r="E24623">
        <v>12</v>
      </c>
      <c r="F24623">
        <v>32.53</v>
      </c>
      <c r="G24623">
        <v>104.54</v>
      </c>
      <c r="H24623" t="s">
        <v>40</v>
      </c>
      <c r="N24623" t="s">
        <v>4904</v>
      </c>
      <c r="O24623" t="s">
        <v>48119</v>
      </c>
      <c r="P24623" t="s">
        <v>4904</v>
      </c>
      <c r="Q24623">
        <v>1095055</v>
      </c>
      <c r="AA24623">
        <v>37.56</v>
      </c>
      <c r="AB24623">
        <v>46.88</v>
      </c>
      <c r="AC24623">
        <v>46.04</v>
      </c>
      <c r="AD24623">
        <v>51.84</v>
      </c>
      <c r="AE24623">
        <v>46.04</v>
      </c>
      <c r="AF24623" t="s">
        <v>49</v>
      </c>
      <c r="AG24623" t="s">
        <v>49</v>
      </c>
      <c r="AH24623" t="s">
        <v>49</v>
      </c>
      <c r="AI24623" t="s">
        <v>49</v>
      </c>
      <c r="AJ24623" t="s">
        <v>49</v>
      </c>
    </row>
    <row r="24624" spans="1:36" x14ac:dyDescent="0.3">
      <c r="A24624" t="s">
        <v>36</v>
      </c>
      <c r="B24624" t="s">
        <v>37</v>
      </c>
      <c r="C24624" t="s">
        <v>48120</v>
      </c>
      <c r="D24624" t="s">
        <v>48121</v>
      </c>
      <c r="E24624">
        <v>12</v>
      </c>
      <c r="F24624">
        <v>34.505200000000002</v>
      </c>
      <c r="G24624">
        <v>103.73609999999999</v>
      </c>
      <c r="H24624" t="s">
        <v>40</v>
      </c>
      <c r="N24624" t="s">
        <v>4904</v>
      </c>
      <c r="O24624" t="s">
        <v>48122</v>
      </c>
      <c r="P24624" t="s">
        <v>4904</v>
      </c>
      <c r="AA24624">
        <v>45.01</v>
      </c>
      <c r="AB24624">
        <v>53.05</v>
      </c>
      <c r="AC24624">
        <v>49.28</v>
      </c>
      <c r="AD24624">
        <v>51.76</v>
      </c>
      <c r="AE24624">
        <v>49.36</v>
      </c>
      <c r="AF24624" t="s">
        <v>49</v>
      </c>
      <c r="AG24624" t="s">
        <v>49</v>
      </c>
      <c r="AH24624" t="s">
        <v>49</v>
      </c>
      <c r="AI24624" t="s">
        <v>49</v>
      </c>
      <c r="AJ24624" t="s">
        <v>49</v>
      </c>
    </row>
    <row r="24625" spans="1:36" x14ac:dyDescent="0.3">
      <c r="A24625" t="s">
        <v>36</v>
      </c>
      <c r="B24625" t="s">
        <v>37</v>
      </c>
      <c r="C24625" t="s">
        <v>48123</v>
      </c>
      <c r="D24625" t="s">
        <v>48124</v>
      </c>
      <c r="E24625">
        <v>12</v>
      </c>
      <c r="F24625">
        <v>24.63</v>
      </c>
      <c r="G24625">
        <v>110.42</v>
      </c>
      <c r="H24625" t="s">
        <v>40</v>
      </c>
      <c r="N24625" t="s">
        <v>4904</v>
      </c>
      <c r="O24625" t="s">
        <v>48125</v>
      </c>
      <c r="P24625" t="s">
        <v>4904</v>
      </c>
      <c r="Q24625">
        <v>1045935</v>
      </c>
      <c r="AA24625">
        <v>38.340000000000003</v>
      </c>
      <c r="AB24625">
        <v>45.35</v>
      </c>
      <c r="AC24625">
        <v>45.42</v>
      </c>
      <c r="AD24625">
        <v>52.62</v>
      </c>
      <c r="AE24625">
        <v>45.09</v>
      </c>
      <c r="AF24625" t="s">
        <v>49</v>
      </c>
      <c r="AG24625" t="s">
        <v>49</v>
      </c>
      <c r="AH24625" t="s">
        <v>49</v>
      </c>
      <c r="AI24625" t="s">
        <v>49</v>
      </c>
      <c r="AJ24625" t="s">
        <v>49</v>
      </c>
    </row>
    <row r="24626" spans="1:36" x14ac:dyDescent="0.3">
      <c r="A24626" t="s">
        <v>36</v>
      </c>
      <c r="B24626" t="s">
        <v>37</v>
      </c>
      <c r="C24626" t="s">
        <v>48126</v>
      </c>
      <c r="D24626" t="s">
        <v>48127</v>
      </c>
      <c r="E24626">
        <v>12</v>
      </c>
      <c r="F24626">
        <v>32.382100000000001</v>
      </c>
      <c r="G24626">
        <v>102.54</v>
      </c>
      <c r="H24626" t="s">
        <v>40</v>
      </c>
      <c r="N24626" t="s">
        <v>4904</v>
      </c>
      <c r="O24626" t="s">
        <v>48128</v>
      </c>
      <c r="P24626" t="s">
        <v>4904</v>
      </c>
      <c r="AA24626">
        <v>27.46</v>
      </c>
      <c r="AB24626">
        <v>36.93</v>
      </c>
      <c r="AC24626">
        <v>36.93</v>
      </c>
      <c r="AD24626">
        <v>42.7</v>
      </c>
      <c r="AE24626">
        <v>36.93</v>
      </c>
      <c r="AF24626" t="s">
        <v>49</v>
      </c>
      <c r="AG24626" t="s">
        <v>49</v>
      </c>
      <c r="AH24626" t="s">
        <v>49</v>
      </c>
      <c r="AI24626" t="s">
        <v>49</v>
      </c>
      <c r="AJ24626" t="s">
        <v>49</v>
      </c>
    </row>
    <row r="24627" spans="1:36" x14ac:dyDescent="0.3">
      <c r="A24627" t="s">
        <v>36</v>
      </c>
      <c r="B24627" t="s">
        <v>37</v>
      </c>
      <c r="C24627" t="s">
        <v>48129</v>
      </c>
      <c r="D24627" t="s">
        <v>48130</v>
      </c>
      <c r="E24627">
        <v>12</v>
      </c>
      <c r="F24627">
        <v>26.48</v>
      </c>
      <c r="G24627">
        <v>111.58</v>
      </c>
      <c r="H24627" t="s">
        <v>40</v>
      </c>
      <c r="N24627" t="s">
        <v>4904</v>
      </c>
      <c r="O24627" t="s">
        <v>48131</v>
      </c>
      <c r="P24627" t="s">
        <v>4904</v>
      </c>
      <c r="AA24627">
        <v>37.380000000000003</v>
      </c>
      <c r="AB24627">
        <v>46.56</v>
      </c>
      <c r="AC24627">
        <v>42.36</v>
      </c>
      <c r="AD24627">
        <v>46.68</v>
      </c>
      <c r="AE24627">
        <v>43.54</v>
      </c>
      <c r="AF24627" t="s">
        <v>49</v>
      </c>
      <c r="AG24627" t="s">
        <v>49</v>
      </c>
      <c r="AH24627" t="s">
        <v>49</v>
      </c>
      <c r="AI24627" t="s">
        <v>49</v>
      </c>
      <c r="AJ24627" t="s">
        <v>49</v>
      </c>
    </row>
    <row r="24628" spans="1:36" x14ac:dyDescent="0.3">
      <c r="A24628" t="s">
        <v>36</v>
      </c>
      <c r="B24628" t="s">
        <v>37</v>
      </c>
      <c r="C24628" t="s">
        <v>48132</v>
      </c>
      <c r="D24628" t="s">
        <v>48133</v>
      </c>
      <c r="E24628">
        <v>12</v>
      </c>
      <c r="F24628">
        <v>24.722000000000001</v>
      </c>
      <c r="G24628">
        <v>118.28100000000001</v>
      </c>
      <c r="H24628" t="s">
        <v>58</v>
      </c>
      <c r="N24628" t="s">
        <v>4904</v>
      </c>
      <c r="O24628" t="s">
        <v>48134</v>
      </c>
      <c r="P24628" t="s">
        <v>4904</v>
      </c>
      <c r="AE24628">
        <v>36.36</v>
      </c>
      <c r="AF24628" t="s">
        <v>43</v>
      </c>
      <c r="AG24628" t="s">
        <v>43</v>
      </c>
      <c r="AH24628" t="s">
        <v>43</v>
      </c>
      <c r="AI24628" t="s">
        <v>43</v>
      </c>
      <c r="AJ24628" t="s">
        <v>44</v>
      </c>
    </row>
    <row r="24629" spans="1:36" x14ac:dyDescent="0.3">
      <c r="A24629" t="s">
        <v>36</v>
      </c>
      <c r="B24629" t="s">
        <v>37</v>
      </c>
      <c r="C24629" t="s">
        <v>48135</v>
      </c>
      <c r="D24629" t="s">
        <v>48136</v>
      </c>
      <c r="E24629">
        <v>12</v>
      </c>
      <c r="F24629">
        <v>24.504000000000001</v>
      </c>
      <c r="G24629">
        <v>117.983</v>
      </c>
      <c r="H24629" t="s">
        <v>58</v>
      </c>
      <c r="N24629" t="s">
        <v>4904</v>
      </c>
      <c r="O24629" t="s">
        <v>48137</v>
      </c>
      <c r="P24629" t="s">
        <v>4904</v>
      </c>
      <c r="AE24629">
        <v>36.36</v>
      </c>
      <c r="AF24629" t="s">
        <v>43</v>
      </c>
      <c r="AG24629" t="s">
        <v>43</v>
      </c>
      <c r="AH24629" t="s">
        <v>43</v>
      </c>
      <c r="AI24629" t="s">
        <v>43</v>
      </c>
      <c r="AJ24629" t="s">
        <v>44</v>
      </c>
    </row>
    <row r="24630" spans="1:36" x14ac:dyDescent="0.3">
      <c r="A24630" t="s">
        <v>36</v>
      </c>
      <c r="B24630" t="s">
        <v>37</v>
      </c>
      <c r="C24630" t="s">
        <v>48138</v>
      </c>
      <c r="D24630" t="s">
        <v>48139</v>
      </c>
      <c r="E24630">
        <v>12</v>
      </c>
      <c r="F24630">
        <v>29.133299999999998</v>
      </c>
      <c r="G24630">
        <v>99.906099999999995</v>
      </c>
      <c r="H24630" t="s">
        <v>40</v>
      </c>
      <c r="N24630" t="s">
        <v>4904</v>
      </c>
      <c r="O24630" t="s">
        <v>48140</v>
      </c>
      <c r="P24630" t="s">
        <v>4904</v>
      </c>
      <c r="AA24630">
        <v>39.22</v>
      </c>
      <c r="AB24630">
        <v>43.75</v>
      </c>
      <c r="AC24630">
        <v>42.54</v>
      </c>
      <c r="AD24630">
        <v>47.17</v>
      </c>
      <c r="AE24630">
        <v>42.54</v>
      </c>
      <c r="AF24630" t="s">
        <v>49</v>
      </c>
      <c r="AG24630" t="s">
        <v>49</v>
      </c>
      <c r="AH24630" t="s">
        <v>49</v>
      </c>
      <c r="AI24630" t="s">
        <v>49</v>
      </c>
      <c r="AJ24630" t="s">
        <v>49</v>
      </c>
    </row>
    <row r="24631" spans="1:36" x14ac:dyDescent="0.3">
      <c r="A24631" t="s">
        <v>36</v>
      </c>
      <c r="B24631" t="s">
        <v>37</v>
      </c>
      <c r="C24631" t="s">
        <v>48141</v>
      </c>
      <c r="D24631" t="s">
        <v>48142</v>
      </c>
      <c r="E24631">
        <v>12</v>
      </c>
      <c r="F24631">
        <v>28.969200000000001</v>
      </c>
      <c r="G24631">
        <v>99.773099999999999</v>
      </c>
      <c r="H24631" t="s">
        <v>40</v>
      </c>
      <c r="N24631" t="s">
        <v>4904</v>
      </c>
      <c r="O24631" t="s">
        <v>48143</v>
      </c>
      <c r="P24631" t="s">
        <v>4904</v>
      </c>
      <c r="AA24631">
        <v>39.22</v>
      </c>
      <c r="AB24631">
        <v>43.75</v>
      </c>
      <c r="AC24631">
        <v>42.54</v>
      </c>
      <c r="AD24631">
        <v>47.17</v>
      </c>
      <c r="AE24631">
        <v>42.54</v>
      </c>
      <c r="AF24631" t="s">
        <v>49</v>
      </c>
      <c r="AG24631" t="s">
        <v>49</v>
      </c>
      <c r="AH24631" t="s">
        <v>49</v>
      </c>
      <c r="AI24631" t="s">
        <v>49</v>
      </c>
      <c r="AJ24631" t="s">
        <v>49</v>
      </c>
    </row>
    <row r="24632" spans="1:36" x14ac:dyDescent="0.3">
      <c r="A24632" t="s">
        <v>36</v>
      </c>
      <c r="B24632" t="s">
        <v>37</v>
      </c>
      <c r="C24632" t="s">
        <v>48144</v>
      </c>
      <c r="D24632" t="s">
        <v>48145</v>
      </c>
      <c r="E24632">
        <v>12</v>
      </c>
      <c r="F24632">
        <v>25.8764</v>
      </c>
      <c r="G24632">
        <v>103.1097</v>
      </c>
      <c r="H24632" t="s">
        <v>40</v>
      </c>
      <c r="N24632" t="s">
        <v>4904</v>
      </c>
      <c r="O24632" t="s">
        <v>48146</v>
      </c>
      <c r="P24632" t="s">
        <v>4904</v>
      </c>
      <c r="AA24632">
        <v>29.3</v>
      </c>
      <c r="AB24632">
        <v>39.97</v>
      </c>
      <c r="AC24632">
        <v>43.53</v>
      </c>
      <c r="AD24632">
        <v>49.32</v>
      </c>
      <c r="AE24632">
        <v>46.53</v>
      </c>
      <c r="AF24632" t="s">
        <v>49</v>
      </c>
      <c r="AG24632" t="s">
        <v>49</v>
      </c>
      <c r="AH24632" t="s">
        <v>49</v>
      </c>
      <c r="AI24632" t="s">
        <v>49</v>
      </c>
      <c r="AJ24632" t="s">
        <v>49</v>
      </c>
    </row>
    <row r="24633" spans="1:36" x14ac:dyDescent="0.3">
      <c r="A24633" t="s">
        <v>36</v>
      </c>
      <c r="B24633" t="s">
        <v>37</v>
      </c>
      <c r="C24633" t="s">
        <v>48147</v>
      </c>
      <c r="D24633" t="s">
        <v>48148</v>
      </c>
      <c r="E24633">
        <v>12</v>
      </c>
      <c r="F24633">
        <v>37.834200000000003</v>
      </c>
      <c r="G24633">
        <v>113.5625</v>
      </c>
      <c r="H24633" t="s">
        <v>58</v>
      </c>
      <c r="N24633" t="s">
        <v>4904</v>
      </c>
      <c r="O24633" t="s">
        <v>48149</v>
      </c>
      <c r="P24633" t="s">
        <v>4904</v>
      </c>
      <c r="AE24633">
        <v>36.36</v>
      </c>
      <c r="AF24633" t="s">
        <v>43</v>
      </c>
      <c r="AG24633" t="s">
        <v>43</v>
      </c>
      <c r="AH24633" t="s">
        <v>43</v>
      </c>
      <c r="AI24633" t="s">
        <v>43</v>
      </c>
      <c r="AJ24633" t="s">
        <v>44</v>
      </c>
    </row>
    <row r="24634" spans="1:36" x14ac:dyDescent="0.3">
      <c r="A24634" t="s">
        <v>36</v>
      </c>
      <c r="B24634" t="s">
        <v>37</v>
      </c>
      <c r="C24634" t="s">
        <v>48150</v>
      </c>
      <c r="D24634" t="s">
        <v>48151</v>
      </c>
      <c r="E24634">
        <v>12</v>
      </c>
      <c r="F24634">
        <v>24.4572</v>
      </c>
      <c r="G24634">
        <v>97.680800000000005</v>
      </c>
      <c r="H24634" t="s">
        <v>40</v>
      </c>
      <c r="N24634" t="s">
        <v>4904</v>
      </c>
      <c r="O24634" t="s">
        <v>48152</v>
      </c>
      <c r="P24634" t="s">
        <v>4904</v>
      </c>
      <c r="AA24634">
        <v>65.06</v>
      </c>
      <c r="AB24634">
        <v>55.88</v>
      </c>
      <c r="AC24634">
        <v>56.71</v>
      </c>
      <c r="AD24634">
        <v>59.01</v>
      </c>
      <c r="AE24634">
        <v>56.71</v>
      </c>
      <c r="AF24634" t="s">
        <v>49</v>
      </c>
      <c r="AG24634" t="s">
        <v>49</v>
      </c>
      <c r="AH24634" t="s">
        <v>49</v>
      </c>
      <c r="AI24634" t="s">
        <v>49</v>
      </c>
      <c r="AJ24634" t="s">
        <v>49</v>
      </c>
    </row>
    <row r="24635" spans="1:36" x14ac:dyDescent="0.3">
      <c r="A24635" t="s">
        <v>36</v>
      </c>
      <c r="B24635" t="s">
        <v>37</v>
      </c>
      <c r="C24635" t="s">
        <v>48153</v>
      </c>
      <c r="D24635" t="s">
        <v>48154</v>
      </c>
      <c r="E24635">
        <v>12</v>
      </c>
      <c r="F24635">
        <v>29.1739</v>
      </c>
      <c r="G24635">
        <v>108.8917</v>
      </c>
      <c r="H24635" t="s">
        <v>40</v>
      </c>
      <c r="N24635" t="s">
        <v>4904</v>
      </c>
      <c r="O24635" t="s">
        <v>48155</v>
      </c>
      <c r="P24635" t="s">
        <v>4904</v>
      </c>
      <c r="AA24635">
        <v>37.659999999999997</v>
      </c>
      <c r="AB24635">
        <v>48.26</v>
      </c>
      <c r="AC24635">
        <v>48.14</v>
      </c>
      <c r="AD24635">
        <v>52.95</v>
      </c>
      <c r="AE24635">
        <v>46.13</v>
      </c>
      <c r="AF24635" t="s">
        <v>49</v>
      </c>
      <c r="AG24635" t="s">
        <v>49</v>
      </c>
      <c r="AH24635" t="s">
        <v>49</v>
      </c>
      <c r="AI24635" t="s">
        <v>49</v>
      </c>
      <c r="AJ24635" t="s">
        <v>49</v>
      </c>
    </row>
    <row r="24636" spans="1:36" x14ac:dyDescent="0.3">
      <c r="A24636" t="s">
        <v>36</v>
      </c>
      <c r="B24636" t="s">
        <v>37</v>
      </c>
      <c r="C24636" t="s">
        <v>48156</v>
      </c>
      <c r="D24636" t="s">
        <v>48157</v>
      </c>
      <c r="E24636">
        <v>12</v>
      </c>
      <c r="F24636">
        <v>23.075299999999999</v>
      </c>
      <c r="G24636">
        <v>103.1742</v>
      </c>
      <c r="H24636" t="s">
        <v>40</v>
      </c>
      <c r="N24636" t="s">
        <v>4904</v>
      </c>
      <c r="O24636" t="s">
        <v>48158</v>
      </c>
      <c r="P24636" t="s">
        <v>4904</v>
      </c>
      <c r="Q24636">
        <v>1095474</v>
      </c>
      <c r="AA24636">
        <v>26.6</v>
      </c>
      <c r="AB24636">
        <v>36.06</v>
      </c>
      <c r="AC24636">
        <v>36.06</v>
      </c>
      <c r="AD24636">
        <v>41.83</v>
      </c>
      <c r="AE24636">
        <v>36.06</v>
      </c>
      <c r="AF24636" t="s">
        <v>49</v>
      </c>
      <c r="AG24636" t="s">
        <v>49</v>
      </c>
      <c r="AH24636" t="s">
        <v>49</v>
      </c>
      <c r="AI24636" t="s">
        <v>49</v>
      </c>
      <c r="AJ24636" t="s">
        <v>49</v>
      </c>
    </row>
    <row r="24637" spans="1:36" x14ac:dyDescent="0.3">
      <c r="A24637" t="s">
        <v>36</v>
      </c>
      <c r="B24637" t="s">
        <v>37</v>
      </c>
      <c r="C24637" t="s">
        <v>48159</v>
      </c>
      <c r="D24637" t="s">
        <v>48160</v>
      </c>
      <c r="E24637">
        <v>12</v>
      </c>
      <c r="F24637">
        <v>23.772200000000002</v>
      </c>
      <c r="G24637">
        <v>99.424700000000001</v>
      </c>
      <c r="H24637" t="s">
        <v>40</v>
      </c>
      <c r="N24637" t="s">
        <v>4904</v>
      </c>
      <c r="O24637" t="s">
        <v>48161</v>
      </c>
      <c r="P24637" t="s">
        <v>4904</v>
      </c>
      <c r="Q24637">
        <v>1087949</v>
      </c>
      <c r="AA24637">
        <v>34.950000000000003</v>
      </c>
      <c r="AB24637">
        <v>42.8</v>
      </c>
      <c r="AC24637">
        <v>40.479999999999997</v>
      </c>
      <c r="AD24637">
        <v>43.98</v>
      </c>
      <c r="AE24637">
        <v>44.2</v>
      </c>
      <c r="AF24637" t="s">
        <v>49</v>
      </c>
      <c r="AG24637" t="s">
        <v>49</v>
      </c>
      <c r="AH24637" t="s">
        <v>49</v>
      </c>
      <c r="AI24637" t="s">
        <v>49</v>
      </c>
      <c r="AJ24637" t="s">
        <v>49</v>
      </c>
    </row>
    <row r="24638" spans="1:36" x14ac:dyDescent="0.3">
      <c r="A24638" t="s">
        <v>36</v>
      </c>
      <c r="B24638" t="s">
        <v>37</v>
      </c>
      <c r="C24638" t="s">
        <v>48162</v>
      </c>
      <c r="D24638" t="s">
        <v>48163</v>
      </c>
      <c r="E24638">
        <v>12</v>
      </c>
      <c r="F24638">
        <v>26.459399999999999</v>
      </c>
      <c r="G24638">
        <v>99.357200000000006</v>
      </c>
      <c r="H24638" t="s">
        <v>40</v>
      </c>
      <c r="N24638" t="s">
        <v>4904</v>
      </c>
      <c r="O24638" t="s">
        <v>48164</v>
      </c>
      <c r="P24638" t="s">
        <v>4904</v>
      </c>
      <c r="Q24638">
        <v>1087949</v>
      </c>
      <c r="AA24638">
        <v>30.76</v>
      </c>
      <c r="AB24638">
        <v>40.229999999999997</v>
      </c>
      <c r="AC24638">
        <v>39.97</v>
      </c>
      <c r="AD24638">
        <v>44.68</v>
      </c>
      <c r="AE24638">
        <v>38.64</v>
      </c>
      <c r="AF24638" t="s">
        <v>49</v>
      </c>
      <c r="AG24638" t="s">
        <v>49</v>
      </c>
      <c r="AH24638" t="s">
        <v>49</v>
      </c>
      <c r="AI24638" t="s">
        <v>49</v>
      </c>
      <c r="AJ24638" t="s">
        <v>49</v>
      </c>
    </row>
    <row r="24639" spans="1:36" x14ac:dyDescent="0.3">
      <c r="A24639" t="s">
        <v>36</v>
      </c>
      <c r="B24639" t="s">
        <v>37</v>
      </c>
      <c r="C24639" t="s">
        <v>48165</v>
      </c>
      <c r="D24639" t="s">
        <v>48166</v>
      </c>
      <c r="E24639">
        <v>12</v>
      </c>
      <c r="F24639">
        <v>27.895800000000001</v>
      </c>
      <c r="G24639">
        <v>98.692499999999995</v>
      </c>
      <c r="H24639" t="s">
        <v>40</v>
      </c>
      <c r="N24639" t="s">
        <v>4904</v>
      </c>
      <c r="O24639" t="s">
        <v>48167</v>
      </c>
      <c r="P24639" t="s">
        <v>4904</v>
      </c>
      <c r="Q24639">
        <v>1087949</v>
      </c>
      <c r="AA24639">
        <v>27.42</v>
      </c>
      <c r="AB24639">
        <v>36.89</v>
      </c>
      <c r="AC24639">
        <v>36.89</v>
      </c>
      <c r="AD24639">
        <v>42.66</v>
      </c>
      <c r="AE24639">
        <v>36.89</v>
      </c>
      <c r="AF24639" t="s">
        <v>49</v>
      </c>
      <c r="AG24639" t="s">
        <v>49</v>
      </c>
      <c r="AH24639" t="s">
        <v>49</v>
      </c>
      <c r="AI24639" t="s">
        <v>49</v>
      </c>
      <c r="AJ24639" t="s">
        <v>49</v>
      </c>
    </row>
    <row r="24640" spans="1:36" x14ac:dyDescent="0.3">
      <c r="A24640" t="s">
        <v>36</v>
      </c>
      <c r="B24640" t="s">
        <v>37</v>
      </c>
      <c r="C24640" t="s">
        <v>48168</v>
      </c>
      <c r="D24640" t="s">
        <v>48169</v>
      </c>
      <c r="E24640">
        <v>12</v>
      </c>
      <c r="F24640">
        <v>23.3491</v>
      </c>
      <c r="G24640">
        <v>100.0466</v>
      </c>
      <c r="H24640" t="s">
        <v>40</v>
      </c>
      <c r="N24640" t="s">
        <v>4904</v>
      </c>
      <c r="O24640" t="s">
        <v>48170</v>
      </c>
      <c r="P24640" t="s">
        <v>4904</v>
      </c>
      <c r="Q24640">
        <v>1087949</v>
      </c>
      <c r="AA24640">
        <v>27.42</v>
      </c>
      <c r="AB24640">
        <v>36.89</v>
      </c>
      <c r="AC24640">
        <v>36.89</v>
      </c>
      <c r="AD24640">
        <v>42.66</v>
      </c>
      <c r="AE24640">
        <v>36.89</v>
      </c>
      <c r="AF24640" t="s">
        <v>49</v>
      </c>
      <c r="AG24640" t="s">
        <v>49</v>
      </c>
      <c r="AH24640" t="s">
        <v>49</v>
      </c>
      <c r="AI24640" t="s">
        <v>49</v>
      </c>
      <c r="AJ24640" t="s">
        <v>49</v>
      </c>
    </row>
    <row r="24641" spans="1:36" x14ac:dyDescent="0.3">
      <c r="A24641" t="s">
        <v>36</v>
      </c>
      <c r="B24641" t="s">
        <v>37</v>
      </c>
      <c r="C24641" t="s">
        <v>48171</v>
      </c>
      <c r="D24641" t="s">
        <v>48172</v>
      </c>
      <c r="E24641">
        <v>12</v>
      </c>
      <c r="F24641">
        <v>23.130800000000001</v>
      </c>
      <c r="G24641">
        <v>103.06189999999999</v>
      </c>
      <c r="H24641" t="s">
        <v>40</v>
      </c>
      <c r="N24641" t="s">
        <v>4904</v>
      </c>
      <c r="O24641" t="s">
        <v>48173</v>
      </c>
      <c r="P24641" t="s">
        <v>4904</v>
      </c>
      <c r="Q24641">
        <v>1087949</v>
      </c>
      <c r="AA24641">
        <v>50.26</v>
      </c>
      <c r="AB24641">
        <v>56.36</v>
      </c>
      <c r="AC24641">
        <v>56.36</v>
      </c>
      <c r="AD24641">
        <v>62.33</v>
      </c>
      <c r="AE24641">
        <v>60.38</v>
      </c>
      <c r="AF24641" t="s">
        <v>49</v>
      </c>
      <c r="AG24641" t="s">
        <v>49</v>
      </c>
      <c r="AH24641" t="s">
        <v>49</v>
      </c>
      <c r="AI24641" t="s">
        <v>49</v>
      </c>
      <c r="AJ24641" t="s">
        <v>49</v>
      </c>
    </row>
    <row r="24642" spans="1:36" x14ac:dyDescent="0.3">
      <c r="A24642" t="s">
        <v>36</v>
      </c>
      <c r="B24642" t="s">
        <v>37</v>
      </c>
      <c r="C24642" t="s">
        <v>48174</v>
      </c>
      <c r="D24642" t="s">
        <v>48175</v>
      </c>
      <c r="E24642">
        <v>12</v>
      </c>
      <c r="F24642">
        <v>25.196400000000001</v>
      </c>
      <c r="G24642">
        <v>98.040599999999998</v>
      </c>
      <c r="H24642" t="s">
        <v>40</v>
      </c>
      <c r="N24642" t="s">
        <v>4904</v>
      </c>
      <c r="O24642" t="s">
        <v>48176</v>
      </c>
      <c r="P24642" t="s">
        <v>4904</v>
      </c>
      <c r="Q24642">
        <v>1087949</v>
      </c>
      <c r="AA24642">
        <v>26.6</v>
      </c>
      <c r="AB24642">
        <v>36.06</v>
      </c>
      <c r="AC24642">
        <v>36.06</v>
      </c>
      <c r="AD24642">
        <v>41.83</v>
      </c>
      <c r="AE24642">
        <v>36.06</v>
      </c>
      <c r="AF24642" t="s">
        <v>49</v>
      </c>
      <c r="AG24642" t="s">
        <v>49</v>
      </c>
      <c r="AH24642" t="s">
        <v>49</v>
      </c>
      <c r="AI24642" t="s">
        <v>49</v>
      </c>
      <c r="AJ24642" t="s">
        <v>49</v>
      </c>
    </row>
    <row r="24643" spans="1:36" x14ac:dyDescent="0.3">
      <c r="A24643" t="s">
        <v>36</v>
      </c>
      <c r="B24643" t="s">
        <v>37</v>
      </c>
      <c r="C24643" t="s">
        <v>48177</v>
      </c>
      <c r="D24643" t="s">
        <v>48178</v>
      </c>
      <c r="E24643">
        <v>12</v>
      </c>
      <c r="F24643">
        <v>30.1873</v>
      </c>
      <c r="G24643">
        <v>122.03449999999999</v>
      </c>
      <c r="H24643" t="s">
        <v>128</v>
      </c>
      <c r="N24643" t="s">
        <v>4904</v>
      </c>
      <c r="O24643" t="s">
        <v>48179</v>
      </c>
      <c r="P24643" t="s">
        <v>4904</v>
      </c>
      <c r="AE24643">
        <v>22.26</v>
      </c>
      <c r="AF24643" t="s">
        <v>43</v>
      </c>
      <c r="AG24643" t="s">
        <v>43</v>
      </c>
      <c r="AH24643" t="s">
        <v>43</v>
      </c>
      <c r="AI24643" t="s">
        <v>43</v>
      </c>
      <c r="AJ24643" t="s">
        <v>44</v>
      </c>
    </row>
    <row r="24644" spans="1:36" x14ac:dyDescent="0.3">
      <c r="A24644" t="s">
        <v>2663</v>
      </c>
      <c r="B24644" t="s">
        <v>2664</v>
      </c>
      <c r="C24644" t="s">
        <v>14151</v>
      </c>
      <c r="D24644" t="s">
        <v>48180</v>
      </c>
      <c r="E24644">
        <v>12</v>
      </c>
      <c r="F24644">
        <v>58.445999999999998</v>
      </c>
      <c r="G24644">
        <v>23.738499999999998</v>
      </c>
      <c r="H24644" t="s">
        <v>128</v>
      </c>
      <c r="L24644">
        <v>2014</v>
      </c>
      <c r="N24644" t="s">
        <v>29602</v>
      </c>
      <c r="O24644" t="s">
        <v>29603</v>
      </c>
      <c r="P24644" t="s">
        <v>29602</v>
      </c>
      <c r="AC24644">
        <v>48.31</v>
      </c>
      <c r="AD24644">
        <v>41.56</v>
      </c>
      <c r="AE24644">
        <v>45.63</v>
      </c>
      <c r="AF24644" t="s">
        <v>43</v>
      </c>
      <c r="AG24644" t="s">
        <v>43</v>
      </c>
      <c r="AH24644" t="s">
        <v>5977</v>
      </c>
      <c r="AI24644" t="s">
        <v>5977</v>
      </c>
      <c r="AJ24644" t="s">
        <v>5977</v>
      </c>
    </row>
    <row r="24645" spans="1:36" x14ac:dyDescent="0.3">
      <c r="A24645" t="s">
        <v>1934</v>
      </c>
      <c r="B24645" t="s">
        <v>1935</v>
      </c>
      <c r="C24645" t="s">
        <v>48181</v>
      </c>
      <c r="D24645" t="s">
        <v>48182</v>
      </c>
      <c r="E24645">
        <v>12</v>
      </c>
      <c r="F24645">
        <v>60.569699999999997</v>
      </c>
      <c r="G24645">
        <v>27.197900000000001</v>
      </c>
      <c r="H24645" t="s">
        <v>128</v>
      </c>
      <c r="M24645" t="s">
        <v>48183</v>
      </c>
      <c r="N24645" t="s">
        <v>1939</v>
      </c>
      <c r="O24645" t="s">
        <v>1940</v>
      </c>
      <c r="P24645" t="s">
        <v>431</v>
      </c>
      <c r="AE24645">
        <v>28.15</v>
      </c>
      <c r="AF24645" t="s">
        <v>43</v>
      </c>
      <c r="AG24645" t="s">
        <v>43</v>
      </c>
      <c r="AH24645" t="s">
        <v>43</v>
      </c>
      <c r="AI24645" t="s">
        <v>43</v>
      </c>
      <c r="AJ24645" t="s">
        <v>44</v>
      </c>
    </row>
    <row r="24646" spans="1:36" x14ac:dyDescent="0.3">
      <c r="A24646" t="s">
        <v>186</v>
      </c>
      <c r="B24646" t="s">
        <v>187</v>
      </c>
      <c r="C24646" t="s">
        <v>48184</v>
      </c>
      <c r="D24646" t="s">
        <v>48185</v>
      </c>
      <c r="E24646">
        <v>12</v>
      </c>
      <c r="F24646">
        <v>42.095999999999997</v>
      </c>
      <c r="G24646">
        <v>9.4</v>
      </c>
      <c r="H24646" t="s">
        <v>1049</v>
      </c>
      <c r="N24646" t="s">
        <v>4342</v>
      </c>
      <c r="O24646" t="s">
        <v>4343</v>
      </c>
      <c r="P24646" t="s">
        <v>4342</v>
      </c>
      <c r="AA24646">
        <v>22.66</v>
      </c>
      <c r="AB24646">
        <v>23.03</v>
      </c>
      <c r="AC24646">
        <v>22.93</v>
      </c>
      <c r="AD24646">
        <v>23.57</v>
      </c>
      <c r="AE24646">
        <v>24</v>
      </c>
      <c r="AF24646" t="s">
        <v>4344</v>
      </c>
      <c r="AG24646" t="s">
        <v>4344</v>
      </c>
      <c r="AH24646" t="s">
        <v>4344</v>
      </c>
      <c r="AI24646" t="s">
        <v>4344</v>
      </c>
      <c r="AJ24646" t="s">
        <v>4344</v>
      </c>
    </row>
    <row r="24647" spans="1:36" x14ac:dyDescent="0.3">
      <c r="A24647" t="s">
        <v>186</v>
      </c>
      <c r="B24647" t="s">
        <v>187</v>
      </c>
      <c r="C24647" t="s">
        <v>48186</v>
      </c>
      <c r="D24647" t="s">
        <v>48187</v>
      </c>
      <c r="E24647">
        <v>12</v>
      </c>
      <c r="F24647">
        <v>49.972000000000001</v>
      </c>
      <c r="G24647">
        <v>1.9449000000000001</v>
      </c>
      <c r="H24647" t="s">
        <v>128</v>
      </c>
      <c r="N24647" t="s">
        <v>536</v>
      </c>
      <c r="O24647" t="s">
        <v>11230</v>
      </c>
      <c r="P24647" t="s">
        <v>536</v>
      </c>
      <c r="Q24647">
        <v>1099359</v>
      </c>
      <c r="AE24647">
        <v>21.94</v>
      </c>
      <c r="AF24647" t="s">
        <v>43</v>
      </c>
      <c r="AG24647" t="s">
        <v>43</v>
      </c>
      <c r="AH24647" t="s">
        <v>43</v>
      </c>
      <c r="AI24647" t="s">
        <v>43</v>
      </c>
      <c r="AJ24647" t="s">
        <v>44</v>
      </c>
    </row>
    <row r="24648" spans="1:36" x14ac:dyDescent="0.3">
      <c r="A24648" t="s">
        <v>186</v>
      </c>
      <c r="B24648" t="s">
        <v>187</v>
      </c>
      <c r="C24648" t="s">
        <v>48188</v>
      </c>
      <c r="D24648" t="s">
        <v>48189</v>
      </c>
      <c r="E24648">
        <v>12</v>
      </c>
      <c r="F24648">
        <v>48.228999999999999</v>
      </c>
      <c r="G24648">
        <v>1.3648</v>
      </c>
      <c r="H24648" t="s">
        <v>128</v>
      </c>
      <c r="N24648" t="s">
        <v>536</v>
      </c>
      <c r="O24648" t="s">
        <v>11230</v>
      </c>
      <c r="P24648" t="s">
        <v>536</v>
      </c>
      <c r="AE24648">
        <v>21.94</v>
      </c>
      <c r="AF24648" t="s">
        <v>43</v>
      </c>
      <c r="AG24648" t="s">
        <v>43</v>
      </c>
      <c r="AH24648" t="s">
        <v>43</v>
      </c>
      <c r="AI24648" t="s">
        <v>43</v>
      </c>
      <c r="AJ24648" t="s">
        <v>44</v>
      </c>
    </row>
    <row r="24649" spans="1:36" x14ac:dyDescent="0.3">
      <c r="A24649" t="s">
        <v>186</v>
      </c>
      <c r="B24649" t="s">
        <v>187</v>
      </c>
      <c r="C24649" t="s">
        <v>48190</v>
      </c>
      <c r="D24649" t="s">
        <v>48191</v>
      </c>
      <c r="E24649">
        <v>12</v>
      </c>
      <c r="F24649">
        <v>48.840600000000002</v>
      </c>
      <c r="G24649">
        <v>6.4881000000000002</v>
      </c>
      <c r="H24649" t="s">
        <v>128</v>
      </c>
      <c r="N24649" t="s">
        <v>536</v>
      </c>
      <c r="O24649" t="s">
        <v>11230</v>
      </c>
      <c r="P24649" t="s">
        <v>536</v>
      </c>
      <c r="Q24649">
        <v>1069062</v>
      </c>
      <c r="AE24649">
        <v>21.94</v>
      </c>
      <c r="AF24649" t="s">
        <v>43</v>
      </c>
      <c r="AG24649" t="s">
        <v>43</v>
      </c>
      <c r="AH24649" t="s">
        <v>43</v>
      </c>
      <c r="AI24649" t="s">
        <v>43</v>
      </c>
      <c r="AJ24649" t="s">
        <v>44</v>
      </c>
    </row>
    <row r="24650" spans="1:36" x14ac:dyDescent="0.3">
      <c r="A24650" t="s">
        <v>186</v>
      </c>
      <c r="B24650" t="s">
        <v>187</v>
      </c>
      <c r="C24650" t="s">
        <v>48192</v>
      </c>
      <c r="D24650" t="s">
        <v>48193</v>
      </c>
      <c r="E24650">
        <v>12</v>
      </c>
      <c r="F24650">
        <v>47.216000000000001</v>
      </c>
      <c r="G24650">
        <v>4.4614000000000003</v>
      </c>
      <c r="H24650" t="s">
        <v>128</v>
      </c>
      <c r="N24650" t="s">
        <v>536</v>
      </c>
      <c r="O24650" t="s">
        <v>11230</v>
      </c>
      <c r="P24650" t="s">
        <v>536</v>
      </c>
      <c r="AE24650">
        <v>21.94</v>
      </c>
      <c r="AF24650" t="s">
        <v>43</v>
      </c>
      <c r="AG24650" t="s">
        <v>43</v>
      </c>
      <c r="AH24650" t="s">
        <v>43</v>
      </c>
      <c r="AI24650" t="s">
        <v>43</v>
      </c>
      <c r="AJ24650" t="s">
        <v>44</v>
      </c>
    </row>
    <row r="24651" spans="1:36" x14ac:dyDescent="0.3">
      <c r="A24651" t="s">
        <v>186</v>
      </c>
      <c r="B24651" t="s">
        <v>187</v>
      </c>
      <c r="C24651" t="s">
        <v>48194</v>
      </c>
      <c r="D24651" t="s">
        <v>48195</v>
      </c>
      <c r="E24651">
        <v>12</v>
      </c>
      <c r="F24651">
        <v>44.545000000000002</v>
      </c>
      <c r="G24651">
        <v>4.3689999999999998</v>
      </c>
      <c r="H24651" t="s">
        <v>1049</v>
      </c>
      <c r="N24651" t="s">
        <v>4342</v>
      </c>
      <c r="O24651" t="s">
        <v>4343</v>
      </c>
      <c r="P24651" t="s">
        <v>4342</v>
      </c>
      <c r="AA24651">
        <v>19.18</v>
      </c>
      <c r="AB24651">
        <v>19.78</v>
      </c>
      <c r="AC24651">
        <v>19.77</v>
      </c>
      <c r="AD24651">
        <v>19.649999999999999</v>
      </c>
      <c r="AE24651">
        <v>19.82</v>
      </c>
      <c r="AF24651" t="s">
        <v>4344</v>
      </c>
      <c r="AG24651" t="s">
        <v>4344</v>
      </c>
      <c r="AH24651" t="s">
        <v>4344</v>
      </c>
      <c r="AI24651" t="s">
        <v>4344</v>
      </c>
      <c r="AJ24651" t="s">
        <v>4344</v>
      </c>
    </row>
    <row r="24652" spans="1:36" x14ac:dyDescent="0.3">
      <c r="A24652" t="s">
        <v>186</v>
      </c>
      <c r="B24652" t="s">
        <v>187</v>
      </c>
      <c r="C24652" t="s">
        <v>48196</v>
      </c>
      <c r="D24652" t="s">
        <v>48197</v>
      </c>
      <c r="E24652">
        <v>12</v>
      </c>
      <c r="F24652">
        <v>49.741399999999999</v>
      </c>
      <c r="G24652">
        <v>1.2723</v>
      </c>
      <c r="H24652" t="s">
        <v>128</v>
      </c>
      <c r="N24652" t="s">
        <v>536</v>
      </c>
      <c r="O24652" t="s">
        <v>11230</v>
      </c>
      <c r="P24652" t="s">
        <v>536</v>
      </c>
      <c r="Q24652">
        <v>1103899</v>
      </c>
      <c r="AE24652">
        <v>21.94</v>
      </c>
      <c r="AF24652" t="s">
        <v>43</v>
      </c>
      <c r="AG24652" t="s">
        <v>43</v>
      </c>
      <c r="AH24652" t="s">
        <v>43</v>
      </c>
      <c r="AI24652" t="s">
        <v>43</v>
      </c>
      <c r="AJ24652" t="s">
        <v>44</v>
      </c>
    </row>
    <row r="24653" spans="1:36" x14ac:dyDescent="0.3">
      <c r="A24653" t="s">
        <v>186</v>
      </c>
      <c r="B24653" t="s">
        <v>187</v>
      </c>
      <c r="C24653" t="s">
        <v>48198</v>
      </c>
      <c r="D24653" t="s">
        <v>48199</v>
      </c>
      <c r="E24653">
        <v>12</v>
      </c>
      <c r="F24653">
        <v>49.982799999999997</v>
      </c>
      <c r="G24653">
        <v>1.2869999999999999</v>
      </c>
      <c r="H24653" t="s">
        <v>128</v>
      </c>
      <c r="N24653" t="s">
        <v>536</v>
      </c>
      <c r="O24653" t="s">
        <v>11230</v>
      </c>
      <c r="P24653" t="s">
        <v>536</v>
      </c>
      <c r="Q24653">
        <v>1074606</v>
      </c>
      <c r="AE24653">
        <v>21.94</v>
      </c>
      <c r="AF24653" t="s">
        <v>43</v>
      </c>
      <c r="AG24653" t="s">
        <v>43</v>
      </c>
      <c r="AH24653" t="s">
        <v>43</v>
      </c>
      <c r="AI24653" t="s">
        <v>43</v>
      </c>
      <c r="AJ24653" t="s">
        <v>44</v>
      </c>
    </row>
    <row r="24654" spans="1:36" x14ac:dyDescent="0.3">
      <c r="A24654" t="s">
        <v>186</v>
      </c>
      <c r="B24654" t="s">
        <v>187</v>
      </c>
      <c r="C24654" t="s">
        <v>48200</v>
      </c>
      <c r="D24654" t="s">
        <v>48201</v>
      </c>
      <c r="E24654">
        <v>12</v>
      </c>
      <c r="F24654">
        <v>49.472999999999999</v>
      </c>
      <c r="G24654">
        <v>1.6756</v>
      </c>
      <c r="H24654" t="s">
        <v>128</v>
      </c>
      <c r="N24654" t="s">
        <v>536</v>
      </c>
      <c r="O24654" t="s">
        <v>11230</v>
      </c>
      <c r="P24654" t="s">
        <v>536</v>
      </c>
      <c r="AE24654">
        <v>21.94</v>
      </c>
      <c r="AF24654" t="s">
        <v>43</v>
      </c>
      <c r="AG24654" t="s">
        <v>43</v>
      </c>
      <c r="AH24654" t="s">
        <v>43</v>
      </c>
      <c r="AI24654" t="s">
        <v>43</v>
      </c>
      <c r="AJ24654" t="s">
        <v>44</v>
      </c>
    </row>
    <row r="24655" spans="1:36" x14ac:dyDescent="0.3">
      <c r="A24655" t="s">
        <v>186</v>
      </c>
      <c r="B24655" t="s">
        <v>187</v>
      </c>
      <c r="C24655" t="s">
        <v>48202</v>
      </c>
      <c r="D24655" t="s">
        <v>48203</v>
      </c>
      <c r="E24655">
        <v>12</v>
      </c>
      <c r="F24655">
        <v>44.092199999999998</v>
      </c>
      <c r="G24655">
        <v>2.7660999999999998</v>
      </c>
      <c r="H24655" t="s">
        <v>128</v>
      </c>
      <c r="N24655" t="s">
        <v>536</v>
      </c>
      <c r="O24655" t="s">
        <v>11230</v>
      </c>
      <c r="P24655" t="s">
        <v>536</v>
      </c>
      <c r="AE24655">
        <v>21.94</v>
      </c>
      <c r="AF24655" t="s">
        <v>43</v>
      </c>
      <c r="AG24655" t="s">
        <v>43</v>
      </c>
      <c r="AH24655" t="s">
        <v>43</v>
      </c>
      <c r="AI24655" t="s">
        <v>43</v>
      </c>
      <c r="AJ24655" t="s">
        <v>44</v>
      </c>
    </row>
    <row r="24656" spans="1:36" x14ac:dyDescent="0.3">
      <c r="A24656" t="s">
        <v>186</v>
      </c>
      <c r="B24656" t="s">
        <v>187</v>
      </c>
      <c r="C24656" t="s">
        <v>48204</v>
      </c>
      <c r="D24656" t="s">
        <v>48205</v>
      </c>
      <c r="E24656">
        <v>12</v>
      </c>
      <c r="F24656">
        <v>47.748600000000003</v>
      </c>
      <c r="G24656">
        <v>5.2493999999999996</v>
      </c>
      <c r="H24656" t="s">
        <v>128</v>
      </c>
      <c r="N24656" t="s">
        <v>536</v>
      </c>
      <c r="O24656" t="s">
        <v>11230</v>
      </c>
      <c r="P24656" t="s">
        <v>536</v>
      </c>
      <c r="AE24656">
        <v>21.94</v>
      </c>
      <c r="AF24656" t="s">
        <v>43</v>
      </c>
      <c r="AG24656" t="s">
        <v>43</v>
      </c>
      <c r="AH24656" t="s">
        <v>43</v>
      </c>
      <c r="AI24656" t="s">
        <v>43</v>
      </c>
      <c r="AJ24656" t="s">
        <v>44</v>
      </c>
    </row>
    <row r="24657" spans="1:36" x14ac:dyDescent="0.3">
      <c r="A24657" t="s">
        <v>186</v>
      </c>
      <c r="B24657" t="s">
        <v>187</v>
      </c>
      <c r="C24657" t="s">
        <v>48206</v>
      </c>
      <c r="D24657" t="s">
        <v>48207</v>
      </c>
      <c r="E24657">
        <v>12</v>
      </c>
      <c r="F24657">
        <v>49.101100000000002</v>
      </c>
      <c r="G24657">
        <v>6.5970000000000004</v>
      </c>
      <c r="H24657" t="s">
        <v>128</v>
      </c>
      <c r="N24657" t="s">
        <v>536</v>
      </c>
      <c r="O24657" t="s">
        <v>11230</v>
      </c>
      <c r="P24657" t="s">
        <v>536</v>
      </c>
      <c r="AE24657">
        <v>21.94</v>
      </c>
      <c r="AF24657" t="s">
        <v>43</v>
      </c>
      <c r="AG24657" t="s">
        <v>43</v>
      </c>
      <c r="AH24657" t="s">
        <v>43</v>
      </c>
      <c r="AI24657" t="s">
        <v>43</v>
      </c>
      <c r="AJ24657" t="s">
        <v>44</v>
      </c>
    </row>
    <row r="24658" spans="1:36" x14ac:dyDescent="0.3">
      <c r="A24658" t="s">
        <v>186</v>
      </c>
      <c r="B24658" t="s">
        <v>187</v>
      </c>
      <c r="C24658" t="s">
        <v>48208</v>
      </c>
      <c r="D24658" t="s">
        <v>48209</v>
      </c>
      <c r="E24658">
        <v>12</v>
      </c>
      <c r="F24658">
        <v>48.565300000000001</v>
      </c>
      <c r="G24658">
        <v>5.4588000000000001</v>
      </c>
      <c r="H24658" t="s">
        <v>128</v>
      </c>
      <c r="N24658" t="s">
        <v>536</v>
      </c>
      <c r="O24658" t="s">
        <v>11230</v>
      </c>
      <c r="P24658" t="s">
        <v>536</v>
      </c>
      <c r="Q24658">
        <v>1078190</v>
      </c>
      <c r="AE24658">
        <v>21.94</v>
      </c>
      <c r="AF24658" t="s">
        <v>43</v>
      </c>
      <c r="AG24658" t="s">
        <v>43</v>
      </c>
      <c r="AH24658" t="s">
        <v>43</v>
      </c>
      <c r="AI24658" t="s">
        <v>43</v>
      </c>
      <c r="AJ24658" t="s">
        <v>44</v>
      </c>
    </row>
    <row r="24659" spans="1:36" x14ac:dyDescent="0.3">
      <c r="A24659" t="s">
        <v>186</v>
      </c>
      <c r="B24659" t="s">
        <v>187</v>
      </c>
      <c r="C24659" t="s">
        <v>48210</v>
      </c>
      <c r="D24659" t="s">
        <v>48211</v>
      </c>
      <c r="E24659">
        <v>12</v>
      </c>
      <c r="F24659">
        <v>48.162500000000001</v>
      </c>
      <c r="G24659">
        <v>2.0514000000000001</v>
      </c>
      <c r="H24659" t="s">
        <v>128</v>
      </c>
      <c r="N24659" t="s">
        <v>536</v>
      </c>
      <c r="O24659" t="s">
        <v>11230</v>
      </c>
      <c r="P24659" t="s">
        <v>536</v>
      </c>
      <c r="AE24659">
        <v>21.94</v>
      </c>
      <c r="AF24659" t="s">
        <v>43</v>
      </c>
      <c r="AG24659" t="s">
        <v>43</v>
      </c>
      <c r="AH24659" t="s">
        <v>43</v>
      </c>
      <c r="AI24659" t="s">
        <v>43</v>
      </c>
      <c r="AJ24659" t="s">
        <v>44</v>
      </c>
    </row>
    <row r="24660" spans="1:36" x14ac:dyDescent="0.3">
      <c r="A24660" t="s">
        <v>186</v>
      </c>
      <c r="B24660" t="s">
        <v>187</v>
      </c>
      <c r="C24660" t="s">
        <v>48212</v>
      </c>
      <c r="D24660" t="s">
        <v>48213</v>
      </c>
      <c r="E24660">
        <v>12</v>
      </c>
      <c r="F24660">
        <v>46.818899999999999</v>
      </c>
      <c r="G24660">
        <v>-1.5246999999999999</v>
      </c>
      <c r="H24660" t="s">
        <v>128</v>
      </c>
      <c r="N24660" t="s">
        <v>536</v>
      </c>
      <c r="O24660" t="s">
        <v>11230</v>
      </c>
      <c r="P24660" t="s">
        <v>536</v>
      </c>
      <c r="Q24660">
        <v>1112031</v>
      </c>
      <c r="AE24660">
        <v>21.94</v>
      </c>
      <c r="AF24660" t="s">
        <v>43</v>
      </c>
      <c r="AG24660" t="s">
        <v>43</v>
      </c>
      <c r="AH24660" t="s">
        <v>43</v>
      </c>
      <c r="AI24660" t="s">
        <v>43</v>
      </c>
      <c r="AJ24660" t="s">
        <v>44</v>
      </c>
    </row>
    <row r="24661" spans="1:36" x14ac:dyDescent="0.3">
      <c r="A24661" t="s">
        <v>186</v>
      </c>
      <c r="B24661" t="s">
        <v>187</v>
      </c>
      <c r="C24661" t="s">
        <v>48214</v>
      </c>
      <c r="D24661" t="s">
        <v>48215</v>
      </c>
      <c r="E24661">
        <v>12</v>
      </c>
      <c r="F24661">
        <v>45.212299999999999</v>
      </c>
      <c r="G24661">
        <v>4.84</v>
      </c>
      <c r="H24661" t="s">
        <v>128</v>
      </c>
      <c r="N24661" t="s">
        <v>536</v>
      </c>
      <c r="O24661" t="s">
        <v>11230</v>
      </c>
      <c r="P24661" t="s">
        <v>536</v>
      </c>
      <c r="Q24661">
        <v>1065614</v>
      </c>
      <c r="AE24661">
        <v>21.94</v>
      </c>
      <c r="AF24661" t="s">
        <v>43</v>
      </c>
      <c r="AG24661" t="s">
        <v>43</v>
      </c>
      <c r="AH24661" t="s">
        <v>43</v>
      </c>
      <c r="AI24661" t="s">
        <v>43</v>
      </c>
      <c r="AJ24661" t="s">
        <v>44</v>
      </c>
    </row>
    <row r="24662" spans="1:36" x14ac:dyDescent="0.3">
      <c r="A24662" t="s">
        <v>186</v>
      </c>
      <c r="B24662" t="s">
        <v>187</v>
      </c>
      <c r="C24662" t="s">
        <v>48216</v>
      </c>
      <c r="D24662" t="s">
        <v>48217</v>
      </c>
      <c r="E24662">
        <v>12</v>
      </c>
      <c r="F24662">
        <v>48.967300000000002</v>
      </c>
      <c r="G24662">
        <v>5.2126000000000001</v>
      </c>
      <c r="H24662" t="s">
        <v>128</v>
      </c>
      <c r="N24662" t="s">
        <v>536</v>
      </c>
      <c r="O24662" t="s">
        <v>11230</v>
      </c>
      <c r="P24662" t="s">
        <v>536</v>
      </c>
      <c r="AE24662">
        <v>21.94</v>
      </c>
      <c r="AF24662" t="s">
        <v>43</v>
      </c>
      <c r="AG24662" t="s">
        <v>43</v>
      </c>
      <c r="AH24662" t="s">
        <v>43</v>
      </c>
      <c r="AI24662" t="s">
        <v>43</v>
      </c>
      <c r="AJ24662" t="s">
        <v>44</v>
      </c>
    </row>
    <row r="24663" spans="1:36" x14ac:dyDescent="0.3">
      <c r="A24663" t="s">
        <v>186</v>
      </c>
      <c r="B24663" t="s">
        <v>187</v>
      </c>
      <c r="C24663" t="s">
        <v>48218</v>
      </c>
      <c r="D24663" t="s">
        <v>48219</v>
      </c>
      <c r="E24663">
        <v>12</v>
      </c>
      <c r="F24663">
        <v>46.066299999999998</v>
      </c>
      <c r="G24663">
        <v>-0.62590000000000001</v>
      </c>
      <c r="H24663" t="s">
        <v>128</v>
      </c>
      <c r="N24663" t="s">
        <v>536</v>
      </c>
      <c r="O24663" t="s">
        <v>11230</v>
      </c>
      <c r="P24663" t="s">
        <v>536</v>
      </c>
      <c r="Q24663">
        <v>1071928</v>
      </c>
      <c r="AE24663">
        <v>21.94</v>
      </c>
      <c r="AF24663" t="s">
        <v>43</v>
      </c>
      <c r="AG24663" t="s">
        <v>43</v>
      </c>
      <c r="AH24663" t="s">
        <v>43</v>
      </c>
      <c r="AI24663" t="s">
        <v>43</v>
      </c>
      <c r="AJ24663" t="s">
        <v>44</v>
      </c>
    </row>
    <row r="24664" spans="1:36" x14ac:dyDescent="0.3">
      <c r="A24664" t="s">
        <v>186</v>
      </c>
      <c r="B24664" t="s">
        <v>187</v>
      </c>
      <c r="C24664" t="s">
        <v>48220</v>
      </c>
      <c r="D24664" t="s">
        <v>48221</v>
      </c>
      <c r="E24664">
        <v>12</v>
      </c>
      <c r="F24664">
        <v>48.102899999999998</v>
      </c>
      <c r="G24664">
        <v>5.2862</v>
      </c>
      <c r="H24664" t="s">
        <v>128</v>
      </c>
      <c r="N24664" t="s">
        <v>536</v>
      </c>
      <c r="O24664" t="s">
        <v>11230</v>
      </c>
      <c r="P24664" t="s">
        <v>536</v>
      </c>
      <c r="Q24664">
        <v>1112953</v>
      </c>
      <c r="AE24664">
        <v>21.94</v>
      </c>
      <c r="AF24664" t="s">
        <v>43</v>
      </c>
      <c r="AG24664" t="s">
        <v>43</v>
      </c>
      <c r="AH24664" t="s">
        <v>43</v>
      </c>
      <c r="AI24664" t="s">
        <v>43</v>
      </c>
      <c r="AJ24664" t="s">
        <v>44</v>
      </c>
    </row>
    <row r="24665" spans="1:36" x14ac:dyDescent="0.3">
      <c r="A24665" t="s">
        <v>186</v>
      </c>
      <c r="B24665" t="s">
        <v>187</v>
      </c>
      <c r="C24665" t="s">
        <v>48222</v>
      </c>
      <c r="D24665" t="s">
        <v>48223</v>
      </c>
      <c r="E24665">
        <v>12</v>
      </c>
      <c r="F24665">
        <v>49.680500000000002</v>
      </c>
      <c r="G24665">
        <v>2.2435</v>
      </c>
      <c r="H24665" t="s">
        <v>128</v>
      </c>
      <c r="N24665" t="s">
        <v>536</v>
      </c>
      <c r="O24665" t="s">
        <v>11230</v>
      </c>
      <c r="P24665" t="s">
        <v>536</v>
      </c>
      <c r="AE24665">
        <v>21.94</v>
      </c>
      <c r="AF24665" t="s">
        <v>43</v>
      </c>
      <c r="AG24665" t="s">
        <v>43</v>
      </c>
      <c r="AH24665" t="s">
        <v>43</v>
      </c>
      <c r="AI24665" t="s">
        <v>43</v>
      </c>
      <c r="AJ24665" t="s">
        <v>44</v>
      </c>
    </row>
    <row r="24666" spans="1:36" x14ac:dyDescent="0.3">
      <c r="A24666" t="s">
        <v>186</v>
      </c>
      <c r="B24666" t="s">
        <v>187</v>
      </c>
      <c r="C24666" t="s">
        <v>48224</v>
      </c>
      <c r="D24666" t="s">
        <v>48225</v>
      </c>
      <c r="E24666">
        <v>12</v>
      </c>
      <c r="F24666">
        <v>44.411999999999999</v>
      </c>
      <c r="G24666">
        <v>-1.0329999999999999</v>
      </c>
      <c r="H24666" t="s">
        <v>1049</v>
      </c>
      <c r="N24666" t="s">
        <v>4342</v>
      </c>
      <c r="O24666" t="s">
        <v>4343</v>
      </c>
      <c r="P24666" t="s">
        <v>4342</v>
      </c>
      <c r="AA24666">
        <v>22.34</v>
      </c>
      <c r="AB24666">
        <v>21.03</v>
      </c>
      <c r="AC24666">
        <v>21.17</v>
      </c>
      <c r="AD24666">
        <v>21.26</v>
      </c>
      <c r="AE24666">
        <v>20.84</v>
      </c>
      <c r="AF24666" t="s">
        <v>4344</v>
      </c>
      <c r="AG24666" t="s">
        <v>4344</v>
      </c>
      <c r="AH24666" t="s">
        <v>4344</v>
      </c>
      <c r="AI24666" t="s">
        <v>4344</v>
      </c>
      <c r="AJ24666" t="s">
        <v>4344</v>
      </c>
    </row>
    <row r="24667" spans="1:36" x14ac:dyDescent="0.3">
      <c r="A24667" t="s">
        <v>186</v>
      </c>
      <c r="B24667" t="s">
        <v>187</v>
      </c>
      <c r="C24667" t="s">
        <v>48226</v>
      </c>
      <c r="D24667" t="s">
        <v>48227</v>
      </c>
      <c r="E24667">
        <v>12</v>
      </c>
      <c r="F24667">
        <v>47.0379</v>
      </c>
      <c r="G24667">
        <v>-1.9260999999999999</v>
      </c>
      <c r="H24667" t="s">
        <v>128</v>
      </c>
      <c r="N24667" t="s">
        <v>536</v>
      </c>
      <c r="O24667" t="s">
        <v>11230</v>
      </c>
      <c r="P24667" t="s">
        <v>536</v>
      </c>
      <c r="AE24667">
        <v>21.94</v>
      </c>
      <c r="AF24667" t="s">
        <v>43</v>
      </c>
      <c r="AG24667" t="s">
        <v>43</v>
      </c>
      <c r="AH24667" t="s">
        <v>43</v>
      </c>
      <c r="AI24667" t="s">
        <v>43</v>
      </c>
      <c r="AJ24667" t="s">
        <v>44</v>
      </c>
    </row>
    <row r="24668" spans="1:36" x14ac:dyDescent="0.3">
      <c r="A24668" t="s">
        <v>186</v>
      </c>
      <c r="B24668" t="s">
        <v>187</v>
      </c>
      <c r="C24668" t="s">
        <v>48228</v>
      </c>
      <c r="D24668" t="s">
        <v>48229</v>
      </c>
      <c r="E24668">
        <v>12</v>
      </c>
      <c r="F24668">
        <v>48.637099999999997</v>
      </c>
      <c r="G24668">
        <v>5.5094000000000003</v>
      </c>
      <c r="H24668" t="s">
        <v>128</v>
      </c>
      <c r="N24668" t="s">
        <v>536</v>
      </c>
      <c r="O24668" t="s">
        <v>11230</v>
      </c>
      <c r="P24668" t="s">
        <v>536</v>
      </c>
      <c r="AE24668">
        <v>21.94</v>
      </c>
      <c r="AF24668" t="s">
        <v>43</v>
      </c>
      <c r="AG24668" t="s">
        <v>43</v>
      </c>
      <c r="AH24668" t="s">
        <v>43</v>
      </c>
      <c r="AI24668" t="s">
        <v>43</v>
      </c>
      <c r="AJ24668" t="s">
        <v>44</v>
      </c>
    </row>
    <row r="24669" spans="1:36" x14ac:dyDescent="0.3">
      <c r="A24669" t="s">
        <v>186</v>
      </c>
      <c r="B24669" t="s">
        <v>187</v>
      </c>
      <c r="C24669" t="s">
        <v>48230</v>
      </c>
      <c r="D24669" t="s">
        <v>48231</v>
      </c>
      <c r="E24669">
        <v>12</v>
      </c>
      <c r="F24669">
        <v>49.816099999999999</v>
      </c>
      <c r="G24669">
        <v>0.94910000000000005</v>
      </c>
      <c r="H24669" t="s">
        <v>128</v>
      </c>
      <c r="N24669" t="s">
        <v>536</v>
      </c>
      <c r="O24669" t="s">
        <v>11230</v>
      </c>
      <c r="P24669" t="s">
        <v>536</v>
      </c>
      <c r="Q24669">
        <v>1105052</v>
      </c>
      <c r="AE24669">
        <v>21.94</v>
      </c>
      <c r="AF24669" t="s">
        <v>43</v>
      </c>
      <c r="AG24669" t="s">
        <v>43</v>
      </c>
      <c r="AH24669" t="s">
        <v>43</v>
      </c>
      <c r="AI24669" t="s">
        <v>43</v>
      </c>
      <c r="AJ24669" t="s">
        <v>44</v>
      </c>
    </row>
    <row r="24670" spans="1:36" x14ac:dyDescent="0.3">
      <c r="A24670" t="s">
        <v>186</v>
      </c>
      <c r="B24670" t="s">
        <v>187</v>
      </c>
      <c r="C24670" t="s">
        <v>48232</v>
      </c>
      <c r="D24670" t="s">
        <v>48233</v>
      </c>
      <c r="E24670">
        <v>12</v>
      </c>
      <c r="F24670">
        <v>44.911299999999997</v>
      </c>
      <c r="G24670">
        <v>-0.92310000000000003</v>
      </c>
      <c r="H24670" t="s">
        <v>1049</v>
      </c>
      <c r="N24670" t="s">
        <v>4342</v>
      </c>
      <c r="O24670" t="s">
        <v>4343</v>
      </c>
      <c r="P24670" t="s">
        <v>4342</v>
      </c>
      <c r="AA24670">
        <v>20.27</v>
      </c>
      <c r="AB24670">
        <v>21.54</v>
      </c>
      <c r="AC24670">
        <v>22.26</v>
      </c>
      <c r="AD24670">
        <v>22.02</v>
      </c>
      <c r="AE24670">
        <v>21.99</v>
      </c>
      <c r="AF24670" t="s">
        <v>4344</v>
      </c>
      <c r="AG24670" t="s">
        <v>4344</v>
      </c>
      <c r="AH24670" t="s">
        <v>4344</v>
      </c>
      <c r="AI24670" t="s">
        <v>4344</v>
      </c>
      <c r="AJ24670" t="s">
        <v>4344</v>
      </c>
    </row>
    <row r="24671" spans="1:36" x14ac:dyDescent="0.3">
      <c r="A24671" t="s">
        <v>186</v>
      </c>
      <c r="B24671" t="s">
        <v>187</v>
      </c>
      <c r="C24671" t="s">
        <v>48234</v>
      </c>
      <c r="D24671" t="s">
        <v>48235</v>
      </c>
      <c r="E24671">
        <v>12</v>
      </c>
      <c r="F24671">
        <v>49.634</v>
      </c>
      <c r="G24671">
        <v>2.2921</v>
      </c>
      <c r="H24671" t="s">
        <v>128</v>
      </c>
      <c r="N24671" t="s">
        <v>536</v>
      </c>
      <c r="O24671" t="s">
        <v>11230</v>
      </c>
      <c r="P24671" t="s">
        <v>536</v>
      </c>
      <c r="Q24671">
        <v>1073934</v>
      </c>
      <c r="AE24671">
        <v>21.94</v>
      </c>
      <c r="AF24671" t="s">
        <v>43</v>
      </c>
      <c r="AG24671" t="s">
        <v>43</v>
      </c>
      <c r="AH24671" t="s">
        <v>43</v>
      </c>
      <c r="AI24671" t="s">
        <v>43</v>
      </c>
      <c r="AJ24671" t="s">
        <v>44</v>
      </c>
    </row>
    <row r="24672" spans="1:36" x14ac:dyDescent="0.3">
      <c r="A24672" t="s">
        <v>186</v>
      </c>
      <c r="B24672" t="s">
        <v>187</v>
      </c>
      <c r="C24672" t="s">
        <v>48236</v>
      </c>
      <c r="D24672" t="s">
        <v>48237</v>
      </c>
      <c r="E24672">
        <v>12</v>
      </c>
      <c r="F24672">
        <v>49.810499999999998</v>
      </c>
      <c r="G24672">
        <v>2.6453000000000002</v>
      </c>
      <c r="H24672" t="s">
        <v>128</v>
      </c>
      <c r="N24672" t="s">
        <v>536</v>
      </c>
      <c r="O24672" t="s">
        <v>11230</v>
      </c>
      <c r="P24672" t="s">
        <v>536</v>
      </c>
      <c r="AE24672">
        <v>21.94</v>
      </c>
      <c r="AF24672" t="s">
        <v>43</v>
      </c>
      <c r="AG24672" t="s">
        <v>43</v>
      </c>
      <c r="AH24672" t="s">
        <v>43</v>
      </c>
      <c r="AI24672" t="s">
        <v>43</v>
      </c>
      <c r="AJ24672" t="s">
        <v>44</v>
      </c>
    </row>
    <row r="24673" spans="1:36" x14ac:dyDescent="0.3">
      <c r="A24673" t="s">
        <v>186</v>
      </c>
      <c r="B24673" t="s">
        <v>187</v>
      </c>
      <c r="C24673" t="s">
        <v>48238</v>
      </c>
      <c r="D24673" t="s">
        <v>48239</v>
      </c>
      <c r="E24673">
        <v>12</v>
      </c>
      <c r="F24673">
        <v>47.415999999999997</v>
      </c>
      <c r="G24673">
        <v>-1.9670000000000001</v>
      </c>
      <c r="H24673" t="s">
        <v>128</v>
      </c>
      <c r="N24673" t="s">
        <v>536</v>
      </c>
      <c r="O24673" t="s">
        <v>11230</v>
      </c>
      <c r="P24673" t="s">
        <v>536</v>
      </c>
      <c r="Q24673">
        <v>1080236</v>
      </c>
      <c r="AE24673">
        <v>21.94</v>
      </c>
      <c r="AF24673" t="s">
        <v>43</v>
      </c>
      <c r="AG24673" t="s">
        <v>43</v>
      </c>
      <c r="AH24673" t="s">
        <v>43</v>
      </c>
      <c r="AI24673" t="s">
        <v>43</v>
      </c>
      <c r="AJ24673" t="s">
        <v>44</v>
      </c>
    </row>
    <row r="24674" spans="1:36" x14ac:dyDescent="0.3">
      <c r="A24674" t="s">
        <v>186</v>
      </c>
      <c r="B24674" t="s">
        <v>187</v>
      </c>
      <c r="C24674" t="s">
        <v>48240</v>
      </c>
      <c r="D24674" t="s">
        <v>48241</v>
      </c>
      <c r="E24674">
        <v>12</v>
      </c>
      <c r="F24674">
        <v>47.962400000000002</v>
      </c>
      <c r="G24674">
        <v>-2.2778</v>
      </c>
      <c r="H24674" t="s">
        <v>128</v>
      </c>
      <c r="N24674" t="s">
        <v>536</v>
      </c>
      <c r="O24674" t="s">
        <v>11230</v>
      </c>
      <c r="P24674" t="s">
        <v>536</v>
      </c>
      <c r="AE24674">
        <v>21.94</v>
      </c>
      <c r="AF24674" t="s">
        <v>43</v>
      </c>
      <c r="AG24674" t="s">
        <v>43</v>
      </c>
      <c r="AH24674" t="s">
        <v>43</v>
      </c>
      <c r="AI24674" t="s">
        <v>43</v>
      </c>
      <c r="AJ24674" t="s">
        <v>44</v>
      </c>
    </row>
    <row r="24675" spans="1:36" x14ac:dyDescent="0.3">
      <c r="A24675" t="s">
        <v>186</v>
      </c>
      <c r="B24675" t="s">
        <v>187</v>
      </c>
      <c r="C24675" t="s">
        <v>48242</v>
      </c>
      <c r="D24675" t="s">
        <v>48243</v>
      </c>
      <c r="E24675">
        <v>12</v>
      </c>
      <c r="F24675">
        <v>44.539000000000001</v>
      </c>
      <c r="G24675">
        <v>-0.97899999999999998</v>
      </c>
      <c r="H24675" t="s">
        <v>1049</v>
      </c>
      <c r="N24675" t="s">
        <v>4342</v>
      </c>
      <c r="O24675" t="s">
        <v>4343</v>
      </c>
      <c r="P24675" t="s">
        <v>4342</v>
      </c>
      <c r="AA24675">
        <v>21.92</v>
      </c>
      <c r="AB24675">
        <v>21.27</v>
      </c>
      <c r="AC24675">
        <v>21.21</v>
      </c>
      <c r="AD24675">
        <v>21.24</v>
      </c>
      <c r="AE24675">
        <v>21.23</v>
      </c>
      <c r="AF24675" t="s">
        <v>4344</v>
      </c>
      <c r="AG24675" t="s">
        <v>4344</v>
      </c>
      <c r="AH24675" t="s">
        <v>4344</v>
      </c>
      <c r="AI24675" t="s">
        <v>4344</v>
      </c>
      <c r="AJ24675" t="s">
        <v>4344</v>
      </c>
    </row>
    <row r="24676" spans="1:36" x14ac:dyDescent="0.3">
      <c r="A24676" t="s">
        <v>186</v>
      </c>
      <c r="B24676" t="s">
        <v>187</v>
      </c>
      <c r="C24676" t="s">
        <v>48244</v>
      </c>
      <c r="D24676" t="s">
        <v>48245</v>
      </c>
      <c r="E24676">
        <v>12</v>
      </c>
      <c r="F24676">
        <v>46.161000000000001</v>
      </c>
      <c r="G24676">
        <v>2.5411000000000001</v>
      </c>
      <c r="H24676" t="s">
        <v>128</v>
      </c>
      <c r="N24676" t="s">
        <v>536</v>
      </c>
      <c r="O24676" t="s">
        <v>11230</v>
      </c>
      <c r="P24676" t="s">
        <v>536</v>
      </c>
      <c r="Q24676">
        <v>1112378</v>
      </c>
      <c r="AE24676">
        <v>21.94</v>
      </c>
      <c r="AF24676" t="s">
        <v>43</v>
      </c>
      <c r="AG24676" t="s">
        <v>43</v>
      </c>
      <c r="AH24676" t="s">
        <v>43</v>
      </c>
      <c r="AI24676" t="s">
        <v>43</v>
      </c>
      <c r="AJ24676" t="s">
        <v>44</v>
      </c>
    </row>
    <row r="24677" spans="1:36" x14ac:dyDescent="0.3">
      <c r="A24677" t="s">
        <v>186</v>
      </c>
      <c r="B24677" t="s">
        <v>187</v>
      </c>
      <c r="C24677" t="s">
        <v>48246</v>
      </c>
      <c r="D24677" t="s">
        <v>48247</v>
      </c>
      <c r="E24677">
        <v>12</v>
      </c>
      <c r="F24677">
        <v>44.570700000000002</v>
      </c>
      <c r="G24677">
        <v>3.4925000000000002</v>
      </c>
      <c r="H24677" t="s">
        <v>128</v>
      </c>
      <c r="N24677" t="s">
        <v>536</v>
      </c>
      <c r="O24677" t="s">
        <v>11230</v>
      </c>
      <c r="P24677" t="s">
        <v>536</v>
      </c>
      <c r="AE24677">
        <v>21.94</v>
      </c>
      <c r="AF24677" t="s">
        <v>43</v>
      </c>
      <c r="AG24677" t="s">
        <v>43</v>
      </c>
      <c r="AH24677" t="s">
        <v>43</v>
      </c>
      <c r="AI24677" t="s">
        <v>43</v>
      </c>
      <c r="AJ24677" t="s">
        <v>44</v>
      </c>
    </row>
    <row r="24678" spans="1:36" x14ac:dyDescent="0.3">
      <c r="A24678" t="s">
        <v>186</v>
      </c>
      <c r="B24678" t="s">
        <v>187</v>
      </c>
      <c r="C24678" t="s">
        <v>48248</v>
      </c>
      <c r="D24678" t="s">
        <v>48249</v>
      </c>
      <c r="E24678">
        <v>12</v>
      </c>
      <c r="F24678">
        <v>47.1586</v>
      </c>
      <c r="G24678">
        <v>-2.0118</v>
      </c>
      <c r="H24678" t="s">
        <v>128</v>
      </c>
      <c r="N24678" t="s">
        <v>536</v>
      </c>
      <c r="O24678" t="s">
        <v>11230</v>
      </c>
      <c r="P24678" t="s">
        <v>536</v>
      </c>
      <c r="Q24678">
        <v>1099364</v>
      </c>
      <c r="AE24678">
        <v>21.94</v>
      </c>
      <c r="AF24678" t="s">
        <v>43</v>
      </c>
      <c r="AG24678" t="s">
        <v>43</v>
      </c>
      <c r="AH24678" t="s">
        <v>43</v>
      </c>
      <c r="AI24678" t="s">
        <v>43</v>
      </c>
      <c r="AJ24678" t="s">
        <v>44</v>
      </c>
    </row>
    <row r="24679" spans="1:36" x14ac:dyDescent="0.3">
      <c r="A24679" t="s">
        <v>186</v>
      </c>
      <c r="B24679" t="s">
        <v>187</v>
      </c>
      <c r="C24679" t="s">
        <v>48250</v>
      </c>
      <c r="D24679" t="s">
        <v>48251</v>
      </c>
      <c r="E24679">
        <v>12</v>
      </c>
      <c r="F24679">
        <v>49.105200000000004</v>
      </c>
      <c r="G24679">
        <v>-0.2198</v>
      </c>
      <c r="H24679" t="s">
        <v>128</v>
      </c>
      <c r="N24679" t="s">
        <v>536</v>
      </c>
      <c r="O24679" t="s">
        <v>11230</v>
      </c>
      <c r="P24679" t="s">
        <v>536</v>
      </c>
      <c r="Q24679">
        <v>1069008</v>
      </c>
      <c r="AE24679">
        <v>21.94</v>
      </c>
      <c r="AF24679" t="s">
        <v>43</v>
      </c>
      <c r="AG24679" t="s">
        <v>43</v>
      </c>
      <c r="AH24679" t="s">
        <v>43</v>
      </c>
      <c r="AI24679" t="s">
        <v>43</v>
      </c>
      <c r="AJ24679" t="s">
        <v>44</v>
      </c>
    </row>
    <row r="24680" spans="1:36" x14ac:dyDescent="0.3">
      <c r="A24680" t="s">
        <v>186</v>
      </c>
      <c r="B24680" t="s">
        <v>187</v>
      </c>
      <c r="C24680" t="s">
        <v>48252</v>
      </c>
      <c r="D24680" t="s">
        <v>48253</v>
      </c>
      <c r="E24680">
        <v>12</v>
      </c>
      <c r="F24680">
        <v>50.055399999999999</v>
      </c>
      <c r="G24680">
        <v>1.9603999999999999</v>
      </c>
      <c r="H24680" t="s">
        <v>128</v>
      </c>
      <c r="N24680" t="s">
        <v>536</v>
      </c>
      <c r="O24680" t="s">
        <v>11230</v>
      </c>
      <c r="P24680" t="s">
        <v>536</v>
      </c>
      <c r="AE24680">
        <v>21.94</v>
      </c>
      <c r="AF24680" t="s">
        <v>43</v>
      </c>
      <c r="AG24680" t="s">
        <v>43</v>
      </c>
      <c r="AH24680" t="s">
        <v>43</v>
      </c>
      <c r="AI24680" t="s">
        <v>43</v>
      </c>
      <c r="AJ24680" t="s">
        <v>44</v>
      </c>
    </row>
    <row r="24681" spans="1:36" x14ac:dyDescent="0.3">
      <c r="A24681" t="s">
        <v>186</v>
      </c>
      <c r="B24681" t="s">
        <v>187</v>
      </c>
      <c r="C24681" t="s">
        <v>48254</v>
      </c>
      <c r="D24681" t="s">
        <v>48255</v>
      </c>
      <c r="E24681">
        <v>12</v>
      </c>
      <c r="F24681">
        <v>49.361899999999999</v>
      </c>
      <c r="G24681">
        <v>4.6154999999999999</v>
      </c>
      <c r="H24681" t="s">
        <v>128</v>
      </c>
      <c r="N24681" t="s">
        <v>536</v>
      </c>
      <c r="O24681" t="s">
        <v>11230</v>
      </c>
      <c r="P24681" t="s">
        <v>536</v>
      </c>
      <c r="AE24681">
        <v>21.94</v>
      </c>
      <c r="AF24681" t="s">
        <v>43</v>
      </c>
      <c r="AG24681" t="s">
        <v>43</v>
      </c>
      <c r="AH24681" t="s">
        <v>43</v>
      </c>
      <c r="AI24681" t="s">
        <v>43</v>
      </c>
      <c r="AJ24681" t="s">
        <v>44</v>
      </c>
    </row>
    <row r="24682" spans="1:36" x14ac:dyDescent="0.3">
      <c r="A24682" t="s">
        <v>186</v>
      </c>
      <c r="B24682" t="s">
        <v>187</v>
      </c>
      <c r="C24682" t="s">
        <v>48256</v>
      </c>
      <c r="D24682" t="s">
        <v>48257</v>
      </c>
      <c r="E24682">
        <v>12</v>
      </c>
      <c r="F24682">
        <v>48.7395</v>
      </c>
      <c r="G24682">
        <v>4.3914999999999997</v>
      </c>
      <c r="H24682" t="s">
        <v>128</v>
      </c>
      <c r="N24682" t="s">
        <v>536</v>
      </c>
      <c r="O24682" t="s">
        <v>11230</v>
      </c>
      <c r="P24682" t="s">
        <v>536</v>
      </c>
      <c r="AE24682">
        <v>21.94</v>
      </c>
      <c r="AF24682" t="s">
        <v>43</v>
      </c>
      <c r="AG24682" t="s">
        <v>43</v>
      </c>
      <c r="AH24682" t="s">
        <v>43</v>
      </c>
      <c r="AI24682" t="s">
        <v>43</v>
      </c>
      <c r="AJ24682" t="s">
        <v>44</v>
      </c>
    </row>
    <row r="24683" spans="1:36" x14ac:dyDescent="0.3">
      <c r="A24683" t="s">
        <v>186</v>
      </c>
      <c r="B24683" t="s">
        <v>187</v>
      </c>
      <c r="C24683" t="s">
        <v>48258</v>
      </c>
      <c r="D24683" t="s">
        <v>48259</v>
      </c>
      <c r="E24683">
        <v>12</v>
      </c>
      <c r="F24683">
        <v>47.777000000000001</v>
      </c>
      <c r="G24683">
        <v>3.7441</v>
      </c>
      <c r="H24683" t="s">
        <v>128</v>
      </c>
      <c r="N24683" t="s">
        <v>536</v>
      </c>
      <c r="O24683" t="s">
        <v>11230</v>
      </c>
      <c r="P24683" t="s">
        <v>536</v>
      </c>
      <c r="Q24683">
        <v>1099362</v>
      </c>
      <c r="AE24683">
        <v>21.94</v>
      </c>
      <c r="AF24683" t="s">
        <v>43</v>
      </c>
      <c r="AG24683" t="s">
        <v>43</v>
      </c>
      <c r="AH24683" t="s">
        <v>43</v>
      </c>
      <c r="AI24683" t="s">
        <v>43</v>
      </c>
      <c r="AJ24683" t="s">
        <v>44</v>
      </c>
    </row>
    <row r="24684" spans="1:36" x14ac:dyDescent="0.3">
      <c r="A24684" t="s">
        <v>186</v>
      </c>
      <c r="B24684" t="s">
        <v>187</v>
      </c>
      <c r="C24684" t="s">
        <v>48260</v>
      </c>
      <c r="D24684" t="s">
        <v>48261</v>
      </c>
      <c r="E24684">
        <v>12</v>
      </c>
      <c r="F24684">
        <v>47.877899999999997</v>
      </c>
      <c r="G24684">
        <v>-2.5908000000000002</v>
      </c>
      <c r="H24684" t="s">
        <v>128</v>
      </c>
      <c r="N24684" t="s">
        <v>536</v>
      </c>
      <c r="O24684" t="s">
        <v>11230</v>
      </c>
      <c r="P24684" t="s">
        <v>536</v>
      </c>
      <c r="Q24684">
        <v>1112038</v>
      </c>
      <c r="AE24684">
        <v>21.94</v>
      </c>
      <c r="AF24684" t="s">
        <v>43</v>
      </c>
      <c r="AG24684" t="s">
        <v>43</v>
      </c>
      <c r="AH24684" t="s">
        <v>43</v>
      </c>
      <c r="AI24684" t="s">
        <v>43</v>
      </c>
      <c r="AJ24684" t="s">
        <v>44</v>
      </c>
    </row>
    <row r="24685" spans="1:36" x14ac:dyDescent="0.3">
      <c r="A24685" t="s">
        <v>186</v>
      </c>
      <c r="B24685" t="s">
        <v>187</v>
      </c>
      <c r="C24685" t="s">
        <v>48262</v>
      </c>
      <c r="D24685" t="s">
        <v>48263</v>
      </c>
      <c r="E24685">
        <v>12</v>
      </c>
      <c r="F24685">
        <v>49.6128</v>
      </c>
      <c r="G24685">
        <v>2.0851000000000002</v>
      </c>
      <c r="H24685" t="s">
        <v>128</v>
      </c>
      <c r="N24685" t="s">
        <v>536</v>
      </c>
      <c r="O24685" t="s">
        <v>11230</v>
      </c>
      <c r="P24685" t="s">
        <v>536</v>
      </c>
      <c r="AE24685">
        <v>21.94</v>
      </c>
      <c r="AF24685" t="s">
        <v>43</v>
      </c>
      <c r="AG24685" t="s">
        <v>43</v>
      </c>
      <c r="AH24685" t="s">
        <v>43</v>
      </c>
      <c r="AI24685" t="s">
        <v>43</v>
      </c>
      <c r="AJ24685" t="s">
        <v>44</v>
      </c>
    </row>
    <row r="24686" spans="1:36" x14ac:dyDescent="0.3">
      <c r="A24686" t="s">
        <v>186</v>
      </c>
      <c r="B24686" t="s">
        <v>187</v>
      </c>
      <c r="C24686" t="s">
        <v>48264</v>
      </c>
      <c r="D24686" t="s">
        <v>48265</v>
      </c>
      <c r="E24686">
        <v>12</v>
      </c>
      <c r="F24686">
        <v>43.653100000000002</v>
      </c>
      <c r="G24686">
        <v>2.0865</v>
      </c>
      <c r="H24686" t="s">
        <v>128</v>
      </c>
      <c r="N24686" t="s">
        <v>536</v>
      </c>
      <c r="O24686" t="s">
        <v>11230</v>
      </c>
      <c r="P24686" t="s">
        <v>536</v>
      </c>
      <c r="Q24686">
        <v>1097859</v>
      </c>
      <c r="AE24686">
        <v>21.94</v>
      </c>
      <c r="AF24686" t="s">
        <v>43</v>
      </c>
      <c r="AG24686" t="s">
        <v>43</v>
      </c>
      <c r="AH24686" t="s">
        <v>43</v>
      </c>
      <c r="AI24686" t="s">
        <v>43</v>
      </c>
      <c r="AJ24686" t="s">
        <v>44</v>
      </c>
    </row>
    <row r="24687" spans="1:36" x14ac:dyDescent="0.3">
      <c r="A24687" t="s">
        <v>186</v>
      </c>
      <c r="B24687" t="s">
        <v>187</v>
      </c>
      <c r="C24687" t="s">
        <v>48266</v>
      </c>
      <c r="D24687" t="s">
        <v>48267</v>
      </c>
      <c r="E24687">
        <v>12</v>
      </c>
      <c r="F24687">
        <v>43.390500000000003</v>
      </c>
      <c r="G24687">
        <v>2.2789999999999999</v>
      </c>
      <c r="H24687" t="s">
        <v>128</v>
      </c>
      <c r="N24687" t="s">
        <v>536</v>
      </c>
      <c r="O24687" t="s">
        <v>11230</v>
      </c>
      <c r="P24687" t="s">
        <v>536</v>
      </c>
      <c r="Q24687">
        <v>1061950</v>
      </c>
      <c r="AE24687">
        <v>21.94</v>
      </c>
      <c r="AF24687" t="s">
        <v>43</v>
      </c>
      <c r="AG24687" t="s">
        <v>43</v>
      </c>
      <c r="AH24687" t="s">
        <v>43</v>
      </c>
      <c r="AI24687" t="s">
        <v>43</v>
      </c>
      <c r="AJ24687" t="s">
        <v>44</v>
      </c>
    </row>
    <row r="24688" spans="1:36" x14ac:dyDescent="0.3">
      <c r="A24688" t="s">
        <v>186</v>
      </c>
      <c r="B24688" t="s">
        <v>187</v>
      </c>
      <c r="C24688" t="s">
        <v>48268</v>
      </c>
      <c r="D24688" t="s">
        <v>48269</v>
      </c>
      <c r="E24688">
        <v>12</v>
      </c>
      <c r="F24688">
        <v>49.698799999999999</v>
      </c>
      <c r="G24688">
        <v>1.9814000000000001</v>
      </c>
      <c r="H24688" t="s">
        <v>128</v>
      </c>
      <c r="N24688" t="s">
        <v>536</v>
      </c>
      <c r="O24688" t="s">
        <v>11230</v>
      </c>
      <c r="P24688" t="s">
        <v>536</v>
      </c>
      <c r="AE24688">
        <v>21.94</v>
      </c>
      <c r="AF24688" t="s">
        <v>43</v>
      </c>
      <c r="AG24688" t="s">
        <v>43</v>
      </c>
      <c r="AH24688" t="s">
        <v>43</v>
      </c>
      <c r="AI24688" t="s">
        <v>43</v>
      </c>
      <c r="AJ24688" t="s">
        <v>44</v>
      </c>
    </row>
    <row r="24689" spans="1:36" x14ac:dyDescent="0.3">
      <c r="A24689" t="s">
        <v>186</v>
      </c>
      <c r="B24689" t="s">
        <v>187</v>
      </c>
      <c r="C24689" t="s">
        <v>48270</v>
      </c>
      <c r="D24689" t="s">
        <v>48271</v>
      </c>
      <c r="E24689">
        <v>12</v>
      </c>
      <c r="F24689">
        <v>48.985599999999998</v>
      </c>
      <c r="G24689">
        <v>7.1810999999999998</v>
      </c>
      <c r="H24689" t="s">
        <v>128</v>
      </c>
      <c r="N24689" t="s">
        <v>536</v>
      </c>
      <c r="O24689" t="s">
        <v>11230</v>
      </c>
      <c r="P24689" t="s">
        <v>536</v>
      </c>
      <c r="Q24689">
        <v>1100876</v>
      </c>
      <c r="AE24689">
        <v>21.94</v>
      </c>
      <c r="AF24689" t="s">
        <v>43</v>
      </c>
      <c r="AG24689" t="s">
        <v>43</v>
      </c>
      <c r="AH24689" t="s">
        <v>43</v>
      </c>
      <c r="AI24689" t="s">
        <v>43</v>
      </c>
      <c r="AJ24689" t="s">
        <v>44</v>
      </c>
    </row>
    <row r="24690" spans="1:36" x14ac:dyDescent="0.3">
      <c r="A24690" t="s">
        <v>186</v>
      </c>
      <c r="B24690" t="s">
        <v>187</v>
      </c>
      <c r="C24690" t="s">
        <v>48272</v>
      </c>
      <c r="D24690" t="s">
        <v>48273</v>
      </c>
      <c r="E24690">
        <v>12</v>
      </c>
      <c r="F24690">
        <v>48.945599999999999</v>
      </c>
      <c r="G24690">
        <v>6.5856000000000003</v>
      </c>
      <c r="H24690" t="s">
        <v>128</v>
      </c>
      <c r="N24690" t="s">
        <v>536</v>
      </c>
      <c r="O24690" t="s">
        <v>11230</v>
      </c>
      <c r="P24690" t="s">
        <v>536</v>
      </c>
      <c r="AE24690">
        <v>21.94</v>
      </c>
      <c r="AF24690" t="s">
        <v>43</v>
      </c>
      <c r="AG24690" t="s">
        <v>43</v>
      </c>
      <c r="AH24690" t="s">
        <v>43</v>
      </c>
      <c r="AI24690" t="s">
        <v>43</v>
      </c>
      <c r="AJ24690" t="s">
        <v>44</v>
      </c>
    </row>
    <row r="24691" spans="1:36" x14ac:dyDescent="0.3">
      <c r="A24691" t="s">
        <v>186</v>
      </c>
      <c r="B24691" t="s">
        <v>187</v>
      </c>
      <c r="C24691" t="s">
        <v>48274</v>
      </c>
      <c r="D24691" t="s">
        <v>48275</v>
      </c>
      <c r="E24691">
        <v>12</v>
      </c>
      <c r="F24691">
        <v>49.654899999999998</v>
      </c>
      <c r="G24691">
        <v>2.2698</v>
      </c>
      <c r="H24691" t="s">
        <v>128</v>
      </c>
      <c r="N24691" t="s">
        <v>536</v>
      </c>
      <c r="O24691" t="s">
        <v>11230</v>
      </c>
      <c r="P24691" t="s">
        <v>536</v>
      </c>
      <c r="Q24691">
        <v>1098204</v>
      </c>
      <c r="AE24691">
        <v>21.94</v>
      </c>
      <c r="AF24691" t="s">
        <v>43</v>
      </c>
      <c r="AG24691" t="s">
        <v>43</v>
      </c>
      <c r="AH24691" t="s">
        <v>43</v>
      </c>
      <c r="AI24691" t="s">
        <v>43</v>
      </c>
      <c r="AJ24691" t="s">
        <v>44</v>
      </c>
    </row>
    <row r="24692" spans="1:36" x14ac:dyDescent="0.3">
      <c r="A24692" t="s">
        <v>186</v>
      </c>
      <c r="B24692" t="s">
        <v>187</v>
      </c>
      <c r="C24692" t="s">
        <v>48276</v>
      </c>
      <c r="D24692" t="s">
        <v>48277</v>
      </c>
      <c r="E24692">
        <v>12</v>
      </c>
      <c r="F24692">
        <v>48.399000000000001</v>
      </c>
      <c r="G24692">
        <v>5.0753000000000004</v>
      </c>
      <c r="H24692" t="s">
        <v>128</v>
      </c>
      <c r="N24692" t="s">
        <v>536</v>
      </c>
      <c r="O24692" t="s">
        <v>11230</v>
      </c>
      <c r="P24692" t="s">
        <v>536</v>
      </c>
      <c r="AE24692">
        <v>21.94</v>
      </c>
      <c r="AF24692" t="s">
        <v>43</v>
      </c>
      <c r="AG24692" t="s">
        <v>43</v>
      </c>
      <c r="AH24692" t="s">
        <v>43</v>
      </c>
      <c r="AI24692" t="s">
        <v>43</v>
      </c>
      <c r="AJ24692" t="s">
        <v>44</v>
      </c>
    </row>
    <row r="24693" spans="1:36" x14ac:dyDescent="0.3">
      <c r="A24693" t="s">
        <v>186</v>
      </c>
      <c r="B24693" t="s">
        <v>187</v>
      </c>
      <c r="C24693" t="s">
        <v>48278</v>
      </c>
      <c r="D24693" t="s">
        <v>48279</v>
      </c>
      <c r="E24693">
        <v>12</v>
      </c>
      <c r="F24693">
        <v>42.457000000000001</v>
      </c>
      <c r="G24693">
        <v>9.5310000000000006</v>
      </c>
      <c r="H24693" t="s">
        <v>1049</v>
      </c>
      <c r="N24693" t="s">
        <v>4342</v>
      </c>
      <c r="O24693" t="s">
        <v>4343</v>
      </c>
      <c r="P24693" t="s">
        <v>4342</v>
      </c>
      <c r="AA24693">
        <v>22.92</v>
      </c>
      <c r="AB24693">
        <v>23.11</v>
      </c>
      <c r="AC24693">
        <v>22.72</v>
      </c>
      <c r="AD24693">
        <v>23.59</v>
      </c>
      <c r="AE24693">
        <v>24.36</v>
      </c>
      <c r="AF24693" t="s">
        <v>4344</v>
      </c>
      <c r="AG24693" t="s">
        <v>4344</v>
      </c>
      <c r="AH24693" t="s">
        <v>4344</v>
      </c>
      <c r="AI24693" t="s">
        <v>4344</v>
      </c>
      <c r="AJ24693" t="s">
        <v>4344</v>
      </c>
    </row>
    <row r="24694" spans="1:36" x14ac:dyDescent="0.3">
      <c r="A24694" t="s">
        <v>186</v>
      </c>
      <c r="B24694" t="s">
        <v>187</v>
      </c>
      <c r="C24694" t="s">
        <v>48280</v>
      </c>
      <c r="D24694" t="s">
        <v>48281</v>
      </c>
      <c r="E24694">
        <v>12</v>
      </c>
      <c r="F24694">
        <v>49.863300000000002</v>
      </c>
      <c r="G24694">
        <v>2.7201</v>
      </c>
      <c r="H24694" t="s">
        <v>128</v>
      </c>
      <c r="N24694" t="s">
        <v>536</v>
      </c>
      <c r="O24694" t="s">
        <v>11230</v>
      </c>
      <c r="P24694" t="s">
        <v>536</v>
      </c>
      <c r="AE24694">
        <v>21.94</v>
      </c>
      <c r="AF24694" t="s">
        <v>43</v>
      </c>
      <c r="AG24694" t="s">
        <v>43</v>
      </c>
      <c r="AH24694" t="s">
        <v>43</v>
      </c>
      <c r="AI24694" t="s">
        <v>43</v>
      </c>
      <c r="AJ24694" t="s">
        <v>44</v>
      </c>
    </row>
    <row r="24695" spans="1:36" x14ac:dyDescent="0.3">
      <c r="A24695" t="s">
        <v>186</v>
      </c>
      <c r="B24695" t="s">
        <v>187</v>
      </c>
      <c r="C24695" t="s">
        <v>48282</v>
      </c>
      <c r="D24695" t="s">
        <v>48283</v>
      </c>
      <c r="E24695">
        <v>12</v>
      </c>
      <c r="F24695">
        <v>49.5899</v>
      </c>
      <c r="G24695">
        <v>2.1484999999999999</v>
      </c>
      <c r="H24695" t="s">
        <v>128</v>
      </c>
      <c r="N24695" t="s">
        <v>536</v>
      </c>
      <c r="O24695" t="s">
        <v>11230</v>
      </c>
      <c r="P24695" t="s">
        <v>536</v>
      </c>
      <c r="AE24695">
        <v>21.94</v>
      </c>
      <c r="AF24695" t="s">
        <v>43</v>
      </c>
      <c r="AG24695" t="s">
        <v>43</v>
      </c>
      <c r="AH24695" t="s">
        <v>43</v>
      </c>
      <c r="AI24695" t="s">
        <v>43</v>
      </c>
      <c r="AJ24695" t="s">
        <v>44</v>
      </c>
    </row>
    <row r="24696" spans="1:36" x14ac:dyDescent="0.3">
      <c r="A24696" t="s">
        <v>186</v>
      </c>
      <c r="B24696" t="s">
        <v>187</v>
      </c>
      <c r="C24696" t="s">
        <v>48284</v>
      </c>
      <c r="D24696" t="s">
        <v>48285</v>
      </c>
      <c r="E24696">
        <v>12</v>
      </c>
      <c r="F24696">
        <v>44.935499999999998</v>
      </c>
      <c r="G24696">
        <v>4.0707000000000004</v>
      </c>
      <c r="H24696" t="s">
        <v>128</v>
      </c>
      <c r="N24696" t="s">
        <v>536</v>
      </c>
      <c r="O24696" t="s">
        <v>11230</v>
      </c>
      <c r="P24696" t="s">
        <v>536</v>
      </c>
      <c r="AE24696">
        <v>21.94</v>
      </c>
      <c r="AF24696" t="s">
        <v>43</v>
      </c>
      <c r="AG24696" t="s">
        <v>43</v>
      </c>
      <c r="AH24696" t="s">
        <v>43</v>
      </c>
      <c r="AI24696" t="s">
        <v>43</v>
      </c>
      <c r="AJ24696" t="s">
        <v>44</v>
      </c>
    </row>
    <row r="24697" spans="1:36" x14ac:dyDescent="0.3">
      <c r="A24697" t="s">
        <v>186</v>
      </c>
      <c r="B24697" t="s">
        <v>187</v>
      </c>
      <c r="C24697" t="s">
        <v>48286</v>
      </c>
      <c r="D24697" t="s">
        <v>48287</v>
      </c>
      <c r="E24697">
        <v>12</v>
      </c>
      <c r="F24697">
        <v>49.1325</v>
      </c>
      <c r="G24697">
        <v>-0.24829999999999999</v>
      </c>
      <c r="H24697" t="s">
        <v>128</v>
      </c>
      <c r="N24697" t="s">
        <v>536</v>
      </c>
      <c r="O24697" t="s">
        <v>11230</v>
      </c>
      <c r="P24697" t="s">
        <v>536</v>
      </c>
      <c r="Q24697">
        <v>1088960</v>
      </c>
      <c r="AE24697">
        <v>21.94</v>
      </c>
      <c r="AF24697" t="s">
        <v>43</v>
      </c>
      <c r="AG24697" t="s">
        <v>43</v>
      </c>
      <c r="AH24697" t="s">
        <v>43</v>
      </c>
      <c r="AI24697" t="s">
        <v>43</v>
      </c>
      <c r="AJ24697" t="s">
        <v>44</v>
      </c>
    </row>
    <row r="24698" spans="1:36" x14ac:dyDescent="0.3">
      <c r="A24698" t="s">
        <v>186</v>
      </c>
      <c r="B24698" t="s">
        <v>187</v>
      </c>
      <c r="C24698" t="s">
        <v>48288</v>
      </c>
      <c r="D24698" t="s">
        <v>48289</v>
      </c>
      <c r="E24698">
        <v>12</v>
      </c>
      <c r="F24698">
        <v>49.096499999999999</v>
      </c>
      <c r="G24698">
        <v>-0.27989999999999998</v>
      </c>
      <c r="H24698" t="s">
        <v>128</v>
      </c>
      <c r="N24698" t="s">
        <v>536</v>
      </c>
      <c r="O24698" t="s">
        <v>11230</v>
      </c>
      <c r="P24698" t="s">
        <v>536</v>
      </c>
      <c r="AE24698">
        <v>21.94</v>
      </c>
      <c r="AF24698" t="s">
        <v>43</v>
      </c>
      <c r="AG24698" t="s">
        <v>43</v>
      </c>
      <c r="AH24698" t="s">
        <v>43</v>
      </c>
      <c r="AI24698" t="s">
        <v>43</v>
      </c>
      <c r="AJ24698" t="s">
        <v>44</v>
      </c>
    </row>
    <row r="24699" spans="1:36" x14ac:dyDescent="0.3">
      <c r="A24699" t="s">
        <v>186</v>
      </c>
      <c r="B24699" t="s">
        <v>187</v>
      </c>
      <c r="C24699" t="s">
        <v>48290</v>
      </c>
      <c r="D24699" t="s">
        <v>48291</v>
      </c>
      <c r="E24699">
        <v>12</v>
      </c>
      <c r="F24699">
        <v>42.034999999999997</v>
      </c>
      <c r="G24699">
        <v>9.4450000000000003</v>
      </c>
      <c r="H24699" t="s">
        <v>1049</v>
      </c>
      <c r="N24699" t="s">
        <v>4342</v>
      </c>
      <c r="O24699" t="s">
        <v>4343</v>
      </c>
      <c r="P24699" t="s">
        <v>4342</v>
      </c>
      <c r="AA24699">
        <v>23.03</v>
      </c>
      <c r="AB24699">
        <v>22.98</v>
      </c>
      <c r="AC24699">
        <v>22.92</v>
      </c>
      <c r="AD24699">
        <v>23.32</v>
      </c>
      <c r="AE24699">
        <v>24.35</v>
      </c>
      <c r="AF24699" t="s">
        <v>4344</v>
      </c>
      <c r="AG24699" t="s">
        <v>4344</v>
      </c>
      <c r="AH24699" t="s">
        <v>4344</v>
      </c>
      <c r="AI24699" t="s">
        <v>4344</v>
      </c>
      <c r="AJ24699" t="s">
        <v>4344</v>
      </c>
    </row>
    <row r="24700" spans="1:36" x14ac:dyDescent="0.3">
      <c r="A24700" t="s">
        <v>186</v>
      </c>
      <c r="B24700" t="s">
        <v>187</v>
      </c>
      <c r="C24700" t="s">
        <v>48292</v>
      </c>
      <c r="D24700" t="s">
        <v>48293</v>
      </c>
      <c r="E24700">
        <v>12</v>
      </c>
      <c r="F24700">
        <v>46.149700000000003</v>
      </c>
      <c r="G24700">
        <v>-4.87E-2</v>
      </c>
      <c r="H24700" t="s">
        <v>128</v>
      </c>
      <c r="N24700" t="s">
        <v>536</v>
      </c>
      <c r="O24700" t="s">
        <v>11230</v>
      </c>
      <c r="P24700" t="s">
        <v>536</v>
      </c>
      <c r="AE24700">
        <v>21.94</v>
      </c>
      <c r="AF24700" t="s">
        <v>43</v>
      </c>
      <c r="AG24700" t="s">
        <v>43</v>
      </c>
      <c r="AH24700" t="s">
        <v>43</v>
      </c>
      <c r="AI24700" t="s">
        <v>43</v>
      </c>
      <c r="AJ24700" t="s">
        <v>44</v>
      </c>
    </row>
    <row r="24701" spans="1:36" x14ac:dyDescent="0.3">
      <c r="A24701" t="s">
        <v>186</v>
      </c>
      <c r="B24701" t="s">
        <v>187</v>
      </c>
      <c r="C24701" t="s">
        <v>48294</v>
      </c>
      <c r="D24701" t="s">
        <v>48295</v>
      </c>
      <c r="E24701">
        <v>12</v>
      </c>
      <c r="F24701">
        <v>49.7517</v>
      </c>
      <c r="G24701">
        <v>2.6019999999999999</v>
      </c>
      <c r="H24701" t="s">
        <v>128</v>
      </c>
      <c r="N24701" t="s">
        <v>536</v>
      </c>
      <c r="O24701" t="s">
        <v>11230</v>
      </c>
      <c r="P24701" t="s">
        <v>536</v>
      </c>
      <c r="AE24701">
        <v>21.94</v>
      </c>
      <c r="AF24701" t="s">
        <v>43</v>
      </c>
      <c r="AG24701" t="s">
        <v>43</v>
      </c>
      <c r="AH24701" t="s">
        <v>43</v>
      </c>
      <c r="AI24701" t="s">
        <v>43</v>
      </c>
      <c r="AJ24701" t="s">
        <v>44</v>
      </c>
    </row>
    <row r="24702" spans="1:36" x14ac:dyDescent="0.3">
      <c r="A24702" t="s">
        <v>186</v>
      </c>
      <c r="B24702" t="s">
        <v>187</v>
      </c>
      <c r="C24702" t="s">
        <v>48296</v>
      </c>
      <c r="D24702" t="s">
        <v>48297</v>
      </c>
      <c r="E24702">
        <v>12</v>
      </c>
      <c r="F24702">
        <v>50.214799999999997</v>
      </c>
      <c r="G24702">
        <v>2.9489999999999998</v>
      </c>
      <c r="H24702" t="s">
        <v>128</v>
      </c>
      <c r="N24702" t="s">
        <v>536</v>
      </c>
      <c r="O24702" t="s">
        <v>11230</v>
      </c>
      <c r="P24702" t="s">
        <v>536</v>
      </c>
      <c r="AE24702">
        <v>21.94</v>
      </c>
      <c r="AF24702" t="s">
        <v>43</v>
      </c>
      <c r="AG24702" t="s">
        <v>43</v>
      </c>
      <c r="AH24702" t="s">
        <v>43</v>
      </c>
      <c r="AI24702" t="s">
        <v>43</v>
      </c>
      <c r="AJ24702" t="s">
        <v>44</v>
      </c>
    </row>
    <row r="24703" spans="1:36" x14ac:dyDescent="0.3">
      <c r="A24703" t="s">
        <v>186</v>
      </c>
      <c r="B24703" t="s">
        <v>187</v>
      </c>
      <c r="C24703" t="s">
        <v>48298</v>
      </c>
      <c r="D24703" t="s">
        <v>48299</v>
      </c>
      <c r="E24703">
        <v>12</v>
      </c>
      <c r="F24703">
        <v>50.5411</v>
      </c>
      <c r="G24703">
        <v>1.9905999999999999</v>
      </c>
      <c r="H24703" t="s">
        <v>128</v>
      </c>
      <c r="N24703" t="s">
        <v>536</v>
      </c>
      <c r="O24703" t="s">
        <v>11230</v>
      </c>
      <c r="P24703" t="s">
        <v>536</v>
      </c>
      <c r="AE24703">
        <v>21.94</v>
      </c>
      <c r="AF24703" t="s">
        <v>43</v>
      </c>
      <c r="AG24703" t="s">
        <v>43</v>
      </c>
      <c r="AH24703" t="s">
        <v>43</v>
      </c>
      <c r="AI24703" t="s">
        <v>43</v>
      </c>
      <c r="AJ24703" t="s">
        <v>44</v>
      </c>
    </row>
    <row r="24704" spans="1:36" x14ac:dyDescent="0.3">
      <c r="A24704" t="s">
        <v>186</v>
      </c>
      <c r="B24704" t="s">
        <v>187</v>
      </c>
      <c r="C24704" t="s">
        <v>48300</v>
      </c>
      <c r="D24704" t="s">
        <v>48301</v>
      </c>
      <c r="E24704">
        <v>12</v>
      </c>
      <c r="F24704">
        <v>44.081000000000003</v>
      </c>
      <c r="G24704">
        <v>-0.67200000000000004</v>
      </c>
      <c r="H24704" t="s">
        <v>1049</v>
      </c>
      <c r="N24704" t="s">
        <v>4342</v>
      </c>
      <c r="O24704" t="s">
        <v>4343</v>
      </c>
      <c r="P24704" t="s">
        <v>4342</v>
      </c>
      <c r="AA24704">
        <v>19.79</v>
      </c>
      <c r="AB24704">
        <v>21.77</v>
      </c>
      <c r="AC24704">
        <v>21.77</v>
      </c>
      <c r="AD24704">
        <v>21.46</v>
      </c>
      <c r="AE24704">
        <v>20.68</v>
      </c>
      <c r="AF24704" t="s">
        <v>4344</v>
      </c>
      <c r="AG24704" t="s">
        <v>4344</v>
      </c>
      <c r="AH24704" t="s">
        <v>4344</v>
      </c>
      <c r="AI24704" t="s">
        <v>4344</v>
      </c>
      <c r="AJ24704" t="s">
        <v>4344</v>
      </c>
    </row>
    <row r="24705" spans="1:36" x14ac:dyDescent="0.3">
      <c r="A24705" t="s">
        <v>186</v>
      </c>
      <c r="B24705" t="s">
        <v>187</v>
      </c>
      <c r="C24705" t="s">
        <v>48302</v>
      </c>
      <c r="D24705" t="s">
        <v>48303</v>
      </c>
      <c r="E24705">
        <v>12</v>
      </c>
      <c r="F24705">
        <v>48.551699999999997</v>
      </c>
      <c r="G24705">
        <v>5.4565000000000001</v>
      </c>
      <c r="H24705" t="s">
        <v>128</v>
      </c>
      <c r="N24705" t="s">
        <v>536</v>
      </c>
      <c r="O24705" t="s">
        <v>11230</v>
      </c>
      <c r="P24705" t="s">
        <v>536</v>
      </c>
      <c r="AE24705">
        <v>21.94</v>
      </c>
      <c r="AF24705" t="s">
        <v>43</v>
      </c>
      <c r="AG24705" t="s">
        <v>43</v>
      </c>
      <c r="AH24705" t="s">
        <v>43</v>
      </c>
      <c r="AI24705" t="s">
        <v>43</v>
      </c>
      <c r="AJ24705" t="s">
        <v>44</v>
      </c>
    </row>
    <row r="24706" spans="1:36" x14ac:dyDescent="0.3">
      <c r="A24706" t="s">
        <v>186</v>
      </c>
      <c r="B24706" t="s">
        <v>187</v>
      </c>
      <c r="C24706" t="s">
        <v>48304</v>
      </c>
      <c r="D24706" t="s">
        <v>48305</v>
      </c>
      <c r="E24706">
        <v>12</v>
      </c>
      <c r="F24706">
        <v>49.631599999999999</v>
      </c>
      <c r="G24706">
        <v>2.0404</v>
      </c>
      <c r="H24706" t="s">
        <v>128</v>
      </c>
      <c r="N24706" t="s">
        <v>536</v>
      </c>
      <c r="O24706" t="s">
        <v>11230</v>
      </c>
      <c r="P24706" t="s">
        <v>536</v>
      </c>
      <c r="Q24706">
        <v>1080935</v>
      </c>
      <c r="AE24706">
        <v>21.94</v>
      </c>
      <c r="AF24706" t="s">
        <v>43</v>
      </c>
      <c r="AG24706" t="s">
        <v>43</v>
      </c>
      <c r="AH24706" t="s">
        <v>43</v>
      </c>
      <c r="AI24706" t="s">
        <v>43</v>
      </c>
      <c r="AJ24706" t="s">
        <v>44</v>
      </c>
    </row>
    <row r="24707" spans="1:36" x14ac:dyDescent="0.3">
      <c r="A24707" t="s">
        <v>186</v>
      </c>
      <c r="B24707" t="s">
        <v>187</v>
      </c>
      <c r="C24707" t="s">
        <v>48306</v>
      </c>
      <c r="D24707" t="s">
        <v>48307</v>
      </c>
      <c r="E24707">
        <v>12</v>
      </c>
      <c r="F24707">
        <v>48.034500000000001</v>
      </c>
      <c r="G24707">
        <v>5.4470000000000001</v>
      </c>
      <c r="H24707" t="s">
        <v>128</v>
      </c>
      <c r="N24707" t="s">
        <v>536</v>
      </c>
      <c r="O24707" t="s">
        <v>11230</v>
      </c>
      <c r="P24707" t="s">
        <v>536</v>
      </c>
      <c r="Q24707">
        <v>1074606</v>
      </c>
      <c r="AE24707">
        <v>21.94</v>
      </c>
      <c r="AF24707" t="s">
        <v>43</v>
      </c>
      <c r="AG24707" t="s">
        <v>43</v>
      </c>
      <c r="AH24707" t="s">
        <v>43</v>
      </c>
      <c r="AI24707" t="s">
        <v>43</v>
      </c>
      <c r="AJ24707" t="s">
        <v>44</v>
      </c>
    </row>
    <row r="24708" spans="1:36" x14ac:dyDescent="0.3">
      <c r="A24708" t="s">
        <v>186</v>
      </c>
      <c r="B24708" t="s">
        <v>187</v>
      </c>
      <c r="C24708" t="s">
        <v>48308</v>
      </c>
      <c r="D24708" t="s">
        <v>48309</v>
      </c>
      <c r="E24708">
        <v>12</v>
      </c>
      <c r="F24708">
        <v>50.237699999999997</v>
      </c>
      <c r="G24708">
        <v>2.3794</v>
      </c>
      <c r="H24708" t="s">
        <v>128</v>
      </c>
      <c r="N24708" t="s">
        <v>536</v>
      </c>
      <c r="O24708" t="s">
        <v>11230</v>
      </c>
      <c r="P24708" t="s">
        <v>536</v>
      </c>
      <c r="AE24708">
        <v>21.94</v>
      </c>
      <c r="AF24708" t="s">
        <v>43</v>
      </c>
      <c r="AG24708" t="s">
        <v>43</v>
      </c>
      <c r="AH24708" t="s">
        <v>43</v>
      </c>
      <c r="AI24708" t="s">
        <v>43</v>
      </c>
      <c r="AJ24708" t="s">
        <v>44</v>
      </c>
    </row>
    <row r="24709" spans="1:36" x14ac:dyDescent="0.3">
      <c r="A24709" t="s">
        <v>186</v>
      </c>
      <c r="B24709" t="s">
        <v>187</v>
      </c>
      <c r="C24709" t="s">
        <v>48310</v>
      </c>
      <c r="D24709" t="s">
        <v>48311</v>
      </c>
      <c r="E24709">
        <v>12</v>
      </c>
      <c r="F24709">
        <v>48.149799999999999</v>
      </c>
      <c r="G24709">
        <v>2.1307</v>
      </c>
      <c r="H24709" t="s">
        <v>128</v>
      </c>
      <c r="N24709" t="s">
        <v>536</v>
      </c>
      <c r="O24709" t="s">
        <v>11230</v>
      </c>
      <c r="P24709" t="s">
        <v>536</v>
      </c>
      <c r="Q24709">
        <v>1087477</v>
      </c>
      <c r="AE24709">
        <v>21.94</v>
      </c>
      <c r="AF24709" t="s">
        <v>43</v>
      </c>
      <c r="AG24709" t="s">
        <v>43</v>
      </c>
      <c r="AH24709" t="s">
        <v>43</v>
      </c>
      <c r="AI24709" t="s">
        <v>43</v>
      </c>
      <c r="AJ24709" t="s">
        <v>44</v>
      </c>
    </row>
    <row r="24710" spans="1:36" x14ac:dyDescent="0.3">
      <c r="A24710" t="s">
        <v>186</v>
      </c>
      <c r="B24710" t="s">
        <v>187</v>
      </c>
      <c r="C24710" t="s">
        <v>48312</v>
      </c>
      <c r="D24710" t="s">
        <v>48313</v>
      </c>
      <c r="E24710">
        <v>12</v>
      </c>
      <c r="F24710">
        <v>46.0075</v>
      </c>
      <c r="G24710">
        <v>-0.55759999999999998</v>
      </c>
      <c r="H24710" t="s">
        <v>128</v>
      </c>
      <c r="N24710" t="s">
        <v>536</v>
      </c>
      <c r="O24710" t="s">
        <v>11230</v>
      </c>
      <c r="P24710" t="s">
        <v>536</v>
      </c>
      <c r="Q24710">
        <v>1090048</v>
      </c>
      <c r="AE24710">
        <v>21.94</v>
      </c>
      <c r="AF24710" t="s">
        <v>43</v>
      </c>
      <c r="AG24710" t="s">
        <v>43</v>
      </c>
      <c r="AH24710" t="s">
        <v>43</v>
      </c>
      <c r="AI24710" t="s">
        <v>43</v>
      </c>
      <c r="AJ24710" t="s">
        <v>44</v>
      </c>
    </row>
    <row r="24711" spans="1:36" x14ac:dyDescent="0.3">
      <c r="A24711" t="s">
        <v>186</v>
      </c>
      <c r="B24711" t="s">
        <v>187</v>
      </c>
      <c r="C24711" t="s">
        <v>48314</v>
      </c>
      <c r="D24711" t="s">
        <v>48315</v>
      </c>
      <c r="E24711">
        <v>12</v>
      </c>
      <c r="F24711">
        <v>44.564999999999998</v>
      </c>
      <c r="G24711">
        <v>2.2650000000000001</v>
      </c>
      <c r="H24711" t="s">
        <v>1049</v>
      </c>
      <c r="N24711" t="s">
        <v>4342</v>
      </c>
      <c r="O24711" t="s">
        <v>4343</v>
      </c>
      <c r="P24711" t="s">
        <v>4342</v>
      </c>
      <c r="AA24711">
        <v>18.38</v>
      </c>
      <c r="AB24711">
        <v>18.5</v>
      </c>
      <c r="AC24711">
        <v>20.079999999999998</v>
      </c>
      <c r="AD24711">
        <v>18.7</v>
      </c>
      <c r="AE24711">
        <v>19.47</v>
      </c>
      <c r="AF24711" t="s">
        <v>4344</v>
      </c>
      <c r="AG24711" t="s">
        <v>4344</v>
      </c>
      <c r="AH24711" t="s">
        <v>4344</v>
      </c>
      <c r="AI24711" t="s">
        <v>4344</v>
      </c>
      <c r="AJ24711" t="s">
        <v>4344</v>
      </c>
    </row>
    <row r="24712" spans="1:36" x14ac:dyDescent="0.3">
      <c r="A24712" t="s">
        <v>186</v>
      </c>
      <c r="B24712" t="s">
        <v>187</v>
      </c>
      <c r="C24712" t="s">
        <v>48316</v>
      </c>
      <c r="D24712" t="s">
        <v>48317</v>
      </c>
      <c r="E24712">
        <v>12</v>
      </c>
      <c r="F24712">
        <v>46.019399999999997</v>
      </c>
      <c r="G24712">
        <v>0.1593</v>
      </c>
      <c r="H24712" t="s">
        <v>128</v>
      </c>
      <c r="N24712" t="s">
        <v>536</v>
      </c>
      <c r="O24712" t="s">
        <v>11230</v>
      </c>
      <c r="P24712" t="s">
        <v>536</v>
      </c>
      <c r="Q24712">
        <v>1077430</v>
      </c>
      <c r="AE24712">
        <v>21.94</v>
      </c>
      <c r="AF24712" t="s">
        <v>43</v>
      </c>
      <c r="AG24712" t="s">
        <v>43</v>
      </c>
      <c r="AH24712" t="s">
        <v>43</v>
      </c>
      <c r="AI24712" t="s">
        <v>43</v>
      </c>
      <c r="AJ24712" t="s">
        <v>44</v>
      </c>
    </row>
    <row r="24713" spans="1:36" x14ac:dyDescent="0.3">
      <c r="A24713" t="s">
        <v>186</v>
      </c>
      <c r="B24713" t="s">
        <v>187</v>
      </c>
      <c r="C24713" t="s">
        <v>48318</v>
      </c>
      <c r="D24713" t="s">
        <v>48319</v>
      </c>
      <c r="E24713">
        <v>12</v>
      </c>
      <c r="F24713">
        <v>47.7729</v>
      </c>
      <c r="G24713">
        <v>-2.1562000000000001</v>
      </c>
      <c r="H24713" t="s">
        <v>128</v>
      </c>
      <c r="N24713" t="s">
        <v>536</v>
      </c>
      <c r="O24713" t="s">
        <v>11230</v>
      </c>
      <c r="P24713" t="s">
        <v>536</v>
      </c>
      <c r="AE24713">
        <v>21.94</v>
      </c>
      <c r="AF24713" t="s">
        <v>43</v>
      </c>
      <c r="AG24713" t="s">
        <v>43</v>
      </c>
      <c r="AH24713" t="s">
        <v>43</v>
      </c>
      <c r="AI24713" t="s">
        <v>43</v>
      </c>
      <c r="AJ24713" t="s">
        <v>44</v>
      </c>
    </row>
    <row r="24714" spans="1:36" x14ac:dyDescent="0.3">
      <c r="A24714" t="s">
        <v>186</v>
      </c>
      <c r="B24714" t="s">
        <v>187</v>
      </c>
      <c r="C24714" t="s">
        <v>48320</v>
      </c>
      <c r="D24714" t="s">
        <v>48321</v>
      </c>
      <c r="E24714">
        <v>12</v>
      </c>
      <c r="F24714">
        <v>46.897399999999998</v>
      </c>
      <c r="G24714">
        <v>-1.8250999999999999</v>
      </c>
      <c r="H24714" t="s">
        <v>128</v>
      </c>
      <c r="N24714" t="s">
        <v>536</v>
      </c>
      <c r="O24714" t="s">
        <v>11230</v>
      </c>
      <c r="P24714" t="s">
        <v>536</v>
      </c>
      <c r="AE24714">
        <v>21.94</v>
      </c>
      <c r="AF24714" t="s">
        <v>43</v>
      </c>
      <c r="AG24714" t="s">
        <v>43</v>
      </c>
      <c r="AH24714" t="s">
        <v>43</v>
      </c>
      <c r="AI24714" t="s">
        <v>43</v>
      </c>
      <c r="AJ24714" t="s">
        <v>44</v>
      </c>
    </row>
    <row r="24715" spans="1:36" x14ac:dyDescent="0.3">
      <c r="A24715" t="s">
        <v>186</v>
      </c>
      <c r="B24715" t="s">
        <v>187</v>
      </c>
      <c r="C24715" t="s">
        <v>48322</v>
      </c>
      <c r="D24715" t="s">
        <v>48323</v>
      </c>
      <c r="E24715">
        <v>12</v>
      </c>
      <c r="F24715">
        <v>48.358899999999998</v>
      </c>
      <c r="G24715">
        <v>-0.61319999999999997</v>
      </c>
      <c r="H24715" t="s">
        <v>128</v>
      </c>
      <c r="N24715" t="s">
        <v>536</v>
      </c>
      <c r="O24715" t="s">
        <v>11230</v>
      </c>
      <c r="P24715" t="s">
        <v>536</v>
      </c>
      <c r="Q24715">
        <v>1113082</v>
      </c>
      <c r="AE24715">
        <v>21.94</v>
      </c>
      <c r="AF24715" t="s">
        <v>43</v>
      </c>
      <c r="AG24715" t="s">
        <v>43</v>
      </c>
      <c r="AH24715" t="s">
        <v>43</v>
      </c>
      <c r="AI24715" t="s">
        <v>43</v>
      </c>
      <c r="AJ24715" t="s">
        <v>44</v>
      </c>
    </row>
    <row r="24716" spans="1:36" x14ac:dyDescent="0.3">
      <c r="A24716" t="s">
        <v>186</v>
      </c>
      <c r="B24716" t="s">
        <v>187</v>
      </c>
      <c r="C24716" t="s">
        <v>48324</v>
      </c>
      <c r="D24716" t="s">
        <v>48325</v>
      </c>
      <c r="E24716">
        <v>12</v>
      </c>
      <c r="F24716">
        <v>49.7149</v>
      </c>
      <c r="G24716">
        <v>3.8332999999999999</v>
      </c>
      <c r="H24716" t="s">
        <v>128</v>
      </c>
      <c r="N24716" t="s">
        <v>536</v>
      </c>
      <c r="O24716" t="s">
        <v>11230</v>
      </c>
      <c r="P24716" t="s">
        <v>536</v>
      </c>
      <c r="AE24716">
        <v>21.94</v>
      </c>
      <c r="AF24716" t="s">
        <v>43</v>
      </c>
      <c r="AG24716" t="s">
        <v>43</v>
      </c>
      <c r="AH24716" t="s">
        <v>43</v>
      </c>
      <c r="AI24716" t="s">
        <v>43</v>
      </c>
      <c r="AJ24716" t="s">
        <v>44</v>
      </c>
    </row>
    <row r="24717" spans="1:36" x14ac:dyDescent="0.3">
      <c r="A24717" t="s">
        <v>186</v>
      </c>
      <c r="B24717" t="s">
        <v>187</v>
      </c>
      <c r="C24717" t="s">
        <v>48326</v>
      </c>
      <c r="D24717" t="s">
        <v>48327</v>
      </c>
      <c r="E24717">
        <v>12</v>
      </c>
      <c r="F24717">
        <v>45.201999999999998</v>
      </c>
      <c r="G24717">
        <v>-1.012</v>
      </c>
      <c r="H24717" t="s">
        <v>1049</v>
      </c>
      <c r="N24717" t="s">
        <v>4342</v>
      </c>
      <c r="O24717" t="s">
        <v>4343</v>
      </c>
      <c r="P24717" t="s">
        <v>4342</v>
      </c>
      <c r="AA24717">
        <v>21.65</v>
      </c>
      <c r="AB24717">
        <v>21.53</v>
      </c>
      <c r="AC24717">
        <v>21.54</v>
      </c>
      <c r="AD24717">
        <v>21.59</v>
      </c>
      <c r="AE24717">
        <v>21.49</v>
      </c>
      <c r="AF24717" t="s">
        <v>4344</v>
      </c>
      <c r="AG24717" t="s">
        <v>4344</v>
      </c>
      <c r="AH24717" t="s">
        <v>4344</v>
      </c>
      <c r="AI24717" t="s">
        <v>4344</v>
      </c>
      <c r="AJ24717" t="s">
        <v>4344</v>
      </c>
    </row>
    <row r="24718" spans="1:36" x14ac:dyDescent="0.3">
      <c r="A24718" t="s">
        <v>186</v>
      </c>
      <c r="B24718" t="s">
        <v>187</v>
      </c>
      <c r="C24718" t="s">
        <v>48328</v>
      </c>
      <c r="D24718" t="s">
        <v>48329</v>
      </c>
      <c r="E24718">
        <v>12</v>
      </c>
      <c r="F24718">
        <v>49.822800000000001</v>
      </c>
      <c r="G24718">
        <v>1.8101</v>
      </c>
      <c r="H24718" t="s">
        <v>128</v>
      </c>
      <c r="N24718" t="s">
        <v>536</v>
      </c>
      <c r="O24718" t="s">
        <v>11230</v>
      </c>
      <c r="P24718" t="s">
        <v>536</v>
      </c>
      <c r="AE24718">
        <v>21.94</v>
      </c>
      <c r="AF24718" t="s">
        <v>43</v>
      </c>
      <c r="AG24718" t="s">
        <v>43</v>
      </c>
      <c r="AH24718" t="s">
        <v>43</v>
      </c>
      <c r="AI24718" t="s">
        <v>43</v>
      </c>
      <c r="AJ24718" t="s">
        <v>44</v>
      </c>
    </row>
    <row r="24719" spans="1:36" x14ac:dyDescent="0.3">
      <c r="A24719" t="s">
        <v>186</v>
      </c>
      <c r="B24719" t="s">
        <v>187</v>
      </c>
      <c r="C24719" t="s">
        <v>48330</v>
      </c>
      <c r="D24719" t="s">
        <v>48331</v>
      </c>
      <c r="E24719">
        <v>12</v>
      </c>
      <c r="F24719">
        <v>43.6205</v>
      </c>
      <c r="G24719">
        <v>2.6084000000000001</v>
      </c>
      <c r="H24719" t="s">
        <v>128</v>
      </c>
      <c r="N24719" t="s">
        <v>536</v>
      </c>
      <c r="O24719" t="s">
        <v>11230</v>
      </c>
      <c r="P24719" t="s">
        <v>536</v>
      </c>
      <c r="AE24719">
        <v>21.94</v>
      </c>
      <c r="AF24719" t="s">
        <v>43</v>
      </c>
      <c r="AG24719" t="s">
        <v>43</v>
      </c>
      <c r="AH24719" t="s">
        <v>43</v>
      </c>
      <c r="AI24719" t="s">
        <v>43</v>
      </c>
      <c r="AJ24719" t="s">
        <v>44</v>
      </c>
    </row>
    <row r="24720" spans="1:36" x14ac:dyDescent="0.3">
      <c r="A24720" t="s">
        <v>186</v>
      </c>
      <c r="B24720" t="s">
        <v>187</v>
      </c>
      <c r="C24720" t="s">
        <v>48332</v>
      </c>
      <c r="D24720" t="s">
        <v>48333</v>
      </c>
      <c r="E24720">
        <v>12</v>
      </c>
      <c r="F24720">
        <v>43.889000000000003</v>
      </c>
      <c r="G24720">
        <v>-0.95099999999999996</v>
      </c>
      <c r="H24720" t="s">
        <v>1049</v>
      </c>
      <c r="N24720" t="s">
        <v>4342</v>
      </c>
      <c r="O24720" t="s">
        <v>4343</v>
      </c>
      <c r="P24720" t="s">
        <v>4342</v>
      </c>
      <c r="AA24720">
        <v>20.79</v>
      </c>
      <c r="AB24720">
        <v>21.54</v>
      </c>
      <c r="AC24720">
        <v>21.33</v>
      </c>
      <c r="AD24720">
        <v>21.4</v>
      </c>
      <c r="AE24720">
        <v>21.24</v>
      </c>
      <c r="AF24720" t="s">
        <v>4344</v>
      </c>
      <c r="AG24720" t="s">
        <v>4344</v>
      </c>
      <c r="AH24720" t="s">
        <v>4344</v>
      </c>
      <c r="AI24720" t="s">
        <v>4344</v>
      </c>
      <c r="AJ24720" t="s">
        <v>4344</v>
      </c>
    </row>
    <row r="24721" spans="1:36" x14ac:dyDescent="0.3">
      <c r="A24721" t="s">
        <v>186</v>
      </c>
      <c r="B24721" t="s">
        <v>187</v>
      </c>
      <c r="C24721" t="s">
        <v>48334</v>
      </c>
      <c r="D24721" t="s">
        <v>48335</v>
      </c>
      <c r="E24721">
        <v>12</v>
      </c>
      <c r="F24721">
        <v>49.7089</v>
      </c>
      <c r="G24721">
        <v>1.7361</v>
      </c>
      <c r="H24721" t="s">
        <v>128</v>
      </c>
      <c r="N24721" t="s">
        <v>536</v>
      </c>
      <c r="O24721" t="s">
        <v>11230</v>
      </c>
      <c r="P24721" t="s">
        <v>536</v>
      </c>
      <c r="AE24721">
        <v>21.94</v>
      </c>
      <c r="AF24721" t="s">
        <v>43</v>
      </c>
      <c r="AG24721" t="s">
        <v>43</v>
      </c>
      <c r="AH24721" t="s">
        <v>43</v>
      </c>
      <c r="AI24721" t="s">
        <v>43</v>
      </c>
      <c r="AJ24721" t="s">
        <v>44</v>
      </c>
    </row>
    <row r="24722" spans="1:36" x14ac:dyDescent="0.3">
      <c r="A24722" t="s">
        <v>186</v>
      </c>
      <c r="B24722" t="s">
        <v>187</v>
      </c>
      <c r="C24722" t="s">
        <v>48336</v>
      </c>
      <c r="D24722" t="s">
        <v>48337</v>
      </c>
      <c r="E24722">
        <v>12</v>
      </c>
      <c r="F24722">
        <v>50.392800000000001</v>
      </c>
      <c r="G24722">
        <v>3.0295999999999998</v>
      </c>
      <c r="H24722" t="s">
        <v>128</v>
      </c>
      <c r="N24722" t="s">
        <v>536</v>
      </c>
      <c r="O24722" t="s">
        <v>11230</v>
      </c>
      <c r="P24722" t="s">
        <v>536</v>
      </c>
      <c r="AE24722">
        <v>21.94</v>
      </c>
      <c r="AF24722" t="s">
        <v>43</v>
      </c>
      <c r="AG24722" t="s">
        <v>43</v>
      </c>
      <c r="AH24722" t="s">
        <v>43</v>
      </c>
      <c r="AI24722" t="s">
        <v>43</v>
      </c>
      <c r="AJ24722" t="s">
        <v>44</v>
      </c>
    </row>
    <row r="24723" spans="1:36" x14ac:dyDescent="0.3">
      <c r="A24723" t="s">
        <v>186</v>
      </c>
      <c r="B24723" t="s">
        <v>187</v>
      </c>
      <c r="C24723" t="s">
        <v>48338</v>
      </c>
      <c r="D24723" t="s">
        <v>48339</v>
      </c>
      <c r="E24723">
        <v>12</v>
      </c>
      <c r="F24723">
        <v>44.901000000000003</v>
      </c>
      <c r="G24723">
        <v>-0.91100000000000003</v>
      </c>
      <c r="H24723" t="s">
        <v>1049</v>
      </c>
      <c r="N24723" t="s">
        <v>4342</v>
      </c>
      <c r="O24723" t="s">
        <v>4343</v>
      </c>
      <c r="P24723" t="s">
        <v>4342</v>
      </c>
      <c r="AA24723">
        <v>20.27</v>
      </c>
      <c r="AB24723">
        <v>21.49</v>
      </c>
      <c r="AC24723">
        <v>22.14</v>
      </c>
      <c r="AD24723">
        <v>21.99</v>
      </c>
      <c r="AE24723">
        <v>21.99</v>
      </c>
      <c r="AF24723" t="s">
        <v>4344</v>
      </c>
      <c r="AG24723" t="s">
        <v>4344</v>
      </c>
      <c r="AH24723" t="s">
        <v>4344</v>
      </c>
      <c r="AI24723" t="s">
        <v>4344</v>
      </c>
      <c r="AJ24723" t="s">
        <v>4344</v>
      </c>
    </row>
    <row r="24724" spans="1:36" x14ac:dyDescent="0.3">
      <c r="A24724" t="s">
        <v>186</v>
      </c>
      <c r="B24724" t="s">
        <v>187</v>
      </c>
      <c r="C24724" t="s">
        <v>48340</v>
      </c>
      <c r="D24724" t="s">
        <v>48341</v>
      </c>
      <c r="E24724">
        <v>12</v>
      </c>
      <c r="F24724">
        <v>50.222499999999997</v>
      </c>
      <c r="G24724">
        <v>2.3614999999999999</v>
      </c>
      <c r="H24724" t="s">
        <v>128</v>
      </c>
      <c r="N24724" t="s">
        <v>536</v>
      </c>
      <c r="O24724" t="s">
        <v>11230</v>
      </c>
      <c r="P24724" t="s">
        <v>536</v>
      </c>
      <c r="AE24724">
        <v>21.94</v>
      </c>
      <c r="AF24724" t="s">
        <v>43</v>
      </c>
      <c r="AG24724" t="s">
        <v>43</v>
      </c>
      <c r="AH24724" t="s">
        <v>43</v>
      </c>
      <c r="AI24724" t="s">
        <v>43</v>
      </c>
      <c r="AJ24724" t="s">
        <v>44</v>
      </c>
    </row>
    <row r="24725" spans="1:36" x14ac:dyDescent="0.3">
      <c r="A24725" t="s">
        <v>186</v>
      </c>
      <c r="B24725" t="s">
        <v>187</v>
      </c>
      <c r="C24725" t="s">
        <v>48342</v>
      </c>
      <c r="D24725" t="s">
        <v>48343</v>
      </c>
      <c r="E24725">
        <v>12</v>
      </c>
      <c r="F24725">
        <v>47.747999999999998</v>
      </c>
      <c r="G24725">
        <v>-2.1974999999999998</v>
      </c>
      <c r="H24725" t="s">
        <v>128</v>
      </c>
      <c r="N24725" t="s">
        <v>536</v>
      </c>
      <c r="O24725" t="s">
        <v>11230</v>
      </c>
      <c r="P24725" t="s">
        <v>536</v>
      </c>
      <c r="AE24725">
        <v>21.94</v>
      </c>
      <c r="AF24725" t="s">
        <v>43</v>
      </c>
      <c r="AG24725" t="s">
        <v>43</v>
      </c>
      <c r="AH24725" t="s">
        <v>43</v>
      </c>
      <c r="AI24725" t="s">
        <v>43</v>
      </c>
      <c r="AJ24725" t="s">
        <v>44</v>
      </c>
    </row>
    <row r="24726" spans="1:36" x14ac:dyDescent="0.3">
      <c r="A24726" t="s">
        <v>186</v>
      </c>
      <c r="B24726" t="s">
        <v>187</v>
      </c>
      <c r="C24726" t="s">
        <v>48344</v>
      </c>
      <c r="D24726" t="s">
        <v>48345</v>
      </c>
      <c r="E24726">
        <v>12</v>
      </c>
      <c r="F24726">
        <v>44.054200000000002</v>
      </c>
      <c r="G24726">
        <v>2.6484000000000001</v>
      </c>
      <c r="H24726" t="s">
        <v>128</v>
      </c>
      <c r="N24726" t="s">
        <v>536</v>
      </c>
      <c r="O24726" t="s">
        <v>11230</v>
      </c>
      <c r="P24726" t="s">
        <v>536</v>
      </c>
      <c r="Q24726">
        <v>1078982</v>
      </c>
      <c r="AE24726">
        <v>21.94</v>
      </c>
      <c r="AF24726" t="s">
        <v>43</v>
      </c>
      <c r="AG24726" t="s">
        <v>43</v>
      </c>
      <c r="AH24726" t="s">
        <v>43</v>
      </c>
      <c r="AI24726" t="s">
        <v>43</v>
      </c>
      <c r="AJ24726" t="s">
        <v>44</v>
      </c>
    </row>
    <row r="24727" spans="1:36" x14ac:dyDescent="0.3">
      <c r="A24727" t="s">
        <v>186</v>
      </c>
      <c r="B24727" t="s">
        <v>187</v>
      </c>
      <c r="C24727" t="s">
        <v>48346</v>
      </c>
      <c r="D24727" t="s">
        <v>48347</v>
      </c>
      <c r="E24727">
        <v>12</v>
      </c>
      <c r="F24727">
        <v>49.828400000000002</v>
      </c>
      <c r="G24727">
        <v>2.7555000000000001</v>
      </c>
      <c r="H24727" t="s">
        <v>128</v>
      </c>
      <c r="N24727" t="s">
        <v>536</v>
      </c>
      <c r="O24727" t="s">
        <v>11230</v>
      </c>
      <c r="P24727" t="s">
        <v>536</v>
      </c>
      <c r="AE24727">
        <v>21.94</v>
      </c>
      <c r="AF24727" t="s">
        <v>43</v>
      </c>
      <c r="AG24727" t="s">
        <v>43</v>
      </c>
      <c r="AH24727" t="s">
        <v>43</v>
      </c>
      <c r="AI24727" t="s">
        <v>43</v>
      </c>
      <c r="AJ24727" t="s">
        <v>44</v>
      </c>
    </row>
    <row r="24728" spans="1:36" x14ac:dyDescent="0.3">
      <c r="A24728" t="s">
        <v>186</v>
      </c>
      <c r="B24728" t="s">
        <v>187</v>
      </c>
      <c r="C24728" t="s">
        <v>48348</v>
      </c>
      <c r="D24728" t="s">
        <v>48349</v>
      </c>
      <c r="E24728">
        <v>12</v>
      </c>
      <c r="F24728">
        <v>51.001100000000001</v>
      </c>
      <c r="G24728">
        <v>2.2229000000000001</v>
      </c>
      <c r="H24728" t="s">
        <v>128</v>
      </c>
      <c r="N24728" t="s">
        <v>536</v>
      </c>
      <c r="O24728" t="s">
        <v>11230</v>
      </c>
      <c r="P24728" t="s">
        <v>536</v>
      </c>
      <c r="AE24728">
        <v>21.94</v>
      </c>
      <c r="AF24728" t="s">
        <v>43</v>
      </c>
      <c r="AG24728" t="s">
        <v>43</v>
      </c>
      <c r="AH24728" t="s">
        <v>43</v>
      </c>
      <c r="AI24728" t="s">
        <v>43</v>
      </c>
      <c r="AJ24728" t="s">
        <v>44</v>
      </c>
    </row>
    <row r="24729" spans="1:36" x14ac:dyDescent="0.3">
      <c r="A24729" t="s">
        <v>186</v>
      </c>
      <c r="B24729" t="s">
        <v>187</v>
      </c>
      <c r="C24729" t="s">
        <v>48350</v>
      </c>
      <c r="D24729" t="s">
        <v>48351</v>
      </c>
      <c r="E24729">
        <v>12</v>
      </c>
      <c r="F24729">
        <v>44.533999999999999</v>
      </c>
      <c r="G24729">
        <v>-0.59599999999999997</v>
      </c>
      <c r="H24729" t="s">
        <v>1049</v>
      </c>
      <c r="N24729" t="s">
        <v>4342</v>
      </c>
      <c r="O24729" t="s">
        <v>4343</v>
      </c>
      <c r="P24729" t="s">
        <v>4342</v>
      </c>
      <c r="AA24729">
        <v>19.79</v>
      </c>
      <c r="AB24729">
        <v>21.7</v>
      </c>
      <c r="AC24729">
        <v>21.8</v>
      </c>
      <c r="AD24729">
        <v>20.87</v>
      </c>
      <c r="AE24729">
        <v>21.16</v>
      </c>
      <c r="AF24729" t="s">
        <v>4344</v>
      </c>
      <c r="AG24729" t="s">
        <v>4344</v>
      </c>
      <c r="AH24729" t="s">
        <v>4344</v>
      </c>
      <c r="AI24729" t="s">
        <v>4344</v>
      </c>
      <c r="AJ24729" t="s">
        <v>4344</v>
      </c>
    </row>
    <row r="24730" spans="1:36" x14ac:dyDescent="0.3">
      <c r="A24730" t="s">
        <v>186</v>
      </c>
      <c r="B24730" t="s">
        <v>187</v>
      </c>
      <c r="C24730" t="s">
        <v>48352</v>
      </c>
      <c r="D24730" t="s">
        <v>48353</v>
      </c>
      <c r="E24730">
        <v>12</v>
      </c>
      <c r="F24730">
        <v>44.209600000000002</v>
      </c>
      <c r="G24730">
        <v>-1.0130999999999999</v>
      </c>
      <c r="H24730" t="s">
        <v>1049</v>
      </c>
      <c r="N24730" t="s">
        <v>4342</v>
      </c>
      <c r="O24730" t="s">
        <v>4343</v>
      </c>
      <c r="P24730" t="s">
        <v>4342</v>
      </c>
      <c r="AA24730">
        <v>20.78</v>
      </c>
      <c r="AB24730">
        <v>21.43</v>
      </c>
      <c r="AC24730">
        <v>21.22</v>
      </c>
      <c r="AD24730">
        <v>21.28</v>
      </c>
      <c r="AE24730">
        <v>21.22</v>
      </c>
      <c r="AF24730" t="s">
        <v>4344</v>
      </c>
      <c r="AG24730" t="s">
        <v>4344</v>
      </c>
      <c r="AH24730" t="s">
        <v>4344</v>
      </c>
      <c r="AI24730" t="s">
        <v>4344</v>
      </c>
      <c r="AJ24730" t="s">
        <v>4344</v>
      </c>
    </row>
    <row r="24731" spans="1:36" x14ac:dyDescent="0.3">
      <c r="A24731" t="s">
        <v>186</v>
      </c>
      <c r="B24731" t="s">
        <v>187</v>
      </c>
      <c r="C24731" t="s">
        <v>48354</v>
      </c>
      <c r="D24731" t="s">
        <v>48355</v>
      </c>
      <c r="E24731">
        <v>12</v>
      </c>
      <c r="F24731">
        <v>44.463999999999999</v>
      </c>
      <c r="G24731">
        <v>-0.95</v>
      </c>
      <c r="H24731" t="s">
        <v>1049</v>
      </c>
      <c r="N24731" t="s">
        <v>4342</v>
      </c>
      <c r="O24731" t="s">
        <v>4343</v>
      </c>
      <c r="P24731" t="s">
        <v>4342</v>
      </c>
      <c r="AA24731">
        <v>21.88</v>
      </c>
      <c r="AB24731">
        <v>21.26</v>
      </c>
      <c r="AC24731">
        <v>21.22</v>
      </c>
      <c r="AD24731">
        <v>21.26</v>
      </c>
      <c r="AE24731">
        <v>21.23</v>
      </c>
      <c r="AF24731" t="s">
        <v>4344</v>
      </c>
      <c r="AG24731" t="s">
        <v>4344</v>
      </c>
      <c r="AH24731" t="s">
        <v>4344</v>
      </c>
      <c r="AI24731" t="s">
        <v>4344</v>
      </c>
      <c r="AJ24731" t="s">
        <v>4344</v>
      </c>
    </row>
    <row r="24732" spans="1:36" x14ac:dyDescent="0.3">
      <c r="A24732" t="s">
        <v>186</v>
      </c>
      <c r="B24732" t="s">
        <v>187</v>
      </c>
      <c r="C24732" t="s">
        <v>48356</v>
      </c>
      <c r="D24732" t="s">
        <v>48357</v>
      </c>
      <c r="E24732">
        <v>12</v>
      </c>
      <c r="F24732">
        <v>50.321599999999997</v>
      </c>
      <c r="G24732">
        <v>2.4420999999999999</v>
      </c>
      <c r="H24732" t="s">
        <v>128</v>
      </c>
      <c r="N24732" t="s">
        <v>536</v>
      </c>
      <c r="O24732" t="s">
        <v>11230</v>
      </c>
      <c r="P24732" t="s">
        <v>536</v>
      </c>
      <c r="AE24732">
        <v>21.94</v>
      </c>
      <c r="AF24732" t="s">
        <v>43</v>
      </c>
      <c r="AG24732" t="s">
        <v>43</v>
      </c>
      <c r="AH24732" t="s">
        <v>43</v>
      </c>
      <c r="AI24732" t="s">
        <v>43</v>
      </c>
      <c r="AJ24732" t="s">
        <v>44</v>
      </c>
    </row>
    <row r="24733" spans="1:36" x14ac:dyDescent="0.3">
      <c r="A24733" t="s">
        <v>186</v>
      </c>
      <c r="B24733" t="s">
        <v>187</v>
      </c>
      <c r="C24733" t="s">
        <v>48358</v>
      </c>
      <c r="D24733" t="s">
        <v>48359</v>
      </c>
      <c r="E24733">
        <v>12</v>
      </c>
      <c r="F24733">
        <v>45.916400000000003</v>
      </c>
      <c r="G24733">
        <v>-0.56040000000000001</v>
      </c>
      <c r="H24733" t="s">
        <v>128</v>
      </c>
      <c r="N24733" t="s">
        <v>536</v>
      </c>
      <c r="O24733" t="s">
        <v>11230</v>
      </c>
      <c r="P24733" t="s">
        <v>536</v>
      </c>
      <c r="Q24733">
        <v>1104994</v>
      </c>
      <c r="AE24733">
        <v>21.94</v>
      </c>
      <c r="AF24733" t="s">
        <v>43</v>
      </c>
      <c r="AG24733" t="s">
        <v>43</v>
      </c>
      <c r="AH24733" t="s">
        <v>43</v>
      </c>
      <c r="AI24733" t="s">
        <v>43</v>
      </c>
      <c r="AJ24733" t="s">
        <v>44</v>
      </c>
    </row>
    <row r="24734" spans="1:36" x14ac:dyDescent="0.3">
      <c r="A24734" t="s">
        <v>186</v>
      </c>
      <c r="B24734" t="s">
        <v>187</v>
      </c>
      <c r="C24734" t="s">
        <v>48360</v>
      </c>
      <c r="D24734" t="s">
        <v>48361</v>
      </c>
      <c r="E24734">
        <v>12</v>
      </c>
      <c r="F24734">
        <v>48.655999999999999</v>
      </c>
      <c r="G24734">
        <v>5.3623000000000003</v>
      </c>
      <c r="H24734" t="s">
        <v>128</v>
      </c>
      <c r="N24734" t="s">
        <v>536</v>
      </c>
      <c r="O24734" t="s">
        <v>11230</v>
      </c>
      <c r="P24734" t="s">
        <v>536</v>
      </c>
      <c r="Q24734">
        <v>1084226</v>
      </c>
      <c r="AE24734">
        <v>21.94</v>
      </c>
      <c r="AF24734" t="s">
        <v>43</v>
      </c>
      <c r="AG24734" t="s">
        <v>43</v>
      </c>
      <c r="AH24734" t="s">
        <v>43</v>
      </c>
      <c r="AI24734" t="s">
        <v>43</v>
      </c>
      <c r="AJ24734" t="s">
        <v>44</v>
      </c>
    </row>
    <row r="24735" spans="1:36" x14ac:dyDescent="0.3">
      <c r="A24735" t="s">
        <v>186</v>
      </c>
      <c r="B24735" t="s">
        <v>187</v>
      </c>
      <c r="C24735" t="s">
        <v>48362</v>
      </c>
      <c r="D24735" t="s">
        <v>48363</v>
      </c>
      <c r="E24735">
        <v>12</v>
      </c>
      <c r="F24735">
        <v>48.395800000000001</v>
      </c>
      <c r="G24735">
        <v>4.0326000000000004</v>
      </c>
      <c r="H24735" t="s">
        <v>128</v>
      </c>
      <c r="N24735" t="s">
        <v>536</v>
      </c>
      <c r="O24735" t="s">
        <v>11230</v>
      </c>
      <c r="P24735" t="s">
        <v>536</v>
      </c>
      <c r="AE24735">
        <v>21.94</v>
      </c>
      <c r="AF24735" t="s">
        <v>43</v>
      </c>
      <c r="AG24735" t="s">
        <v>43</v>
      </c>
      <c r="AH24735" t="s">
        <v>43</v>
      </c>
      <c r="AI24735" t="s">
        <v>43</v>
      </c>
      <c r="AJ24735" t="s">
        <v>44</v>
      </c>
    </row>
    <row r="24736" spans="1:36" x14ac:dyDescent="0.3">
      <c r="A24736" t="s">
        <v>186</v>
      </c>
      <c r="B24736" t="s">
        <v>187</v>
      </c>
      <c r="C24736" t="s">
        <v>48364</v>
      </c>
      <c r="D24736" t="s">
        <v>48365</v>
      </c>
      <c r="E24736">
        <v>12</v>
      </c>
      <c r="F24736">
        <v>48.063400000000001</v>
      </c>
      <c r="G24736">
        <v>-2.4944999999999999</v>
      </c>
      <c r="H24736" t="s">
        <v>128</v>
      </c>
      <c r="N24736" t="s">
        <v>536</v>
      </c>
      <c r="O24736" t="s">
        <v>11230</v>
      </c>
      <c r="P24736" t="s">
        <v>536</v>
      </c>
      <c r="AE24736">
        <v>21.94</v>
      </c>
      <c r="AF24736" t="s">
        <v>43</v>
      </c>
      <c r="AG24736" t="s">
        <v>43</v>
      </c>
      <c r="AH24736" t="s">
        <v>43</v>
      </c>
      <c r="AI24736" t="s">
        <v>43</v>
      </c>
      <c r="AJ24736" t="s">
        <v>44</v>
      </c>
    </row>
    <row r="24737" spans="1:36" x14ac:dyDescent="0.3">
      <c r="A24737" t="s">
        <v>186</v>
      </c>
      <c r="B24737" t="s">
        <v>187</v>
      </c>
      <c r="C24737" t="s">
        <v>48366</v>
      </c>
      <c r="D24737" t="s">
        <v>48367</v>
      </c>
      <c r="E24737">
        <v>12</v>
      </c>
      <c r="F24737">
        <v>44.0411</v>
      </c>
      <c r="G24737">
        <v>-0.88839999999999997</v>
      </c>
      <c r="H24737" t="s">
        <v>1615</v>
      </c>
      <c r="N24737" t="s">
        <v>536</v>
      </c>
      <c r="O24737" t="s">
        <v>11230</v>
      </c>
      <c r="P24737" t="s">
        <v>536</v>
      </c>
      <c r="Q24737">
        <v>1084675</v>
      </c>
      <c r="AF24737" t="s">
        <v>43</v>
      </c>
      <c r="AG24737" t="s">
        <v>43</v>
      </c>
      <c r="AH24737" t="s">
        <v>43</v>
      </c>
      <c r="AI24737" t="s">
        <v>43</v>
      </c>
      <c r="AJ24737" t="s">
        <v>43</v>
      </c>
    </row>
    <row r="24738" spans="1:36" x14ac:dyDescent="0.3">
      <c r="A24738" t="s">
        <v>186</v>
      </c>
      <c r="B24738" t="s">
        <v>187</v>
      </c>
      <c r="C24738" t="s">
        <v>48368</v>
      </c>
      <c r="D24738" t="s">
        <v>48369</v>
      </c>
      <c r="E24738">
        <v>12</v>
      </c>
      <c r="F24738">
        <v>49.778500000000001</v>
      </c>
      <c r="G24738">
        <v>1.8153999999999999</v>
      </c>
      <c r="H24738" t="s">
        <v>128</v>
      </c>
      <c r="N24738" t="s">
        <v>536</v>
      </c>
      <c r="O24738" t="s">
        <v>11230</v>
      </c>
      <c r="P24738" t="s">
        <v>536</v>
      </c>
      <c r="AE24738">
        <v>21.94</v>
      </c>
      <c r="AF24738" t="s">
        <v>43</v>
      </c>
      <c r="AG24738" t="s">
        <v>43</v>
      </c>
      <c r="AH24738" t="s">
        <v>43</v>
      </c>
      <c r="AI24738" t="s">
        <v>43</v>
      </c>
      <c r="AJ24738" t="s">
        <v>44</v>
      </c>
    </row>
    <row r="24739" spans="1:36" x14ac:dyDescent="0.3">
      <c r="A24739" t="s">
        <v>186</v>
      </c>
      <c r="B24739" t="s">
        <v>187</v>
      </c>
      <c r="C24739" t="s">
        <v>48370</v>
      </c>
      <c r="D24739" t="s">
        <v>48371</v>
      </c>
      <c r="E24739">
        <v>12</v>
      </c>
      <c r="F24739">
        <v>50.347099999999998</v>
      </c>
      <c r="G24739">
        <v>1.9549000000000001</v>
      </c>
      <c r="H24739" t="s">
        <v>128</v>
      </c>
      <c r="N24739" t="s">
        <v>536</v>
      </c>
      <c r="O24739" t="s">
        <v>11230</v>
      </c>
      <c r="P24739" t="s">
        <v>536</v>
      </c>
      <c r="AE24739">
        <v>21.94</v>
      </c>
      <c r="AF24739" t="s">
        <v>43</v>
      </c>
      <c r="AG24739" t="s">
        <v>43</v>
      </c>
      <c r="AH24739" t="s">
        <v>43</v>
      </c>
      <c r="AI24739" t="s">
        <v>43</v>
      </c>
      <c r="AJ24739" t="s">
        <v>44</v>
      </c>
    </row>
    <row r="24740" spans="1:36" x14ac:dyDescent="0.3">
      <c r="A24740" t="s">
        <v>186</v>
      </c>
      <c r="B24740" t="s">
        <v>187</v>
      </c>
      <c r="C24740" t="s">
        <v>48372</v>
      </c>
      <c r="D24740" t="s">
        <v>48373</v>
      </c>
      <c r="E24740">
        <v>12</v>
      </c>
      <c r="F24740">
        <v>43.688000000000002</v>
      </c>
      <c r="G24740">
        <v>3.7570000000000001</v>
      </c>
      <c r="H24740" t="s">
        <v>1049</v>
      </c>
      <c r="N24740" t="s">
        <v>4342</v>
      </c>
      <c r="O24740" t="s">
        <v>4343</v>
      </c>
      <c r="P24740" t="s">
        <v>4342</v>
      </c>
      <c r="AA24740">
        <v>20.170000000000002</v>
      </c>
      <c r="AB24740">
        <v>21.02</v>
      </c>
      <c r="AC24740">
        <v>22.52</v>
      </c>
      <c r="AD24740">
        <v>21.29</v>
      </c>
      <c r="AE24740">
        <v>22.7</v>
      </c>
      <c r="AF24740" t="s">
        <v>4344</v>
      </c>
      <c r="AG24740" t="s">
        <v>4344</v>
      </c>
      <c r="AH24740" t="s">
        <v>4344</v>
      </c>
      <c r="AI24740" t="s">
        <v>4344</v>
      </c>
      <c r="AJ24740" t="s">
        <v>4344</v>
      </c>
    </row>
    <row r="24741" spans="1:36" x14ac:dyDescent="0.3">
      <c r="A24741" t="s">
        <v>186</v>
      </c>
      <c r="B24741" t="s">
        <v>187</v>
      </c>
      <c r="C24741" t="s">
        <v>48374</v>
      </c>
      <c r="D24741" t="s">
        <v>48375</v>
      </c>
      <c r="E24741">
        <v>12</v>
      </c>
      <c r="F24741">
        <v>49.162500000000001</v>
      </c>
      <c r="G24741">
        <v>6.5647000000000002</v>
      </c>
      <c r="H24741" t="s">
        <v>128</v>
      </c>
      <c r="N24741" t="s">
        <v>536</v>
      </c>
      <c r="O24741" t="s">
        <v>11230</v>
      </c>
      <c r="P24741" t="s">
        <v>536</v>
      </c>
      <c r="Q24741">
        <v>1065676</v>
      </c>
      <c r="AE24741">
        <v>21.94</v>
      </c>
      <c r="AF24741" t="s">
        <v>43</v>
      </c>
      <c r="AG24741" t="s">
        <v>43</v>
      </c>
      <c r="AH24741" t="s">
        <v>43</v>
      </c>
      <c r="AI24741" t="s">
        <v>43</v>
      </c>
      <c r="AJ24741" t="s">
        <v>44</v>
      </c>
    </row>
    <row r="24742" spans="1:36" x14ac:dyDescent="0.3">
      <c r="A24742" t="s">
        <v>186</v>
      </c>
      <c r="B24742" t="s">
        <v>187</v>
      </c>
      <c r="C24742" t="s">
        <v>48376</v>
      </c>
      <c r="D24742" t="s">
        <v>48377</v>
      </c>
      <c r="E24742">
        <v>12</v>
      </c>
      <c r="F24742">
        <v>49.111800000000002</v>
      </c>
      <c r="G24742">
        <v>5.2619999999999996</v>
      </c>
      <c r="H24742" t="s">
        <v>128</v>
      </c>
      <c r="N24742" t="s">
        <v>536</v>
      </c>
      <c r="O24742" t="s">
        <v>11230</v>
      </c>
      <c r="P24742" t="s">
        <v>536</v>
      </c>
      <c r="AE24742">
        <v>21.94</v>
      </c>
      <c r="AF24742" t="s">
        <v>43</v>
      </c>
      <c r="AG24742" t="s">
        <v>43</v>
      </c>
      <c r="AH24742" t="s">
        <v>43</v>
      </c>
      <c r="AI24742" t="s">
        <v>43</v>
      </c>
      <c r="AJ24742" t="s">
        <v>44</v>
      </c>
    </row>
    <row r="24743" spans="1:36" x14ac:dyDescent="0.3">
      <c r="A24743" t="s">
        <v>186</v>
      </c>
      <c r="B24743" t="s">
        <v>187</v>
      </c>
      <c r="C24743" t="s">
        <v>48378</v>
      </c>
      <c r="D24743" t="s">
        <v>48379</v>
      </c>
      <c r="E24743">
        <v>12</v>
      </c>
      <c r="F24743">
        <v>49.907400000000003</v>
      </c>
      <c r="G24743">
        <v>3.5392999999999999</v>
      </c>
      <c r="H24743" t="s">
        <v>128</v>
      </c>
      <c r="N24743" t="s">
        <v>536</v>
      </c>
      <c r="O24743" t="s">
        <v>11230</v>
      </c>
      <c r="P24743" t="s">
        <v>536</v>
      </c>
      <c r="AE24743">
        <v>21.94</v>
      </c>
      <c r="AF24743" t="s">
        <v>43</v>
      </c>
      <c r="AG24743" t="s">
        <v>43</v>
      </c>
      <c r="AH24743" t="s">
        <v>43</v>
      </c>
      <c r="AI24743" t="s">
        <v>43</v>
      </c>
      <c r="AJ24743" t="s">
        <v>44</v>
      </c>
    </row>
    <row r="24744" spans="1:36" x14ac:dyDescent="0.3">
      <c r="A24744" t="s">
        <v>186</v>
      </c>
      <c r="B24744" t="s">
        <v>187</v>
      </c>
      <c r="C24744" t="s">
        <v>48380</v>
      </c>
      <c r="D24744" t="s">
        <v>48381</v>
      </c>
      <c r="E24744">
        <v>12</v>
      </c>
      <c r="F24744">
        <v>49.546900000000001</v>
      </c>
      <c r="G24744">
        <v>2.266</v>
      </c>
      <c r="H24744" t="s">
        <v>128</v>
      </c>
      <c r="N24744" t="s">
        <v>536</v>
      </c>
      <c r="O24744" t="s">
        <v>11230</v>
      </c>
      <c r="P24744" t="s">
        <v>536</v>
      </c>
      <c r="Q24744">
        <v>1105049</v>
      </c>
      <c r="AE24744">
        <v>21.94</v>
      </c>
      <c r="AF24744" t="s">
        <v>43</v>
      </c>
      <c r="AG24744" t="s">
        <v>43</v>
      </c>
      <c r="AH24744" t="s">
        <v>43</v>
      </c>
      <c r="AI24744" t="s">
        <v>43</v>
      </c>
      <c r="AJ24744" t="s">
        <v>44</v>
      </c>
    </row>
    <row r="24745" spans="1:36" x14ac:dyDescent="0.3">
      <c r="A24745" t="s">
        <v>186</v>
      </c>
      <c r="B24745" t="s">
        <v>187</v>
      </c>
      <c r="C24745" t="s">
        <v>48382</v>
      </c>
      <c r="D24745" t="s">
        <v>48383</v>
      </c>
      <c r="E24745">
        <v>12</v>
      </c>
      <c r="F24745">
        <v>48.5</v>
      </c>
      <c r="G24745">
        <v>4.0824999999999996</v>
      </c>
      <c r="H24745" t="s">
        <v>128</v>
      </c>
      <c r="N24745" t="s">
        <v>536</v>
      </c>
      <c r="O24745" t="s">
        <v>11230</v>
      </c>
      <c r="P24745" t="s">
        <v>536</v>
      </c>
      <c r="AE24745">
        <v>21.94</v>
      </c>
      <c r="AF24745" t="s">
        <v>43</v>
      </c>
      <c r="AG24745" t="s">
        <v>43</v>
      </c>
      <c r="AH24745" t="s">
        <v>43</v>
      </c>
      <c r="AI24745" t="s">
        <v>43</v>
      </c>
      <c r="AJ24745" t="s">
        <v>44</v>
      </c>
    </row>
    <row r="24746" spans="1:36" x14ac:dyDescent="0.3">
      <c r="A24746" t="s">
        <v>186</v>
      </c>
      <c r="B24746" t="s">
        <v>187</v>
      </c>
      <c r="C24746" t="s">
        <v>48384</v>
      </c>
      <c r="D24746" t="s">
        <v>48385</v>
      </c>
      <c r="E24746">
        <v>12</v>
      </c>
      <c r="F24746">
        <v>49.881</v>
      </c>
      <c r="G24746">
        <v>3.2984</v>
      </c>
      <c r="H24746" t="s">
        <v>128</v>
      </c>
      <c r="N24746" t="s">
        <v>536</v>
      </c>
      <c r="O24746" t="s">
        <v>11230</v>
      </c>
      <c r="P24746" t="s">
        <v>536</v>
      </c>
      <c r="Q24746">
        <v>1080973</v>
      </c>
      <c r="AE24746">
        <v>21.94</v>
      </c>
      <c r="AF24746" t="s">
        <v>43</v>
      </c>
      <c r="AG24746" t="s">
        <v>43</v>
      </c>
      <c r="AH24746" t="s">
        <v>43</v>
      </c>
      <c r="AI24746" t="s">
        <v>43</v>
      </c>
      <c r="AJ24746" t="s">
        <v>44</v>
      </c>
    </row>
    <row r="24747" spans="1:36" x14ac:dyDescent="0.3">
      <c r="A24747" t="s">
        <v>186</v>
      </c>
      <c r="B24747" t="s">
        <v>187</v>
      </c>
      <c r="C24747" t="s">
        <v>48386</v>
      </c>
      <c r="D24747" t="s">
        <v>48387</v>
      </c>
      <c r="E24747">
        <v>12</v>
      </c>
      <c r="F24747">
        <v>47.775500000000001</v>
      </c>
      <c r="G24747">
        <v>5.2702999999999998</v>
      </c>
      <c r="H24747" t="s">
        <v>128</v>
      </c>
      <c r="N24747" t="s">
        <v>536</v>
      </c>
      <c r="O24747" t="s">
        <v>11230</v>
      </c>
      <c r="P24747" t="s">
        <v>536</v>
      </c>
      <c r="AE24747">
        <v>21.94</v>
      </c>
      <c r="AF24747" t="s">
        <v>43</v>
      </c>
      <c r="AG24747" t="s">
        <v>43</v>
      </c>
      <c r="AH24747" t="s">
        <v>43</v>
      </c>
      <c r="AI24747" t="s">
        <v>43</v>
      </c>
      <c r="AJ24747" t="s">
        <v>44</v>
      </c>
    </row>
    <row r="24748" spans="1:36" x14ac:dyDescent="0.3">
      <c r="A24748" t="s">
        <v>186</v>
      </c>
      <c r="B24748" t="s">
        <v>187</v>
      </c>
      <c r="C24748" t="s">
        <v>48388</v>
      </c>
      <c r="D24748" t="s">
        <v>48389</v>
      </c>
      <c r="E24748">
        <v>12</v>
      </c>
      <c r="F24748">
        <v>49.766199999999998</v>
      </c>
      <c r="G24748">
        <v>2.2690999999999999</v>
      </c>
      <c r="H24748" t="s">
        <v>128</v>
      </c>
      <c r="N24748" t="s">
        <v>536</v>
      </c>
      <c r="O24748" t="s">
        <v>11230</v>
      </c>
      <c r="P24748" t="s">
        <v>536</v>
      </c>
      <c r="Q24748">
        <v>1070755</v>
      </c>
      <c r="AE24748">
        <v>21.94</v>
      </c>
      <c r="AF24748" t="s">
        <v>43</v>
      </c>
      <c r="AG24748" t="s">
        <v>43</v>
      </c>
      <c r="AH24748" t="s">
        <v>43</v>
      </c>
      <c r="AI24748" t="s">
        <v>43</v>
      </c>
      <c r="AJ24748" t="s">
        <v>44</v>
      </c>
    </row>
    <row r="24749" spans="1:36" x14ac:dyDescent="0.3">
      <c r="A24749" t="s">
        <v>186</v>
      </c>
      <c r="B24749" t="s">
        <v>187</v>
      </c>
      <c r="C24749" t="s">
        <v>48390</v>
      </c>
      <c r="D24749" t="s">
        <v>48391</v>
      </c>
      <c r="E24749">
        <v>12</v>
      </c>
      <c r="F24749">
        <v>47.8825</v>
      </c>
      <c r="G24749">
        <v>1.9166000000000001</v>
      </c>
      <c r="H24749" t="s">
        <v>1615</v>
      </c>
      <c r="N24749" t="s">
        <v>536</v>
      </c>
      <c r="O24749" t="s">
        <v>11230</v>
      </c>
      <c r="P24749" t="s">
        <v>536</v>
      </c>
      <c r="AF24749" t="s">
        <v>43</v>
      </c>
      <c r="AG24749" t="s">
        <v>43</v>
      </c>
      <c r="AH24749" t="s">
        <v>43</v>
      </c>
      <c r="AI24749" t="s">
        <v>43</v>
      </c>
      <c r="AJ24749" t="s">
        <v>43</v>
      </c>
    </row>
    <row r="24750" spans="1:36" x14ac:dyDescent="0.3">
      <c r="A24750" t="s">
        <v>186</v>
      </c>
      <c r="B24750" t="s">
        <v>187</v>
      </c>
      <c r="C24750" t="s">
        <v>48392</v>
      </c>
      <c r="D24750" t="s">
        <v>48393</v>
      </c>
      <c r="E24750">
        <v>12</v>
      </c>
      <c r="F24750">
        <v>48.438800000000001</v>
      </c>
      <c r="G24750">
        <v>3.8220000000000001</v>
      </c>
      <c r="H24750" t="s">
        <v>128</v>
      </c>
      <c r="N24750" t="s">
        <v>536</v>
      </c>
      <c r="O24750" t="s">
        <v>11230</v>
      </c>
      <c r="P24750" t="s">
        <v>536</v>
      </c>
      <c r="AE24750">
        <v>21.94</v>
      </c>
      <c r="AF24750" t="s">
        <v>43</v>
      </c>
      <c r="AG24750" t="s">
        <v>43</v>
      </c>
      <c r="AH24750" t="s">
        <v>43</v>
      </c>
      <c r="AI24750" t="s">
        <v>43</v>
      </c>
      <c r="AJ24750" t="s">
        <v>44</v>
      </c>
    </row>
    <row r="24751" spans="1:36" x14ac:dyDescent="0.3">
      <c r="A24751" t="s">
        <v>186</v>
      </c>
      <c r="B24751" t="s">
        <v>187</v>
      </c>
      <c r="C24751" t="s">
        <v>48394</v>
      </c>
      <c r="D24751" t="s">
        <v>48395</v>
      </c>
      <c r="E24751">
        <v>12</v>
      </c>
      <c r="F24751">
        <v>46.167400000000001</v>
      </c>
      <c r="G24751">
        <v>-0.1716</v>
      </c>
      <c r="H24751" t="s">
        <v>128</v>
      </c>
      <c r="N24751" t="s">
        <v>536</v>
      </c>
      <c r="O24751" t="s">
        <v>11230</v>
      </c>
      <c r="P24751" t="s">
        <v>536</v>
      </c>
      <c r="AE24751">
        <v>21.94</v>
      </c>
      <c r="AF24751" t="s">
        <v>43</v>
      </c>
      <c r="AG24751" t="s">
        <v>43</v>
      </c>
      <c r="AH24751" t="s">
        <v>43</v>
      </c>
      <c r="AI24751" t="s">
        <v>43</v>
      </c>
      <c r="AJ24751" t="s">
        <v>44</v>
      </c>
    </row>
    <row r="24752" spans="1:36" x14ac:dyDescent="0.3">
      <c r="A24752" t="s">
        <v>186</v>
      </c>
      <c r="B24752" t="s">
        <v>187</v>
      </c>
      <c r="C24752" t="s">
        <v>48396</v>
      </c>
      <c r="D24752" t="s">
        <v>48397</v>
      </c>
      <c r="E24752">
        <v>12</v>
      </c>
      <c r="F24752">
        <v>46.411700000000003</v>
      </c>
      <c r="G24752">
        <v>-4.2999999999999997E-2</v>
      </c>
      <c r="H24752" t="s">
        <v>128</v>
      </c>
      <c r="N24752" t="s">
        <v>536</v>
      </c>
      <c r="O24752" t="s">
        <v>11230</v>
      </c>
      <c r="P24752" t="s">
        <v>536</v>
      </c>
      <c r="AE24752">
        <v>21.94</v>
      </c>
      <c r="AF24752" t="s">
        <v>43</v>
      </c>
      <c r="AG24752" t="s">
        <v>43</v>
      </c>
      <c r="AH24752" t="s">
        <v>43</v>
      </c>
      <c r="AI24752" t="s">
        <v>43</v>
      </c>
      <c r="AJ24752" t="s">
        <v>44</v>
      </c>
    </row>
    <row r="24753" spans="1:36" x14ac:dyDescent="0.3">
      <c r="A24753" t="s">
        <v>186</v>
      </c>
      <c r="B24753" t="s">
        <v>187</v>
      </c>
      <c r="C24753" t="s">
        <v>48398</v>
      </c>
      <c r="D24753" t="s">
        <v>48399</v>
      </c>
      <c r="E24753">
        <v>12</v>
      </c>
      <c r="F24753">
        <v>48.050899999999999</v>
      </c>
      <c r="G24753">
        <v>1.6938</v>
      </c>
      <c r="H24753" t="s">
        <v>128</v>
      </c>
      <c r="N24753" t="s">
        <v>536</v>
      </c>
      <c r="O24753" t="s">
        <v>11230</v>
      </c>
      <c r="P24753" t="s">
        <v>536</v>
      </c>
      <c r="AE24753">
        <v>21.94</v>
      </c>
      <c r="AF24753" t="s">
        <v>43</v>
      </c>
      <c r="AG24753" t="s">
        <v>43</v>
      </c>
      <c r="AH24753" t="s">
        <v>43</v>
      </c>
      <c r="AI24753" t="s">
        <v>43</v>
      </c>
      <c r="AJ24753" t="s">
        <v>44</v>
      </c>
    </row>
    <row r="24754" spans="1:36" x14ac:dyDescent="0.3">
      <c r="A24754" t="s">
        <v>186</v>
      </c>
      <c r="B24754" t="s">
        <v>187</v>
      </c>
      <c r="C24754" t="s">
        <v>48400</v>
      </c>
      <c r="D24754" t="s">
        <v>48401</v>
      </c>
      <c r="E24754">
        <v>12</v>
      </c>
      <c r="F24754">
        <v>43.975999999999999</v>
      </c>
      <c r="G24754">
        <v>-0.91500000000000004</v>
      </c>
      <c r="H24754" t="s">
        <v>1049</v>
      </c>
      <c r="N24754" t="s">
        <v>4342</v>
      </c>
      <c r="O24754" t="s">
        <v>4343</v>
      </c>
      <c r="P24754" t="s">
        <v>4342</v>
      </c>
      <c r="AA24754">
        <v>20.309999999999999</v>
      </c>
      <c r="AB24754">
        <v>21.91</v>
      </c>
      <c r="AC24754">
        <v>21.83</v>
      </c>
      <c r="AD24754">
        <v>21.88</v>
      </c>
      <c r="AE24754">
        <v>21.35</v>
      </c>
      <c r="AF24754" t="s">
        <v>4344</v>
      </c>
      <c r="AG24754" t="s">
        <v>4344</v>
      </c>
      <c r="AH24754" t="s">
        <v>4344</v>
      </c>
      <c r="AI24754" t="s">
        <v>4344</v>
      </c>
      <c r="AJ24754" t="s">
        <v>4344</v>
      </c>
    </row>
    <row r="24755" spans="1:36" x14ac:dyDescent="0.3">
      <c r="A24755" t="s">
        <v>186</v>
      </c>
      <c r="B24755" t="s">
        <v>187</v>
      </c>
      <c r="C24755" t="s">
        <v>48402</v>
      </c>
      <c r="D24755" t="s">
        <v>48403</v>
      </c>
      <c r="E24755">
        <v>12</v>
      </c>
      <c r="F24755">
        <v>44.360900000000001</v>
      </c>
      <c r="G24755">
        <v>4.6871999999999998</v>
      </c>
      <c r="H24755" t="s">
        <v>1615</v>
      </c>
      <c r="N24755" t="s">
        <v>536</v>
      </c>
      <c r="O24755" t="s">
        <v>11230</v>
      </c>
      <c r="P24755" t="s">
        <v>536</v>
      </c>
      <c r="AF24755" t="s">
        <v>43</v>
      </c>
      <c r="AG24755" t="s">
        <v>43</v>
      </c>
      <c r="AH24755" t="s">
        <v>43</v>
      </c>
      <c r="AI24755" t="s">
        <v>43</v>
      </c>
      <c r="AJ24755" t="s">
        <v>43</v>
      </c>
    </row>
    <row r="24756" spans="1:36" x14ac:dyDescent="0.3">
      <c r="A24756" t="s">
        <v>186</v>
      </c>
      <c r="B24756" t="s">
        <v>187</v>
      </c>
      <c r="C24756" t="s">
        <v>48404</v>
      </c>
      <c r="D24756" t="s">
        <v>48405</v>
      </c>
      <c r="E24756">
        <v>12</v>
      </c>
      <c r="F24756">
        <v>48.180900000000001</v>
      </c>
      <c r="G24756">
        <v>-4.2169999999999996</v>
      </c>
      <c r="H24756" t="s">
        <v>128</v>
      </c>
      <c r="N24756" t="s">
        <v>536</v>
      </c>
      <c r="O24756" t="s">
        <v>11230</v>
      </c>
      <c r="P24756" t="s">
        <v>536</v>
      </c>
      <c r="Q24756">
        <v>1078979</v>
      </c>
      <c r="AE24756">
        <v>21.94</v>
      </c>
      <c r="AF24756" t="s">
        <v>43</v>
      </c>
      <c r="AG24756" t="s">
        <v>43</v>
      </c>
      <c r="AH24756" t="s">
        <v>43</v>
      </c>
      <c r="AI24756" t="s">
        <v>43</v>
      </c>
      <c r="AJ24756" t="s">
        <v>44</v>
      </c>
    </row>
    <row r="24757" spans="1:36" x14ac:dyDescent="0.3">
      <c r="A24757" t="s">
        <v>186</v>
      </c>
      <c r="B24757" t="s">
        <v>187</v>
      </c>
      <c r="C24757" t="s">
        <v>48406</v>
      </c>
      <c r="D24757" t="s">
        <v>48407</v>
      </c>
      <c r="E24757">
        <v>12</v>
      </c>
      <c r="F24757">
        <v>47.996600000000001</v>
      </c>
      <c r="G24757">
        <v>-2.0796999999999999</v>
      </c>
      <c r="H24757" t="s">
        <v>128</v>
      </c>
      <c r="N24757" t="s">
        <v>536</v>
      </c>
      <c r="O24757" t="s">
        <v>11230</v>
      </c>
      <c r="P24757" t="s">
        <v>536</v>
      </c>
      <c r="Q24757">
        <v>1074534</v>
      </c>
      <c r="AE24757">
        <v>21.94</v>
      </c>
      <c r="AF24757" t="s">
        <v>43</v>
      </c>
      <c r="AG24757" t="s">
        <v>43</v>
      </c>
      <c r="AH24757" t="s">
        <v>43</v>
      </c>
      <c r="AI24757" t="s">
        <v>43</v>
      </c>
      <c r="AJ24757" t="s">
        <v>44</v>
      </c>
    </row>
    <row r="24758" spans="1:36" x14ac:dyDescent="0.3">
      <c r="A24758" t="s">
        <v>186</v>
      </c>
      <c r="B24758" t="s">
        <v>187</v>
      </c>
      <c r="C24758" t="s">
        <v>48408</v>
      </c>
      <c r="D24758" t="s">
        <v>48409</v>
      </c>
      <c r="E24758">
        <v>12</v>
      </c>
      <c r="F24758">
        <v>50.062199999999997</v>
      </c>
      <c r="G24758">
        <v>1.9142999999999999</v>
      </c>
      <c r="H24758" t="s">
        <v>128</v>
      </c>
      <c r="N24758" t="s">
        <v>536</v>
      </c>
      <c r="O24758" t="s">
        <v>11230</v>
      </c>
      <c r="P24758" t="s">
        <v>536</v>
      </c>
      <c r="AE24758">
        <v>21.94</v>
      </c>
      <c r="AF24758" t="s">
        <v>43</v>
      </c>
      <c r="AG24758" t="s">
        <v>43</v>
      </c>
      <c r="AH24758" t="s">
        <v>43</v>
      </c>
      <c r="AI24758" t="s">
        <v>43</v>
      </c>
      <c r="AJ24758" t="s">
        <v>44</v>
      </c>
    </row>
    <row r="24759" spans="1:36" x14ac:dyDescent="0.3">
      <c r="A24759" t="s">
        <v>186</v>
      </c>
      <c r="B24759" t="s">
        <v>187</v>
      </c>
      <c r="C24759" t="s">
        <v>48410</v>
      </c>
      <c r="D24759" t="s">
        <v>48411</v>
      </c>
      <c r="E24759">
        <v>12</v>
      </c>
      <c r="F24759">
        <v>44.277900000000002</v>
      </c>
      <c r="G24759">
        <v>2.7097000000000002</v>
      </c>
      <c r="H24759" t="s">
        <v>128</v>
      </c>
      <c r="N24759" t="s">
        <v>536</v>
      </c>
      <c r="O24759" t="s">
        <v>11230</v>
      </c>
      <c r="P24759" t="s">
        <v>536</v>
      </c>
      <c r="Q24759">
        <v>1069220</v>
      </c>
      <c r="AE24759">
        <v>21.94</v>
      </c>
      <c r="AF24759" t="s">
        <v>43</v>
      </c>
      <c r="AG24759" t="s">
        <v>43</v>
      </c>
      <c r="AH24759" t="s">
        <v>43</v>
      </c>
      <c r="AI24759" t="s">
        <v>43</v>
      </c>
      <c r="AJ24759" t="s">
        <v>44</v>
      </c>
    </row>
    <row r="24760" spans="1:36" x14ac:dyDescent="0.3">
      <c r="A24760" t="s">
        <v>186</v>
      </c>
      <c r="B24760" t="s">
        <v>187</v>
      </c>
      <c r="C24760" t="s">
        <v>48412</v>
      </c>
      <c r="D24760" t="s">
        <v>48413</v>
      </c>
      <c r="E24760">
        <v>12</v>
      </c>
      <c r="F24760">
        <v>49.914900000000003</v>
      </c>
      <c r="G24760">
        <v>3.2294</v>
      </c>
      <c r="H24760" t="s">
        <v>128</v>
      </c>
      <c r="N24760" t="s">
        <v>536</v>
      </c>
      <c r="O24760" t="s">
        <v>11230</v>
      </c>
      <c r="P24760" t="s">
        <v>536</v>
      </c>
      <c r="AE24760">
        <v>21.94</v>
      </c>
      <c r="AF24760" t="s">
        <v>43</v>
      </c>
      <c r="AG24760" t="s">
        <v>43</v>
      </c>
      <c r="AH24760" t="s">
        <v>43</v>
      </c>
      <c r="AI24760" t="s">
        <v>43</v>
      </c>
      <c r="AJ24760" t="s">
        <v>44</v>
      </c>
    </row>
    <row r="24761" spans="1:36" x14ac:dyDescent="0.3">
      <c r="A24761" t="s">
        <v>186</v>
      </c>
      <c r="B24761" t="s">
        <v>187</v>
      </c>
      <c r="C24761" t="s">
        <v>48414</v>
      </c>
      <c r="D24761" t="s">
        <v>48415</v>
      </c>
      <c r="E24761">
        <v>12</v>
      </c>
      <c r="F24761">
        <v>44.904000000000003</v>
      </c>
      <c r="G24761">
        <v>-0.91300000000000003</v>
      </c>
      <c r="H24761" t="s">
        <v>1049</v>
      </c>
      <c r="N24761" t="s">
        <v>4342</v>
      </c>
      <c r="O24761" t="s">
        <v>4343</v>
      </c>
      <c r="P24761" t="s">
        <v>4342</v>
      </c>
      <c r="AA24761">
        <v>20.27</v>
      </c>
      <c r="AB24761">
        <v>21.52</v>
      </c>
      <c r="AC24761">
        <v>22.14</v>
      </c>
      <c r="AD24761">
        <v>21.99</v>
      </c>
      <c r="AE24761">
        <v>21.99</v>
      </c>
      <c r="AF24761" t="s">
        <v>4344</v>
      </c>
      <c r="AG24761" t="s">
        <v>4344</v>
      </c>
      <c r="AH24761" t="s">
        <v>4344</v>
      </c>
      <c r="AI24761" t="s">
        <v>4344</v>
      </c>
      <c r="AJ24761" t="s">
        <v>4344</v>
      </c>
    </row>
    <row r="24762" spans="1:36" x14ac:dyDescent="0.3">
      <c r="A24762" t="s">
        <v>186</v>
      </c>
      <c r="B24762" t="s">
        <v>187</v>
      </c>
      <c r="C24762" t="s">
        <v>48416</v>
      </c>
      <c r="D24762" t="s">
        <v>48417</v>
      </c>
      <c r="E24762">
        <v>12</v>
      </c>
      <c r="F24762">
        <v>47.130200000000002</v>
      </c>
      <c r="G24762">
        <v>2.1558999999999999</v>
      </c>
      <c r="H24762" t="s">
        <v>128</v>
      </c>
      <c r="N24762" t="s">
        <v>536</v>
      </c>
      <c r="O24762" t="s">
        <v>11230</v>
      </c>
      <c r="P24762" t="s">
        <v>536</v>
      </c>
      <c r="AE24762">
        <v>21.94</v>
      </c>
      <c r="AF24762" t="s">
        <v>43</v>
      </c>
      <c r="AG24762" t="s">
        <v>43</v>
      </c>
      <c r="AH24762" t="s">
        <v>43</v>
      </c>
      <c r="AI24762" t="s">
        <v>43</v>
      </c>
      <c r="AJ24762" t="s">
        <v>44</v>
      </c>
    </row>
    <row r="24763" spans="1:36" x14ac:dyDescent="0.3">
      <c r="A24763" t="s">
        <v>186</v>
      </c>
      <c r="B24763" t="s">
        <v>187</v>
      </c>
      <c r="C24763" t="s">
        <v>48418</v>
      </c>
      <c r="D24763" t="s">
        <v>48419</v>
      </c>
      <c r="E24763">
        <v>12</v>
      </c>
      <c r="F24763">
        <v>48.886299999999999</v>
      </c>
      <c r="G24763">
        <v>5.2511000000000001</v>
      </c>
      <c r="H24763" t="s">
        <v>128</v>
      </c>
      <c r="N24763" t="s">
        <v>536</v>
      </c>
      <c r="O24763" t="s">
        <v>11230</v>
      </c>
      <c r="P24763" t="s">
        <v>536</v>
      </c>
      <c r="Q24763">
        <v>1084229</v>
      </c>
      <c r="AE24763">
        <v>21.94</v>
      </c>
      <c r="AF24763" t="s">
        <v>43</v>
      </c>
      <c r="AG24763" t="s">
        <v>43</v>
      </c>
      <c r="AH24763" t="s">
        <v>43</v>
      </c>
      <c r="AI24763" t="s">
        <v>43</v>
      </c>
      <c r="AJ24763" t="s">
        <v>44</v>
      </c>
    </row>
    <row r="24764" spans="1:36" x14ac:dyDescent="0.3">
      <c r="A24764" t="s">
        <v>186</v>
      </c>
      <c r="B24764" t="s">
        <v>187</v>
      </c>
      <c r="C24764" t="s">
        <v>48420</v>
      </c>
      <c r="D24764" t="s">
        <v>48421</v>
      </c>
      <c r="E24764">
        <v>12</v>
      </c>
      <c r="F24764">
        <v>49.941200000000002</v>
      </c>
      <c r="G24764">
        <v>1.6954</v>
      </c>
      <c r="H24764" t="s">
        <v>128</v>
      </c>
      <c r="N24764" t="s">
        <v>536</v>
      </c>
      <c r="O24764" t="s">
        <v>11230</v>
      </c>
      <c r="P24764" t="s">
        <v>536</v>
      </c>
      <c r="Q24764">
        <v>1112036</v>
      </c>
      <c r="AE24764">
        <v>21.94</v>
      </c>
      <c r="AF24764" t="s">
        <v>43</v>
      </c>
      <c r="AG24764" t="s">
        <v>43</v>
      </c>
      <c r="AH24764" t="s">
        <v>43</v>
      </c>
      <c r="AI24764" t="s">
        <v>43</v>
      </c>
      <c r="AJ24764" t="s">
        <v>44</v>
      </c>
    </row>
    <row r="24765" spans="1:36" x14ac:dyDescent="0.3">
      <c r="A24765" t="s">
        <v>186</v>
      </c>
      <c r="B24765" t="s">
        <v>187</v>
      </c>
      <c r="C24765" t="s">
        <v>48422</v>
      </c>
      <c r="D24765" t="s">
        <v>48423</v>
      </c>
      <c r="E24765">
        <v>12</v>
      </c>
      <c r="F24765">
        <v>49.589599999999997</v>
      </c>
      <c r="G24765">
        <v>4.9622999999999999</v>
      </c>
      <c r="H24765" t="s">
        <v>128</v>
      </c>
      <c r="N24765" t="s">
        <v>536</v>
      </c>
      <c r="O24765" t="s">
        <v>11230</v>
      </c>
      <c r="P24765" t="s">
        <v>536</v>
      </c>
      <c r="AE24765">
        <v>21.94</v>
      </c>
      <c r="AF24765" t="s">
        <v>43</v>
      </c>
      <c r="AG24765" t="s">
        <v>43</v>
      </c>
      <c r="AH24765" t="s">
        <v>43</v>
      </c>
      <c r="AI24765" t="s">
        <v>43</v>
      </c>
      <c r="AJ24765" t="s">
        <v>44</v>
      </c>
    </row>
    <row r="24766" spans="1:36" x14ac:dyDescent="0.3">
      <c r="A24766" t="s">
        <v>186</v>
      </c>
      <c r="B24766" t="s">
        <v>187</v>
      </c>
      <c r="C24766" t="s">
        <v>48424</v>
      </c>
      <c r="D24766" t="s">
        <v>48425</v>
      </c>
      <c r="E24766">
        <v>12</v>
      </c>
      <c r="F24766">
        <v>45.208799999999997</v>
      </c>
      <c r="G24766">
        <v>2.0065</v>
      </c>
      <c r="H24766" t="s">
        <v>1049</v>
      </c>
      <c r="N24766" t="s">
        <v>4342</v>
      </c>
      <c r="O24766" t="s">
        <v>4343</v>
      </c>
      <c r="P24766" t="s">
        <v>4342</v>
      </c>
      <c r="AA24766">
        <v>18.41</v>
      </c>
      <c r="AB24766">
        <v>18.559999999999999</v>
      </c>
      <c r="AC24766">
        <v>19.04</v>
      </c>
      <c r="AD24766">
        <v>18.149999999999999</v>
      </c>
      <c r="AE24766">
        <v>18.420000000000002</v>
      </c>
      <c r="AF24766" t="s">
        <v>4344</v>
      </c>
      <c r="AG24766" t="s">
        <v>4344</v>
      </c>
      <c r="AH24766" t="s">
        <v>4344</v>
      </c>
      <c r="AI24766" t="s">
        <v>4344</v>
      </c>
      <c r="AJ24766" t="s">
        <v>4344</v>
      </c>
    </row>
    <row r="24767" spans="1:36" x14ac:dyDescent="0.3">
      <c r="A24767" t="s">
        <v>186</v>
      </c>
      <c r="B24767" t="s">
        <v>187</v>
      </c>
      <c r="C24767" t="s">
        <v>48426</v>
      </c>
      <c r="D24767" t="s">
        <v>48427</v>
      </c>
      <c r="E24767">
        <v>12</v>
      </c>
      <c r="F24767">
        <v>49.723999999999997</v>
      </c>
      <c r="G24767">
        <v>1.6232</v>
      </c>
      <c r="H24767" t="s">
        <v>128</v>
      </c>
      <c r="N24767" t="s">
        <v>536</v>
      </c>
      <c r="O24767" t="s">
        <v>11230</v>
      </c>
      <c r="P24767" t="s">
        <v>536</v>
      </c>
      <c r="Q24767">
        <v>1080042</v>
      </c>
      <c r="AE24767">
        <v>21.94</v>
      </c>
      <c r="AF24767" t="s">
        <v>43</v>
      </c>
      <c r="AG24767" t="s">
        <v>43</v>
      </c>
      <c r="AH24767" t="s">
        <v>43</v>
      </c>
      <c r="AI24767" t="s">
        <v>43</v>
      </c>
      <c r="AJ24767" t="s">
        <v>44</v>
      </c>
    </row>
    <row r="24768" spans="1:36" x14ac:dyDescent="0.3">
      <c r="A24768" t="s">
        <v>186</v>
      </c>
      <c r="B24768" t="s">
        <v>187</v>
      </c>
      <c r="C24768" t="s">
        <v>48428</v>
      </c>
      <c r="D24768" t="s">
        <v>48429</v>
      </c>
      <c r="E24768">
        <v>12</v>
      </c>
      <c r="F24768">
        <v>48.328400000000002</v>
      </c>
      <c r="G24768">
        <v>5.0753000000000004</v>
      </c>
      <c r="H24768" t="s">
        <v>128</v>
      </c>
      <c r="N24768" t="s">
        <v>536</v>
      </c>
      <c r="O24768" t="s">
        <v>11230</v>
      </c>
      <c r="P24768" t="s">
        <v>536</v>
      </c>
      <c r="AE24768">
        <v>21.94</v>
      </c>
      <c r="AF24768" t="s">
        <v>43</v>
      </c>
      <c r="AG24768" t="s">
        <v>43</v>
      </c>
      <c r="AH24768" t="s">
        <v>43</v>
      </c>
      <c r="AI24768" t="s">
        <v>43</v>
      </c>
      <c r="AJ24768" t="s">
        <v>44</v>
      </c>
    </row>
    <row r="24769" spans="1:36" x14ac:dyDescent="0.3">
      <c r="A24769" t="s">
        <v>186</v>
      </c>
      <c r="B24769" t="s">
        <v>187</v>
      </c>
      <c r="C24769" t="s">
        <v>48430</v>
      </c>
      <c r="D24769" t="s">
        <v>48431</v>
      </c>
      <c r="E24769">
        <v>12</v>
      </c>
      <c r="F24769">
        <v>48.829000000000001</v>
      </c>
      <c r="G24769">
        <v>-0.71540000000000004</v>
      </c>
      <c r="H24769" t="s">
        <v>128</v>
      </c>
      <c r="N24769" t="s">
        <v>536</v>
      </c>
      <c r="O24769" t="s">
        <v>11230</v>
      </c>
      <c r="P24769" t="s">
        <v>536</v>
      </c>
      <c r="Q24769">
        <v>1095982</v>
      </c>
      <c r="AE24769">
        <v>21.94</v>
      </c>
      <c r="AF24769" t="s">
        <v>43</v>
      </c>
      <c r="AG24769" t="s">
        <v>43</v>
      </c>
      <c r="AH24769" t="s">
        <v>43</v>
      </c>
      <c r="AI24769" t="s">
        <v>43</v>
      </c>
      <c r="AJ24769" t="s">
        <v>44</v>
      </c>
    </row>
    <row r="24770" spans="1:36" x14ac:dyDescent="0.3">
      <c r="A24770" t="s">
        <v>186</v>
      </c>
      <c r="B24770" t="s">
        <v>187</v>
      </c>
      <c r="C24770" t="s">
        <v>48432</v>
      </c>
      <c r="D24770" t="s">
        <v>48433</v>
      </c>
      <c r="E24770">
        <v>12</v>
      </c>
      <c r="F24770">
        <v>45.134399999999999</v>
      </c>
      <c r="G24770">
        <v>3.1057000000000001</v>
      </c>
      <c r="H24770" t="s">
        <v>128</v>
      </c>
      <c r="N24770" t="s">
        <v>536</v>
      </c>
      <c r="O24770" t="s">
        <v>11230</v>
      </c>
      <c r="P24770" t="s">
        <v>536</v>
      </c>
      <c r="AE24770">
        <v>21.94</v>
      </c>
      <c r="AF24770" t="s">
        <v>43</v>
      </c>
      <c r="AG24770" t="s">
        <v>43</v>
      </c>
      <c r="AH24770" t="s">
        <v>43</v>
      </c>
      <c r="AI24770" t="s">
        <v>43</v>
      </c>
      <c r="AJ24770" t="s">
        <v>44</v>
      </c>
    </row>
    <row r="24771" spans="1:36" x14ac:dyDescent="0.3">
      <c r="A24771" t="s">
        <v>186</v>
      </c>
      <c r="B24771" t="s">
        <v>187</v>
      </c>
      <c r="C24771" t="s">
        <v>48434</v>
      </c>
      <c r="D24771" t="s">
        <v>48435</v>
      </c>
      <c r="E24771">
        <v>12</v>
      </c>
      <c r="F24771">
        <v>48.138500000000001</v>
      </c>
      <c r="G24771">
        <v>-2.7018</v>
      </c>
      <c r="H24771" t="s">
        <v>128</v>
      </c>
      <c r="N24771" t="s">
        <v>536</v>
      </c>
      <c r="O24771" t="s">
        <v>11230</v>
      </c>
      <c r="P24771" t="s">
        <v>536</v>
      </c>
      <c r="AE24771">
        <v>21.94</v>
      </c>
      <c r="AF24771" t="s">
        <v>43</v>
      </c>
      <c r="AG24771" t="s">
        <v>43</v>
      </c>
      <c r="AH24771" t="s">
        <v>43</v>
      </c>
      <c r="AI24771" t="s">
        <v>43</v>
      </c>
      <c r="AJ24771" t="s">
        <v>44</v>
      </c>
    </row>
    <row r="24772" spans="1:36" x14ac:dyDescent="0.3">
      <c r="A24772" t="s">
        <v>186</v>
      </c>
      <c r="B24772" t="s">
        <v>187</v>
      </c>
      <c r="C24772" t="s">
        <v>48436</v>
      </c>
      <c r="D24772" t="s">
        <v>48437</v>
      </c>
      <c r="E24772">
        <v>12</v>
      </c>
      <c r="F24772">
        <v>45.956899999999997</v>
      </c>
      <c r="G24772">
        <v>-1.4800000000000001E-2</v>
      </c>
      <c r="H24772" t="s">
        <v>128</v>
      </c>
      <c r="N24772" t="s">
        <v>536</v>
      </c>
      <c r="O24772" t="s">
        <v>11230</v>
      </c>
      <c r="P24772" t="s">
        <v>536</v>
      </c>
      <c r="Q24772">
        <v>1090052</v>
      </c>
      <c r="AE24772">
        <v>21.94</v>
      </c>
      <c r="AF24772" t="s">
        <v>43</v>
      </c>
      <c r="AG24772" t="s">
        <v>43</v>
      </c>
      <c r="AH24772" t="s">
        <v>43</v>
      </c>
      <c r="AI24772" t="s">
        <v>43</v>
      </c>
      <c r="AJ24772" t="s">
        <v>44</v>
      </c>
    </row>
    <row r="24773" spans="1:36" x14ac:dyDescent="0.3">
      <c r="A24773" t="s">
        <v>186</v>
      </c>
      <c r="B24773" t="s">
        <v>187</v>
      </c>
      <c r="C24773" t="s">
        <v>48438</v>
      </c>
      <c r="D24773" t="s">
        <v>48439</v>
      </c>
      <c r="E24773">
        <v>12</v>
      </c>
      <c r="F24773">
        <v>46.911099999999998</v>
      </c>
      <c r="G24773">
        <v>1.3511</v>
      </c>
      <c r="H24773" t="s">
        <v>128</v>
      </c>
      <c r="N24773" t="s">
        <v>536</v>
      </c>
      <c r="O24773" t="s">
        <v>11230</v>
      </c>
      <c r="P24773" t="s">
        <v>536</v>
      </c>
      <c r="AE24773">
        <v>21.94</v>
      </c>
      <c r="AF24773" t="s">
        <v>43</v>
      </c>
      <c r="AG24773" t="s">
        <v>43</v>
      </c>
      <c r="AH24773" t="s">
        <v>43</v>
      </c>
      <c r="AI24773" t="s">
        <v>43</v>
      </c>
      <c r="AJ24773" t="s">
        <v>44</v>
      </c>
    </row>
    <row r="24774" spans="1:36" x14ac:dyDescent="0.3">
      <c r="A24774" t="s">
        <v>186</v>
      </c>
      <c r="B24774" t="s">
        <v>187</v>
      </c>
      <c r="C24774" t="s">
        <v>48440</v>
      </c>
      <c r="D24774" t="s">
        <v>48441</v>
      </c>
      <c r="E24774">
        <v>12</v>
      </c>
      <c r="F24774">
        <v>45.856999999999999</v>
      </c>
      <c r="G24774">
        <v>6.7409999999999997</v>
      </c>
      <c r="H24774" t="s">
        <v>40</v>
      </c>
      <c r="N24774" t="s">
        <v>536</v>
      </c>
      <c r="O24774" t="s">
        <v>11230</v>
      </c>
      <c r="P24774" t="s">
        <v>536</v>
      </c>
      <c r="AA24774">
        <v>29.05</v>
      </c>
      <c r="AB24774">
        <v>30.69</v>
      </c>
      <c r="AC24774">
        <v>36.450000000000003</v>
      </c>
      <c r="AD24774">
        <v>30.78</v>
      </c>
      <c r="AE24774">
        <v>36.299999999999997</v>
      </c>
      <c r="AF24774" t="s">
        <v>49</v>
      </c>
      <c r="AG24774" t="s">
        <v>49</v>
      </c>
      <c r="AH24774" t="s">
        <v>49</v>
      </c>
      <c r="AI24774" t="s">
        <v>49</v>
      </c>
      <c r="AJ24774" t="s">
        <v>49</v>
      </c>
    </row>
    <row r="24775" spans="1:36" x14ac:dyDescent="0.3">
      <c r="A24775" t="s">
        <v>186</v>
      </c>
      <c r="B24775" t="s">
        <v>187</v>
      </c>
      <c r="C24775" t="s">
        <v>48442</v>
      </c>
      <c r="D24775" t="s">
        <v>48443</v>
      </c>
      <c r="E24775">
        <v>12</v>
      </c>
      <c r="F24775">
        <v>50.055999999999997</v>
      </c>
      <c r="G24775">
        <v>2.1406999999999998</v>
      </c>
      <c r="H24775" t="s">
        <v>128</v>
      </c>
      <c r="N24775" t="s">
        <v>536</v>
      </c>
      <c r="O24775" t="s">
        <v>11230</v>
      </c>
      <c r="P24775" t="s">
        <v>536</v>
      </c>
      <c r="AE24775">
        <v>21.94</v>
      </c>
      <c r="AF24775" t="s">
        <v>43</v>
      </c>
      <c r="AG24775" t="s">
        <v>43</v>
      </c>
      <c r="AH24775" t="s">
        <v>43</v>
      </c>
      <c r="AI24775" t="s">
        <v>43</v>
      </c>
      <c r="AJ24775" t="s">
        <v>44</v>
      </c>
    </row>
    <row r="24776" spans="1:36" x14ac:dyDescent="0.3">
      <c r="A24776" t="s">
        <v>186</v>
      </c>
      <c r="B24776" t="s">
        <v>187</v>
      </c>
      <c r="C24776" t="s">
        <v>48444</v>
      </c>
      <c r="D24776" t="s">
        <v>48445</v>
      </c>
      <c r="E24776">
        <v>12</v>
      </c>
      <c r="F24776">
        <v>46.118400000000001</v>
      </c>
      <c r="G24776">
        <v>0.2263</v>
      </c>
      <c r="H24776" t="s">
        <v>128</v>
      </c>
      <c r="N24776" t="s">
        <v>536</v>
      </c>
      <c r="O24776" t="s">
        <v>11230</v>
      </c>
      <c r="P24776" t="s">
        <v>536</v>
      </c>
      <c r="AE24776">
        <v>21.94</v>
      </c>
      <c r="AF24776" t="s">
        <v>43</v>
      </c>
      <c r="AG24776" t="s">
        <v>43</v>
      </c>
      <c r="AH24776" t="s">
        <v>43</v>
      </c>
      <c r="AI24776" t="s">
        <v>43</v>
      </c>
      <c r="AJ24776" t="s">
        <v>44</v>
      </c>
    </row>
    <row r="24777" spans="1:36" x14ac:dyDescent="0.3">
      <c r="A24777" t="s">
        <v>186</v>
      </c>
      <c r="B24777" t="s">
        <v>187</v>
      </c>
      <c r="C24777" t="s">
        <v>48446</v>
      </c>
      <c r="D24777" t="s">
        <v>48447</v>
      </c>
      <c r="E24777">
        <v>12</v>
      </c>
      <c r="F24777">
        <v>46.037100000000002</v>
      </c>
      <c r="G24777">
        <v>-0.27789999999999998</v>
      </c>
      <c r="H24777" t="s">
        <v>128</v>
      </c>
      <c r="N24777" t="s">
        <v>536</v>
      </c>
      <c r="O24777" t="s">
        <v>11230</v>
      </c>
      <c r="P24777" t="s">
        <v>536</v>
      </c>
      <c r="AE24777">
        <v>21.94</v>
      </c>
      <c r="AF24777" t="s">
        <v>43</v>
      </c>
      <c r="AG24777" t="s">
        <v>43</v>
      </c>
      <c r="AH24777" t="s">
        <v>43</v>
      </c>
      <c r="AI24777" t="s">
        <v>43</v>
      </c>
      <c r="AJ24777" t="s">
        <v>44</v>
      </c>
    </row>
    <row r="24778" spans="1:36" x14ac:dyDescent="0.3">
      <c r="A24778" t="s">
        <v>186</v>
      </c>
      <c r="B24778" t="s">
        <v>187</v>
      </c>
      <c r="C24778" t="s">
        <v>48448</v>
      </c>
      <c r="D24778" t="s">
        <v>48449</v>
      </c>
      <c r="E24778">
        <v>12</v>
      </c>
      <c r="F24778">
        <v>47.415199999999999</v>
      </c>
      <c r="G24778">
        <v>4.8121999999999998</v>
      </c>
      <c r="H24778" t="s">
        <v>128</v>
      </c>
      <c r="N24778" t="s">
        <v>536</v>
      </c>
      <c r="O24778" t="s">
        <v>11230</v>
      </c>
      <c r="P24778" t="s">
        <v>536</v>
      </c>
      <c r="AE24778">
        <v>21.94</v>
      </c>
      <c r="AF24778" t="s">
        <v>43</v>
      </c>
      <c r="AG24778" t="s">
        <v>43</v>
      </c>
      <c r="AH24778" t="s">
        <v>43</v>
      </c>
      <c r="AI24778" t="s">
        <v>43</v>
      </c>
      <c r="AJ24778" t="s">
        <v>44</v>
      </c>
    </row>
    <row r="24779" spans="1:36" x14ac:dyDescent="0.3">
      <c r="A24779" t="s">
        <v>186</v>
      </c>
      <c r="B24779" t="s">
        <v>187</v>
      </c>
      <c r="C24779" t="s">
        <v>48450</v>
      </c>
      <c r="D24779" t="s">
        <v>48451</v>
      </c>
      <c r="E24779">
        <v>12</v>
      </c>
      <c r="F24779">
        <v>46.226100000000002</v>
      </c>
      <c r="G24779">
        <v>-0.16839999999999999</v>
      </c>
      <c r="H24779" t="s">
        <v>128</v>
      </c>
      <c r="N24779" t="s">
        <v>536</v>
      </c>
      <c r="O24779" t="s">
        <v>11230</v>
      </c>
      <c r="P24779" t="s">
        <v>536</v>
      </c>
      <c r="AE24779">
        <v>21.94</v>
      </c>
      <c r="AF24779" t="s">
        <v>43</v>
      </c>
      <c r="AG24779" t="s">
        <v>43</v>
      </c>
      <c r="AH24779" t="s">
        <v>43</v>
      </c>
      <c r="AI24779" t="s">
        <v>43</v>
      </c>
      <c r="AJ24779" t="s">
        <v>44</v>
      </c>
    </row>
    <row r="24780" spans="1:36" x14ac:dyDescent="0.3">
      <c r="A24780" t="s">
        <v>186</v>
      </c>
      <c r="B24780" t="s">
        <v>187</v>
      </c>
      <c r="C24780" t="s">
        <v>48452</v>
      </c>
      <c r="D24780" t="s">
        <v>48453</v>
      </c>
      <c r="E24780">
        <v>12</v>
      </c>
      <c r="F24780">
        <v>49.737699999999997</v>
      </c>
      <c r="G24780">
        <v>0.97450000000000003</v>
      </c>
      <c r="H24780" t="s">
        <v>128</v>
      </c>
      <c r="N24780" t="s">
        <v>536</v>
      </c>
      <c r="O24780" t="s">
        <v>11230</v>
      </c>
      <c r="P24780" t="s">
        <v>536</v>
      </c>
      <c r="AE24780">
        <v>21.94</v>
      </c>
      <c r="AF24780" t="s">
        <v>43</v>
      </c>
      <c r="AG24780" t="s">
        <v>43</v>
      </c>
      <c r="AH24780" t="s">
        <v>43</v>
      </c>
      <c r="AI24780" t="s">
        <v>43</v>
      </c>
      <c r="AJ24780" t="s">
        <v>44</v>
      </c>
    </row>
    <row r="24781" spans="1:36" x14ac:dyDescent="0.3">
      <c r="A24781" t="s">
        <v>186</v>
      </c>
      <c r="B24781" t="s">
        <v>187</v>
      </c>
      <c r="C24781" t="s">
        <v>48454</v>
      </c>
      <c r="D24781" t="s">
        <v>48455</v>
      </c>
      <c r="E24781">
        <v>12</v>
      </c>
      <c r="F24781">
        <v>49.826099999999997</v>
      </c>
      <c r="G24781">
        <v>0.85019999999999996</v>
      </c>
      <c r="H24781" t="s">
        <v>128</v>
      </c>
      <c r="N24781" t="s">
        <v>536</v>
      </c>
      <c r="O24781" t="s">
        <v>11230</v>
      </c>
      <c r="P24781" t="s">
        <v>536</v>
      </c>
      <c r="AE24781">
        <v>21.94</v>
      </c>
      <c r="AF24781" t="s">
        <v>43</v>
      </c>
      <c r="AG24781" t="s">
        <v>43</v>
      </c>
      <c r="AH24781" t="s">
        <v>43</v>
      </c>
      <c r="AI24781" t="s">
        <v>43</v>
      </c>
      <c r="AJ24781" t="s">
        <v>44</v>
      </c>
    </row>
    <row r="24782" spans="1:36" x14ac:dyDescent="0.3">
      <c r="A24782" t="s">
        <v>186</v>
      </c>
      <c r="B24782" t="s">
        <v>187</v>
      </c>
      <c r="C24782" t="s">
        <v>48456</v>
      </c>
      <c r="D24782" t="s">
        <v>48457</v>
      </c>
      <c r="E24782">
        <v>12</v>
      </c>
      <c r="F24782">
        <v>47.899000000000001</v>
      </c>
      <c r="G24782">
        <v>-2.5122</v>
      </c>
      <c r="H24782" t="s">
        <v>128</v>
      </c>
      <c r="N24782" t="s">
        <v>536</v>
      </c>
      <c r="O24782" t="s">
        <v>11230</v>
      </c>
      <c r="P24782" t="s">
        <v>536</v>
      </c>
      <c r="AE24782">
        <v>21.94</v>
      </c>
      <c r="AF24782" t="s">
        <v>43</v>
      </c>
      <c r="AG24782" t="s">
        <v>43</v>
      </c>
      <c r="AH24782" t="s">
        <v>43</v>
      </c>
      <c r="AI24782" t="s">
        <v>43</v>
      </c>
      <c r="AJ24782" t="s">
        <v>44</v>
      </c>
    </row>
    <row r="24783" spans="1:36" x14ac:dyDescent="0.3">
      <c r="A24783" t="s">
        <v>186</v>
      </c>
      <c r="B24783" t="s">
        <v>187</v>
      </c>
      <c r="C24783" t="s">
        <v>48458</v>
      </c>
      <c r="D24783" t="s">
        <v>48459</v>
      </c>
      <c r="E24783">
        <v>12</v>
      </c>
      <c r="F24783">
        <v>47.6556</v>
      </c>
      <c r="G24783">
        <v>-1.5047999999999999</v>
      </c>
      <c r="H24783" t="s">
        <v>128</v>
      </c>
      <c r="N24783" t="s">
        <v>536</v>
      </c>
      <c r="O24783" t="s">
        <v>11230</v>
      </c>
      <c r="P24783" t="s">
        <v>536</v>
      </c>
      <c r="AE24783">
        <v>21.94</v>
      </c>
      <c r="AF24783" t="s">
        <v>43</v>
      </c>
      <c r="AG24783" t="s">
        <v>43</v>
      </c>
      <c r="AH24783" t="s">
        <v>43</v>
      </c>
      <c r="AI24783" t="s">
        <v>43</v>
      </c>
      <c r="AJ24783" t="s">
        <v>44</v>
      </c>
    </row>
    <row r="24784" spans="1:36" x14ac:dyDescent="0.3">
      <c r="A24784" t="s">
        <v>186</v>
      </c>
      <c r="B24784" t="s">
        <v>187</v>
      </c>
      <c r="C24784" t="s">
        <v>48460</v>
      </c>
      <c r="D24784" t="s">
        <v>48461</v>
      </c>
      <c r="E24784">
        <v>12</v>
      </c>
      <c r="F24784">
        <v>44.91</v>
      </c>
      <c r="G24784">
        <v>-0.91500000000000004</v>
      </c>
      <c r="H24784" t="s">
        <v>1049</v>
      </c>
      <c r="N24784" t="s">
        <v>4342</v>
      </c>
      <c r="O24784" t="s">
        <v>4343</v>
      </c>
      <c r="P24784" t="s">
        <v>4342</v>
      </c>
      <c r="AA24784">
        <v>20.27</v>
      </c>
      <c r="AB24784">
        <v>21.53</v>
      </c>
      <c r="AC24784">
        <v>22.14</v>
      </c>
      <c r="AD24784">
        <v>21.99</v>
      </c>
      <c r="AE24784">
        <v>21.99</v>
      </c>
      <c r="AF24784" t="s">
        <v>4344</v>
      </c>
      <c r="AG24784" t="s">
        <v>4344</v>
      </c>
      <c r="AH24784" t="s">
        <v>4344</v>
      </c>
      <c r="AI24784" t="s">
        <v>4344</v>
      </c>
      <c r="AJ24784" t="s">
        <v>4344</v>
      </c>
    </row>
    <row r="24785" spans="1:36" x14ac:dyDescent="0.3">
      <c r="A24785" t="s">
        <v>186</v>
      </c>
      <c r="B24785" t="s">
        <v>187</v>
      </c>
      <c r="C24785" t="s">
        <v>48462</v>
      </c>
      <c r="D24785" t="s">
        <v>48463</v>
      </c>
      <c r="E24785">
        <v>12</v>
      </c>
      <c r="F24785">
        <v>43.453200000000002</v>
      </c>
      <c r="G24785">
        <v>2.5598999999999998</v>
      </c>
      <c r="H24785" t="s">
        <v>128</v>
      </c>
      <c r="N24785" t="s">
        <v>536</v>
      </c>
      <c r="O24785" t="s">
        <v>11230</v>
      </c>
      <c r="P24785" t="s">
        <v>536</v>
      </c>
      <c r="AE24785">
        <v>21.94</v>
      </c>
      <c r="AF24785" t="s">
        <v>43</v>
      </c>
      <c r="AG24785" t="s">
        <v>43</v>
      </c>
      <c r="AH24785" t="s">
        <v>43</v>
      </c>
      <c r="AI24785" t="s">
        <v>43</v>
      </c>
      <c r="AJ24785" t="s">
        <v>44</v>
      </c>
    </row>
    <row r="24786" spans="1:36" x14ac:dyDescent="0.3">
      <c r="A24786" t="s">
        <v>186</v>
      </c>
      <c r="B24786" t="s">
        <v>187</v>
      </c>
      <c r="C24786" t="s">
        <v>48464</v>
      </c>
      <c r="D24786" t="s">
        <v>48465</v>
      </c>
      <c r="E24786">
        <v>12</v>
      </c>
      <c r="F24786">
        <v>48.4056</v>
      </c>
      <c r="G24786">
        <v>3.9340999999999999</v>
      </c>
      <c r="H24786" t="s">
        <v>128</v>
      </c>
      <c r="N24786" t="s">
        <v>536</v>
      </c>
      <c r="O24786" t="s">
        <v>11230</v>
      </c>
      <c r="P24786" t="s">
        <v>536</v>
      </c>
      <c r="AE24786">
        <v>21.94</v>
      </c>
      <c r="AF24786" t="s">
        <v>43</v>
      </c>
      <c r="AG24786" t="s">
        <v>43</v>
      </c>
      <c r="AH24786" t="s">
        <v>43</v>
      </c>
      <c r="AI24786" t="s">
        <v>43</v>
      </c>
      <c r="AJ24786" t="s">
        <v>44</v>
      </c>
    </row>
    <row r="24787" spans="1:36" x14ac:dyDescent="0.3">
      <c r="A24787" t="s">
        <v>186</v>
      </c>
      <c r="B24787" t="s">
        <v>187</v>
      </c>
      <c r="C24787" t="s">
        <v>48466</v>
      </c>
      <c r="D24787" t="s">
        <v>48467</v>
      </c>
      <c r="E24787">
        <v>12</v>
      </c>
      <c r="F24787">
        <v>48.673699999999997</v>
      </c>
      <c r="G24787">
        <v>4.0936000000000003</v>
      </c>
      <c r="H24787" t="s">
        <v>128</v>
      </c>
      <c r="N24787" t="s">
        <v>536</v>
      </c>
      <c r="O24787" t="s">
        <v>11230</v>
      </c>
      <c r="P24787" t="s">
        <v>536</v>
      </c>
      <c r="AE24787">
        <v>21.94</v>
      </c>
      <c r="AF24787" t="s">
        <v>43</v>
      </c>
      <c r="AG24787" t="s">
        <v>43</v>
      </c>
      <c r="AH24787" t="s">
        <v>43</v>
      </c>
      <c r="AI24787" t="s">
        <v>43</v>
      </c>
      <c r="AJ24787" t="s">
        <v>44</v>
      </c>
    </row>
    <row r="24788" spans="1:36" x14ac:dyDescent="0.3">
      <c r="A24788" t="s">
        <v>186</v>
      </c>
      <c r="B24788" t="s">
        <v>187</v>
      </c>
      <c r="C24788" t="s">
        <v>48468</v>
      </c>
      <c r="D24788" t="s">
        <v>48469</v>
      </c>
      <c r="E24788">
        <v>12</v>
      </c>
      <c r="F24788">
        <v>48.298499999999997</v>
      </c>
      <c r="G24788">
        <v>2.2037</v>
      </c>
      <c r="H24788" t="s">
        <v>128</v>
      </c>
      <c r="N24788" t="s">
        <v>536</v>
      </c>
      <c r="O24788" t="s">
        <v>11230</v>
      </c>
      <c r="P24788" t="s">
        <v>536</v>
      </c>
      <c r="AE24788">
        <v>21.94</v>
      </c>
      <c r="AF24788" t="s">
        <v>43</v>
      </c>
      <c r="AG24788" t="s">
        <v>43</v>
      </c>
      <c r="AH24788" t="s">
        <v>43</v>
      </c>
      <c r="AI24788" t="s">
        <v>43</v>
      </c>
      <c r="AJ24788" t="s">
        <v>44</v>
      </c>
    </row>
    <row r="24789" spans="1:36" x14ac:dyDescent="0.3">
      <c r="A24789" t="s">
        <v>186</v>
      </c>
      <c r="B24789" t="s">
        <v>187</v>
      </c>
      <c r="C24789" t="s">
        <v>48470</v>
      </c>
      <c r="D24789" t="s">
        <v>48471</v>
      </c>
      <c r="E24789">
        <v>12</v>
      </c>
      <c r="F24789">
        <v>43.531999999999996</v>
      </c>
      <c r="G24789">
        <v>5.7809999999999997</v>
      </c>
      <c r="H24789" t="s">
        <v>1049</v>
      </c>
      <c r="N24789" t="s">
        <v>4342</v>
      </c>
      <c r="O24789" t="s">
        <v>4343</v>
      </c>
      <c r="P24789" t="s">
        <v>4342</v>
      </c>
      <c r="AA24789">
        <v>20.22</v>
      </c>
      <c r="AB24789">
        <v>20.92</v>
      </c>
      <c r="AC24789">
        <v>21.52</v>
      </c>
      <c r="AD24789">
        <v>21.56</v>
      </c>
      <c r="AE24789">
        <v>23.21</v>
      </c>
      <c r="AF24789" t="s">
        <v>4344</v>
      </c>
      <c r="AG24789" t="s">
        <v>4344</v>
      </c>
      <c r="AH24789" t="s">
        <v>4344</v>
      </c>
      <c r="AI24789" t="s">
        <v>4344</v>
      </c>
      <c r="AJ24789" t="s">
        <v>4344</v>
      </c>
    </row>
    <row r="24790" spans="1:36" x14ac:dyDescent="0.3">
      <c r="A24790" t="s">
        <v>186</v>
      </c>
      <c r="B24790" t="s">
        <v>187</v>
      </c>
      <c r="C24790" t="s">
        <v>48472</v>
      </c>
      <c r="D24790" t="s">
        <v>48473</v>
      </c>
      <c r="E24790">
        <v>12</v>
      </c>
      <c r="F24790">
        <v>44.2911</v>
      </c>
      <c r="G24790">
        <v>2.8443000000000001</v>
      </c>
      <c r="H24790" t="s">
        <v>128</v>
      </c>
      <c r="N24790" t="s">
        <v>536</v>
      </c>
      <c r="O24790" t="s">
        <v>11230</v>
      </c>
      <c r="P24790" t="s">
        <v>536</v>
      </c>
      <c r="Q24790">
        <v>1069216</v>
      </c>
      <c r="AE24790">
        <v>21.94</v>
      </c>
      <c r="AF24790" t="s">
        <v>43</v>
      </c>
      <c r="AG24790" t="s">
        <v>43</v>
      </c>
      <c r="AH24790" t="s">
        <v>43</v>
      </c>
      <c r="AI24790" t="s">
        <v>43</v>
      </c>
      <c r="AJ24790" t="s">
        <v>44</v>
      </c>
    </row>
    <row r="24791" spans="1:36" x14ac:dyDescent="0.3">
      <c r="A24791" t="s">
        <v>186</v>
      </c>
      <c r="B24791" t="s">
        <v>187</v>
      </c>
      <c r="C24791" t="s">
        <v>48474</v>
      </c>
      <c r="D24791" t="s">
        <v>48475</v>
      </c>
      <c r="E24791">
        <v>12</v>
      </c>
      <c r="F24791">
        <v>48.639499999999998</v>
      </c>
      <c r="G24791">
        <v>3.8702999999999999</v>
      </c>
      <c r="H24791" t="s">
        <v>128</v>
      </c>
      <c r="N24791" t="s">
        <v>536</v>
      </c>
      <c r="O24791" t="s">
        <v>11230</v>
      </c>
      <c r="P24791" t="s">
        <v>536</v>
      </c>
      <c r="AE24791">
        <v>21.94</v>
      </c>
      <c r="AF24791" t="s">
        <v>43</v>
      </c>
      <c r="AG24791" t="s">
        <v>43</v>
      </c>
      <c r="AH24791" t="s">
        <v>43</v>
      </c>
      <c r="AI24791" t="s">
        <v>43</v>
      </c>
      <c r="AJ24791" t="s">
        <v>44</v>
      </c>
    </row>
    <row r="24792" spans="1:36" x14ac:dyDescent="0.3">
      <c r="A24792" t="s">
        <v>186</v>
      </c>
      <c r="B24792" t="s">
        <v>187</v>
      </c>
      <c r="C24792" t="s">
        <v>48476</v>
      </c>
      <c r="D24792" t="s">
        <v>48477</v>
      </c>
      <c r="E24792">
        <v>12</v>
      </c>
      <c r="F24792">
        <v>48.438699999999997</v>
      </c>
      <c r="G24792">
        <v>-1.6977</v>
      </c>
      <c r="H24792" t="s">
        <v>128</v>
      </c>
      <c r="N24792" t="s">
        <v>536</v>
      </c>
      <c r="O24792" t="s">
        <v>11230</v>
      </c>
      <c r="P24792" t="s">
        <v>536</v>
      </c>
      <c r="Q24792">
        <v>1079682</v>
      </c>
      <c r="AE24792">
        <v>21.94</v>
      </c>
      <c r="AF24792" t="s">
        <v>43</v>
      </c>
      <c r="AG24792" t="s">
        <v>43</v>
      </c>
      <c r="AH24792" t="s">
        <v>43</v>
      </c>
      <c r="AI24792" t="s">
        <v>43</v>
      </c>
      <c r="AJ24792" t="s">
        <v>44</v>
      </c>
    </row>
    <row r="24793" spans="1:36" x14ac:dyDescent="0.3">
      <c r="A24793" t="s">
        <v>186</v>
      </c>
      <c r="B24793" t="s">
        <v>187</v>
      </c>
      <c r="C24793" t="s">
        <v>48478</v>
      </c>
      <c r="D24793" t="s">
        <v>48479</v>
      </c>
      <c r="E24793">
        <v>12</v>
      </c>
      <c r="F24793">
        <v>47.2181</v>
      </c>
      <c r="G24793">
        <v>-0.60629999999999995</v>
      </c>
      <c r="H24793" t="s">
        <v>128</v>
      </c>
      <c r="N24793" t="s">
        <v>536</v>
      </c>
      <c r="O24793" t="s">
        <v>11230</v>
      </c>
      <c r="P24793" t="s">
        <v>536</v>
      </c>
      <c r="AE24793">
        <v>21.94</v>
      </c>
      <c r="AF24793" t="s">
        <v>43</v>
      </c>
      <c r="AG24793" t="s">
        <v>43</v>
      </c>
      <c r="AH24793" t="s">
        <v>43</v>
      </c>
      <c r="AI24793" t="s">
        <v>43</v>
      </c>
      <c r="AJ24793" t="s">
        <v>44</v>
      </c>
    </row>
    <row r="24794" spans="1:36" x14ac:dyDescent="0.3">
      <c r="A24794" t="s">
        <v>186</v>
      </c>
      <c r="B24794" t="s">
        <v>187</v>
      </c>
      <c r="C24794" t="s">
        <v>48480</v>
      </c>
      <c r="D24794" t="s">
        <v>48481</v>
      </c>
      <c r="E24794">
        <v>12</v>
      </c>
      <c r="F24794">
        <v>49.8429</v>
      </c>
      <c r="G24794">
        <v>2.7065999999999999</v>
      </c>
      <c r="H24794" t="s">
        <v>128</v>
      </c>
      <c r="N24794" t="s">
        <v>536</v>
      </c>
      <c r="O24794" t="s">
        <v>11230</v>
      </c>
      <c r="P24794" t="s">
        <v>536</v>
      </c>
      <c r="Q24794">
        <v>1080972</v>
      </c>
      <c r="AE24794">
        <v>21.94</v>
      </c>
      <c r="AF24794" t="s">
        <v>43</v>
      </c>
      <c r="AG24794" t="s">
        <v>43</v>
      </c>
      <c r="AH24794" t="s">
        <v>43</v>
      </c>
      <c r="AI24794" t="s">
        <v>43</v>
      </c>
      <c r="AJ24794" t="s">
        <v>44</v>
      </c>
    </row>
    <row r="24795" spans="1:36" x14ac:dyDescent="0.3">
      <c r="A24795" t="s">
        <v>186</v>
      </c>
      <c r="B24795" t="s">
        <v>187</v>
      </c>
      <c r="C24795" t="s">
        <v>48482</v>
      </c>
      <c r="D24795" t="s">
        <v>48483</v>
      </c>
      <c r="E24795">
        <v>12</v>
      </c>
      <c r="F24795">
        <v>50.010899999999999</v>
      </c>
      <c r="G24795">
        <v>3.5232999999999999</v>
      </c>
      <c r="H24795" t="s">
        <v>128</v>
      </c>
      <c r="N24795" t="s">
        <v>536</v>
      </c>
      <c r="O24795" t="s">
        <v>11230</v>
      </c>
      <c r="P24795" t="s">
        <v>536</v>
      </c>
      <c r="AE24795">
        <v>21.94</v>
      </c>
      <c r="AF24795" t="s">
        <v>43</v>
      </c>
      <c r="AG24795" t="s">
        <v>43</v>
      </c>
      <c r="AH24795" t="s">
        <v>43</v>
      </c>
      <c r="AI24795" t="s">
        <v>43</v>
      </c>
      <c r="AJ24795" t="s">
        <v>44</v>
      </c>
    </row>
    <row r="24796" spans="1:36" x14ac:dyDescent="0.3">
      <c r="A24796" t="s">
        <v>186</v>
      </c>
      <c r="B24796" t="s">
        <v>187</v>
      </c>
      <c r="C24796" t="s">
        <v>48484</v>
      </c>
      <c r="D24796" t="s">
        <v>48485</v>
      </c>
      <c r="E24796">
        <v>12</v>
      </c>
      <c r="F24796">
        <v>47.805199999999999</v>
      </c>
      <c r="G24796">
        <v>3.6543999999999999</v>
      </c>
      <c r="H24796" t="s">
        <v>128</v>
      </c>
      <c r="N24796" t="s">
        <v>536</v>
      </c>
      <c r="O24796" t="s">
        <v>11230</v>
      </c>
      <c r="P24796" t="s">
        <v>536</v>
      </c>
      <c r="Q24796">
        <v>1099361</v>
      </c>
      <c r="AE24796">
        <v>21.94</v>
      </c>
      <c r="AF24796" t="s">
        <v>43</v>
      </c>
      <c r="AG24796" t="s">
        <v>43</v>
      </c>
      <c r="AH24796" t="s">
        <v>43</v>
      </c>
      <c r="AI24796" t="s">
        <v>43</v>
      </c>
      <c r="AJ24796" t="s">
        <v>44</v>
      </c>
    </row>
    <row r="24797" spans="1:36" x14ac:dyDescent="0.3">
      <c r="A24797" t="s">
        <v>186</v>
      </c>
      <c r="B24797" t="s">
        <v>187</v>
      </c>
      <c r="C24797" t="s">
        <v>48486</v>
      </c>
      <c r="D24797" t="s">
        <v>48487</v>
      </c>
      <c r="E24797">
        <v>12</v>
      </c>
      <c r="F24797">
        <v>46.832999999999998</v>
      </c>
      <c r="G24797">
        <v>3.597</v>
      </c>
      <c r="H24797" t="s">
        <v>1049</v>
      </c>
      <c r="N24797" t="s">
        <v>4342</v>
      </c>
      <c r="O24797" t="s">
        <v>4343</v>
      </c>
      <c r="P24797" t="s">
        <v>4342</v>
      </c>
      <c r="AA24797">
        <v>18.38</v>
      </c>
      <c r="AB24797">
        <v>18.489999999999998</v>
      </c>
      <c r="AC24797">
        <v>18.489999999999998</v>
      </c>
      <c r="AD24797">
        <v>18.2</v>
      </c>
      <c r="AE24797">
        <v>18.11</v>
      </c>
      <c r="AF24797" t="s">
        <v>4344</v>
      </c>
      <c r="AG24797" t="s">
        <v>4344</v>
      </c>
      <c r="AH24797" t="s">
        <v>4344</v>
      </c>
      <c r="AI24797" t="s">
        <v>4344</v>
      </c>
      <c r="AJ24797" t="s">
        <v>4344</v>
      </c>
    </row>
    <row r="24798" spans="1:36" x14ac:dyDescent="0.3">
      <c r="A24798" t="s">
        <v>186</v>
      </c>
      <c r="B24798" t="s">
        <v>187</v>
      </c>
      <c r="C24798" t="s">
        <v>48488</v>
      </c>
      <c r="D24798" t="s">
        <v>48489</v>
      </c>
      <c r="E24798">
        <v>12</v>
      </c>
      <c r="F24798">
        <v>46.817999999999998</v>
      </c>
      <c r="G24798">
        <v>3.6080000000000001</v>
      </c>
      <c r="H24798" t="s">
        <v>1049</v>
      </c>
      <c r="N24798" t="s">
        <v>4342</v>
      </c>
      <c r="O24798" t="s">
        <v>4343</v>
      </c>
      <c r="P24798" t="s">
        <v>4342</v>
      </c>
      <c r="AA24798">
        <v>18.38</v>
      </c>
      <c r="AB24798">
        <v>18.489999999999998</v>
      </c>
      <c r="AC24798">
        <v>18.489999999999998</v>
      </c>
      <c r="AD24798">
        <v>18.2</v>
      </c>
      <c r="AE24798">
        <v>18.11</v>
      </c>
      <c r="AF24798" t="s">
        <v>4344</v>
      </c>
      <c r="AG24798" t="s">
        <v>4344</v>
      </c>
      <c r="AH24798" t="s">
        <v>4344</v>
      </c>
      <c r="AI24798" t="s">
        <v>4344</v>
      </c>
      <c r="AJ24798" t="s">
        <v>4344</v>
      </c>
    </row>
    <row r="24799" spans="1:36" x14ac:dyDescent="0.3">
      <c r="A24799" t="s">
        <v>186</v>
      </c>
      <c r="B24799" t="s">
        <v>187</v>
      </c>
      <c r="C24799" t="s">
        <v>48490</v>
      </c>
      <c r="D24799" t="s">
        <v>48491</v>
      </c>
      <c r="E24799">
        <v>12</v>
      </c>
      <c r="F24799">
        <v>47.695799999999998</v>
      </c>
      <c r="G24799">
        <v>5.1710000000000003</v>
      </c>
      <c r="H24799" t="s">
        <v>128</v>
      </c>
      <c r="N24799" t="s">
        <v>536</v>
      </c>
      <c r="O24799" t="s">
        <v>11230</v>
      </c>
      <c r="P24799" t="s">
        <v>536</v>
      </c>
      <c r="AE24799">
        <v>21.94</v>
      </c>
      <c r="AF24799" t="s">
        <v>43</v>
      </c>
      <c r="AG24799" t="s">
        <v>43</v>
      </c>
      <c r="AH24799" t="s">
        <v>43</v>
      </c>
      <c r="AI24799" t="s">
        <v>43</v>
      </c>
      <c r="AJ24799" t="s">
        <v>44</v>
      </c>
    </row>
    <row r="24800" spans="1:36" x14ac:dyDescent="0.3">
      <c r="A24800" t="s">
        <v>186</v>
      </c>
      <c r="B24800" t="s">
        <v>187</v>
      </c>
      <c r="C24800" t="s">
        <v>48492</v>
      </c>
      <c r="D24800" t="s">
        <v>48493</v>
      </c>
      <c r="E24800">
        <v>12</v>
      </c>
      <c r="F24800">
        <v>47.314100000000003</v>
      </c>
      <c r="G24800">
        <v>4.6723999999999997</v>
      </c>
      <c r="H24800" t="s">
        <v>128</v>
      </c>
      <c r="N24800" t="s">
        <v>536</v>
      </c>
      <c r="O24800" t="s">
        <v>11230</v>
      </c>
      <c r="P24800" t="s">
        <v>536</v>
      </c>
      <c r="AE24800">
        <v>21.94</v>
      </c>
      <c r="AF24800" t="s">
        <v>43</v>
      </c>
      <c r="AG24800" t="s">
        <v>43</v>
      </c>
      <c r="AH24800" t="s">
        <v>43</v>
      </c>
      <c r="AI24800" t="s">
        <v>43</v>
      </c>
      <c r="AJ24800" t="s">
        <v>44</v>
      </c>
    </row>
    <row r="24801" spans="1:36" x14ac:dyDescent="0.3">
      <c r="A24801" t="s">
        <v>186</v>
      </c>
      <c r="B24801" t="s">
        <v>187</v>
      </c>
      <c r="C24801" t="s">
        <v>48494</v>
      </c>
      <c r="D24801" t="s">
        <v>48495</v>
      </c>
      <c r="E24801">
        <v>12</v>
      </c>
      <c r="F24801">
        <v>48.671500000000002</v>
      </c>
      <c r="G24801">
        <v>1.4578</v>
      </c>
      <c r="H24801" t="s">
        <v>128</v>
      </c>
      <c r="N24801" t="s">
        <v>536</v>
      </c>
      <c r="O24801" t="s">
        <v>11230</v>
      </c>
      <c r="P24801" t="s">
        <v>536</v>
      </c>
      <c r="AE24801">
        <v>21.94</v>
      </c>
      <c r="AF24801" t="s">
        <v>43</v>
      </c>
      <c r="AG24801" t="s">
        <v>43</v>
      </c>
      <c r="AH24801" t="s">
        <v>43</v>
      </c>
      <c r="AI24801" t="s">
        <v>43</v>
      </c>
      <c r="AJ24801" t="s">
        <v>44</v>
      </c>
    </row>
    <row r="24802" spans="1:36" x14ac:dyDescent="0.3">
      <c r="A24802" t="s">
        <v>186</v>
      </c>
      <c r="B24802" t="s">
        <v>187</v>
      </c>
      <c r="C24802" t="s">
        <v>48496</v>
      </c>
      <c r="D24802" t="s">
        <v>48497</v>
      </c>
      <c r="E24802">
        <v>12</v>
      </c>
      <c r="F24802">
        <v>43.284999999999997</v>
      </c>
      <c r="G24802">
        <v>2.37</v>
      </c>
      <c r="H24802" t="s">
        <v>1049</v>
      </c>
      <c r="N24802" t="s">
        <v>4342</v>
      </c>
      <c r="O24802" t="s">
        <v>4343</v>
      </c>
      <c r="P24802" t="s">
        <v>4342</v>
      </c>
      <c r="AA24802">
        <v>19.84</v>
      </c>
      <c r="AB24802">
        <v>20.67</v>
      </c>
      <c r="AC24802">
        <v>19.16</v>
      </c>
      <c r="AD24802">
        <v>20.04</v>
      </c>
      <c r="AE24802">
        <v>19.45</v>
      </c>
      <c r="AF24802" t="s">
        <v>4344</v>
      </c>
      <c r="AG24802" t="s">
        <v>4344</v>
      </c>
      <c r="AH24802" t="s">
        <v>4344</v>
      </c>
      <c r="AI24802" t="s">
        <v>4344</v>
      </c>
      <c r="AJ24802" t="s">
        <v>4344</v>
      </c>
    </row>
    <row r="24803" spans="1:36" x14ac:dyDescent="0.3">
      <c r="A24803" t="s">
        <v>186</v>
      </c>
      <c r="B24803" t="s">
        <v>187</v>
      </c>
      <c r="C24803" t="s">
        <v>48498</v>
      </c>
      <c r="D24803" t="s">
        <v>48499</v>
      </c>
      <c r="E24803">
        <v>12</v>
      </c>
      <c r="F24803">
        <v>48.592399999999998</v>
      </c>
      <c r="G24803">
        <v>3.8910999999999998</v>
      </c>
      <c r="H24803" t="s">
        <v>128</v>
      </c>
      <c r="N24803" t="s">
        <v>536</v>
      </c>
      <c r="O24803" t="s">
        <v>11230</v>
      </c>
      <c r="P24803" t="s">
        <v>536</v>
      </c>
      <c r="AE24803">
        <v>21.94</v>
      </c>
      <c r="AF24803" t="s">
        <v>43</v>
      </c>
      <c r="AG24803" t="s">
        <v>43</v>
      </c>
      <c r="AH24803" t="s">
        <v>43</v>
      </c>
      <c r="AI24803" t="s">
        <v>43</v>
      </c>
      <c r="AJ24803" t="s">
        <v>44</v>
      </c>
    </row>
    <row r="24804" spans="1:36" x14ac:dyDescent="0.3">
      <c r="A24804" t="s">
        <v>186</v>
      </c>
      <c r="B24804" t="s">
        <v>187</v>
      </c>
      <c r="C24804" t="s">
        <v>48500</v>
      </c>
      <c r="D24804" t="s">
        <v>48501</v>
      </c>
      <c r="E24804">
        <v>12</v>
      </c>
      <c r="F24804">
        <v>44.034799999999997</v>
      </c>
      <c r="G24804">
        <v>-0.72799999999999998</v>
      </c>
      <c r="H24804" t="s">
        <v>1049</v>
      </c>
      <c r="N24804" t="s">
        <v>4342</v>
      </c>
      <c r="O24804" t="s">
        <v>4343</v>
      </c>
      <c r="P24804" t="s">
        <v>4342</v>
      </c>
      <c r="AA24804">
        <v>19.8</v>
      </c>
      <c r="AB24804">
        <v>21.77</v>
      </c>
      <c r="AC24804">
        <v>21.78</v>
      </c>
      <c r="AD24804">
        <v>21.48</v>
      </c>
      <c r="AE24804">
        <v>20.79</v>
      </c>
      <c r="AF24804" t="s">
        <v>4344</v>
      </c>
      <c r="AG24804" t="s">
        <v>4344</v>
      </c>
      <c r="AH24804" t="s">
        <v>4344</v>
      </c>
      <c r="AI24804" t="s">
        <v>4344</v>
      </c>
      <c r="AJ24804" t="s">
        <v>4344</v>
      </c>
    </row>
    <row r="24805" spans="1:36" x14ac:dyDescent="0.3">
      <c r="A24805" t="s">
        <v>186</v>
      </c>
      <c r="B24805" t="s">
        <v>187</v>
      </c>
      <c r="C24805" t="s">
        <v>48502</v>
      </c>
      <c r="D24805" t="s">
        <v>48503</v>
      </c>
      <c r="E24805">
        <v>12</v>
      </c>
      <c r="F24805">
        <v>48.914499999999997</v>
      </c>
      <c r="G24805">
        <v>5.2374000000000001</v>
      </c>
      <c r="H24805" t="s">
        <v>128</v>
      </c>
      <c r="N24805" t="s">
        <v>536</v>
      </c>
      <c r="O24805" t="s">
        <v>11230</v>
      </c>
      <c r="P24805" t="s">
        <v>536</v>
      </c>
      <c r="AE24805">
        <v>21.94</v>
      </c>
      <c r="AF24805" t="s">
        <v>43</v>
      </c>
      <c r="AG24805" t="s">
        <v>43</v>
      </c>
      <c r="AH24805" t="s">
        <v>43</v>
      </c>
      <c r="AI24805" t="s">
        <v>43</v>
      </c>
      <c r="AJ24805" t="s">
        <v>44</v>
      </c>
    </row>
    <row r="24806" spans="1:36" x14ac:dyDescent="0.3">
      <c r="A24806" t="s">
        <v>531</v>
      </c>
      <c r="B24806" t="s">
        <v>532</v>
      </c>
      <c r="C24806" t="s">
        <v>48504</v>
      </c>
      <c r="D24806" t="s">
        <v>48505</v>
      </c>
      <c r="E24806">
        <v>12</v>
      </c>
      <c r="F24806">
        <v>51.457000000000001</v>
      </c>
      <c r="G24806">
        <v>11.023999999999999</v>
      </c>
      <c r="H24806" t="s">
        <v>1049</v>
      </c>
      <c r="N24806" t="s">
        <v>4342</v>
      </c>
      <c r="O24806" t="s">
        <v>4343</v>
      </c>
      <c r="P24806" t="s">
        <v>4342</v>
      </c>
      <c r="AA24806">
        <v>16.66</v>
      </c>
      <c r="AB24806">
        <v>18.46</v>
      </c>
      <c r="AC24806">
        <v>18.27</v>
      </c>
      <c r="AD24806">
        <v>18.329999999999998</v>
      </c>
      <c r="AE24806">
        <v>17.600000000000001</v>
      </c>
      <c r="AF24806" t="s">
        <v>4344</v>
      </c>
      <c r="AG24806" t="s">
        <v>4344</v>
      </c>
      <c r="AH24806" t="s">
        <v>4344</v>
      </c>
      <c r="AI24806" t="s">
        <v>4344</v>
      </c>
      <c r="AJ24806" t="s">
        <v>4344</v>
      </c>
    </row>
    <row r="24807" spans="1:36" x14ac:dyDescent="0.3">
      <c r="A24807" t="s">
        <v>531</v>
      </c>
      <c r="B24807" t="s">
        <v>532</v>
      </c>
      <c r="C24807" t="s">
        <v>48506</v>
      </c>
      <c r="D24807" t="s">
        <v>48507</v>
      </c>
      <c r="E24807">
        <v>12</v>
      </c>
      <c r="F24807">
        <v>50.733800000000002</v>
      </c>
      <c r="G24807">
        <v>7.0804999999999998</v>
      </c>
      <c r="H24807" t="s">
        <v>2526</v>
      </c>
      <c r="L24807">
        <v>1991</v>
      </c>
      <c r="M24807" t="s">
        <v>20666</v>
      </c>
      <c r="N24807" t="s">
        <v>536</v>
      </c>
      <c r="O24807" t="s">
        <v>537</v>
      </c>
      <c r="P24807" t="s">
        <v>536</v>
      </c>
      <c r="AE24807">
        <v>25.25</v>
      </c>
      <c r="AF24807" t="s">
        <v>43</v>
      </c>
      <c r="AG24807" t="s">
        <v>43</v>
      </c>
      <c r="AH24807" t="s">
        <v>43</v>
      </c>
      <c r="AI24807" t="s">
        <v>43</v>
      </c>
      <c r="AJ24807" t="s">
        <v>44</v>
      </c>
    </row>
    <row r="24808" spans="1:36" x14ac:dyDescent="0.3">
      <c r="A24808" t="s">
        <v>531</v>
      </c>
      <c r="B24808" t="s">
        <v>532</v>
      </c>
      <c r="C24808" t="s">
        <v>48508</v>
      </c>
      <c r="D24808" t="s">
        <v>48509</v>
      </c>
      <c r="E24808">
        <v>12</v>
      </c>
      <c r="F24808">
        <v>49.453200000000002</v>
      </c>
      <c r="G24808">
        <v>8.4336000000000002</v>
      </c>
      <c r="H24808" t="s">
        <v>58</v>
      </c>
      <c r="L24808">
        <v>2003</v>
      </c>
      <c r="M24808" t="s">
        <v>30354</v>
      </c>
      <c r="N24808" t="s">
        <v>536</v>
      </c>
      <c r="O24808" t="s">
        <v>537</v>
      </c>
      <c r="P24808" t="s">
        <v>536</v>
      </c>
      <c r="AE24808">
        <v>46.5</v>
      </c>
      <c r="AF24808" t="s">
        <v>43</v>
      </c>
      <c r="AG24808" t="s">
        <v>43</v>
      </c>
      <c r="AH24808" t="s">
        <v>43</v>
      </c>
      <c r="AI24808" t="s">
        <v>43</v>
      </c>
      <c r="AJ24808" t="s">
        <v>44</v>
      </c>
    </row>
    <row r="24809" spans="1:36" x14ac:dyDescent="0.3">
      <c r="A24809" t="s">
        <v>531</v>
      </c>
      <c r="B24809" t="s">
        <v>532</v>
      </c>
      <c r="C24809" t="s">
        <v>48510</v>
      </c>
      <c r="D24809" t="s">
        <v>48511</v>
      </c>
      <c r="E24809">
        <v>12</v>
      </c>
      <c r="F24809">
        <v>48.552900000000001</v>
      </c>
      <c r="G24809">
        <v>8.4074000000000009</v>
      </c>
      <c r="H24809" t="s">
        <v>2526</v>
      </c>
      <c r="L24809">
        <v>1992</v>
      </c>
      <c r="M24809" t="s">
        <v>8823</v>
      </c>
      <c r="N24809" t="s">
        <v>536</v>
      </c>
      <c r="O24809" t="s">
        <v>537</v>
      </c>
      <c r="P24809" t="s">
        <v>536</v>
      </c>
      <c r="AE24809">
        <v>25.25</v>
      </c>
      <c r="AF24809" t="s">
        <v>43</v>
      </c>
      <c r="AG24809" t="s">
        <v>43</v>
      </c>
      <c r="AH24809" t="s">
        <v>43</v>
      </c>
      <c r="AI24809" t="s">
        <v>43</v>
      </c>
      <c r="AJ24809" t="s">
        <v>44</v>
      </c>
    </row>
    <row r="24810" spans="1:36" x14ac:dyDescent="0.3">
      <c r="A24810" t="s">
        <v>531</v>
      </c>
      <c r="B24810" t="s">
        <v>532</v>
      </c>
      <c r="C24810" t="s">
        <v>48512</v>
      </c>
      <c r="D24810" t="s">
        <v>48513</v>
      </c>
      <c r="E24810">
        <v>12</v>
      </c>
      <c r="F24810">
        <v>48.270400000000002</v>
      </c>
      <c r="G24810">
        <v>10.9773</v>
      </c>
      <c r="H24810" t="s">
        <v>40</v>
      </c>
      <c r="L24810">
        <v>1978</v>
      </c>
      <c r="M24810" t="s">
        <v>5354</v>
      </c>
      <c r="N24810" t="s">
        <v>536</v>
      </c>
      <c r="O24810" t="s">
        <v>537</v>
      </c>
      <c r="P24810" t="s">
        <v>536</v>
      </c>
      <c r="Q24810">
        <v>1010835</v>
      </c>
      <c r="AA24810">
        <v>44.15</v>
      </c>
      <c r="AB24810">
        <v>27.42</v>
      </c>
      <c r="AC24810">
        <v>31.4</v>
      </c>
      <c r="AD24810">
        <v>27.5</v>
      </c>
      <c r="AE24810">
        <v>27.42</v>
      </c>
      <c r="AF24810" t="s">
        <v>49</v>
      </c>
      <c r="AG24810" t="s">
        <v>49</v>
      </c>
      <c r="AH24810" t="s">
        <v>49</v>
      </c>
      <c r="AI24810" t="s">
        <v>49</v>
      </c>
      <c r="AJ24810" t="s">
        <v>49</v>
      </c>
    </row>
    <row r="24811" spans="1:36" x14ac:dyDescent="0.3">
      <c r="A24811" t="s">
        <v>531</v>
      </c>
      <c r="B24811" t="s">
        <v>532</v>
      </c>
      <c r="C24811" t="s">
        <v>48514</v>
      </c>
      <c r="D24811" t="s">
        <v>48515</v>
      </c>
      <c r="E24811">
        <v>12</v>
      </c>
      <c r="F24811">
        <v>48.369599999999998</v>
      </c>
      <c r="G24811">
        <v>13.293100000000001</v>
      </c>
      <c r="H24811" t="s">
        <v>1049</v>
      </c>
      <c r="N24811" t="s">
        <v>48516</v>
      </c>
      <c r="O24811" t="s">
        <v>48517</v>
      </c>
      <c r="P24811" t="s">
        <v>47</v>
      </c>
      <c r="AA24811">
        <v>16.97</v>
      </c>
      <c r="AB24811">
        <v>18.399999999999999</v>
      </c>
      <c r="AC24811">
        <v>17.62</v>
      </c>
      <c r="AD24811">
        <v>17.38</v>
      </c>
      <c r="AE24811">
        <v>16.88</v>
      </c>
      <c r="AF24811" t="s">
        <v>4344</v>
      </c>
      <c r="AG24811" t="s">
        <v>4344</v>
      </c>
      <c r="AH24811" t="s">
        <v>4344</v>
      </c>
      <c r="AI24811" t="s">
        <v>4344</v>
      </c>
      <c r="AJ24811" t="s">
        <v>4344</v>
      </c>
    </row>
    <row r="24812" spans="1:36" x14ac:dyDescent="0.3">
      <c r="A24812" t="s">
        <v>531</v>
      </c>
      <c r="B24812" t="s">
        <v>532</v>
      </c>
      <c r="C24812" t="s">
        <v>48518</v>
      </c>
      <c r="D24812" t="s">
        <v>48519</v>
      </c>
      <c r="E24812">
        <v>12</v>
      </c>
      <c r="F24812">
        <v>48.148400000000002</v>
      </c>
      <c r="G24812">
        <v>10.867000000000001</v>
      </c>
      <c r="H24812" t="s">
        <v>40</v>
      </c>
      <c r="L24812">
        <v>1981</v>
      </c>
      <c r="M24812" t="s">
        <v>5354</v>
      </c>
      <c r="N24812" t="s">
        <v>536</v>
      </c>
      <c r="O24812" t="s">
        <v>537</v>
      </c>
      <c r="P24812" t="s">
        <v>536</v>
      </c>
      <c r="Q24812">
        <v>1010841</v>
      </c>
      <c r="AA24812">
        <v>53.23</v>
      </c>
      <c r="AB24812">
        <v>43.22</v>
      </c>
      <c r="AC24812">
        <v>49.46</v>
      </c>
      <c r="AD24812">
        <v>43.33</v>
      </c>
      <c r="AE24812">
        <v>43.65</v>
      </c>
      <c r="AF24812" t="s">
        <v>49</v>
      </c>
      <c r="AG24812" t="s">
        <v>49</v>
      </c>
      <c r="AH24812" t="s">
        <v>49</v>
      </c>
      <c r="AI24812" t="s">
        <v>49</v>
      </c>
      <c r="AJ24812" t="s">
        <v>49</v>
      </c>
    </row>
    <row r="24813" spans="1:36" x14ac:dyDescent="0.3">
      <c r="A24813" t="s">
        <v>531</v>
      </c>
      <c r="B24813" t="s">
        <v>532</v>
      </c>
      <c r="C24813" t="s">
        <v>48520</v>
      </c>
      <c r="D24813" t="s">
        <v>48521</v>
      </c>
      <c r="E24813">
        <v>12</v>
      </c>
      <c r="F24813">
        <v>53.548999999999999</v>
      </c>
      <c r="G24813">
        <v>11.441000000000001</v>
      </c>
      <c r="H24813" t="s">
        <v>1049</v>
      </c>
      <c r="N24813" t="s">
        <v>4342</v>
      </c>
      <c r="O24813" t="s">
        <v>4343</v>
      </c>
      <c r="P24813" t="s">
        <v>4342</v>
      </c>
      <c r="AA24813">
        <v>17.5</v>
      </c>
      <c r="AB24813">
        <v>18.13</v>
      </c>
      <c r="AC24813">
        <v>18.420000000000002</v>
      </c>
      <c r="AD24813">
        <v>18.18</v>
      </c>
      <c r="AE24813">
        <v>18.34</v>
      </c>
      <c r="AF24813" t="s">
        <v>4344</v>
      </c>
      <c r="AG24813" t="s">
        <v>4344</v>
      </c>
      <c r="AH24813" t="s">
        <v>4344</v>
      </c>
      <c r="AI24813" t="s">
        <v>4344</v>
      </c>
      <c r="AJ24813" t="s">
        <v>4344</v>
      </c>
    </row>
    <row r="24814" spans="1:36" x14ac:dyDescent="0.3">
      <c r="A24814" t="s">
        <v>531</v>
      </c>
      <c r="B24814" t="s">
        <v>532</v>
      </c>
      <c r="C24814" t="s">
        <v>48522</v>
      </c>
      <c r="D24814" t="s">
        <v>48523</v>
      </c>
      <c r="E24814">
        <v>12</v>
      </c>
      <c r="F24814">
        <v>51.352699999999999</v>
      </c>
      <c r="G24814">
        <v>13.3284</v>
      </c>
      <c r="H24814" t="s">
        <v>1049</v>
      </c>
      <c r="N24814" t="s">
        <v>4342</v>
      </c>
      <c r="O24814" t="s">
        <v>4343</v>
      </c>
      <c r="P24814" t="s">
        <v>4342</v>
      </c>
      <c r="AA24814">
        <v>17.36</v>
      </c>
      <c r="AB24814">
        <v>18.149999999999999</v>
      </c>
      <c r="AC24814">
        <v>18.309999999999999</v>
      </c>
      <c r="AD24814">
        <v>18.47</v>
      </c>
      <c r="AE24814">
        <v>18.45</v>
      </c>
      <c r="AF24814" t="s">
        <v>4344</v>
      </c>
      <c r="AG24814" t="s">
        <v>4344</v>
      </c>
      <c r="AH24814" t="s">
        <v>4344</v>
      </c>
      <c r="AI24814" t="s">
        <v>4344</v>
      </c>
      <c r="AJ24814" t="s">
        <v>4344</v>
      </c>
    </row>
    <row r="24815" spans="1:36" x14ac:dyDescent="0.3">
      <c r="A24815" t="s">
        <v>531</v>
      </c>
      <c r="B24815" t="s">
        <v>532</v>
      </c>
      <c r="C24815" t="s">
        <v>48524</v>
      </c>
      <c r="D24815" t="s">
        <v>48525</v>
      </c>
      <c r="E24815">
        <v>12</v>
      </c>
      <c r="F24815">
        <v>51.9955</v>
      </c>
      <c r="G24815">
        <v>12.129799999999999</v>
      </c>
      <c r="H24815" t="s">
        <v>1049</v>
      </c>
      <c r="N24815" t="s">
        <v>20936</v>
      </c>
      <c r="O24815" t="s">
        <v>20937</v>
      </c>
      <c r="P24815" t="s">
        <v>47</v>
      </c>
      <c r="AA24815">
        <v>17.57</v>
      </c>
      <c r="AB24815">
        <v>18.149999999999999</v>
      </c>
      <c r="AC24815">
        <v>18.41</v>
      </c>
      <c r="AD24815">
        <v>18.39</v>
      </c>
      <c r="AE24815">
        <v>18.420000000000002</v>
      </c>
      <c r="AF24815" t="s">
        <v>4344</v>
      </c>
      <c r="AG24815" t="s">
        <v>4344</v>
      </c>
      <c r="AH24815" t="s">
        <v>4344</v>
      </c>
      <c r="AI24815" t="s">
        <v>4344</v>
      </c>
      <c r="AJ24815" t="s">
        <v>4344</v>
      </c>
    </row>
    <row r="24816" spans="1:36" x14ac:dyDescent="0.3">
      <c r="A24816" t="s">
        <v>2187</v>
      </c>
      <c r="B24816" t="s">
        <v>2188</v>
      </c>
      <c r="C24816" t="s">
        <v>48526</v>
      </c>
      <c r="D24816" t="s">
        <v>48527</v>
      </c>
      <c r="E24816">
        <v>12</v>
      </c>
      <c r="F24816">
        <v>38.158200000000001</v>
      </c>
      <c r="G24816">
        <v>23.584299999999999</v>
      </c>
      <c r="H24816" t="s">
        <v>128</v>
      </c>
      <c r="L24816">
        <v>2011</v>
      </c>
      <c r="M24816" t="s">
        <v>3966</v>
      </c>
      <c r="N24816" t="s">
        <v>3966</v>
      </c>
      <c r="O24816" t="s">
        <v>43028</v>
      </c>
      <c r="P24816" t="s">
        <v>98</v>
      </c>
      <c r="AA24816">
        <v>39.01</v>
      </c>
      <c r="AB24816">
        <v>32.61</v>
      </c>
      <c r="AC24816">
        <v>33.19</v>
      </c>
      <c r="AD24816">
        <v>34.979999999999997</v>
      </c>
      <c r="AE24816">
        <v>28.67</v>
      </c>
      <c r="AF24816" t="s">
        <v>5977</v>
      </c>
      <c r="AG24816" t="s">
        <v>5977</v>
      </c>
      <c r="AH24816" t="s">
        <v>5977</v>
      </c>
      <c r="AI24816" t="s">
        <v>5977</v>
      </c>
      <c r="AJ24816" t="s">
        <v>5977</v>
      </c>
    </row>
    <row r="24817" spans="1:36" x14ac:dyDescent="0.3">
      <c r="A24817" t="s">
        <v>2187</v>
      </c>
      <c r="B24817" t="s">
        <v>2188</v>
      </c>
      <c r="C24817" t="s">
        <v>48528</v>
      </c>
      <c r="D24817" t="s">
        <v>48529</v>
      </c>
      <c r="E24817">
        <v>12</v>
      </c>
      <c r="F24817">
        <v>38.271299999999997</v>
      </c>
      <c r="G24817">
        <v>24.236599999999999</v>
      </c>
      <c r="H24817" t="s">
        <v>128</v>
      </c>
      <c r="L24817">
        <v>2000</v>
      </c>
      <c r="M24817" t="s">
        <v>3966</v>
      </c>
      <c r="N24817" t="s">
        <v>3966</v>
      </c>
      <c r="O24817" t="s">
        <v>43028</v>
      </c>
      <c r="P24817" t="s">
        <v>98</v>
      </c>
      <c r="Q24817">
        <v>1053178</v>
      </c>
      <c r="AA24817">
        <v>24.07</v>
      </c>
      <c r="AB24817">
        <v>23.76</v>
      </c>
      <c r="AC24817">
        <v>17.350000000000001</v>
      </c>
      <c r="AD24817">
        <v>17.54</v>
      </c>
      <c r="AE24817">
        <v>18.309999999999999</v>
      </c>
      <c r="AF24817" t="s">
        <v>5977</v>
      </c>
      <c r="AG24817" t="s">
        <v>5977</v>
      </c>
      <c r="AH24817" t="s">
        <v>5977</v>
      </c>
      <c r="AI24817" t="s">
        <v>5977</v>
      </c>
      <c r="AJ24817" t="s">
        <v>5977</v>
      </c>
    </row>
    <row r="24818" spans="1:36" x14ac:dyDescent="0.3">
      <c r="A24818" t="s">
        <v>11413</v>
      </c>
      <c r="B24818" t="s">
        <v>11414</v>
      </c>
      <c r="C24818" t="s">
        <v>48530</v>
      </c>
      <c r="D24818" t="s">
        <v>48531</v>
      </c>
      <c r="E24818">
        <v>12</v>
      </c>
      <c r="F24818">
        <v>15.11</v>
      </c>
      <c r="G24818">
        <v>-90.191000000000003</v>
      </c>
      <c r="H24818" t="s">
        <v>40</v>
      </c>
      <c r="L24818">
        <v>2002</v>
      </c>
      <c r="N24818" t="s">
        <v>11417</v>
      </c>
      <c r="O24818" t="s">
        <v>11418</v>
      </c>
      <c r="P24818" t="s">
        <v>11417</v>
      </c>
      <c r="Q24818">
        <v>1051762</v>
      </c>
      <c r="V24818">
        <v>56.4</v>
      </c>
      <c r="Z24818" t="s">
        <v>11417</v>
      </c>
      <c r="AA24818">
        <v>27.37</v>
      </c>
      <c r="AB24818">
        <v>27.37</v>
      </c>
      <c r="AC24818">
        <v>27.42</v>
      </c>
      <c r="AD24818">
        <v>31.36</v>
      </c>
      <c r="AE24818">
        <v>42.54</v>
      </c>
      <c r="AF24818" t="s">
        <v>49</v>
      </c>
      <c r="AG24818" t="s">
        <v>49</v>
      </c>
      <c r="AH24818" t="s">
        <v>49</v>
      </c>
      <c r="AI24818" t="s">
        <v>49</v>
      </c>
      <c r="AJ24818" t="s">
        <v>49</v>
      </c>
    </row>
    <row r="24819" spans="1:36" x14ac:dyDescent="0.3">
      <c r="A24819" t="s">
        <v>10239</v>
      </c>
      <c r="B24819" t="s">
        <v>10240</v>
      </c>
      <c r="C24819" t="s">
        <v>48532</v>
      </c>
      <c r="D24819" t="s">
        <v>48533</v>
      </c>
      <c r="E24819">
        <v>12</v>
      </c>
      <c r="F24819">
        <v>13.2432</v>
      </c>
      <c r="G24819">
        <v>-87.352900000000005</v>
      </c>
      <c r="H24819" t="s">
        <v>1615</v>
      </c>
      <c r="M24819" t="s">
        <v>10243</v>
      </c>
      <c r="N24819" t="s">
        <v>10243</v>
      </c>
      <c r="O24819" t="s">
        <v>10244</v>
      </c>
      <c r="P24819" t="s">
        <v>98</v>
      </c>
      <c r="Q24819">
        <v>1071468</v>
      </c>
      <c r="AF24819" t="s">
        <v>43</v>
      </c>
      <c r="AG24819" t="s">
        <v>43</v>
      </c>
      <c r="AH24819" t="s">
        <v>43</v>
      </c>
      <c r="AI24819" t="s">
        <v>43</v>
      </c>
      <c r="AJ24819" t="s">
        <v>43</v>
      </c>
    </row>
    <row r="24820" spans="1:36" x14ac:dyDescent="0.3">
      <c r="A24820" t="s">
        <v>239</v>
      </c>
      <c r="B24820" t="s">
        <v>240</v>
      </c>
      <c r="C24820" t="s">
        <v>48534</v>
      </c>
      <c r="D24820" t="s">
        <v>48535</v>
      </c>
      <c r="E24820">
        <v>12</v>
      </c>
      <c r="F24820">
        <v>32.168599999999998</v>
      </c>
      <c r="G24820">
        <v>76.469499999999996</v>
      </c>
      <c r="H24820" t="s">
        <v>40</v>
      </c>
      <c r="L24820">
        <v>1996</v>
      </c>
      <c r="N24820" t="s">
        <v>243</v>
      </c>
      <c r="O24820" t="s">
        <v>244</v>
      </c>
      <c r="P24820" t="s">
        <v>98</v>
      </c>
      <c r="Q24820">
        <v>1057903</v>
      </c>
      <c r="R24820">
        <v>2019</v>
      </c>
      <c r="AA24820">
        <v>54.62</v>
      </c>
      <c r="AB24820">
        <v>35.08</v>
      </c>
      <c r="AC24820">
        <v>47.99</v>
      </c>
      <c r="AD24820">
        <v>30.15</v>
      </c>
      <c r="AE24820">
        <v>37.67</v>
      </c>
      <c r="AF24820" t="s">
        <v>49</v>
      </c>
      <c r="AG24820" t="s">
        <v>49</v>
      </c>
      <c r="AH24820" t="s">
        <v>49</v>
      </c>
      <c r="AI24820" t="s">
        <v>49</v>
      </c>
      <c r="AJ24820" t="s">
        <v>49</v>
      </c>
    </row>
    <row r="24821" spans="1:36" x14ac:dyDescent="0.3">
      <c r="A24821" t="s">
        <v>239</v>
      </c>
      <c r="B24821" t="s">
        <v>240</v>
      </c>
      <c r="C24821" t="s">
        <v>48536</v>
      </c>
      <c r="D24821" t="s">
        <v>48537</v>
      </c>
      <c r="E24821">
        <v>12</v>
      </c>
      <c r="F24821">
        <v>10.157</v>
      </c>
      <c r="G24821">
        <v>76.384</v>
      </c>
      <c r="H24821" t="s">
        <v>1049</v>
      </c>
      <c r="N24821" t="s">
        <v>4342</v>
      </c>
      <c r="O24821" t="s">
        <v>4343</v>
      </c>
      <c r="P24821" t="s">
        <v>4342</v>
      </c>
      <c r="AA24821">
        <v>24.1</v>
      </c>
      <c r="AB24821">
        <v>23.48</v>
      </c>
      <c r="AC24821">
        <v>22.99</v>
      </c>
      <c r="AD24821">
        <v>25.04</v>
      </c>
      <c r="AE24821">
        <v>22.99</v>
      </c>
      <c r="AF24821" t="s">
        <v>4344</v>
      </c>
      <c r="AG24821" t="s">
        <v>4344</v>
      </c>
      <c r="AH24821" t="s">
        <v>4344</v>
      </c>
      <c r="AI24821" t="s">
        <v>4344</v>
      </c>
      <c r="AJ24821" t="s">
        <v>4344</v>
      </c>
    </row>
    <row r="24822" spans="1:36" x14ac:dyDescent="0.3">
      <c r="A24822" t="s">
        <v>239</v>
      </c>
      <c r="B24822" t="s">
        <v>240</v>
      </c>
      <c r="C24822" t="s">
        <v>48538</v>
      </c>
      <c r="D24822" t="s">
        <v>48539</v>
      </c>
      <c r="E24822">
        <v>12</v>
      </c>
      <c r="F24822">
        <v>24.6</v>
      </c>
      <c r="G24822">
        <v>73.820999999999998</v>
      </c>
      <c r="H24822" t="s">
        <v>1049</v>
      </c>
      <c r="N24822" t="s">
        <v>4342</v>
      </c>
      <c r="O24822" t="s">
        <v>4343</v>
      </c>
      <c r="P24822" t="s">
        <v>4342</v>
      </c>
      <c r="AA24822">
        <v>25.79</v>
      </c>
      <c r="AB24822">
        <v>26.7</v>
      </c>
      <c r="AC24822">
        <v>27.07</v>
      </c>
      <c r="AD24822">
        <v>27.09</v>
      </c>
      <c r="AE24822">
        <v>27.49</v>
      </c>
      <c r="AF24822" t="s">
        <v>4344</v>
      </c>
      <c r="AG24822" t="s">
        <v>4344</v>
      </c>
      <c r="AH24822" t="s">
        <v>4344</v>
      </c>
      <c r="AI24822" t="s">
        <v>4344</v>
      </c>
      <c r="AJ24822" t="s">
        <v>4344</v>
      </c>
    </row>
    <row r="24823" spans="1:36" x14ac:dyDescent="0.3">
      <c r="A24823" t="s">
        <v>239</v>
      </c>
      <c r="B24823" t="s">
        <v>240</v>
      </c>
      <c r="C24823" t="s">
        <v>48540</v>
      </c>
      <c r="D24823" t="s">
        <v>48541</v>
      </c>
      <c r="E24823">
        <v>12</v>
      </c>
      <c r="F24823">
        <v>31.545000000000002</v>
      </c>
      <c r="G24823">
        <v>75.33</v>
      </c>
      <c r="H24823" t="s">
        <v>1049</v>
      </c>
      <c r="N24823" t="s">
        <v>4342</v>
      </c>
      <c r="O24823" t="s">
        <v>4343</v>
      </c>
      <c r="P24823" t="s">
        <v>4342</v>
      </c>
      <c r="AA24823">
        <v>23.5</v>
      </c>
      <c r="AB24823">
        <v>24.22</v>
      </c>
      <c r="AC24823">
        <v>23.53</v>
      </c>
      <c r="AD24823">
        <v>24.51</v>
      </c>
      <c r="AE24823">
        <v>24.01</v>
      </c>
      <c r="AF24823" t="s">
        <v>4344</v>
      </c>
      <c r="AG24823" t="s">
        <v>4344</v>
      </c>
      <c r="AH24823" t="s">
        <v>4344</v>
      </c>
      <c r="AI24823" t="s">
        <v>4344</v>
      </c>
      <c r="AJ24823" t="s">
        <v>4344</v>
      </c>
    </row>
    <row r="24824" spans="1:36" x14ac:dyDescent="0.3">
      <c r="A24824" t="s">
        <v>239</v>
      </c>
      <c r="B24824" t="s">
        <v>240</v>
      </c>
      <c r="C24824" t="s">
        <v>48542</v>
      </c>
      <c r="D24824" t="s">
        <v>48543</v>
      </c>
      <c r="E24824">
        <v>12</v>
      </c>
      <c r="F24824">
        <v>24.6266</v>
      </c>
      <c r="G24824">
        <v>80.831000000000003</v>
      </c>
      <c r="H24824" t="s">
        <v>87</v>
      </c>
      <c r="M24824" t="s">
        <v>48544</v>
      </c>
      <c r="N24824" t="s">
        <v>48544</v>
      </c>
      <c r="O24824" t="s">
        <v>48545</v>
      </c>
      <c r="P24824" t="s">
        <v>98</v>
      </c>
      <c r="Q24824">
        <v>1109593</v>
      </c>
      <c r="AE24824">
        <v>63.21</v>
      </c>
      <c r="AF24824" t="s">
        <v>43</v>
      </c>
      <c r="AG24824" t="s">
        <v>43</v>
      </c>
      <c r="AH24824" t="s">
        <v>43</v>
      </c>
      <c r="AI24824" t="s">
        <v>43</v>
      </c>
      <c r="AJ24824" t="s">
        <v>44</v>
      </c>
    </row>
    <row r="24825" spans="1:36" x14ac:dyDescent="0.3">
      <c r="A24825" t="s">
        <v>239</v>
      </c>
      <c r="B24825" t="s">
        <v>240</v>
      </c>
      <c r="C24825" t="s">
        <v>48546</v>
      </c>
      <c r="D24825" t="s">
        <v>48547</v>
      </c>
      <c r="E24825">
        <v>12</v>
      </c>
      <c r="F24825">
        <v>15.316000000000001</v>
      </c>
      <c r="G24825">
        <v>76.250699999999995</v>
      </c>
      <c r="H24825" t="s">
        <v>87</v>
      </c>
      <c r="M24825" t="s">
        <v>48548</v>
      </c>
      <c r="N24825" t="s">
        <v>48548</v>
      </c>
      <c r="O24825" t="s">
        <v>48549</v>
      </c>
      <c r="P24825" t="s">
        <v>98</v>
      </c>
      <c r="Q24825">
        <v>1086577</v>
      </c>
      <c r="AE24825">
        <v>63.21</v>
      </c>
      <c r="AF24825" t="s">
        <v>43</v>
      </c>
      <c r="AG24825" t="s">
        <v>43</v>
      </c>
      <c r="AH24825" t="s">
        <v>43</v>
      </c>
      <c r="AI24825" t="s">
        <v>43</v>
      </c>
      <c r="AJ24825" t="s">
        <v>44</v>
      </c>
    </row>
    <row r="24826" spans="1:36" x14ac:dyDescent="0.3">
      <c r="A24826" t="s">
        <v>239</v>
      </c>
      <c r="B24826" t="s">
        <v>240</v>
      </c>
      <c r="C24826" t="s">
        <v>48550</v>
      </c>
      <c r="D24826" t="s">
        <v>48551</v>
      </c>
      <c r="E24826">
        <v>12</v>
      </c>
      <c r="F24826">
        <v>10.9328</v>
      </c>
      <c r="G24826">
        <v>77.091200000000001</v>
      </c>
      <c r="H24826" t="s">
        <v>128</v>
      </c>
      <c r="M24826" t="s">
        <v>48552</v>
      </c>
      <c r="N24826" t="s">
        <v>2532</v>
      </c>
      <c r="O24826" t="s">
        <v>48553</v>
      </c>
      <c r="P24826" t="s">
        <v>98</v>
      </c>
      <c r="AE24826">
        <v>17.41</v>
      </c>
      <c r="AF24826" t="s">
        <v>43</v>
      </c>
      <c r="AG24826" t="s">
        <v>43</v>
      </c>
      <c r="AH24826" t="s">
        <v>43</v>
      </c>
      <c r="AI24826" t="s">
        <v>43</v>
      </c>
      <c r="AJ24826" t="s">
        <v>44</v>
      </c>
    </row>
    <row r="24827" spans="1:36" x14ac:dyDescent="0.3">
      <c r="A24827" t="s">
        <v>239</v>
      </c>
      <c r="B24827" t="s">
        <v>240</v>
      </c>
      <c r="C24827" t="s">
        <v>48554</v>
      </c>
      <c r="D24827" t="s">
        <v>48555</v>
      </c>
      <c r="E24827">
        <v>12</v>
      </c>
      <c r="F24827">
        <v>9.3293999999999997</v>
      </c>
      <c r="G24827">
        <v>76.879800000000003</v>
      </c>
      <c r="H24827" t="s">
        <v>40</v>
      </c>
      <c r="L24827">
        <v>1994</v>
      </c>
      <c r="N24827" t="s">
        <v>243</v>
      </c>
      <c r="O24827" t="s">
        <v>244</v>
      </c>
      <c r="P24827" t="s">
        <v>98</v>
      </c>
      <c r="Q24827">
        <v>1013305</v>
      </c>
      <c r="R24827">
        <v>2019</v>
      </c>
      <c r="AA24827">
        <v>58.78</v>
      </c>
      <c r="AB24827">
        <v>44.86</v>
      </c>
      <c r="AC24827">
        <v>56.08</v>
      </c>
      <c r="AD24827">
        <v>35.11</v>
      </c>
      <c r="AE24827">
        <v>40.01</v>
      </c>
      <c r="AF24827" t="s">
        <v>49</v>
      </c>
      <c r="AG24827" t="s">
        <v>49</v>
      </c>
      <c r="AH24827" t="s">
        <v>49</v>
      </c>
      <c r="AI24827" t="s">
        <v>49</v>
      </c>
      <c r="AJ24827" t="s">
        <v>49</v>
      </c>
    </row>
    <row r="24828" spans="1:36" x14ac:dyDescent="0.3">
      <c r="A24828" t="s">
        <v>239</v>
      </c>
      <c r="B24828" t="s">
        <v>240</v>
      </c>
      <c r="C24828" t="s">
        <v>48556</v>
      </c>
      <c r="D24828" t="s">
        <v>48557</v>
      </c>
      <c r="E24828">
        <v>12</v>
      </c>
      <c r="F24828">
        <v>17.882000000000001</v>
      </c>
      <c r="G24828">
        <v>80.86</v>
      </c>
      <c r="H24828" t="s">
        <v>1049</v>
      </c>
      <c r="N24828" t="s">
        <v>4342</v>
      </c>
      <c r="O24828" t="s">
        <v>4343</v>
      </c>
      <c r="P24828" t="s">
        <v>4342</v>
      </c>
      <c r="AA24828">
        <v>24.08</v>
      </c>
      <c r="AB24828">
        <v>23.19</v>
      </c>
      <c r="AC24828">
        <v>23.83</v>
      </c>
      <c r="AD24828">
        <v>24.87</v>
      </c>
      <c r="AE24828">
        <v>23.88</v>
      </c>
      <c r="AF24828" t="s">
        <v>4344</v>
      </c>
      <c r="AG24828" t="s">
        <v>4344</v>
      </c>
      <c r="AH24828" t="s">
        <v>4344</v>
      </c>
      <c r="AI24828" t="s">
        <v>4344</v>
      </c>
      <c r="AJ24828" t="s">
        <v>4344</v>
      </c>
    </row>
    <row r="24829" spans="1:36" x14ac:dyDescent="0.3">
      <c r="A24829" t="s">
        <v>239</v>
      </c>
      <c r="B24829" t="s">
        <v>240</v>
      </c>
      <c r="C24829" t="s">
        <v>48558</v>
      </c>
      <c r="D24829" t="s">
        <v>48559</v>
      </c>
      <c r="E24829">
        <v>12</v>
      </c>
      <c r="F24829">
        <v>19.4834</v>
      </c>
      <c r="G24829">
        <v>75.369600000000005</v>
      </c>
      <c r="H24829" t="s">
        <v>40</v>
      </c>
      <c r="L24829">
        <v>1984</v>
      </c>
      <c r="N24829" t="s">
        <v>243</v>
      </c>
      <c r="O24829" t="s">
        <v>244</v>
      </c>
      <c r="P24829" t="s">
        <v>98</v>
      </c>
      <c r="Q24829">
        <v>1022205</v>
      </c>
      <c r="R24829">
        <v>2019</v>
      </c>
      <c r="AA24829">
        <v>66.3</v>
      </c>
      <c r="AB24829">
        <v>51.1</v>
      </c>
      <c r="AC24829">
        <v>59.12</v>
      </c>
      <c r="AD24829">
        <v>40.42</v>
      </c>
      <c r="AE24829">
        <v>47.53</v>
      </c>
      <c r="AF24829" t="s">
        <v>49</v>
      </c>
      <c r="AG24829" t="s">
        <v>49</v>
      </c>
      <c r="AH24829" t="s">
        <v>49</v>
      </c>
      <c r="AI24829" t="s">
        <v>49</v>
      </c>
      <c r="AJ24829" t="s">
        <v>49</v>
      </c>
    </row>
    <row r="24830" spans="1:36" x14ac:dyDescent="0.3">
      <c r="A24830" t="s">
        <v>239</v>
      </c>
      <c r="B24830" t="s">
        <v>240</v>
      </c>
      <c r="C24830" t="s">
        <v>48560</v>
      </c>
      <c r="D24830" t="s">
        <v>48561</v>
      </c>
      <c r="E24830">
        <v>12</v>
      </c>
      <c r="F24830">
        <v>18.072299999999998</v>
      </c>
      <c r="G24830">
        <v>75.119699999999995</v>
      </c>
      <c r="H24830" t="s">
        <v>40</v>
      </c>
      <c r="L24830">
        <v>1994</v>
      </c>
      <c r="N24830" t="s">
        <v>243</v>
      </c>
      <c r="O24830" t="s">
        <v>244</v>
      </c>
      <c r="P24830" t="s">
        <v>98</v>
      </c>
      <c r="Q24830">
        <v>1022215</v>
      </c>
      <c r="R24830">
        <v>2019</v>
      </c>
      <c r="AA24830">
        <v>56.23</v>
      </c>
      <c r="AB24830">
        <v>52.55</v>
      </c>
      <c r="AC24830">
        <v>58.5</v>
      </c>
      <c r="AD24830">
        <v>40.159999999999997</v>
      </c>
      <c r="AE24830">
        <v>47.29</v>
      </c>
      <c r="AF24830" t="s">
        <v>49</v>
      </c>
      <c r="AG24830" t="s">
        <v>49</v>
      </c>
      <c r="AH24830" t="s">
        <v>49</v>
      </c>
      <c r="AI24830" t="s">
        <v>49</v>
      </c>
      <c r="AJ24830" t="s">
        <v>49</v>
      </c>
    </row>
    <row r="24831" spans="1:36" x14ac:dyDescent="0.3">
      <c r="A24831" t="s">
        <v>196</v>
      </c>
      <c r="B24831" t="s">
        <v>197</v>
      </c>
      <c r="C24831" t="s">
        <v>48562</v>
      </c>
      <c r="D24831" t="s">
        <v>48563</v>
      </c>
      <c r="E24831">
        <v>12</v>
      </c>
      <c r="F24831">
        <v>-6.9485000000000001</v>
      </c>
      <c r="G24831">
        <v>110.40689999999999</v>
      </c>
      <c r="H24831" t="s">
        <v>40</v>
      </c>
      <c r="M24831" t="s">
        <v>6216</v>
      </c>
      <c r="N24831" t="s">
        <v>201</v>
      </c>
      <c r="O24831" t="s">
        <v>202</v>
      </c>
      <c r="P24831" t="s">
        <v>431</v>
      </c>
      <c r="Q24831">
        <v>1026168</v>
      </c>
      <c r="AA24831">
        <v>36.17</v>
      </c>
      <c r="AB24831">
        <v>27.97</v>
      </c>
      <c r="AC24831">
        <v>34.200000000000003</v>
      </c>
      <c r="AD24831">
        <v>37.89</v>
      </c>
      <c r="AE24831">
        <v>37.79</v>
      </c>
      <c r="AF24831" t="s">
        <v>49</v>
      </c>
      <c r="AG24831" t="s">
        <v>49</v>
      </c>
      <c r="AH24831" t="s">
        <v>49</v>
      </c>
      <c r="AI24831" t="s">
        <v>49</v>
      </c>
      <c r="AJ24831" t="s">
        <v>49</v>
      </c>
    </row>
    <row r="24832" spans="1:36" x14ac:dyDescent="0.3">
      <c r="A24832" t="s">
        <v>523</v>
      </c>
      <c r="B24832" t="s">
        <v>524</v>
      </c>
      <c r="C24832" t="s">
        <v>48564</v>
      </c>
      <c r="D24832" t="s">
        <v>48565</v>
      </c>
      <c r="E24832">
        <v>12</v>
      </c>
      <c r="F24832">
        <v>40.3566</v>
      </c>
      <c r="G24832">
        <v>16.468</v>
      </c>
      <c r="H24832" t="s">
        <v>1049</v>
      </c>
      <c r="N24832" t="s">
        <v>4342</v>
      </c>
      <c r="O24832" t="s">
        <v>4343</v>
      </c>
      <c r="P24832" t="s">
        <v>4342</v>
      </c>
      <c r="AA24832">
        <v>23.5</v>
      </c>
      <c r="AB24832">
        <v>22.03</v>
      </c>
      <c r="AC24832">
        <v>21.74</v>
      </c>
      <c r="AD24832">
        <v>21.72</v>
      </c>
      <c r="AE24832">
        <v>22.7</v>
      </c>
      <c r="AF24832" t="s">
        <v>4344</v>
      </c>
      <c r="AG24832" t="s">
        <v>4344</v>
      </c>
      <c r="AH24832" t="s">
        <v>4344</v>
      </c>
      <c r="AI24832" t="s">
        <v>4344</v>
      </c>
      <c r="AJ24832" t="s">
        <v>4344</v>
      </c>
    </row>
    <row r="24833" spans="1:36" x14ac:dyDescent="0.3">
      <c r="A24833" t="s">
        <v>523</v>
      </c>
      <c r="B24833" t="s">
        <v>524</v>
      </c>
      <c r="C24833" t="s">
        <v>48566</v>
      </c>
      <c r="D24833" t="s">
        <v>48567</v>
      </c>
      <c r="E24833">
        <v>12</v>
      </c>
      <c r="F24833">
        <v>44.838000000000001</v>
      </c>
      <c r="G24833">
        <v>11.683999999999999</v>
      </c>
      <c r="H24833" t="s">
        <v>1049</v>
      </c>
      <c r="N24833" t="s">
        <v>4342</v>
      </c>
      <c r="O24833" t="s">
        <v>4343</v>
      </c>
      <c r="P24833" t="s">
        <v>4342</v>
      </c>
      <c r="AA24833">
        <v>21</v>
      </c>
      <c r="AB24833">
        <v>20.8</v>
      </c>
      <c r="AC24833">
        <v>21.62</v>
      </c>
      <c r="AD24833">
        <v>21.48</v>
      </c>
      <c r="AE24833">
        <v>21.18</v>
      </c>
      <c r="AF24833" t="s">
        <v>4344</v>
      </c>
      <c r="AG24833" t="s">
        <v>4344</v>
      </c>
      <c r="AH24833" t="s">
        <v>4344</v>
      </c>
      <c r="AI24833" t="s">
        <v>4344</v>
      </c>
      <c r="AJ24833" t="s">
        <v>4344</v>
      </c>
    </row>
    <row r="24834" spans="1:36" x14ac:dyDescent="0.3">
      <c r="A24834" t="s">
        <v>523</v>
      </c>
      <c r="B24834" t="s">
        <v>524</v>
      </c>
      <c r="C24834" t="s">
        <v>48568</v>
      </c>
      <c r="D24834" t="s">
        <v>48569</v>
      </c>
      <c r="E24834">
        <v>12</v>
      </c>
      <c r="F24834">
        <v>42.508000000000003</v>
      </c>
      <c r="G24834">
        <v>11.696999999999999</v>
      </c>
      <c r="H24834" t="s">
        <v>1049</v>
      </c>
      <c r="N24834" t="s">
        <v>4342</v>
      </c>
      <c r="O24834" t="s">
        <v>4343</v>
      </c>
      <c r="P24834" t="s">
        <v>4342</v>
      </c>
      <c r="AA24834">
        <v>20.55</v>
      </c>
      <c r="AB24834">
        <v>21.48</v>
      </c>
      <c r="AC24834">
        <v>21.77</v>
      </c>
      <c r="AD24834">
        <v>21.11</v>
      </c>
      <c r="AE24834">
        <v>22.77</v>
      </c>
      <c r="AF24834" t="s">
        <v>4344</v>
      </c>
      <c r="AG24834" t="s">
        <v>4344</v>
      </c>
      <c r="AH24834" t="s">
        <v>4344</v>
      </c>
      <c r="AI24834" t="s">
        <v>4344</v>
      </c>
      <c r="AJ24834" t="s">
        <v>4344</v>
      </c>
    </row>
    <row r="24835" spans="1:36" x14ac:dyDescent="0.3">
      <c r="A24835" t="s">
        <v>523</v>
      </c>
      <c r="B24835" t="s">
        <v>524</v>
      </c>
      <c r="C24835" t="s">
        <v>48570</v>
      </c>
      <c r="D24835" t="s">
        <v>48571</v>
      </c>
      <c r="E24835">
        <v>12</v>
      </c>
      <c r="F24835">
        <v>42.424999999999997</v>
      </c>
      <c r="G24835">
        <v>11.58</v>
      </c>
      <c r="H24835" t="s">
        <v>1049</v>
      </c>
      <c r="N24835" t="s">
        <v>4342</v>
      </c>
      <c r="O24835" t="s">
        <v>4343</v>
      </c>
      <c r="P24835" t="s">
        <v>4342</v>
      </c>
      <c r="AA24835">
        <v>21.06</v>
      </c>
      <c r="AB24835">
        <v>20.61</v>
      </c>
      <c r="AC24835">
        <v>20.78</v>
      </c>
      <c r="AD24835">
        <v>21.64</v>
      </c>
      <c r="AE24835">
        <v>22.05</v>
      </c>
      <c r="AF24835" t="s">
        <v>4344</v>
      </c>
      <c r="AG24835" t="s">
        <v>4344</v>
      </c>
      <c r="AH24835" t="s">
        <v>4344</v>
      </c>
      <c r="AI24835" t="s">
        <v>4344</v>
      </c>
      <c r="AJ24835" t="s">
        <v>4344</v>
      </c>
    </row>
    <row r="24836" spans="1:36" x14ac:dyDescent="0.3">
      <c r="A24836" t="s">
        <v>523</v>
      </c>
      <c r="B24836" t="s">
        <v>524</v>
      </c>
      <c r="C24836" t="s">
        <v>48572</v>
      </c>
      <c r="D24836" t="s">
        <v>48573</v>
      </c>
      <c r="E24836">
        <v>12</v>
      </c>
      <c r="F24836">
        <v>42.387</v>
      </c>
      <c r="G24836">
        <v>11.587</v>
      </c>
      <c r="H24836" t="s">
        <v>1049</v>
      </c>
      <c r="N24836" t="s">
        <v>4342</v>
      </c>
      <c r="O24836" t="s">
        <v>4343</v>
      </c>
      <c r="P24836" t="s">
        <v>4342</v>
      </c>
      <c r="AA24836">
        <v>21.26</v>
      </c>
      <c r="AB24836">
        <v>20.66</v>
      </c>
      <c r="AC24836">
        <v>21.11</v>
      </c>
      <c r="AD24836">
        <v>21.79</v>
      </c>
      <c r="AE24836">
        <v>22.11</v>
      </c>
      <c r="AF24836" t="s">
        <v>4344</v>
      </c>
      <c r="AG24836" t="s">
        <v>4344</v>
      </c>
      <c r="AH24836" t="s">
        <v>4344</v>
      </c>
      <c r="AI24836" t="s">
        <v>4344</v>
      </c>
      <c r="AJ24836" t="s">
        <v>4344</v>
      </c>
    </row>
    <row r="24837" spans="1:36" x14ac:dyDescent="0.3">
      <c r="A24837" t="s">
        <v>75</v>
      </c>
      <c r="B24837" t="s">
        <v>76</v>
      </c>
      <c r="C24837" t="s">
        <v>48574</v>
      </c>
      <c r="D24837" t="s">
        <v>48575</v>
      </c>
      <c r="E24837">
        <v>12</v>
      </c>
      <c r="F24837">
        <v>34.030500000000004</v>
      </c>
      <c r="G24837">
        <v>131.5849</v>
      </c>
      <c r="H24837" t="s">
        <v>1049</v>
      </c>
      <c r="N24837" t="s">
        <v>4342</v>
      </c>
      <c r="O24837" t="s">
        <v>4343</v>
      </c>
      <c r="P24837" t="s">
        <v>4342</v>
      </c>
      <c r="AA24837">
        <v>22.88</v>
      </c>
      <c r="AB24837">
        <v>21.57</v>
      </c>
      <c r="AC24837">
        <v>21.65</v>
      </c>
      <c r="AD24837">
        <v>20.64</v>
      </c>
      <c r="AE24837">
        <v>21.95</v>
      </c>
      <c r="AF24837" t="s">
        <v>4344</v>
      </c>
      <c r="AG24837" t="s">
        <v>4344</v>
      </c>
      <c r="AH24837" t="s">
        <v>4344</v>
      </c>
      <c r="AI24837" t="s">
        <v>4344</v>
      </c>
      <c r="AJ24837" t="s">
        <v>4344</v>
      </c>
    </row>
    <row r="24838" spans="1:36" x14ac:dyDescent="0.3">
      <c r="A24838" t="s">
        <v>75</v>
      </c>
      <c r="B24838" t="s">
        <v>76</v>
      </c>
      <c r="C24838" t="s">
        <v>48576</v>
      </c>
      <c r="D24838" t="s">
        <v>48577</v>
      </c>
      <c r="E24838">
        <v>12</v>
      </c>
      <c r="F24838">
        <v>36.945999999999998</v>
      </c>
      <c r="G24838">
        <v>139.91399999999999</v>
      </c>
      <c r="H24838" t="s">
        <v>1049</v>
      </c>
      <c r="N24838" t="s">
        <v>4342</v>
      </c>
      <c r="O24838" t="s">
        <v>4343</v>
      </c>
      <c r="P24838" t="s">
        <v>4342</v>
      </c>
      <c r="AA24838">
        <v>19.149999999999999</v>
      </c>
      <c r="AB24838">
        <v>19.100000000000001</v>
      </c>
      <c r="AC24838">
        <v>19.11</v>
      </c>
      <c r="AD24838">
        <v>19.68</v>
      </c>
      <c r="AE24838">
        <v>19.22</v>
      </c>
      <c r="AF24838" t="s">
        <v>4344</v>
      </c>
      <c r="AG24838" t="s">
        <v>4344</v>
      </c>
      <c r="AH24838" t="s">
        <v>4344</v>
      </c>
      <c r="AI24838" t="s">
        <v>4344</v>
      </c>
      <c r="AJ24838" t="s">
        <v>4344</v>
      </c>
    </row>
    <row r="24839" spans="1:36" x14ac:dyDescent="0.3">
      <c r="A24839" t="s">
        <v>75</v>
      </c>
      <c r="B24839" t="s">
        <v>76</v>
      </c>
      <c r="C24839" t="s">
        <v>48578</v>
      </c>
      <c r="D24839" t="s">
        <v>48579</v>
      </c>
      <c r="E24839">
        <v>12</v>
      </c>
      <c r="F24839">
        <v>36.944200000000002</v>
      </c>
      <c r="G24839">
        <v>140.8939</v>
      </c>
      <c r="H24839" t="s">
        <v>1049</v>
      </c>
      <c r="M24839" t="s">
        <v>48580</v>
      </c>
      <c r="N24839" t="s">
        <v>6986</v>
      </c>
      <c r="O24839" t="s">
        <v>48581</v>
      </c>
      <c r="P24839" t="s">
        <v>47</v>
      </c>
      <c r="AA24839">
        <v>20.079999999999998</v>
      </c>
      <c r="AB24839">
        <v>19.89</v>
      </c>
      <c r="AC24839">
        <v>19.64</v>
      </c>
      <c r="AD24839">
        <v>20.18</v>
      </c>
      <c r="AE24839">
        <v>19.5</v>
      </c>
      <c r="AF24839" t="s">
        <v>4344</v>
      </c>
      <c r="AG24839" t="s">
        <v>4344</v>
      </c>
      <c r="AH24839" t="s">
        <v>4344</v>
      </c>
      <c r="AI24839" t="s">
        <v>4344</v>
      </c>
      <c r="AJ24839" t="s">
        <v>4344</v>
      </c>
    </row>
    <row r="24840" spans="1:36" x14ac:dyDescent="0.3">
      <c r="A24840" t="s">
        <v>75</v>
      </c>
      <c r="B24840" t="s">
        <v>76</v>
      </c>
      <c r="C24840" t="s">
        <v>48582</v>
      </c>
      <c r="D24840" t="s">
        <v>48583</v>
      </c>
      <c r="E24840">
        <v>12</v>
      </c>
      <c r="F24840">
        <v>40.664999999999999</v>
      </c>
      <c r="G24840">
        <v>141.33600000000001</v>
      </c>
      <c r="H24840" t="s">
        <v>1049</v>
      </c>
      <c r="N24840" t="s">
        <v>4342</v>
      </c>
      <c r="O24840" t="s">
        <v>4343</v>
      </c>
      <c r="P24840" t="s">
        <v>4342</v>
      </c>
      <c r="AA24840">
        <v>18.309999999999999</v>
      </c>
      <c r="AB24840">
        <v>19.21</v>
      </c>
      <c r="AC24840">
        <v>19.22</v>
      </c>
      <c r="AD24840">
        <v>18.739999999999998</v>
      </c>
      <c r="AE24840">
        <v>18.07</v>
      </c>
      <c r="AF24840" t="s">
        <v>4344</v>
      </c>
      <c r="AG24840" t="s">
        <v>4344</v>
      </c>
      <c r="AH24840" t="s">
        <v>4344</v>
      </c>
      <c r="AI24840" t="s">
        <v>4344</v>
      </c>
      <c r="AJ24840" t="s">
        <v>4344</v>
      </c>
    </row>
    <row r="24841" spans="1:36" x14ac:dyDescent="0.3">
      <c r="A24841" t="s">
        <v>75</v>
      </c>
      <c r="B24841" t="s">
        <v>76</v>
      </c>
      <c r="C24841" t="s">
        <v>48584</v>
      </c>
      <c r="D24841" t="s">
        <v>48585</v>
      </c>
      <c r="E24841">
        <v>12</v>
      </c>
      <c r="F24841">
        <v>26.346</v>
      </c>
      <c r="G24841">
        <v>127.967</v>
      </c>
      <c r="H24841" t="s">
        <v>1049</v>
      </c>
      <c r="N24841" t="s">
        <v>4342</v>
      </c>
      <c r="O24841" t="s">
        <v>4343</v>
      </c>
      <c r="P24841" t="s">
        <v>4342</v>
      </c>
      <c r="AA24841">
        <v>22.89</v>
      </c>
      <c r="AB24841">
        <v>22.71</v>
      </c>
      <c r="AC24841">
        <v>23.78</v>
      </c>
      <c r="AD24841">
        <v>23.15</v>
      </c>
      <c r="AE24841">
        <v>22.17</v>
      </c>
      <c r="AF24841" t="s">
        <v>4344</v>
      </c>
      <c r="AG24841" t="s">
        <v>4344</v>
      </c>
      <c r="AH24841" t="s">
        <v>4344</v>
      </c>
      <c r="AI24841" t="s">
        <v>4344</v>
      </c>
      <c r="AJ24841" t="s">
        <v>4344</v>
      </c>
    </row>
    <row r="24842" spans="1:36" x14ac:dyDescent="0.3">
      <c r="A24842" t="s">
        <v>320</v>
      </c>
      <c r="B24842" t="s">
        <v>321</v>
      </c>
      <c r="C24842" t="s">
        <v>48586</v>
      </c>
      <c r="D24842" t="s">
        <v>48587</v>
      </c>
      <c r="E24842">
        <v>12</v>
      </c>
      <c r="F24842">
        <v>5.8402000000000003</v>
      </c>
      <c r="G24842">
        <v>118.11790000000001</v>
      </c>
      <c r="H24842" t="s">
        <v>1615</v>
      </c>
      <c r="N24842" t="s">
        <v>1084</v>
      </c>
      <c r="O24842" t="s">
        <v>1085</v>
      </c>
      <c r="P24842" t="s">
        <v>431</v>
      </c>
      <c r="AF24842" t="s">
        <v>43</v>
      </c>
      <c r="AG24842" t="s">
        <v>43</v>
      </c>
      <c r="AH24842" t="s">
        <v>43</v>
      </c>
      <c r="AI24842" t="s">
        <v>43</v>
      </c>
      <c r="AJ24842" t="s">
        <v>43</v>
      </c>
    </row>
    <row r="24843" spans="1:36" x14ac:dyDescent="0.3">
      <c r="A24843" t="s">
        <v>16165</v>
      </c>
      <c r="B24843" t="s">
        <v>16166</v>
      </c>
      <c r="C24843" t="s">
        <v>48588</v>
      </c>
      <c r="D24843" t="s">
        <v>48589</v>
      </c>
      <c r="E24843">
        <v>12</v>
      </c>
      <c r="F24843">
        <v>-20.032800000000002</v>
      </c>
      <c r="G24843">
        <v>57.619199999999999</v>
      </c>
      <c r="H24843" t="s">
        <v>1615</v>
      </c>
      <c r="N24843" t="s">
        <v>3218</v>
      </c>
      <c r="O24843" t="s">
        <v>3219</v>
      </c>
      <c r="P24843" t="s">
        <v>3220</v>
      </c>
      <c r="Q24843">
        <v>1054238</v>
      </c>
      <c r="AF24843" t="s">
        <v>43</v>
      </c>
      <c r="AG24843" t="s">
        <v>43</v>
      </c>
      <c r="AH24843" t="s">
        <v>43</v>
      </c>
      <c r="AI24843" t="s">
        <v>43</v>
      </c>
      <c r="AJ24843" t="s">
        <v>43</v>
      </c>
    </row>
    <row r="24844" spans="1:36" x14ac:dyDescent="0.3">
      <c r="A24844" t="s">
        <v>758</v>
      </c>
      <c r="B24844" t="s">
        <v>759</v>
      </c>
      <c r="C24844" t="s">
        <v>48590</v>
      </c>
      <c r="D24844" t="s">
        <v>48591</v>
      </c>
      <c r="E24844">
        <v>12</v>
      </c>
      <c r="F24844">
        <v>31.263000000000002</v>
      </c>
      <c r="G24844">
        <v>-109.59</v>
      </c>
      <c r="H24844" t="s">
        <v>1049</v>
      </c>
      <c r="N24844" t="s">
        <v>4342</v>
      </c>
      <c r="O24844" t="s">
        <v>4343</v>
      </c>
      <c r="P24844" t="s">
        <v>4342</v>
      </c>
      <c r="AA24844">
        <v>26.83</v>
      </c>
      <c r="AB24844">
        <v>30.9</v>
      </c>
      <c r="AC24844">
        <v>26.1</v>
      </c>
      <c r="AD24844">
        <v>25.91</v>
      </c>
      <c r="AE24844">
        <v>29.46</v>
      </c>
      <c r="AF24844" t="s">
        <v>4344</v>
      </c>
      <c r="AG24844" t="s">
        <v>4344</v>
      </c>
      <c r="AH24844" t="s">
        <v>4344</v>
      </c>
      <c r="AI24844" t="s">
        <v>4344</v>
      </c>
      <c r="AJ24844" t="s">
        <v>4344</v>
      </c>
    </row>
    <row r="24845" spans="1:36" x14ac:dyDescent="0.3">
      <c r="A24845" t="s">
        <v>758</v>
      </c>
      <c r="B24845" t="s">
        <v>759</v>
      </c>
      <c r="C24845" t="s">
        <v>48592</v>
      </c>
      <c r="D24845" t="s">
        <v>48593</v>
      </c>
      <c r="E24845">
        <v>12</v>
      </c>
      <c r="F24845">
        <v>15.089</v>
      </c>
      <c r="G24845">
        <v>-92.496300000000005</v>
      </c>
      <c r="H24845" t="s">
        <v>1615</v>
      </c>
      <c r="N24845" t="s">
        <v>21081</v>
      </c>
      <c r="O24845" t="s">
        <v>20874</v>
      </c>
      <c r="P24845" t="s">
        <v>765</v>
      </c>
      <c r="R24845">
        <v>2016</v>
      </c>
      <c r="AF24845" t="s">
        <v>43</v>
      </c>
      <c r="AG24845" t="s">
        <v>43</v>
      </c>
      <c r="AH24845" t="s">
        <v>43</v>
      </c>
      <c r="AI24845" t="s">
        <v>43</v>
      </c>
      <c r="AJ24845" t="s">
        <v>43</v>
      </c>
    </row>
    <row r="24846" spans="1:36" x14ac:dyDescent="0.3">
      <c r="A24846" t="s">
        <v>758</v>
      </c>
      <c r="B24846" t="s">
        <v>759</v>
      </c>
      <c r="C24846" t="s">
        <v>48594</v>
      </c>
      <c r="D24846" t="s">
        <v>48595</v>
      </c>
      <c r="E24846">
        <v>12</v>
      </c>
      <c r="F24846">
        <v>20.6693</v>
      </c>
      <c r="G24846">
        <v>-103.7183</v>
      </c>
      <c r="H24846" t="s">
        <v>1615</v>
      </c>
      <c r="N24846" t="s">
        <v>21081</v>
      </c>
      <c r="O24846" t="s">
        <v>20874</v>
      </c>
      <c r="P24846" t="s">
        <v>765</v>
      </c>
      <c r="Q24846">
        <v>1115146</v>
      </c>
      <c r="R24846">
        <v>2016</v>
      </c>
      <c r="AF24846" t="s">
        <v>43</v>
      </c>
      <c r="AG24846" t="s">
        <v>43</v>
      </c>
      <c r="AH24846" t="s">
        <v>43</v>
      </c>
      <c r="AI24846" t="s">
        <v>43</v>
      </c>
      <c r="AJ24846" t="s">
        <v>43</v>
      </c>
    </row>
    <row r="24847" spans="1:36" x14ac:dyDescent="0.3">
      <c r="A24847" t="s">
        <v>758</v>
      </c>
      <c r="B24847" t="s">
        <v>759</v>
      </c>
      <c r="C24847" t="s">
        <v>48596</v>
      </c>
      <c r="D24847" t="s">
        <v>48597</v>
      </c>
      <c r="E24847">
        <v>12</v>
      </c>
      <c r="F24847">
        <v>18.264800000000001</v>
      </c>
      <c r="G24847">
        <v>-96.162400000000005</v>
      </c>
      <c r="H24847" t="s">
        <v>1615</v>
      </c>
      <c r="N24847" t="s">
        <v>21081</v>
      </c>
      <c r="O24847" t="s">
        <v>20874</v>
      </c>
      <c r="P24847" t="s">
        <v>765</v>
      </c>
      <c r="Q24847">
        <v>1115149</v>
      </c>
      <c r="R24847">
        <v>2016</v>
      </c>
      <c r="AF24847" t="s">
        <v>43</v>
      </c>
      <c r="AG24847" t="s">
        <v>43</v>
      </c>
      <c r="AH24847" t="s">
        <v>43</v>
      </c>
      <c r="AI24847" t="s">
        <v>43</v>
      </c>
      <c r="AJ24847" t="s">
        <v>43</v>
      </c>
    </row>
    <row r="24848" spans="1:36" x14ac:dyDescent="0.3">
      <c r="A24848" t="s">
        <v>5649</v>
      </c>
      <c r="B24848" t="s">
        <v>5650</v>
      </c>
      <c r="C24848" t="s">
        <v>48598</v>
      </c>
      <c r="D24848" t="s">
        <v>48599</v>
      </c>
      <c r="E24848">
        <v>12</v>
      </c>
      <c r="F24848">
        <v>16.47</v>
      </c>
      <c r="G24848">
        <v>97.653999999999996</v>
      </c>
      <c r="H24848" t="s">
        <v>58</v>
      </c>
      <c r="L24848">
        <v>1980</v>
      </c>
      <c r="N24848" t="s">
        <v>5653</v>
      </c>
      <c r="O24848" t="s">
        <v>5654</v>
      </c>
      <c r="P24848" t="s">
        <v>98</v>
      </c>
      <c r="Q24848">
        <v>1023240</v>
      </c>
      <c r="U24848">
        <v>60</v>
      </c>
      <c r="Z24848" t="s">
        <v>5653</v>
      </c>
      <c r="AE24848">
        <v>65.92</v>
      </c>
      <c r="AF24848" t="s">
        <v>43</v>
      </c>
      <c r="AG24848" t="s">
        <v>43</v>
      </c>
      <c r="AH24848" t="s">
        <v>43</v>
      </c>
      <c r="AI24848" t="s">
        <v>43</v>
      </c>
      <c r="AJ24848" t="s">
        <v>44</v>
      </c>
    </row>
    <row r="24849" spans="1:36" x14ac:dyDescent="0.3">
      <c r="A24849" t="s">
        <v>5649</v>
      </c>
      <c r="B24849" t="s">
        <v>5650</v>
      </c>
      <c r="C24849" t="s">
        <v>48600</v>
      </c>
      <c r="D24849" t="s">
        <v>48601</v>
      </c>
      <c r="E24849">
        <v>12</v>
      </c>
      <c r="F24849">
        <v>21.4</v>
      </c>
      <c r="G24849">
        <v>86.897000000000006</v>
      </c>
      <c r="H24849" t="s">
        <v>40</v>
      </c>
      <c r="L24849">
        <v>1998</v>
      </c>
      <c r="N24849" t="s">
        <v>5653</v>
      </c>
      <c r="O24849" t="s">
        <v>5654</v>
      </c>
      <c r="P24849" t="s">
        <v>98</v>
      </c>
      <c r="U24849">
        <v>30</v>
      </c>
      <c r="Z24849" t="s">
        <v>5653</v>
      </c>
      <c r="AA24849">
        <v>49.48</v>
      </c>
      <c r="AB24849">
        <v>33.729999999999997</v>
      </c>
      <c r="AC24849">
        <v>42.05</v>
      </c>
      <c r="AD24849">
        <v>52.27</v>
      </c>
      <c r="AE24849">
        <v>45.72</v>
      </c>
      <c r="AF24849" t="s">
        <v>49</v>
      </c>
      <c r="AG24849" t="s">
        <v>49</v>
      </c>
      <c r="AH24849" t="s">
        <v>49</v>
      </c>
      <c r="AI24849" t="s">
        <v>49</v>
      </c>
      <c r="AJ24849" t="s">
        <v>49</v>
      </c>
    </row>
    <row r="24850" spans="1:36" x14ac:dyDescent="0.3">
      <c r="A24850" t="s">
        <v>1016</v>
      </c>
      <c r="B24850" t="s">
        <v>1017</v>
      </c>
      <c r="C24850" t="s">
        <v>48602</v>
      </c>
      <c r="D24850" t="s">
        <v>48603</v>
      </c>
      <c r="E24850">
        <v>12</v>
      </c>
      <c r="F24850">
        <v>51.631999999999998</v>
      </c>
      <c r="G24850">
        <v>3.6989999999999998</v>
      </c>
      <c r="H24850" t="s">
        <v>128</v>
      </c>
      <c r="L24850">
        <v>2012</v>
      </c>
      <c r="N24850" t="s">
        <v>7775</v>
      </c>
      <c r="O24850" t="s">
        <v>7776</v>
      </c>
      <c r="P24850" t="s">
        <v>431</v>
      </c>
      <c r="Q24850">
        <v>1032014</v>
      </c>
      <c r="AA24850">
        <v>45.56</v>
      </c>
      <c r="AB24850">
        <v>40.67</v>
      </c>
      <c r="AC24850">
        <v>41.13</v>
      </c>
      <c r="AD24850">
        <v>33.369999999999997</v>
      </c>
      <c r="AE24850">
        <v>33.58</v>
      </c>
      <c r="AF24850" t="s">
        <v>5977</v>
      </c>
      <c r="AG24850" t="s">
        <v>5977</v>
      </c>
      <c r="AH24850" t="s">
        <v>5977</v>
      </c>
      <c r="AI24850" t="s">
        <v>5977</v>
      </c>
      <c r="AJ24850" t="s">
        <v>5977</v>
      </c>
    </row>
    <row r="24851" spans="1:36" x14ac:dyDescent="0.3">
      <c r="A24851" t="s">
        <v>5585</v>
      </c>
      <c r="B24851" t="s">
        <v>5586</v>
      </c>
      <c r="C24851" t="s">
        <v>48604</v>
      </c>
      <c r="D24851" t="s">
        <v>48605</v>
      </c>
      <c r="E24851">
        <v>12</v>
      </c>
      <c r="F24851">
        <v>-45.416699999999999</v>
      </c>
      <c r="G24851">
        <v>169.95</v>
      </c>
      <c r="H24851" t="s">
        <v>40</v>
      </c>
      <c r="L24851">
        <v>2011</v>
      </c>
      <c r="M24851" t="s">
        <v>21649</v>
      </c>
      <c r="N24851" t="s">
        <v>21649</v>
      </c>
      <c r="O24851" t="s">
        <v>21650</v>
      </c>
      <c r="P24851" t="s">
        <v>431</v>
      </c>
      <c r="Q24851" t="s">
        <v>48606</v>
      </c>
      <c r="AA24851">
        <v>44.06</v>
      </c>
      <c r="AB24851">
        <v>40.97</v>
      </c>
      <c r="AC24851">
        <v>27.28</v>
      </c>
      <c r="AD24851">
        <v>27.36</v>
      </c>
      <c r="AE24851">
        <v>27.28</v>
      </c>
      <c r="AF24851" t="s">
        <v>49</v>
      </c>
      <c r="AG24851" t="s">
        <v>49</v>
      </c>
      <c r="AH24851" t="s">
        <v>49</v>
      </c>
      <c r="AI24851" t="s">
        <v>49</v>
      </c>
      <c r="AJ24851" t="s">
        <v>49</v>
      </c>
    </row>
    <row r="24852" spans="1:36" x14ac:dyDescent="0.3">
      <c r="A24852" t="s">
        <v>25596</v>
      </c>
      <c r="B24852" t="s">
        <v>25597</v>
      </c>
      <c r="C24852" t="s">
        <v>48607</v>
      </c>
      <c r="D24852" t="s">
        <v>48608</v>
      </c>
      <c r="E24852">
        <v>12</v>
      </c>
      <c r="F24852">
        <v>18.816700000000001</v>
      </c>
      <c r="G24852">
        <v>7.3333000000000004</v>
      </c>
      <c r="H24852" t="s">
        <v>110</v>
      </c>
      <c r="N24852" t="s">
        <v>3218</v>
      </c>
      <c r="O24852" t="s">
        <v>3219</v>
      </c>
      <c r="P24852" t="s">
        <v>3220</v>
      </c>
      <c r="Q24852">
        <v>1013200</v>
      </c>
      <c r="AE24852">
        <v>22.35</v>
      </c>
      <c r="AF24852" t="s">
        <v>43</v>
      </c>
      <c r="AG24852" t="s">
        <v>43</v>
      </c>
      <c r="AH24852" t="s">
        <v>43</v>
      </c>
      <c r="AI24852" t="s">
        <v>43</v>
      </c>
      <c r="AJ24852" t="s">
        <v>44</v>
      </c>
    </row>
    <row r="24853" spans="1:36" x14ac:dyDescent="0.3">
      <c r="A24853" t="s">
        <v>2168</v>
      </c>
      <c r="B24853" t="s">
        <v>2169</v>
      </c>
      <c r="C24853" t="s">
        <v>48609</v>
      </c>
      <c r="D24853" t="s">
        <v>48610</v>
      </c>
      <c r="E24853">
        <v>12</v>
      </c>
      <c r="F24853">
        <v>40.723799999999997</v>
      </c>
      <c r="G24853">
        <v>128.2671</v>
      </c>
      <c r="H24853" t="s">
        <v>40</v>
      </c>
      <c r="N24853" t="s">
        <v>2173</v>
      </c>
      <c r="O24853" t="s">
        <v>2174</v>
      </c>
      <c r="P24853" t="s">
        <v>98</v>
      </c>
      <c r="Q24853">
        <v>1013819</v>
      </c>
      <c r="AA24853">
        <v>40.369999999999997</v>
      </c>
      <c r="AB24853">
        <v>36.15</v>
      </c>
      <c r="AC24853">
        <v>41.35</v>
      </c>
      <c r="AD24853">
        <v>38.25</v>
      </c>
      <c r="AE24853">
        <v>38.520000000000003</v>
      </c>
      <c r="AF24853" t="s">
        <v>49</v>
      </c>
      <c r="AG24853" t="s">
        <v>49</v>
      </c>
      <c r="AH24853" t="s">
        <v>49</v>
      </c>
      <c r="AI24853" t="s">
        <v>49</v>
      </c>
      <c r="AJ24853" t="s">
        <v>49</v>
      </c>
    </row>
    <row r="24854" spans="1:36" x14ac:dyDescent="0.3">
      <c r="A24854" t="s">
        <v>2466</v>
      </c>
      <c r="B24854" t="s">
        <v>2467</v>
      </c>
      <c r="C24854" t="s">
        <v>48611</v>
      </c>
      <c r="D24854" t="s">
        <v>48612</v>
      </c>
      <c r="E24854">
        <v>12</v>
      </c>
      <c r="F24854">
        <v>62.231299999999997</v>
      </c>
      <c r="G24854">
        <v>10.3421</v>
      </c>
      <c r="H24854" t="s">
        <v>40</v>
      </c>
      <c r="N24854" t="s">
        <v>182</v>
      </c>
      <c r="O24854" t="s">
        <v>48613</v>
      </c>
      <c r="P24854" t="s">
        <v>98</v>
      </c>
      <c r="Q24854">
        <v>1024211</v>
      </c>
      <c r="AA24854">
        <v>47.52</v>
      </c>
      <c r="AB24854">
        <v>44.43</v>
      </c>
      <c r="AC24854">
        <v>44.3</v>
      </c>
      <c r="AD24854">
        <v>48.06</v>
      </c>
      <c r="AE24854">
        <v>39.67</v>
      </c>
      <c r="AF24854" t="s">
        <v>49</v>
      </c>
      <c r="AG24854" t="s">
        <v>49</v>
      </c>
      <c r="AH24854" t="s">
        <v>49</v>
      </c>
      <c r="AI24854" t="s">
        <v>49</v>
      </c>
      <c r="AJ24854" t="s">
        <v>49</v>
      </c>
    </row>
    <row r="24855" spans="1:36" x14ac:dyDescent="0.3">
      <c r="A24855" t="s">
        <v>2466</v>
      </c>
      <c r="B24855" t="s">
        <v>2467</v>
      </c>
      <c r="C24855" t="s">
        <v>48614</v>
      </c>
      <c r="D24855" t="s">
        <v>48615</v>
      </c>
      <c r="E24855">
        <v>12</v>
      </c>
      <c r="F24855">
        <v>67.355800000000002</v>
      </c>
      <c r="G24855">
        <v>14.8521</v>
      </c>
      <c r="H24855" t="s">
        <v>40</v>
      </c>
      <c r="N24855" t="s">
        <v>182</v>
      </c>
      <c r="O24855" t="s">
        <v>48616</v>
      </c>
      <c r="P24855" t="s">
        <v>98</v>
      </c>
      <c r="Q24855">
        <v>1011175</v>
      </c>
      <c r="AA24855">
        <v>53.3</v>
      </c>
      <c r="AB24855">
        <v>50.34</v>
      </c>
      <c r="AC24855">
        <v>54.84</v>
      </c>
      <c r="AD24855">
        <v>48.81</v>
      </c>
      <c r="AE24855">
        <v>53.45</v>
      </c>
      <c r="AF24855" t="s">
        <v>49</v>
      </c>
      <c r="AG24855" t="s">
        <v>49</v>
      </c>
      <c r="AH24855" t="s">
        <v>49</v>
      </c>
      <c r="AI24855" t="s">
        <v>49</v>
      </c>
      <c r="AJ24855" t="s">
        <v>49</v>
      </c>
    </row>
    <row r="24856" spans="1:36" x14ac:dyDescent="0.3">
      <c r="A24856" t="s">
        <v>2466</v>
      </c>
      <c r="B24856" t="s">
        <v>2467</v>
      </c>
      <c r="C24856" t="s">
        <v>48617</v>
      </c>
      <c r="D24856" t="s">
        <v>48618</v>
      </c>
      <c r="E24856">
        <v>12</v>
      </c>
      <c r="F24856">
        <v>59.198399999999999</v>
      </c>
      <c r="G24856">
        <v>9.6096000000000004</v>
      </c>
      <c r="H24856" t="s">
        <v>40</v>
      </c>
      <c r="N24856" t="s">
        <v>182</v>
      </c>
      <c r="O24856" t="s">
        <v>48619</v>
      </c>
      <c r="P24856" t="s">
        <v>98</v>
      </c>
      <c r="Q24856">
        <v>1034398</v>
      </c>
      <c r="AA24856">
        <v>61.23</v>
      </c>
      <c r="AB24856">
        <v>62</v>
      </c>
      <c r="AC24856">
        <v>62</v>
      </c>
      <c r="AD24856">
        <v>59.86</v>
      </c>
      <c r="AE24856">
        <v>61.81</v>
      </c>
      <c r="AF24856" t="s">
        <v>49</v>
      </c>
      <c r="AG24856" t="s">
        <v>49</v>
      </c>
      <c r="AH24856" t="s">
        <v>49</v>
      </c>
      <c r="AI24856" t="s">
        <v>49</v>
      </c>
      <c r="AJ24856" t="s">
        <v>49</v>
      </c>
    </row>
    <row r="24857" spans="1:36" x14ac:dyDescent="0.3">
      <c r="A24857" t="s">
        <v>512</v>
      </c>
      <c r="B24857" t="s">
        <v>513</v>
      </c>
      <c r="C24857" t="s">
        <v>48620</v>
      </c>
      <c r="D24857" t="s">
        <v>48621</v>
      </c>
      <c r="E24857">
        <v>12</v>
      </c>
      <c r="F24857">
        <v>32.119999999999997</v>
      </c>
      <c r="G24857">
        <v>71.83</v>
      </c>
      <c r="H24857" t="s">
        <v>1049</v>
      </c>
      <c r="N24857" t="s">
        <v>4342</v>
      </c>
      <c r="O24857" t="s">
        <v>4343</v>
      </c>
      <c r="P24857" t="s">
        <v>4342</v>
      </c>
      <c r="AA24857">
        <v>22.32</v>
      </c>
      <c r="AB24857">
        <v>21.69</v>
      </c>
      <c r="AC24857">
        <v>24.85</v>
      </c>
      <c r="AD24857">
        <v>24.92</v>
      </c>
      <c r="AE24857">
        <v>23.16</v>
      </c>
      <c r="AF24857" t="s">
        <v>4344</v>
      </c>
      <c r="AG24857" t="s">
        <v>4344</v>
      </c>
      <c r="AH24857" t="s">
        <v>4344</v>
      </c>
      <c r="AI24857" t="s">
        <v>4344</v>
      </c>
      <c r="AJ24857" t="s">
        <v>4344</v>
      </c>
    </row>
    <row r="24858" spans="1:36" x14ac:dyDescent="0.3">
      <c r="A24858" t="s">
        <v>22635</v>
      </c>
      <c r="B24858" t="s">
        <v>22636</v>
      </c>
      <c r="C24858" t="s">
        <v>48622</v>
      </c>
      <c r="D24858" t="s">
        <v>48623</v>
      </c>
      <c r="E24858">
        <v>12</v>
      </c>
      <c r="F24858">
        <v>-6.0160999999999998</v>
      </c>
      <c r="G24858">
        <v>144.05789999999999</v>
      </c>
      <c r="H24858" t="s">
        <v>40</v>
      </c>
      <c r="M24858" t="s">
        <v>22639</v>
      </c>
      <c r="N24858" t="s">
        <v>22639</v>
      </c>
      <c r="O24858" t="s">
        <v>22640</v>
      </c>
      <c r="P24858" t="s">
        <v>98</v>
      </c>
      <c r="Q24858">
        <v>1025272</v>
      </c>
      <c r="AA24858">
        <v>51.1</v>
      </c>
      <c r="AB24858">
        <v>43.45</v>
      </c>
      <c r="AC24858">
        <v>44.12</v>
      </c>
      <c r="AD24858">
        <v>50.93</v>
      </c>
      <c r="AE24858">
        <v>50.91</v>
      </c>
      <c r="AF24858" t="s">
        <v>49</v>
      </c>
      <c r="AG24858" t="s">
        <v>49</v>
      </c>
      <c r="AH24858" t="s">
        <v>49</v>
      </c>
      <c r="AI24858" t="s">
        <v>49</v>
      </c>
      <c r="AJ24858" t="s">
        <v>49</v>
      </c>
    </row>
    <row r="24859" spans="1:36" x14ac:dyDescent="0.3">
      <c r="A24859" t="s">
        <v>3119</v>
      </c>
      <c r="B24859" t="s">
        <v>3120</v>
      </c>
      <c r="C24859" t="s">
        <v>48624</v>
      </c>
      <c r="D24859" t="s">
        <v>48625</v>
      </c>
      <c r="E24859">
        <v>12</v>
      </c>
      <c r="F24859">
        <v>6.34</v>
      </c>
      <c r="G24859">
        <v>124.74</v>
      </c>
      <c r="H24859" t="s">
        <v>1049</v>
      </c>
      <c r="N24859" t="s">
        <v>4342</v>
      </c>
      <c r="O24859" t="s">
        <v>4343</v>
      </c>
      <c r="P24859" t="s">
        <v>4342</v>
      </c>
      <c r="AA24859">
        <v>22.01</v>
      </c>
      <c r="AB24859">
        <v>23.21</v>
      </c>
      <c r="AC24859">
        <v>25.36</v>
      </c>
      <c r="AD24859">
        <v>24.69</v>
      </c>
      <c r="AE24859">
        <v>21.46</v>
      </c>
      <c r="AF24859" t="s">
        <v>4344</v>
      </c>
      <c r="AG24859" t="s">
        <v>4344</v>
      </c>
      <c r="AH24859" t="s">
        <v>4344</v>
      </c>
      <c r="AI24859" t="s">
        <v>4344</v>
      </c>
      <c r="AJ24859" t="s">
        <v>4344</v>
      </c>
    </row>
    <row r="24860" spans="1:36" x14ac:dyDescent="0.3">
      <c r="A24860" t="s">
        <v>177</v>
      </c>
      <c r="B24860" t="s">
        <v>178</v>
      </c>
      <c r="C24860" t="s">
        <v>48626</v>
      </c>
      <c r="D24860" t="s">
        <v>48627</v>
      </c>
      <c r="E24860">
        <v>12</v>
      </c>
      <c r="F24860">
        <v>49.852400000000003</v>
      </c>
      <c r="G24860">
        <v>19.3369</v>
      </c>
      <c r="H24860" t="s">
        <v>87</v>
      </c>
      <c r="L24860">
        <v>1950</v>
      </c>
      <c r="M24860" t="s">
        <v>48628</v>
      </c>
      <c r="N24860" t="s">
        <v>48626</v>
      </c>
      <c r="O24860" t="s">
        <v>48629</v>
      </c>
      <c r="P24860" t="s">
        <v>184</v>
      </c>
      <c r="AE24860">
        <v>49.84</v>
      </c>
      <c r="AF24860" t="s">
        <v>43</v>
      </c>
      <c r="AG24860" t="s">
        <v>43</v>
      </c>
      <c r="AH24860" t="s">
        <v>43</v>
      </c>
      <c r="AI24860" t="s">
        <v>43</v>
      </c>
      <c r="AJ24860" t="s">
        <v>44</v>
      </c>
    </row>
    <row r="24861" spans="1:36" x14ac:dyDescent="0.3">
      <c r="A24861" t="s">
        <v>177</v>
      </c>
      <c r="B24861" t="s">
        <v>178</v>
      </c>
      <c r="C24861" t="s">
        <v>48630</v>
      </c>
      <c r="D24861" t="s">
        <v>48631</v>
      </c>
      <c r="E24861">
        <v>12</v>
      </c>
      <c r="F24861">
        <v>50.014600000000002</v>
      </c>
      <c r="G24861">
        <v>21.981300000000001</v>
      </c>
      <c r="H24861" t="s">
        <v>87</v>
      </c>
      <c r="M24861" t="s">
        <v>48632</v>
      </c>
      <c r="N24861" t="s">
        <v>48632</v>
      </c>
      <c r="O24861" t="s">
        <v>48633</v>
      </c>
      <c r="P24861" t="s">
        <v>184</v>
      </c>
      <c r="AE24861">
        <v>49.84</v>
      </c>
      <c r="AF24861" t="s">
        <v>43</v>
      </c>
      <c r="AG24861" t="s">
        <v>43</v>
      </c>
      <c r="AH24861" t="s">
        <v>43</v>
      </c>
      <c r="AI24861" t="s">
        <v>43</v>
      </c>
      <c r="AJ24861" t="s">
        <v>44</v>
      </c>
    </row>
    <row r="24862" spans="1:36" x14ac:dyDescent="0.3">
      <c r="A24862" t="s">
        <v>177</v>
      </c>
      <c r="B24862" t="s">
        <v>178</v>
      </c>
      <c r="C24862" t="s">
        <v>48634</v>
      </c>
      <c r="D24862" t="s">
        <v>48635</v>
      </c>
      <c r="E24862">
        <v>12</v>
      </c>
      <c r="F24862">
        <v>51.599899999999998</v>
      </c>
      <c r="G24862">
        <v>18.967500000000001</v>
      </c>
      <c r="H24862" t="s">
        <v>87</v>
      </c>
      <c r="L24862">
        <v>1992</v>
      </c>
      <c r="M24862" t="s">
        <v>33314</v>
      </c>
      <c r="N24862" t="s">
        <v>33314</v>
      </c>
      <c r="O24862" t="s">
        <v>48636</v>
      </c>
      <c r="P24862" t="s">
        <v>184</v>
      </c>
      <c r="AE24862">
        <v>49.84</v>
      </c>
      <c r="AF24862" t="s">
        <v>43</v>
      </c>
      <c r="AG24862" t="s">
        <v>43</v>
      </c>
      <c r="AH24862" t="s">
        <v>43</v>
      </c>
      <c r="AI24862" t="s">
        <v>43</v>
      </c>
      <c r="AJ24862" t="s">
        <v>44</v>
      </c>
    </row>
    <row r="24863" spans="1:36" x14ac:dyDescent="0.3">
      <c r="A24863" t="s">
        <v>177</v>
      </c>
      <c r="B24863" t="s">
        <v>178</v>
      </c>
      <c r="C24863" t="s">
        <v>48637</v>
      </c>
      <c r="D24863" t="s">
        <v>48638</v>
      </c>
      <c r="E24863">
        <v>12</v>
      </c>
      <c r="F24863">
        <v>53.626800000000003</v>
      </c>
      <c r="G24863">
        <v>18.933399999999999</v>
      </c>
      <c r="H24863" t="s">
        <v>128</v>
      </c>
      <c r="L24863">
        <v>2016</v>
      </c>
      <c r="M24863" t="s">
        <v>6141</v>
      </c>
      <c r="N24863" t="s">
        <v>20680</v>
      </c>
      <c r="O24863" t="s">
        <v>48639</v>
      </c>
      <c r="P24863" t="s">
        <v>184</v>
      </c>
      <c r="AE24863">
        <v>40.5</v>
      </c>
      <c r="AF24863" t="s">
        <v>43</v>
      </c>
      <c r="AG24863" t="s">
        <v>43</v>
      </c>
      <c r="AH24863" t="s">
        <v>43</v>
      </c>
      <c r="AI24863" t="s">
        <v>43</v>
      </c>
      <c r="AJ24863" t="s">
        <v>5977</v>
      </c>
    </row>
    <row r="24864" spans="1:36" x14ac:dyDescent="0.3">
      <c r="A24864" t="s">
        <v>177</v>
      </c>
      <c r="B24864" t="s">
        <v>178</v>
      </c>
      <c r="C24864" t="s">
        <v>48640</v>
      </c>
      <c r="D24864" t="s">
        <v>48641</v>
      </c>
      <c r="E24864">
        <v>12</v>
      </c>
      <c r="F24864">
        <v>49.850200000000001</v>
      </c>
      <c r="G24864">
        <v>22.784300000000002</v>
      </c>
      <c r="H24864" t="s">
        <v>128</v>
      </c>
      <c r="L24864">
        <v>2009</v>
      </c>
      <c r="M24864" t="s">
        <v>6141</v>
      </c>
      <c r="N24864" t="s">
        <v>20680</v>
      </c>
      <c r="O24864" t="s">
        <v>48642</v>
      </c>
      <c r="P24864" t="s">
        <v>184</v>
      </c>
      <c r="AA24864">
        <v>32.97</v>
      </c>
      <c r="AB24864">
        <v>33.35</v>
      </c>
      <c r="AC24864">
        <v>30.56</v>
      </c>
      <c r="AD24864">
        <v>28.87</v>
      </c>
      <c r="AE24864">
        <v>32.53</v>
      </c>
      <c r="AF24864" t="s">
        <v>5977</v>
      </c>
      <c r="AG24864" t="s">
        <v>5977</v>
      </c>
      <c r="AH24864" t="s">
        <v>5977</v>
      </c>
      <c r="AI24864" t="s">
        <v>5977</v>
      </c>
      <c r="AJ24864" t="s">
        <v>5977</v>
      </c>
    </row>
    <row r="24865" spans="1:36" x14ac:dyDescent="0.3">
      <c r="A24865" t="s">
        <v>177</v>
      </c>
      <c r="B24865" t="s">
        <v>178</v>
      </c>
      <c r="C24865" t="s">
        <v>48643</v>
      </c>
      <c r="D24865" t="s">
        <v>48644</v>
      </c>
      <c r="E24865">
        <v>12</v>
      </c>
      <c r="F24865">
        <v>51.219499999999996</v>
      </c>
      <c r="G24865">
        <v>19.6404</v>
      </c>
      <c r="H24865" t="s">
        <v>128</v>
      </c>
      <c r="M24865" t="s">
        <v>48645</v>
      </c>
      <c r="N24865" t="s">
        <v>48646</v>
      </c>
      <c r="O24865" t="s">
        <v>48647</v>
      </c>
      <c r="P24865" t="s">
        <v>184</v>
      </c>
      <c r="AE24865">
        <v>31.06</v>
      </c>
      <c r="AF24865" t="s">
        <v>43</v>
      </c>
      <c r="AG24865" t="s">
        <v>43</v>
      </c>
      <c r="AH24865" t="s">
        <v>43</v>
      </c>
      <c r="AI24865" t="s">
        <v>43</v>
      </c>
      <c r="AJ24865" t="s">
        <v>44</v>
      </c>
    </row>
    <row r="24866" spans="1:36" x14ac:dyDescent="0.3">
      <c r="A24866" t="s">
        <v>3040</v>
      </c>
      <c r="B24866" t="s">
        <v>3041</v>
      </c>
      <c r="C24866" t="s">
        <v>48648</v>
      </c>
      <c r="D24866" t="s">
        <v>48649</v>
      </c>
      <c r="E24866">
        <v>12</v>
      </c>
      <c r="F24866">
        <v>41.407299999999999</v>
      </c>
      <c r="G24866">
        <v>-7.8009000000000004</v>
      </c>
      <c r="H24866" t="s">
        <v>128</v>
      </c>
      <c r="L24866">
        <v>2011</v>
      </c>
      <c r="N24866" t="s">
        <v>12482</v>
      </c>
      <c r="O24866" t="s">
        <v>12483</v>
      </c>
      <c r="P24866" t="s">
        <v>12482</v>
      </c>
      <c r="Q24866">
        <v>1088765</v>
      </c>
      <c r="AA24866">
        <v>41.59</v>
      </c>
      <c r="AB24866">
        <v>35.67</v>
      </c>
      <c r="AC24866">
        <v>31.5</v>
      </c>
      <c r="AD24866">
        <v>30.76</v>
      </c>
      <c r="AE24866">
        <v>30.02</v>
      </c>
      <c r="AF24866" t="s">
        <v>5977</v>
      </c>
      <c r="AG24866" t="s">
        <v>5977</v>
      </c>
      <c r="AH24866" t="s">
        <v>5977</v>
      </c>
      <c r="AI24866" t="s">
        <v>5977</v>
      </c>
      <c r="AJ24866" t="s">
        <v>5977</v>
      </c>
    </row>
    <row r="24867" spans="1:36" x14ac:dyDescent="0.3">
      <c r="A24867" t="s">
        <v>3040</v>
      </c>
      <c r="B24867" t="s">
        <v>3041</v>
      </c>
      <c r="C24867" t="s">
        <v>48650</v>
      </c>
      <c r="D24867" t="s">
        <v>48651</v>
      </c>
      <c r="E24867">
        <v>12</v>
      </c>
      <c r="F24867">
        <v>38.618499999999997</v>
      </c>
      <c r="G24867">
        <v>-8.4608000000000008</v>
      </c>
      <c r="H24867" t="s">
        <v>1049</v>
      </c>
      <c r="L24867">
        <v>2014</v>
      </c>
      <c r="N24867" t="s">
        <v>12482</v>
      </c>
      <c r="O24867" t="s">
        <v>12483</v>
      </c>
      <c r="P24867" t="s">
        <v>12482</v>
      </c>
      <c r="Q24867">
        <v>1105687</v>
      </c>
      <c r="AC24867">
        <v>29.05</v>
      </c>
      <c r="AD24867">
        <v>26.9</v>
      </c>
      <c r="AE24867">
        <v>29.33</v>
      </c>
      <c r="AF24867" t="s">
        <v>43</v>
      </c>
      <c r="AG24867" t="s">
        <v>43</v>
      </c>
      <c r="AH24867" t="s">
        <v>7927</v>
      </c>
      <c r="AI24867" t="s">
        <v>7927</v>
      </c>
      <c r="AJ24867" t="s">
        <v>7927</v>
      </c>
    </row>
    <row r="24868" spans="1:36" x14ac:dyDescent="0.3">
      <c r="A24868" t="s">
        <v>3040</v>
      </c>
      <c r="B24868" t="s">
        <v>3041</v>
      </c>
      <c r="C24868" t="s">
        <v>48652</v>
      </c>
      <c r="D24868" t="s">
        <v>48653</v>
      </c>
      <c r="E24868">
        <v>12</v>
      </c>
      <c r="F24868">
        <v>38.7288</v>
      </c>
      <c r="G24868">
        <v>-8.5945999999999998</v>
      </c>
      <c r="H24868" t="s">
        <v>1049</v>
      </c>
      <c r="L24868">
        <v>2014</v>
      </c>
      <c r="N24868" t="s">
        <v>12482</v>
      </c>
      <c r="O24868" t="s">
        <v>12483</v>
      </c>
      <c r="P24868" t="s">
        <v>12482</v>
      </c>
      <c r="Q24868">
        <v>1104289</v>
      </c>
      <c r="AC24868">
        <v>29.83</v>
      </c>
      <c r="AD24868">
        <v>26.9</v>
      </c>
      <c r="AE24868">
        <v>29.74</v>
      </c>
      <c r="AF24868" t="s">
        <v>43</v>
      </c>
      <c r="AG24868" t="s">
        <v>43</v>
      </c>
      <c r="AH24868" t="s">
        <v>7927</v>
      </c>
      <c r="AI24868" t="s">
        <v>7927</v>
      </c>
      <c r="AJ24868" t="s">
        <v>7927</v>
      </c>
    </row>
    <row r="24869" spans="1:36" x14ac:dyDescent="0.3">
      <c r="A24869" t="s">
        <v>3040</v>
      </c>
      <c r="B24869" t="s">
        <v>3041</v>
      </c>
      <c r="C24869" t="s">
        <v>48654</v>
      </c>
      <c r="D24869" t="s">
        <v>48655</v>
      </c>
      <c r="E24869">
        <v>12</v>
      </c>
      <c r="F24869">
        <v>38.034700000000001</v>
      </c>
      <c r="G24869">
        <v>-8.1296999999999997</v>
      </c>
      <c r="H24869" t="s">
        <v>1049</v>
      </c>
      <c r="L24869">
        <v>2009</v>
      </c>
      <c r="N24869" t="s">
        <v>12482</v>
      </c>
      <c r="O24869" t="s">
        <v>12483</v>
      </c>
      <c r="P24869" t="s">
        <v>12482</v>
      </c>
      <c r="Q24869">
        <v>1071222</v>
      </c>
      <c r="AA24869">
        <v>26.65</v>
      </c>
      <c r="AB24869">
        <v>23.09</v>
      </c>
      <c r="AC24869">
        <v>24.76</v>
      </c>
      <c r="AD24869">
        <v>26.28</v>
      </c>
      <c r="AE24869">
        <v>22.34</v>
      </c>
      <c r="AF24869" t="s">
        <v>7927</v>
      </c>
      <c r="AG24869" t="s">
        <v>7927</v>
      </c>
      <c r="AH24869" t="s">
        <v>7927</v>
      </c>
      <c r="AI24869" t="s">
        <v>7927</v>
      </c>
      <c r="AJ24869" t="s">
        <v>7927</v>
      </c>
    </row>
    <row r="24870" spans="1:36" x14ac:dyDescent="0.3">
      <c r="A24870" t="s">
        <v>3040</v>
      </c>
      <c r="B24870" t="s">
        <v>3041</v>
      </c>
      <c r="C24870" t="s">
        <v>48656</v>
      </c>
      <c r="D24870" t="s">
        <v>48657</v>
      </c>
      <c r="E24870">
        <v>12</v>
      </c>
      <c r="F24870">
        <v>37.119599999999998</v>
      </c>
      <c r="G24870">
        <v>-8.8854000000000006</v>
      </c>
      <c r="H24870" t="s">
        <v>128</v>
      </c>
      <c r="L24870">
        <v>2011</v>
      </c>
      <c r="N24870" t="s">
        <v>12482</v>
      </c>
      <c r="O24870" t="s">
        <v>12483</v>
      </c>
      <c r="P24870" t="s">
        <v>12482</v>
      </c>
      <c r="Q24870">
        <v>1060216</v>
      </c>
      <c r="AA24870">
        <v>40.04</v>
      </c>
      <c r="AB24870">
        <v>42.21</v>
      </c>
      <c r="AC24870">
        <v>34.82</v>
      </c>
      <c r="AD24870">
        <v>31.27</v>
      </c>
      <c r="AE24870">
        <v>28.87</v>
      </c>
      <c r="AF24870" t="s">
        <v>5977</v>
      </c>
      <c r="AG24870" t="s">
        <v>5977</v>
      </c>
      <c r="AH24870" t="s">
        <v>5977</v>
      </c>
      <c r="AI24870" t="s">
        <v>5977</v>
      </c>
      <c r="AJ24870" t="s">
        <v>5977</v>
      </c>
    </row>
    <row r="24871" spans="1:36" x14ac:dyDescent="0.3">
      <c r="A24871" t="s">
        <v>3040</v>
      </c>
      <c r="B24871" t="s">
        <v>3041</v>
      </c>
      <c r="C24871" t="s">
        <v>48658</v>
      </c>
      <c r="D24871" t="s">
        <v>48659</v>
      </c>
      <c r="E24871">
        <v>12</v>
      </c>
      <c r="F24871">
        <v>41.598199999999999</v>
      </c>
      <c r="G24871">
        <v>-7.8936000000000002</v>
      </c>
      <c r="H24871" t="s">
        <v>128</v>
      </c>
      <c r="L24871">
        <v>2004</v>
      </c>
      <c r="N24871" t="s">
        <v>12482</v>
      </c>
      <c r="O24871" t="s">
        <v>12483</v>
      </c>
      <c r="P24871" t="s">
        <v>12482</v>
      </c>
      <c r="Q24871">
        <v>1052387</v>
      </c>
      <c r="AA24871">
        <v>37.159999999999997</v>
      </c>
      <c r="AB24871">
        <v>31.03</v>
      </c>
      <c r="AC24871">
        <v>35.14</v>
      </c>
      <c r="AD24871">
        <v>32.130000000000003</v>
      </c>
      <c r="AE24871">
        <v>26.74</v>
      </c>
      <c r="AF24871" t="s">
        <v>5977</v>
      </c>
      <c r="AG24871" t="s">
        <v>5977</v>
      </c>
      <c r="AH24871" t="s">
        <v>5977</v>
      </c>
      <c r="AI24871" t="s">
        <v>5977</v>
      </c>
      <c r="AJ24871" t="s">
        <v>5977</v>
      </c>
    </row>
    <row r="24872" spans="1:36" x14ac:dyDescent="0.3">
      <c r="A24872" t="s">
        <v>3040</v>
      </c>
      <c r="B24872" t="s">
        <v>3041</v>
      </c>
      <c r="C24872" t="s">
        <v>48660</v>
      </c>
      <c r="D24872" t="s">
        <v>48661</v>
      </c>
      <c r="E24872">
        <v>12</v>
      </c>
      <c r="F24872">
        <v>40.012799999999999</v>
      </c>
      <c r="G24872">
        <v>-8.2973999999999997</v>
      </c>
      <c r="H24872" t="s">
        <v>128</v>
      </c>
      <c r="L24872">
        <v>2005</v>
      </c>
      <c r="N24872" t="s">
        <v>12482</v>
      </c>
      <c r="O24872" t="s">
        <v>12483</v>
      </c>
      <c r="P24872" t="s">
        <v>12482</v>
      </c>
      <c r="Q24872">
        <v>1063800</v>
      </c>
      <c r="AA24872">
        <v>28.78</v>
      </c>
      <c r="AB24872">
        <v>30.92</v>
      </c>
      <c r="AC24872">
        <v>31.37</v>
      </c>
      <c r="AD24872">
        <v>37.06</v>
      </c>
      <c r="AE24872">
        <v>34.880000000000003</v>
      </c>
      <c r="AF24872" t="s">
        <v>5977</v>
      </c>
      <c r="AG24872" t="s">
        <v>5977</v>
      </c>
      <c r="AH24872" t="s">
        <v>5977</v>
      </c>
      <c r="AI24872" t="s">
        <v>5977</v>
      </c>
      <c r="AJ24872" t="s">
        <v>5977</v>
      </c>
    </row>
    <row r="24873" spans="1:36" x14ac:dyDescent="0.3">
      <c r="A24873" t="s">
        <v>3040</v>
      </c>
      <c r="B24873" t="s">
        <v>3041</v>
      </c>
      <c r="C24873" t="s">
        <v>48662</v>
      </c>
      <c r="D24873" t="s">
        <v>48663</v>
      </c>
      <c r="E24873">
        <v>12</v>
      </c>
      <c r="F24873">
        <v>39.570099999999996</v>
      </c>
      <c r="G24873">
        <v>-8.6888000000000005</v>
      </c>
      <c r="H24873" t="s">
        <v>128</v>
      </c>
      <c r="L24873">
        <v>2008</v>
      </c>
      <c r="N24873" t="s">
        <v>12482</v>
      </c>
      <c r="O24873" t="s">
        <v>12483</v>
      </c>
      <c r="P24873" t="s">
        <v>12482</v>
      </c>
      <c r="Q24873">
        <v>1074743</v>
      </c>
      <c r="AA24873">
        <v>32.57</v>
      </c>
      <c r="AB24873">
        <v>31.11</v>
      </c>
      <c r="AC24873">
        <v>26.55</v>
      </c>
      <c r="AD24873">
        <v>30.05</v>
      </c>
      <c r="AE24873">
        <v>29.43</v>
      </c>
      <c r="AF24873" t="s">
        <v>5977</v>
      </c>
      <c r="AG24873" t="s">
        <v>5977</v>
      </c>
      <c r="AH24873" t="s">
        <v>5977</v>
      </c>
      <c r="AI24873" t="s">
        <v>5977</v>
      </c>
      <c r="AJ24873" t="s">
        <v>5977</v>
      </c>
    </row>
    <row r="24874" spans="1:36" x14ac:dyDescent="0.3">
      <c r="A24874" t="s">
        <v>3040</v>
      </c>
      <c r="B24874" t="s">
        <v>3041</v>
      </c>
      <c r="C24874" t="s">
        <v>48664</v>
      </c>
      <c r="D24874" t="s">
        <v>48665</v>
      </c>
      <c r="E24874">
        <v>12</v>
      </c>
      <c r="F24874">
        <v>38.981999999999999</v>
      </c>
      <c r="G24874">
        <v>-9.1739999999999995</v>
      </c>
      <c r="H24874" t="s">
        <v>128</v>
      </c>
      <c r="L24874">
        <v>2005</v>
      </c>
      <c r="N24874" t="s">
        <v>12482</v>
      </c>
      <c r="O24874" t="s">
        <v>12483</v>
      </c>
      <c r="P24874" t="s">
        <v>12482</v>
      </c>
      <c r="Q24874">
        <v>1069343</v>
      </c>
      <c r="AA24874">
        <v>31.31</v>
      </c>
      <c r="AB24874">
        <v>28.92</v>
      </c>
      <c r="AC24874">
        <v>28.99</v>
      </c>
      <c r="AD24874">
        <v>27.34</v>
      </c>
      <c r="AE24874">
        <v>24.07</v>
      </c>
      <c r="AF24874" t="s">
        <v>5977</v>
      </c>
      <c r="AG24874" t="s">
        <v>5977</v>
      </c>
      <c r="AH24874" t="s">
        <v>5977</v>
      </c>
      <c r="AI24874" t="s">
        <v>5977</v>
      </c>
      <c r="AJ24874" t="s">
        <v>5977</v>
      </c>
    </row>
    <row r="24875" spans="1:36" x14ac:dyDescent="0.3">
      <c r="A24875" t="s">
        <v>3040</v>
      </c>
      <c r="B24875" t="s">
        <v>3041</v>
      </c>
      <c r="C24875" t="s">
        <v>48666</v>
      </c>
      <c r="D24875" t="s">
        <v>48667</v>
      </c>
      <c r="E24875">
        <v>12</v>
      </c>
      <c r="F24875">
        <v>39.631599999999999</v>
      </c>
      <c r="G24875">
        <v>-9.0744000000000007</v>
      </c>
      <c r="H24875" t="s">
        <v>128</v>
      </c>
      <c r="L24875">
        <v>2004</v>
      </c>
      <c r="N24875" t="s">
        <v>12482</v>
      </c>
      <c r="O24875" t="s">
        <v>12483</v>
      </c>
      <c r="P24875" t="s">
        <v>12482</v>
      </c>
      <c r="Q24875">
        <v>1063778</v>
      </c>
      <c r="AA24875">
        <v>30.03</v>
      </c>
      <c r="AB24875">
        <v>29.08</v>
      </c>
      <c r="AC24875">
        <v>28.34</v>
      </c>
      <c r="AD24875">
        <v>24.97</v>
      </c>
      <c r="AE24875">
        <v>25.95</v>
      </c>
      <c r="AF24875" t="s">
        <v>5977</v>
      </c>
      <c r="AG24875" t="s">
        <v>5977</v>
      </c>
      <c r="AH24875" t="s">
        <v>5977</v>
      </c>
      <c r="AI24875" t="s">
        <v>5977</v>
      </c>
      <c r="AJ24875" t="s">
        <v>5977</v>
      </c>
    </row>
    <row r="24876" spans="1:36" x14ac:dyDescent="0.3">
      <c r="A24876" t="s">
        <v>3040</v>
      </c>
      <c r="B24876" t="s">
        <v>3041</v>
      </c>
      <c r="C24876" t="s">
        <v>24927</v>
      </c>
      <c r="D24876" t="s">
        <v>48668</v>
      </c>
      <c r="E24876">
        <v>12</v>
      </c>
      <c r="F24876">
        <v>40.994300000000003</v>
      </c>
      <c r="G24876">
        <v>-8.0913000000000004</v>
      </c>
      <c r="H24876" t="s">
        <v>128</v>
      </c>
      <c r="L24876">
        <v>2005</v>
      </c>
      <c r="N24876" t="s">
        <v>12482</v>
      </c>
      <c r="O24876" t="s">
        <v>12483</v>
      </c>
      <c r="P24876" t="s">
        <v>12482</v>
      </c>
      <c r="Q24876">
        <v>1069352</v>
      </c>
      <c r="AA24876">
        <v>29.41</v>
      </c>
      <c r="AB24876">
        <v>17.93</v>
      </c>
      <c r="AC24876">
        <v>17.95</v>
      </c>
      <c r="AD24876">
        <v>22.25</v>
      </c>
      <c r="AE24876">
        <v>19.09</v>
      </c>
      <c r="AF24876" t="s">
        <v>5977</v>
      </c>
      <c r="AG24876" t="s">
        <v>5977</v>
      </c>
      <c r="AH24876" t="s">
        <v>5977</v>
      </c>
      <c r="AI24876" t="s">
        <v>5977</v>
      </c>
      <c r="AJ24876" t="s">
        <v>5977</v>
      </c>
    </row>
    <row r="24877" spans="1:36" x14ac:dyDescent="0.3">
      <c r="A24877" t="s">
        <v>3040</v>
      </c>
      <c r="B24877" t="s">
        <v>3041</v>
      </c>
      <c r="C24877" t="s">
        <v>48669</v>
      </c>
      <c r="D24877" t="s">
        <v>48670</v>
      </c>
      <c r="E24877">
        <v>12</v>
      </c>
      <c r="F24877">
        <v>41.037199999999999</v>
      </c>
      <c r="G24877">
        <v>-8.1197999999999997</v>
      </c>
      <c r="H24877" t="s">
        <v>128</v>
      </c>
      <c r="L24877">
        <v>2007</v>
      </c>
      <c r="N24877" t="s">
        <v>12482</v>
      </c>
      <c r="O24877" t="s">
        <v>12483</v>
      </c>
      <c r="P24877" t="s">
        <v>12482</v>
      </c>
      <c r="Q24877">
        <v>1069390</v>
      </c>
      <c r="AA24877">
        <v>31.55</v>
      </c>
      <c r="AB24877">
        <v>16.02</v>
      </c>
      <c r="AC24877">
        <v>16.170000000000002</v>
      </c>
      <c r="AD24877">
        <v>18</v>
      </c>
      <c r="AE24877">
        <v>17.95</v>
      </c>
      <c r="AF24877" t="s">
        <v>5977</v>
      </c>
      <c r="AG24877" t="s">
        <v>5977</v>
      </c>
      <c r="AH24877" t="s">
        <v>5977</v>
      </c>
      <c r="AI24877" t="s">
        <v>5977</v>
      </c>
      <c r="AJ24877" t="s">
        <v>5977</v>
      </c>
    </row>
    <row r="24878" spans="1:36" x14ac:dyDescent="0.3">
      <c r="A24878" t="s">
        <v>54</v>
      </c>
      <c r="B24878" t="s">
        <v>55</v>
      </c>
      <c r="C24878" t="s">
        <v>48671</v>
      </c>
      <c r="D24878" t="s">
        <v>48672</v>
      </c>
      <c r="E24878">
        <v>12</v>
      </c>
      <c r="F24878">
        <v>52.011699999999998</v>
      </c>
      <c r="G24878">
        <v>113.5111</v>
      </c>
      <c r="H24878" t="s">
        <v>87</v>
      </c>
      <c r="L24878">
        <v>1936</v>
      </c>
      <c r="M24878" t="s">
        <v>9153</v>
      </c>
      <c r="N24878" t="s">
        <v>60</v>
      </c>
      <c r="O24878" t="s">
        <v>48673</v>
      </c>
      <c r="P24878" t="s">
        <v>60</v>
      </c>
      <c r="AE24878">
        <v>41.45</v>
      </c>
      <c r="AF24878" t="s">
        <v>43</v>
      </c>
      <c r="AG24878" t="s">
        <v>43</v>
      </c>
      <c r="AH24878" t="s">
        <v>43</v>
      </c>
      <c r="AI24878" t="s">
        <v>43</v>
      </c>
      <c r="AJ24878" t="s">
        <v>44</v>
      </c>
    </row>
    <row r="24879" spans="1:36" x14ac:dyDescent="0.3">
      <c r="A24879" t="s">
        <v>54</v>
      </c>
      <c r="B24879" t="s">
        <v>55</v>
      </c>
      <c r="C24879" t="s">
        <v>48674</v>
      </c>
      <c r="D24879" t="s">
        <v>48675</v>
      </c>
      <c r="E24879">
        <v>12</v>
      </c>
      <c r="F24879">
        <v>55.645899999999997</v>
      </c>
      <c r="G24879">
        <v>37.698700000000002</v>
      </c>
      <c r="H24879" t="s">
        <v>58</v>
      </c>
      <c r="M24879" t="s">
        <v>17325</v>
      </c>
      <c r="N24879" t="s">
        <v>60</v>
      </c>
      <c r="O24879" t="s">
        <v>48676</v>
      </c>
      <c r="P24879" t="s">
        <v>60</v>
      </c>
      <c r="AE24879">
        <v>52.64</v>
      </c>
      <c r="AF24879" t="s">
        <v>43</v>
      </c>
      <c r="AG24879" t="s">
        <v>43</v>
      </c>
      <c r="AH24879" t="s">
        <v>43</v>
      </c>
      <c r="AI24879" t="s">
        <v>43</v>
      </c>
      <c r="AJ24879" t="s">
        <v>44</v>
      </c>
    </row>
    <row r="24880" spans="1:36" x14ac:dyDescent="0.3">
      <c r="A24880" t="s">
        <v>54</v>
      </c>
      <c r="B24880" t="s">
        <v>55</v>
      </c>
      <c r="C24880" t="s">
        <v>48677</v>
      </c>
      <c r="D24880" t="s">
        <v>48678</v>
      </c>
      <c r="E24880">
        <v>12</v>
      </c>
      <c r="F24880">
        <v>55.6753</v>
      </c>
      <c r="G24880">
        <v>37.787100000000002</v>
      </c>
      <c r="H24880" t="s">
        <v>58</v>
      </c>
      <c r="M24880" t="s">
        <v>17325</v>
      </c>
      <c r="N24880" t="s">
        <v>60</v>
      </c>
      <c r="O24880" t="s">
        <v>48679</v>
      </c>
      <c r="P24880" t="s">
        <v>60</v>
      </c>
      <c r="AE24880">
        <v>52.64</v>
      </c>
      <c r="AF24880" t="s">
        <v>43</v>
      </c>
      <c r="AG24880" t="s">
        <v>43</v>
      </c>
      <c r="AH24880" t="s">
        <v>43</v>
      </c>
      <c r="AI24880" t="s">
        <v>43</v>
      </c>
      <c r="AJ24880" t="s">
        <v>44</v>
      </c>
    </row>
    <row r="24881" spans="1:36" x14ac:dyDescent="0.3">
      <c r="A24881" t="s">
        <v>54</v>
      </c>
      <c r="B24881" t="s">
        <v>55</v>
      </c>
      <c r="C24881" t="s">
        <v>48680</v>
      </c>
      <c r="D24881" t="s">
        <v>48681</v>
      </c>
      <c r="E24881">
        <v>12</v>
      </c>
      <c r="F24881">
        <v>57.032499999999999</v>
      </c>
      <c r="G24881">
        <v>40.941099999999999</v>
      </c>
      <c r="H24881" t="s">
        <v>110</v>
      </c>
      <c r="L24881">
        <v>1928</v>
      </c>
      <c r="M24881" t="s">
        <v>10841</v>
      </c>
      <c r="N24881" t="s">
        <v>60</v>
      </c>
      <c r="O24881" t="s">
        <v>48682</v>
      </c>
      <c r="P24881" t="s">
        <v>60</v>
      </c>
      <c r="AE24881">
        <v>21.65</v>
      </c>
      <c r="AF24881" t="s">
        <v>43</v>
      </c>
      <c r="AG24881" t="s">
        <v>43</v>
      </c>
      <c r="AH24881" t="s">
        <v>43</v>
      </c>
      <c r="AI24881" t="s">
        <v>43</v>
      </c>
      <c r="AJ24881" t="s">
        <v>44</v>
      </c>
    </row>
    <row r="24882" spans="1:36" x14ac:dyDescent="0.3">
      <c r="A24882" t="s">
        <v>54</v>
      </c>
      <c r="B24882" t="s">
        <v>55</v>
      </c>
      <c r="C24882" t="s">
        <v>48683</v>
      </c>
      <c r="D24882" t="s">
        <v>48684</v>
      </c>
      <c r="E24882">
        <v>12</v>
      </c>
      <c r="F24882">
        <v>43.908299999999997</v>
      </c>
      <c r="G24882">
        <v>42.718200000000003</v>
      </c>
      <c r="H24882" t="s">
        <v>58</v>
      </c>
      <c r="M24882" t="s">
        <v>16341</v>
      </c>
      <c r="N24882" t="s">
        <v>60</v>
      </c>
      <c r="O24882" t="s">
        <v>48685</v>
      </c>
      <c r="P24882" t="s">
        <v>60</v>
      </c>
      <c r="AE24882">
        <v>52.64</v>
      </c>
      <c r="AF24882" t="s">
        <v>43</v>
      </c>
      <c r="AG24882" t="s">
        <v>43</v>
      </c>
      <c r="AH24882" t="s">
        <v>43</v>
      </c>
      <c r="AI24882" t="s">
        <v>43</v>
      </c>
      <c r="AJ24882" t="s">
        <v>44</v>
      </c>
    </row>
    <row r="24883" spans="1:36" x14ac:dyDescent="0.3">
      <c r="A24883" t="s">
        <v>54</v>
      </c>
      <c r="B24883" t="s">
        <v>55</v>
      </c>
      <c r="C24883" t="s">
        <v>48686</v>
      </c>
      <c r="D24883" t="s">
        <v>48687</v>
      </c>
      <c r="E24883">
        <v>12</v>
      </c>
      <c r="F24883">
        <v>52.750100000000003</v>
      </c>
      <c r="G24883">
        <v>32.254600000000003</v>
      </c>
      <c r="H24883" t="s">
        <v>58</v>
      </c>
      <c r="I24883" t="s">
        <v>110</v>
      </c>
      <c r="L24883">
        <v>1937</v>
      </c>
      <c r="M24883" t="s">
        <v>48688</v>
      </c>
      <c r="N24883" t="s">
        <v>60</v>
      </c>
      <c r="O24883" t="s">
        <v>48689</v>
      </c>
      <c r="P24883" t="s">
        <v>60</v>
      </c>
      <c r="AE24883">
        <v>52.64</v>
      </c>
      <c r="AF24883" t="s">
        <v>43</v>
      </c>
      <c r="AG24883" t="s">
        <v>43</v>
      </c>
      <c r="AH24883" t="s">
        <v>43</v>
      </c>
      <c r="AI24883" t="s">
        <v>43</v>
      </c>
      <c r="AJ24883" t="s">
        <v>44</v>
      </c>
    </row>
    <row r="24884" spans="1:36" x14ac:dyDescent="0.3">
      <c r="A24884" t="s">
        <v>54</v>
      </c>
      <c r="B24884" t="s">
        <v>55</v>
      </c>
      <c r="C24884" t="s">
        <v>48690</v>
      </c>
      <c r="D24884" t="s">
        <v>48691</v>
      </c>
      <c r="E24884">
        <v>12</v>
      </c>
      <c r="F24884">
        <v>68.958100000000002</v>
      </c>
      <c r="G24884">
        <v>33.059199999999997</v>
      </c>
      <c r="H24884" t="s">
        <v>110</v>
      </c>
      <c r="L24884">
        <v>1934</v>
      </c>
      <c r="M24884" t="s">
        <v>3379</v>
      </c>
      <c r="N24884" t="s">
        <v>60</v>
      </c>
      <c r="O24884" t="s">
        <v>48692</v>
      </c>
      <c r="P24884" t="s">
        <v>60</v>
      </c>
      <c r="AE24884">
        <v>21.65</v>
      </c>
      <c r="AF24884" t="s">
        <v>43</v>
      </c>
      <c r="AG24884" t="s">
        <v>43</v>
      </c>
      <c r="AH24884" t="s">
        <v>43</v>
      </c>
      <c r="AI24884" t="s">
        <v>43</v>
      </c>
      <c r="AJ24884" t="s">
        <v>44</v>
      </c>
    </row>
    <row r="24885" spans="1:36" x14ac:dyDescent="0.3">
      <c r="A24885" t="s">
        <v>54</v>
      </c>
      <c r="B24885" t="s">
        <v>55</v>
      </c>
      <c r="C24885" t="s">
        <v>48693</v>
      </c>
      <c r="D24885" t="s">
        <v>48694</v>
      </c>
      <c r="E24885">
        <v>12</v>
      </c>
      <c r="F24885">
        <v>51.465800000000002</v>
      </c>
      <c r="G24885">
        <v>156.81030000000001</v>
      </c>
      <c r="H24885" t="s">
        <v>3854</v>
      </c>
      <c r="M24885" t="s">
        <v>672</v>
      </c>
      <c r="N24885" t="s">
        <v>60</v>
      </c>
      <c r="O24885" t="s">
        <v>48695</v>
      </c>
      <c r="P24885" t="s">
        <v>60</v>
      </c>
      <c r="AE24885">
        <v>54.83</v>
      </c>
      <c r="AF24885" t="s">
        <v>43</v>
      </c>
      <c r="AG24885" t="s">
        <v>43</v>
      </c>
      <c r="AH24885" t="s">
        <v>43</v>
      </c>
      <c r="AI24885" t="s">
        <v>43</v>
      </c>
      <c r="AJ24885" t="s">
        <v>44</v>
      </c>
    </row>
    <row r="24886" spans="1:36" x14ac:dyDescent="0.3">
      <c r="A24886" t="s">
        <v>54</v>
      </c>
      <c r="B24886" t="s">
        <v>55</v>
      </c>
      <c r="C24886" t="s">
        <v>48696</v>
      </c>
      <c r="D24886" t="s">
        <v>48697</v>
      </c>
      <c r="E24886">
        <v>12</v>
      </c>
      <c r="F24886">
        <v>50.536900000000003</v>
      </c>
      <c r="G24886">
        <v>116.3158</v>
      </c>
      <c r="H24886" t="s">
        <v>87</v>
      </c>
      <c r="L24886">
        <v>1961</v>
      </c>
      <c r="M24886" t="s">
        <v>9153</v>
      </c>
      <c r="N24886" t="s">
        <v>60</v>
      </c>
      <c r="O24886" t="s">
        <v>48698</v>
      </c>
      <c r="P24886" t="s">
        <v>60</v>
      </c>
      <c r="AE24886">
        <v>41.45</v>
      </c>
      <c r="AF24886" t="s">
        <v>43</v>
      </c>
      <c r="AG24886" t="s">
        <v>43</v>
      </c>
      <c r="AH24886" t="s">
        <v>43</v>
      </c>
      <c r="AI24886" t="s">
        <v>43</v>
      </c>
      <c r="AJ24886" t="s">
        <v>44</v>
      </c>
    </row>
    <row r="24887" spans="1:36" x14ac:dyDescent="0.3">
      <c r="A24887" t="s">
        <v>54</v>
      </c>
      <c r="B24887" t="s">
        <v>55</v>
      </c>
      <c r="C24887" t="s">
        <v>48699</v>
      </c>
      <c r="D24887" t="s">
        <v>48700</v>
      </c>
      <c r="E24887">
        <v>12</v>
      </c>
      <c r="F24887">
        <v>52.551400000000001</v>
      </c>
      <c r="G24887">
        <v>158.23769999999999</v>
      </c>
      <c r="H24887" t="s">
        <v>3854</v>
      </c>
      <c r="M24887" t="s">
        <v>672</v>
      </c>
      <c r="N24887" t="s">
        <v>60</v>
      </c>
      <c r="O24887" t="s">
        <v>48701</v>
      </c>
      <c r="P24887" t="s">
        <v>60</v>
      </c>
      <c r="AE24887">
        <v>54.83</v>
      </c>
      <c r="AF24887" t="s">
        <v>43</v>
      </c>
      <c r="AG24887" t="s">
        <v>43</v>
      </c>
      <c r="AH24887" t="s">
        <v>43</v>
      </c>
      <c r="AI24887" t="s">
        <v>43</v>
      </c>
      <c r="AJ24887" t="s">
        <v>44</v>
      </c>
    </row>
    <row r="24888" spans="1:36" x14ac:dyDescent="0.3">
      <c r="A24888" t="s">
        <v>54</v>
      </c>
      <c r="B24888" t="s">
        <v>55</v>
      </c>
      <c r="C24888" t="s">
        <v>48702</v>
      </c>
      <c r="D24888" t="s">
        <v>48703</v>
      </c>
      <c r="E24888">
        <v>12</v>
      </c>
      <c r="F24888">
        <v>62.0443</v>
      </c>
      <c r="G24888">
        <v>129.76390000000001</v>
      </c>
      <c r="H24888" t="s">
        <v>58</v>
      </c>
      <c r="M24888" t="s">
        <v>6604</v>
      </c>
      <c r="N24888" t="s">
        <v>60</v>
      </c>
      <c r="O24888" t="s">
        <v>48704</v>
      </c>
      <c r="P24888" t="s">
        <v>60</v>
      </c>
      <c r="AE24888">
        <v>52.64</v>
      </c>
      <c r="AF24888" t="s">
        <v>43</v>
      </c>
      <c r="AG24888" t="s">
        <v>43</v>
      </c>
      <c r="AH24888" t="s">
        <v>43</v>
      </c>
      <c r="AI24888" t="s">
        <v>43</v>
      </c>
      <c r="AJ24888" t="s">
        <v>44</v>
      </c>
    </row>
    <row r="24889" spans="1:36" x14ac:dyDescent="0.3">
      <c r="A24889" t="s">
        <v>30530</v>
      </c>
      <c r="B24889" t="s">
        <v>30531</v>
      </c>
      <c r="C24889" t="s">
        <v>48705</v>
      </c>
      <c r="D24889" t="s">
        <v>48706</v>
      </c>
      <c r="E24889">
        <v>12</v>
      </c>
      <c r="F24889">
        <v>-1.5820000000000001</v>
      </c>
      <c r="G24889">
        <v>29.655000000000001</v>
      </c>
      <c r="H24889" t="s">
        <v>40</v>
      </c>
      <c r="L24889">
        <v>1982</v>
      </c>
      <c r="M24889" t="s">
        <v>48707</v>
      </c>
      <c r="N24889" t="s">
        <v>30535</v>
      </c>
      <c r="O24889" t="s">
        <v>48708</v>
      </c>
      <c r="P24889" t="s">
        <v>4598</v>
      </c>
      <c r="Q24889">
        <v>1085645</v>
      </c>
      <c r="AA24889">
        <v>42.54</v>
      </c>
      <c r="AB24889">
        <v>41.05</v>
      </c>
      <c r="AC24889">
        <v>33.01</v>
      </c>
      <c r="AD24889">
        <v>41.54</v>
      </c>
      <c r="AE24889">
        <v>41.42</v>
      </c>
      <c r="AF24889" t="s">
        <v>49</v>
      </c>
      <c r="AG24889" t="s">
        <v>49</v>
      </c>
      <c r="AH24889" t="s">
        <v>49</v>
      </c>
      <c r="AI24889" t="s">
        <v>49</v>
      </c>
      <c r="AJ24889" t="s">
        <v>49</v>
      </c>
    </row>
    <row r="24890" spans="1:36" x14ac:dyDescent="0.3">
      <c r="A24890" t="s">
        <v>141</v>
      </c>
      <c r="B24890" t="s">
        <v>142</v>
      </c>
      <c r="C24890" t="s">
        <v>48709</v>
      </c>
      <c r="D24890" t="s">
        <v>48710</v>
      </c>
      <c r="E24890">
        <v>12</v>
      </c>
      <c r="F24890">
        <v>36.589300000000001</v>
      </c>
      <c r="G24890">
        <v>126.3672</v>
      </c>
      <c r="H24890" t="s">
        <v>1049</v>
      </c>
      <c r="N24890" t="s">
        <v>2532</v>
      </c>
      <c r="O24890" t="s">
        <v>48711</v>
      </c>
      <c r="P24890" t="s">
        <v>98</v>
      </c>
      <c r="AA24890">
        <v>22.39</v>
      </c>
      <c r="AB24890">
        <v>20.16</v>
      </c>
      <c r="AC24890">
        <v>22.92</v>
      </c>
      <c r="AD24890">
        <v>23.15</v>
      </c>
      <c r="AE24890">
        <v>23.08</v>
      </c>
      <c r="AF24890" t="s">
        <v>4344</v>
      </c>
      <c r="AG24890" t="s">
        <v>4344</v>
      </c>
      <c r="AH24890" t="s">
        <v>4344</v>
      </c>
      <c r="AI24890" t="s">
        <v>4344</v>
      </c>
      <c r="AJ24890" t="s">
        <v>4344</v>
      </c>
    </row>
    <row r="24891" spans="1:36" x14ac:dyDescent="0.3">
      <c r="A24891" t="s">
        <v>1457</v>
      </c>
      <c r="B24891" t="s">
        <v>1458</v>
      </c>
      <c r="C24891" t="s">
        <v>48712</v>
      </c>
      <c r="D24891" t="s">
        <v>48713</v>
      </c>
      <c r="E24891">
        <v>12</v>
      </c>
      <c r="F24891">
        <v>38.966700000000003</v>
      </c>
      <c r="G24891">
        <v>-1.2166999999999999</v>
      </c>
      <c r="H24891" t="s">
        <v>128</v>
      </c>
      <c r="M24891" t="s">
        <v>48714</v>
      </c>
      <c r="N24891" t="s">
        <v>1462</v>
      </c>
      <c r="O24891" t="s">
        <v>1463</v>
      </c>
      <c r="P24891" t="s">
        <v>431</v>
      </c>
      <c r="Q24891">
        <v>1078531</v>
      </c>
      <c r="AE24891">
        <v>25.52</v>
      </c>
      <c r="AF24891" t="s">
        <v>43</v>
      </c>
      <c r="AG24891" t="s">
        <v>43</v>
      </c>
      <c r="AH24891" t="s">
        <v>43</v>
      </c>
      <c r="AI24891" t="s">
        <v>43</v>
      </c>
      <c r="AJ24891" t="s">
        <v>44</v>
      </c>
    </row>
    <row r="24892" spans="1:36" x14ac:dyDescent="0.3">
      <c r="A24892" t="s">
        <v>1457</v>
      </c>
      <c r="B24892" t="s">
        <v>1458</v>
      </c>
      <c r="C24892" t="s">
        <v>48715</v>
      </c>
      <c r="D24892" t="s">
        <v>48716</v>
      </c>
      <c r="E24892">
        <v>12</v>
      </c>
      <c r="F24892">
        <v>43.3048</v>
      </c>
      <c r="G24892">
        <v>-8.5075000000000003</v>
      </c>
      <c r="H24892" t="s">
        <v>58</v>
      </c>
      <c r="L24892">
        <v>1999</v>
      </c>
      <c r="M24892" t="s">
        <v>48717</v>
      </c>
      <c r="N24892" t="s">
        <v>1462</v>
      </c>
      <c r="O24892" t="s">
        <v>1463</v>
      </c>
      <c r="P24892" t="s">
        <v>431</v>
      </c>
      <c r="Q24892">
        <v>1054440</v>
      </c>
      <c r="AE24892">
        <v>28.44</v>
      </c>
      <c r="AF24892" t="s">
        <v>43</v>
      </c>
      <c r="AG24892" t="s">
        <v>43</v>
      </c>
      <c r="AH24892" t="s">
        <v>43</v>
      </c>
      <c r="AI24892" t="s">
        <v>43</v>
      </c>
      <c r="AJ24892" t="s">
        <v>44</v>
      </c>
    </row>
    <row r="24893" spans="1:36" x14ac:dyDescent="0.3">
      <c r="A24893" t="s">
        <v>1457</v>
      </c>
      <c r="B24893" t="s">
        <v>1458</v>
      </c>
      <c r="C24893" t="s">
        <v>48718</v>
      </c>
      <c r="D24893" t="s">
        <v>48719</v>
      </c>
      <c r="E24893">
        <v>12</v>
      </c>
      <c r="F24893">
        <v>38.473999999999997</v>
      </c>
      <c r="G24893">
        <v>-6.2320000000000002</v>
      </c>
      <c r="H24893" t="s">
        <v>1049</v>
      </c>
      <c r="N24893" t="s">
        <v>4342</v>
      </c>
      <c r="O24893" t="s">
        <v>4343</v>
      </c>
      <c r="P24893" t="s">
        <v>4342</v>
      </c>
      <c r="AA24893">
        <v>25.51</v>
      </c>
      <c r="AB24893">
        <v>25.21</v>
      </c>
      <c r="AC24893">
        <v>25.53</v>
      </c>
      <c r="AD24893">
        <v>25.4</v>
      </c>
      <c r="AE24893">
        <v>25.62</v>
      </c>
      <c r="AF24893" t="s">
        <v>4344</v>
      </c>
      <c r="AG24893" t="s">
        <v>4344</v>
      </c>
      <c r="AH24893" t="s">
        <v>4344</v>
      </c>
      <c r="AI24893" t="s">
        <v>4344</v>
      </c>
      <c r="AJ24893" t="s">
        <v>4344</v>
      </c>
    </row>
    <row r="24894" spans="1:36" x14ac:dyDescent="0.3">
      <c r="A24894" t="s">
        <v>1457</v>
      </c>
      <c r="B24894" t="s">
        <v>1458</v>
      </c>
      <c r="C24894" t="s">
        <v>48720</v>
      </c>
      <c r="D24894" t="s">
        <v>48721</v>
      </c>
      <c r="E24894">
        <v>12</v>
      </c>
      <c r="F24894">
        <v>42.035699999999999</v>
      </c>
      <c r="G24894">
        <v>-6.9054000000000002</v>
      </c>
      <c r="H24894" t="s">
        <v>128</v>
      </c>
      <c r="L24894">
        <v>2003</v>
      </c>
      <c r="M24894" t="s">
        <v>48722</v>
      </c>
      <c r="N24894" t="s">
        <v>1462</v>
      </c>
      <c r="O24894" t="s">
        <v>1463</v>
      </c>
      <c r="P24894" t="s">
        <v>431</v>
      </c>
      <c r="Q24894">
        <v>1079633</v>
      </c>
      <c r="AA24894">
        <v>30.05</v>
      </c>
      <c r="AB24894">
        <v>36.75</v>
      </c>
      <c r="AC24894">
        <v>34.869999999999997</v>
      </c>
      <c r="AD24894">
        <v>29.87</v>
      </c>
      <c r="AE24894">
        <v>25.37</v>
      </c>
      <c r="AF24894" t="s">
        <v>5977</v>
      </c>
      <c r="AG24894" t="s">
        <v>5977</v>
      </c>
      <c r="AH24894" t="s">
        <v>5977</v>
      </c>
      <c r="AI24894" t="s">
        <v>5977</v>
      </c>
      <c r="AJ24894" t="s">
        <v>5977</v>
      </c>
    </row>
    <row r="24895" spans="1:36" x14ac:dyDescent="0.3">
      <c r="A24895" t="s">
        <v>1457</v>
      </c>
      <c r="B24895" t="s">
        <v>1458</v>
      </c>
      <c r="C24895" t="s">
        <v>48723</v>
      </c>
      <c r="D24895" t="s">
        <v>48724</v>
      </c>
      <c r="E24895">
        <v>12</v>
      </c>
      <c r="F24895">
        <v>41.047499999999999</v>
      </c>
      <c r="G24895">
        <v>-2.2048000000000001</v>
      </c>
      <c r="H24895" t="s">
        <v>128</v>
      </c>
      <c r="M24895" t="s">
        <v>48725</v>
      </c>
      <c r="N24895" t="s">
        <v>1462</v>
      </c>
      <c r="O24895" t="s">
        <v>1463</v>
      </c>
      <c r="P24895" t="s">
        <v>431</v>
      </c>
      <c r="Q24895">
        <v>1064861</v>
      </c>
      <c r="AE24895">
        <v>25.52</v>
      </c>
      <c r="AF24895" t="s">
        <v>43</v>
      </c>
      <c r="AG24895" t="s">
        <v>43</v>
      </c>
      <c r="AH24895" t="s">
        <v>43</v>
      </c>
      <c r="AI24895" t="s">
        <v>43</v>
      </c>
      <c r="AJ24895" t="s">
        <v>44</v>
      </c>
    </row>
    <row r="24896" spans="1:36" x14ac:dyDescent="0.3">
      <c r="A24896" t="s">
        <v>1457</v>
      </c>
      <c r="B24896" t="s">
        <v>1458</v>
      </c>
      <c r="C24896" t="s">
        <v>48726</v>
      </c>
      <c r="D24896" t="s">
        <v>48727</v>
      </c>
      <c r="E24896">
        <v>12</v>
      </c>
      <c r="F24896">
        <v>39.5</v>
      </c>
      <c r="G24896">
        <v>-2.1667000000000001</v>
      </c>
      <c r="H24896" t="s">
        <v>128</v>
      </c>
      <c r="L24896">
        <v>2009</v>
      </c>
      <c r="M24896" t="s">
        <v>48728</v>
      </c>
      <c r="N24896" t="s">
        <v>1462</v>
      </c>
      <c r="O24896" t="s">
        <v>1463</v>
      </c>
      <c r="P24896" t="s">
        <v>431</v>
      </c>
      <c r="AA24896">
        <v>32.86</v>
      </c>
      <c r="AB24896">
        <v>32.92</v>
      </c>
      <c r="AC24896">
        <v>28.67</v>
      </c>
      <c r="AD24896">
        <v>29.37</v>
      </c>
      <c r="AE24896">
        <v>30.28</v>
      </c>
      <c r="AF24896" t="s">
        <v>5977</v>
      </c>
      <c r="AG24896" t="s">
        <v>5977</v>
      </c>
      <c r="AH24896" t="s">
        <v>5977</v>
      </c>
      <c r="AI24896" t="s">
        <v>5977</v>
      </c>
      <c r="AJ24896" t="s">
        <v>5977</v>
      </c>
    </row>
    <row r="24897" spans="1:36" x14ac:dyDescent="0.3">
      <c r="A24897" t="s">
        <v>1457</v>
      </c>
      <c r="B24897" t="s">
        <v>1458</v>
      </c>
      <c r="C24897" t="s">
        <v>48729</v>
      </c>
      <c r="D24897" t="s">
        <v>48730</v>
      </c>
      <c r="E24897">
        <v>12</v>
      </c>
      <c r="F24897">
        <v>37.525100000000002</v>
      </c>
      <c r="G24897">
        <v>-7.4924999999999997</v>
      </c>
      <c r="H24897" t="s">
        <v>128</v>
      </c>
      <c r="L24897">
        <v>2008</v>
      </c>
      <c r="M24897" t="s">
        <v>48731</v>
      </c>
      <c r="N24897" t="s">
        <v>1462</v>
      </c>
      <c r="O24897" t="s">
        <v>1463</v>
      </c>
      <c r="P24897" t="s">
        <v>431</v>
      </c>
      <c r="Q24897">
        <v>1075601</v>
      </c>
      <c r="AA24897">
        <v>34.43</v>
      </c>
      <c r="AB24897">
        <v>30.51</v>
      </c>
      <c r="AC24897">
        <v>26.52</v>
      </c>
      <c r="AD24897">
        <v>28.82</v>
      </c>
      <c r="AE24897">
        <v>30.32</v>
      </c>
      <c r="AF24897" t="s">
        <v>5977</v>
      </c>
      <c r="AG24897" t="s">
        <v>5977</v>
      </c>
      <c r="AH24897" t="s">
        <v>5977</v>
      </c>
      <c r="AI24897" t="s">
        <v>5977</v>
      </c>
      <c r="AJ24897" t="s">
        <v>5977</v>
      </c>
    </row>
    <row r="24898" spans="1:36" x14ac:dyDescent="0.3">
      <c r="A24898" t="s">
        <v>1457</v>
      </c>
      <c r="B24898" t="s">
        <v>1458</v>
      </c>
      <c r="C24898" t="s">
        <v>48732</v>
      </c>
      <c r="D24898" t="s">
        <v>48733</v>
      </c>
      <c r="E24898">
        <v>12</v>
      </c>
      <c r="F24898">
        <v>39.475099999999998</v>
      </c>
      <c r="G24898">
        <v>-1.1546000000000001</v>
      </c>
      <c r="H24898" t="s">
        <v>1049</v>
      </c>
      <c r="N24898" t="s">
        <v>4342</v>
      </c>
      <c r="O24898" t="s">
        <v>4343</v>
      </c>
      <c r="P24898" t="s">
        <v>4342</v>
      </c>
      <c r="AA24898">
        <v>25.96</v>
      </c>
      <c r="AB24898">
        <v>25.99</v>
      </c>
      <c r="AC24898">
        <v>25.82</v>
      </c>
      <c r="AD24898">
        <v>25.65</v>
      </c>
      <c r="AE24898">
        <v>26.15</v>
      </c>
      <c r="AF24898" t="s">
        <v>4344</v>
      </c>
      <c r="AG24898" t="s">
        <v>4344</v>
      </c>
      <c r="AH24898" t="s">
        <v>4344</v>
      </c>
      <c r="AI24898" t="s">
        <v>4344</v>
      </c>
      <c r="AJ24898" t="s">
        <v>4344</v>
      </c>
    </row>
    <row r="24899" spans="1:36" x14ac:dyDescent="0.3">
      <c r="A24899" t="s">
        <v>4937</v>
      </c>
      <c r="B24899" t="s">
        <v>4938</v>
      </c>
      <c r="C24899" t="s">
        <v>48734</v>
      </c>
      <c r="D24899" t="s">
        <v>48735</v>
      </c>
      <c r="E24899">
        <v>12</v>
      </c>
      <c r="F24899">
        <v>8.0128000000000004</v>
      </c>
      <c r="G24899">
        <v>79.726900000000001</v>
      </c>
      <c r="H24899" t="s">
        <v>128</v>
      </c>
      <c r="M24899" t="s">
        <v>48736</v>
      </c>
      <c r="N24899" t="s">
        <v>41439</v>
      </c>
      <c r="O24899" t="s">
        <v>41440</v>
      </c>
      <c r="P24899" t="s">
        <v>98</v>
      </c>
      <c r="AE24899">
        <v>30.2</v>
      </c>
      <c r="AF24899" t="s">
        <v>43</v>
      </c>
      <c r="AG24899" t="s">
        <v>43</v>
      </c>
      <c r="AH24899" t="s">
        <v>43</v>
      </c>
      <c r="AI24899" t="s">
        <v>43</v>
      </c>
      <c r="AJ24899" t="s">
        <v>44</v>
      </c>
    </row>
    <row r="24900" spans="1:36" x14ac:dyDescent="0.3">
      <c r="A24900" t="s">
        <v>4937</v>
      </c>
      <c r="B24900" t="s">
        <v>4938</v>
      </c>
      <c r="C24900" t="s">
        <v>48737</v>
      </c>
      <c r="D24900" t="s">
        <v>48738</v>
      </c>
      <c r="E24900">
        <v>12</v>
      </c>
      <c r="F24900">
        <v>9.5777999999999999</v>
      </c>
      <c r="G24900">
        <v>80.319999999999993</v>
      </c>
      <c r="H24900" t="s">
        <v>128</v>
      </c>
      <c r="M24900" t="s">
        <v>48739</v>
      </c>
      <c r="N24900" t="s">
        <v>41439</v>
      </c>
      <c r="O24900" t="s">
        <v>41440</v>
      </c>
      <c r="P24900" t="s">
        <v>98</v>
      </c>
      <c r="AE24900">
        <v>30.2</v>
      </c>
      <c r="AF24900" t="s">
        <v>43</v>
      </c>
      <c r="AG24900" t="s">
        <v>43</v>
      </c>
      <c r="AH24900" t="s">
        <v>43</v>
      </c>
      <c r="AI24900" t="s">
        <v>43</v>
      </c>
      <c r="AJ24900" t="s">
        <v>44</v>
      </c>
    </row>
    <row r="24901" spans="1:36" x14ac:dyDescent="0.3">
      <c r="A24901" t="s">
        <v>4937</v>
      </c>
      <c r="B24901" t="s">
        <v>4938</v>
      </c>
      <c r="C24901" t="s">
        <v>48740</v>
      </c>
      <c r="D24901" t="s">
        <v>48741</v>
      </c>
      <c r="E24901">
        <v>12</v>
      </c>
      <c r="F24901">
        <v>9.5675000000000008</v>
      </c>
      <c r="G24901">
        <v>80.336699999999993</v>
      </c>
      <c r="H24901" t="s">
        <v>128</v>
      </c>
      <c r="M24901" t="s">
        <v>48742</v>
      </c>
      <c r="N24901" t="s">
        <v>41439</v>
      </c>
      <c r="O24901" t="s">
        <v>41440</v>
      </c>
      <c r="P24901" t="s">
        <v>98</v>
      </c>
      <c r="AE24901">
        <v>30.2</v>
      </c>
      <c r="AF24901" t="s">
        <v>43</v>
      </c>
      <c r="AG24901" t="s">
        <v>43</v>
      </c>
      <c r="AH24901" t="s">
        <v>43</v>
      </c>
      <c r="AI24901" t="s">
        <v>43</v>
      </c>
      <c r="AJ24901" t="s">
        <v>44</v>
      </c>
    </row>
    <row r="24902" spans="1:36" x14ac:dyDescent="0.3">
      <c r="A24902" t="s">
        <v>422</v>
      </c>
      <c r="B24902" t="s">
        <v>423</v>
      </c>
      <c r="C24902" t="s">
        <v>48743</v>
      </c>
      <c r="D24902" t="s">
        <v>48744</v>
      </c>
      <c r="E24902">
        <v>12</v>
      </c>
      <c r="F24902">
        <v>63.4</v>
      </c>
      <c r="G24902">
        <v>19.05</v>
      </c>
      <c r="H24902" t="s">
        <v>40</v>
      </c>
      <c r="L24902">
        <v>1985</v>
      </c>
      <c r="M24902" t="s">
        <v>43758</v>
      </c>
      <c r="N24902" t="s">
        <v>11788</v>
      </c>
      <c r="O24902" t="s">
        <v>48745</v>
      </c>
      <c r="P24902" t="s">
        <v>431</v>
      </c>
      <c r="Q24902">
        <v>1017650</v>
      </c>
      <c r="AA24902">
        <v>55.01</v>
      </c>
      <c r="AB24902">
        <v>59.56</v>
      </c>
      <c r="AC24902">
        <v>54.09</v>
      </c>
      <c r="AD24902">
        <v>55.16</v>
      </c>
      <c r="AE24902">
        <v>59.56</v>
      </c>
      <c r="AF24902" t="s">
        <v>49</v>
      </c>
      <c r="AG24902" t="s">
        <v>49</v>
      </c>
      <c r="AH24902" t="s">
        <v>49</v>
      </c>
      <c r="AI24902" t="s">
        <v>49</v>
      </c>
      <c r="AJ24902" t="s">
        <v>49</v>
      </c>
    </row>
    <row r="24903" spans="1:36" x14ac:dyDescent="0.3">
      <c r="A24903" t="s">
        <v>422</v>
      </c>
      <c r="B24903" t="s">
        <v>423</v>
      </c>
      <c r="C24903" t="s">
        <v>48746</v>
      </c>
      <c r="D24903" t="s">
        <v>48747</v>
      </c>
      <c r="E24903">
        <v>12</v>
      </c>
      <c r="F24903">
        <v>62.55</v>
      </c>
      <c r="G24903">
        <v>15.833299999999999</v>
      </c>
      <c r="H24903" t="s">
        <v>40</v>
      </c>
      <c r="L24903">
        <v>1962</v>
      </c>
      <c r="M24903" t="s">
        <v>7124</v>
      </c>
      <c r="N24903" t="s">
        <v>7125</v>
      </c>
      <c r="O24903" t="s">
        <v>7126</v>
      </c>
      <c r="P24903" t="s">
        <v>431</v>
      </c>
      <c r="Q24903">
        <v>1010179</v>
      </c>
      <c r="AA24903">
        <v>56.78</v>
      </c>
      <c r="AB24903">
        <v>61.03</v>
      </c>
      <c r="AC24903">
        <v>54.22</v>
      </c>
      <c r="AD24903">
        <v>56.81</v>
      </c>
      <c r="AE24903">
        <v>58.51</v>
      </c>
      <c r="AF24903" t="s">
        <v>49</v>
      </c>
      <c r="AG24903" t="s">
        <v>49</v>
      </c>
      <c r="AH24903" t="s">
        <v>49</v>
      </c>
      <c r="AI24903" t="s">
        <v>49</v>
      </c>
      <c r="AJ24903" t="s">
        <v>49</v>
      </c>
    </row>
    <row r="24904" spans="1:36" x14ac:dyDescent="0.3">
      <c r="A24904" t="s">
        <v>422</v>
      </c>
      <c r="B24904" t="s">
        <v>423</v>
      </c>
      <c r="C24904" t="s">
        <v>48748</v>
      </c>
      <c r="D24904" t="s">
        <v>48749</v>
      </c>
      <c r="E24904">
        <v>12</v>
      </c>
      <c r="F24904">
        <v>65.965199999999996</v>
      </c>
      <c r="G24904">
        <v>17.63</v>
      </c>
      <c r="H24904" t="s">
        <v>128</v>
      </c>
      <c r="N24904" t="s">
        <v>48750</v>
      </c>
      <c r="O24904" t="s">
        <v>48751</v>
      </c>
      <c r="P24904" t="s">
        <v>62</v>
      </c>
      <c r="AE24904">
        <v>31.96</v>
      </c>
      <c r="AF24904" t="s">
        <v>43</v>
      </c>
      <c r="AG24904" t="s">
        <v>43</v>
      </c>
      <c r="AH24904" t="s">
        <v>43</v>
      </c>
      <c r="AI24904" t="s">
        <v>43</v>
      </c>
      <c r="AJ24904" t="s">
        <v>44</v>
      </c>
    </row>
    <row r="24905" spans="1:36" x14ac:dyDescent="0.3">
      <c r="A24905" t="s">
        <v>3067</v>
      </c>
      <c r="B24905" t="s">
        <v>3068</v>
      </c>
      <c r="C24905" t="s">
        <v>48752</v>
      </c>
      <c r="D24905" t="s">
        <v>48753</v>
      </c>
      <c r="E24905">
        <v>12</v>
      </c>
      <c r="F24905">
        <v>46.881999999999998</v>
      </c>
      <c r="G24905">
        <v>8.6160999999999994</v>
      </c>
      <c r="H24905" t="s">
        <v>40</v>
      </c>
      <c r="L24905">
        <v>1955</v>
      </c>
      <c r="N24905" t="s">
        <v>3071</v>
      </c>
      <c r="O24905" t="s">
        <v>3072</v>
      </c>
      <c r="P24905" t="s">
        <v>431</v>
      </c>
      <c r="Q24905">
        <v>1016795</v>
      </c>
      <c r="AA24905">
        <v>37.25</v>
      </c>
      <c r="AB24905">
        <v>46.82</v>
      </c>
      <c r="AC24905">
        <v>39.86</v>
      </c>
      <c r="AD24905">
        <v>38.97</v>
      </c>
      <c r="AE24905">
        <v>46.53</v>
      </c>
      <c r="AF24905" t="s">
        <v>49</v>
      </c>
      <c r="AG24905" t="s">
        <v>49</v>
      </c>
      <c r="AH24905" t="s">
        <v>49</v>
      </c>
      <c r="AI24905" t="s">
        <v>49</v>
      </c>
      <c r="AJ24905" t="s">
        <v>49</v>
      </c>
    </row>
    <row r="24906" spans="1:36" x14ac:dyDescent="0.3">
      <c r="A24906" t="s">
        <v>3067</v>
      </c>
      <c r="B24906" t="s">
        <v>3068</v>
      </c>
      <c r="C24906" t="s">
        <v>48754</v>
      </c>
      <c r="D24906" t="s">
        <v>48755</v>
      </c>
      <c r="E24906">
        <v>12</v>
      </c>
      <c r="F24906">
        <v>46.833300000000001</v>
      </c>
      <c r="G24906">
        <v>8.1806000000000001</v>
      </c>
      <c r="H24906" t="s">
        <v>40</v>
      </c>
      <c r="L24906">
        <v>2012</v>
      </c>
      <c r="N24906" t="s">
        <v>3071</v>
      </c>
      <c r="O24906" t="s">
        <v>3072</v>
      </c>
      <c r="P24906" t="s">
        <v>431</v>
      </c>
      <c r="Q24906">
        <v>1016832</v>
      </c>
      <c r="AA24906">
        <v>41.73</v>
      </c>
      <c r="AB24906">
        <v>41.18</v>
      </c>
      <c r="AC24906">
        <v>43.01</v>
      </c>
      <c r="AD24906">
        <v>38.82</v>
      </c>
      <c r="AE24906">
        <v>46.9</v>
      </c>
      <c r="AF24906" t="s">
        <v>49</v>
      </c>
      <c r="AG24906" t="s">
        <v>49</v>
      </c>
      <c r="AH24906" t="s">
        <v>49</v>
      </c>
      <c r="AI24906" t="s">
        <v>49</v>
      </c>
      <c r="AJ24906" t="s">
        <v>49</v>
      </c>
    </row>
    <row r="24907" spans="1:36" x14ac:dyDescent="0.3">
      <c r="A24907" t="s">
        <v>3067</v>
      </c>
      <c r="B24907" t="s">
        <v>3068</v>
      </c>
      <c r="C24907" t="s">
        <v>48756</v>
      </c>
      <c r="D24907" t="s">
        <v>48757</v>
      </c>
      <c r="E24907">
        <v>12</v>
      </c>
      <c r="F24907">
        <v>47.255699999999997</v>
      </c>
      <c r="G24907">
        <v>7.8163</v>
      </c>
      <c r="H24907" t="s">
        <v>40</v>
      </c>
      <c r="L24907">
        <v>1996</v>
      </c>
      <c r="N24907" t="s">
        <v>3071</v>
      </c>
      <c r="O24907" t="s">
        <v>3072</v>
      </c>
      <c r="P24907" t="s">
        <v>431</v>
      </c>
      <c r="Q24907">
        <v>1015496</v>
      </c>
      <c r="AA24907">
        <v>50.2</v>
      </c>
      <c r="AB24907">
        <v>59.2</v>
      </c>
      <c r="AC24907">
        <v>48.76</v>
      </c>
      <c r="AD24907">
        <v>54.17</v>
      </c>
      <c r="AE24907">
        <v>50.87</v>
      </c>
      <c r="AF24907" t="s">
        <v>49</v>
      </c>
      <c r="AG24907" t="s">
        <v>49</v>
      </c>
      <c r="AH24907" t="s">
        <v>49</v>
      </c>
      <c r="AI24907" t="s">
        <v>49</v>
      </c>
      <c r="AJ24907" t="s">
        <v>49</v>
      </c>
    </row>
    <row r="24908" spans="1:36" x14ac:dyDescent="0.3">
      <c r="A24908" t="s">
        <v>282</v>
      </c>
      <c r="B24908" t="s">
        <v>283</v>
      </c>
      <c r="C24908" t="s">
        <v>48758</v>
      </c>
      <c r="D24908" t="s">
        <v>48759</v>
      </c>
      <c r="E24908">
        <v>12</v>
      </c>
      <c r="F24908">
        <v>12.8789</v>
      </c>
      <c r="G24908">
        <v>100.971</v>
      </c>
      <c r="H24908" t="s">
        <v>1049</v>
      </c>
      <c r="N24908" t="s">
        <v>4342</v>
      </c>
      <c r="O24908" t="s">
        <v>4343</v>
      </c>
      <c r="P24908" t="s">
        <v>4342</v>
      </c>
      <c r="AA24908">
        <v>23.19</v>
      </c>
      <c r="AB24908">
        <v>23.24</v>
      </c>
      <c r="AC24908">
        <v>27.04</v>
      </c>
      <c r="AD24908">
        <v>22.21</v>
      </c>
      <c r="AE24908">
        <v>22.73</v>
      </c>
      <c r="AF24908" t="s">
        <v>4344</v>
      </c>
      <c r="AG24908" t="s">
        <v>4344</v>
      </c>
      <c r="AH24908" t="s">
        <v>4344</v>
      </c>
      <c r="AI24908" t="s">
        <v>4344</v>
      </c>
      <c r="AJ24908" t="s">
        <v>4344</v>
      </c>
    </row>
    <row r="24909" spans="1:36" x14ac:dyDescent="0.3">
      <c r="A24909" t="s">
        <v>743</v>
      </c>
      <c r="B24909" t="s">
        <v>744</v>
      </c>
      <c r="C24909" t="s">
        <v>48760</v>
      </c>
      <c r="D24909" t="s">
        <v>48761</v>
      </c>
      <c r="E24909">
        <v>12</v>
      </c>
      <c r="F24909">
        <v>38.655999999999999</v>
      </c>
      <c r="G24909">
        <v>32.807000000000002</v>
      </c>
      <c r="H24909" t="s">
        <v>1049</v>
      </c>
      <c r="N24909" t="s">
        <v>4342</v>
      </c>
      <c r="O24909" t="s">
        <v>4343</v>
      </c>
      <c r="P24909" t="s">
        <v>4342</v>
      </c>
      <c r="AA24909">
        <v>23.89</v>
      </c>
      <c r="AB24909">
        <v>20.13</v>
      </c>
      <c r="AC24909">
        <v>20.350000000000001</v>
      </c>
      <c r="AD24909">
        <v>20.84</v>
      </c>
      <c r="AE24909">
        <v>19.95</v>
      </c>
      <c r="AF24909" t="s">
        <v>4344</v>
      </c>
      <c r="AG24909" t="s">
        <v>4344</v>
      </c>
      <c r="AH24909" t="s">
        <v>4344</v>
      </c>
      <c r="AI24909" t="s">
        <v>4344</v>
      </c>
      <c r="AJ24909" t="s">
        <v>4344</v>
      </c>
    </row>
    <row r="24910" spans="1:36" x14ac:dyDescent="0.3">
      <c r="A24910" t="s">
        <v>12655</v>
      </c>
      <c r="B24910" t="s">
        <v>12656</v>
      </c>
      <c r="C24910" t="s">
        <v>48762</v>
      </c>
      <c r="D24910" t="s">
        <v>48763</v>
      </c>
      <c r="E24910">
        <v>12</v>
      </c>
      <c r="F24910">
        <v>0.44</v>
      </c>
      <c r="G24910">
        <v>33.200000000000003</v>
      </c>
      <c r="H24910" t="s">
        <v>1615</v>
      </c>
      <c r="N24910" t="s">
        <v>3218</v>
      </c>
      <c r="O24910" t="s">
        <v>3219</v>
      </c>
      <c r="P24910" t="s">
        <v>3220</v>
      </c>
      <c r="Q24910">
        <v>1034374</v>
      </c>
      <c r="AF24910" t="s">
        <v>43</v>
      </c>
      <c r="AG24910" t="s">
        <v>43</v>
      </c>
      <c r="AH24910" t="s">
        <v>43</v>
      </c>
      <c r="AI24910" t="s">
        <v>43</v>
      </c>
      <c r="AJ24910" t="s">
        <v>43</v>
      </c>
    </row>
    <row r="24911" spans="1:36" x14ac:dyDescent="0.3">
      <c r="A24911" t="s">
        <v>1286</v>
      </c>
      <c r="B24911" t="s">
        <v>1287</v>
      </c>
      <c r="C24911" t="s">
        <v>48764</v>
      </c>
      <c r="D24911" t="s">
        <v>48765</v>
      </c>
      <c r="E24911">
        <v>12</v>
      </c>
      <c r="F24911">
        <v>54.276000000000003</v>
      </c>
      <c r="G24911">
        <v>-2.6387999999999998</v>
      </c>
      <c r="H24911" t="s">
        <v>128</v>
      </c>
      <c r="M24911" t="s">
        <v>21229</v>
      </c>
      <c r="N24911" t="s">
        <v>1617</v>
      </c>
      <c r="O24911" t="s">
        <v>1618</v>
      </c>
      <c r="P24911" t="s">
        <v>1617</v>
      </c>
      <c r="Q24911">
        <v>1100232</v>
      </c>
      <c r="AE24911">
        <v>30.25</v>
      </c>
      <c r="AF24911" t="s">
        <v>43</v>
      </c>
      <c r="AG24911" t="s">
        <v>43</v>
      </c>
      <c r="AH24911" t="s">
        <v>43</v>
      </c>
      <c r="AI24911" t="s">
        <v>43</v>
      </c>
      <c r="AJ24911" t="s">
        <v>44</v>
      </c>
    </row>
    <row r="24912" spans="1:36" x14ac:dyDescent="0.3">
      <c r="A24912" t="s">
        <v>1286</v>
      </c>
      <c r="B24912" t="s">
        <v>1287</v>
      </c>
      <c r="C24912" t="s">
        <v>48766</v>
      </c>
      <c r="D24912" t="s">
        <v>48767</v>
      </c>
      <c r="E24912">
        <v>12</v>
      </c>
      <c r="F24912">
        <v>50.764400000000002</v>
      </c>
      <c r="G24912">
        <v>-0.79310000000000003</v>
      </c>
      <c r="H24912" t="s">
        <v>1049</v>
      </c>
      <c r="M24912" t="s">
        <v>48768</v>
      </c>
      <c r="N24912" t="s">
        <v>1617</v>
      </c>
      <c r="O24912" t="s">
        <v>1618</v>
      </c>
      <c r="P24912" t="s">
        <v>1617</v>
      </c>
      <c r="Q24912">
        <v>1106241</v>
      </c>
      <c r="AA24912">
        <v>18.03</v>
      </c>
      <c r="AB24912">
        <v>18.53</v>
      </c>
      <c r="AC24912">
        <v>18.350000000000001</v>
      </c>
      <c r="AD24912">
        <v>18.36</v>
      </c>
      <c r="AE24912">
        <v>18.89</v>
      </c>
      <c r="AF24912" t="s">
        <v>4344</v>
      </c>
      <c r="AG24912" t="s">
        <v>4344</v>
      </c>
      <c r="AH24912" t="s">
        <v>4344</v>
      </c>
      <c r="AI24912" t="s">
        <v>4344</v>
      </c>
      <c r="AJ24912" t="s">
        <v>4344</v>
      </c>
    </row>
    <row r="24913" spans="1:36" x14ac:dyDescent="0.3">
      <c r="A24913" t="s">
        <v>1286</v>
      </c>
      <c r="B24913" t="s">
        <v>1287</v>
      </c>
      <c r="C24913" t="s">
        <v>48769</v>
      </c>
      <c r="D24913" t="s">
        <v>48770</v>
      </c>
      <c r="E24913">
        <v>12</v>
      </c>
      <c r="F24913">
        <v>55.637300000000003</v>
      </c>
      <c r="G24913">
        <v>-2.0251000000000001</v>
      </c>
      <c r="H24913" t="s">
        <v>128</v>
      </c>
      <c r="M24913" t="s">
        <v>4152</v>
      </c>
      <c r="N24913" t="s">
        <v>1617</v>
      </c>
      <c r="O24913" t="s">
        <v>1618</v>
      </c>
      <c r="P24913" t="s">
        <v>1617</v>
      </c>
      <c r="Q24913">
        <v>1081195</v>
      </c>
      <c r="AE24913">
        <v>30.25</v>
      </c>
      <c r="AF24913" t="s">
        <v>43</v>
      </c>
      <c r="AG24913" t="s">
        <v>43</v>
      </c>
      <c r="AH24913" t="s">
        <v>43</v>
      </c>
      <c r="AI24913" t="s">
        <v>43</v>
      </c>
      <c r="AJ24913" t="s">
        <v>44</v>
      </c>
    </row>
    <row r="24914" spans="1:36" x14ac:dyDescent="0.3">
      <c r="A24914" t="s">
        <v>1286</v>
      </c>
      <c r="B24914" t="s">
        <v>1287</v>
      </c>
      <c r="C24914" t="s">
        <v>48771</v>
      </c>
      <c r="D24914" t="s">
        <v>48772</v>
      </c>
      <c r="E24914">
        <v>12</v>
      </c>
      <c r="F24914">
        <v>50.944299999999998</v>
      </c>
      <c r="G24914">
        <v>-1.2081</v>
      </c>
      <c r="H24914" t="s">
        <v>1049</v>
      </c>
      <c r="M24914" t="s">
        <v>48773</v>
      </c>
      <c r="N24914" t="s">
        <v>1617</v>
      </c>
      <c r="O24914" t="s">
        <v>1618</v>
      </c>
      <c r="P24914" t="s">
        <v>1617</v>
      </c>
      <c r="AA24914">
        <v>18.059999999999999</v>
      </c>
      <c r="AB24914">
        <v>18.53</v>
      </c>
      <c r="AC24914">
        <v>18.309999999999999</v>
      </c>
      <c r="AD24914">
        <v>18.36</v>
      </c>
      <c r="AE24914">
        <v>18.77</v>
      </c>
      <c r="AF24914" t="s">
        <v>4344</v>
      </c>
      <c r="AG24914" t="s">
        <v>4344</v>
      </c>
      <c r="AH24914" t="s">
        <v>4344</v>
      </c>
      <c r="AI24914" t="s">
        <v>4344</v>
      </c>
      <c r="AJ24914" t="s">
        <v>4344</v>
      </c>
    </row>
    <row r="24915" spans="1:36" x14ac:dyDescent="0.3">
      <c r="A24915" t="s">
        <v>1286</v>
      </c>
      <c r="B24915" t="s">
        <v>1287</v>
      </c>
      <c r="C24915" t="s">
        <v>48774</v>
      </c>
      <c r="D24915" t="s">
        <v>48775</v>
      </c>
      <c r="E24915">
        <v>12</v>
      </c>
      <c r="F24915">
        <v>51.082700000000003</v>
      </c>
      <c r="G24915">
        <v>-1.1511</v>
      </c>
      <c r="H24915" t="s">
        <v>1049</v>
      </c>
      <c r="M24915" t="s">
        <v>33711</v>
      </c>
      <c r="N24915" t="s">
        <v>1617</v>
      </c>
      <c r="O24915" t="s">
        <v>1618</v>
      </c>
      <c r="P24915" t="s">
        <v>1617</v>
      </c>
      <c r="AA24915">
        <v>18.02</v>
      </c>
      <c r="AB24915">
        <v>18.54</v>
      </c>
      <c r="AC24915">
        <v>18.309999999999999</v>
      </c>
      <c r="AD24915">
        <v>18.399999999999999</v>
      </c>
      <c r="AE24915">
        <v>18.77</v>
      </c>
      <c r="AF24915" t="s">
        <v>4344</v>
      </c>
      <c r="AG24915" t="s">
        <v>4344</v>
      </c>
      <c r="AH24915" t="s">
        <v>4344</v>
      </c>
      <c r="AI24915" t="s">
        <v>4344</v>
      </c>
      <c r="AJ24915" t="s">
        <v>4344</v>
      </c>
    </row>
    <row r="24916" spans="1:36" x14ac:dyDescent="0.3">
      <c r="A24916" t="s">
        <v>1286</v>
      </c>
      <c r="B24916" t="s">
        <v>1287</v>
      </c>
      <c r="C24916" t="s">
        <v>48776</v>
      </c>
      <c r="D24916" t="s">
        <v>48777</v>
      </c>
      <c r="E24916">
        <v>12</v>
      </c>
      <c r="F24916">
        <v>54.941000000000003</v>
      </c>
      <c r="G24916">
        <v>-3.9278</v>
      </c>
      <c r="H24916" t="s">
        <v>40</v>
      </c>
      <c r="M24916" t="s">
        <v>33351</v>
      </c>
      <c r="N24916" t="s">
        <v>1291</v>
      </c>
      <c r="O24916" t="s">
        <v>1292</v>
      </c>
      <c r="P24916" t="s">
        <v>431</v>
      </c>
      <c r="Q24916">
        <v>1028363</v>
      </c>
      <c r="AA24916">
        <v>48.99</v>
      </c>
      <c r="AB24916">
        <v>40.299999999999997</v>
      </c>
      <c r="AC24916">
        <v>62.98</v>
      </c>
      <c r="AD24916">
        <v>42.72</v>
      </c>
      <c r="AE24916">
        <v>42.61</v>
      </c>
      <c r="AF24916" t="s">
        <v>49</v>
      </c>
      <c r="AG24916" t="s">
        <v>49</v>
      </c>
      <c r="AH24916" t="s">
        <v>49</v>
      </c>
      <c r="AI24916" t="s">
        <v>49</v>
      </c>
      <c r="AJ24916" t="s">
        <v>49</v>
      </c>
    </row>
    <row r="24917" spans="1:36" x14ac:dyDescent="0.3">
      <c r="A24917" t="s">
        <v>1286</v>
      </c>
      <c r="B24917" t="s">
        <v>1287</v>
      </c>
      <c r="C24917" t="s">
        <v>48778</v>
      </c>
      <c r="D24917" t="s">
        <v>48779</v>
      </c>
      <c r="E24917">
        <v>12</v>
      </c>
      <c r="F24917">
        <v>55.118499999999997</v>
      </c>
      <c r="G24917">
        <v>-6.3958000000000004</v>
      </c>
      <c r="H24917" t="s">
        <v>128</v>
      </c>
      <c r="M24917" t="s">
        <v>30854</v>
      </c>
      <c r="N24917" t="s">
        <v>1617</v>
      </c>
      <c r="O24917" t="s">
        <v>1618</v>
      </c>
      <c r="P24917" t="s">
        <v>1617</v>
      </c>
      <c r="AE24917">
        <v>30.25</v>
      </c>
      <c r="AF24917" t="s">
        <v>43</v>
      </c>
      <c r="AG24917" t="s">
        <v>43</v>
      </c>
      <c r="AH24917" t="s">
        <v>43</v>
      </c>
      <c r="AI24917" t="s">
        <v>43</v>
      </c>
      <c r="AJ24917" t="s">
        <v>44</v>
      </c>
    </row>
    <row r="24918" spans="1:36" x14ac:dyDescent="0.3">
      <c r="A24918" t="s">
        <v>1286</v>
      </c>
      <c r="B24918" t="s">
        <v>1287</v>
      </c>
      <c r="C24918" t="s">
        <v>48780</v>
      </c>
      <c r="D24918" t="s">
        <v>48781</v>
      </c>
      <c r="E24918">
        <v>12</v>
      </c>
      <c r="F24918">
        <v>52.836199999999998</v>
      </c>
      <c r="G24918">
        <v>0.10680000000000001</v>
      </c>
      <c r="H24918" t="s">
        <v>128</v>
      </c>
      <c r="M24918" t="s">
        <v>32049</v>
      </c>
      <c r="N24918" t="s">
        <v>1617</v>
      </c>
      <c r="O24918" t="s">
        <v>1618</v>
      </c>
      <c r="P24918" t="s">
        <v>1617</v>
      </c>
      <c r="Q24918">
        <v>1058476</v>
      </c>
      <c r="AE24918">
        <v>30.25</v>
      </c>
      <c r="AF24918" t="s">
        <v>43</v>
      </c>
      <c r="AG24918" t="s">
        <v>43</v>
      </c>
      <c r="AH24918" t="s">
        <v>43</v>
      </c>
      <c r="AI24918" t="s">
        <v>43</v>
      </c>
      <c r="AJ24918" t="s">
        <v>44</v>
      </c>
    </row>
    <row r="24919" spans="1:36" x14ac:dyDescent="0.3">
      <c r="A24919" t="s">
        <v>1286</v>
      </c>
      <c r="B24919" t="s">
        <v>1287</v>
      </c>
      <c r="C24919" t="s">
        <v>48782</v>
      </c>
      <c r="D24919" t="s">
        <v>48783</v>
      </c>
      <c r="E24919">
        <v>12</v>
      </c>
      <c r="F24919">
        <v>52.518599999999999</v>
      </c>
      <c r="G24919">
        <v>-0.10879999999999999</v>
      </c>
      <c r="H24919" t="s">
        <v>128</v>
      </c>
      <c r="M24919" t="s">
        <v>32583</v>
      </c>
      <c r="N24919" t="s">
        <v>1617</v>
      </c>
      <c r="O24919" t="s">
        <v>1618</v>
      </c>
      <c r="P24919" t="s">
        <v>1617</v>
      </c>
      <c r="AE24919">
        <v>30.25</v>
      </c>
      <c r="AF24919" t="s">
        <v>43</v>
      </c>
      <c r="AG24919" t="s">
        <v>43</v>
      </c>
      <c r="AH24919" t="s">
        <v>43</v>
      </c>
      <c r="AI24919" t="s">
        <v>43</v>
      </c>
      <c r="AJ24919" t="s">
        <v>44</v>
      </c>
    </row>
    <row r="24920" spans="1:36" x14ac:dyDescent="0.3">
      <c r="A24920" t="s">
        <v>1286</v>
      </c>
      <c r="B24920" t="s">
        <v>1287</v>
      </c>
      <c r="C24920" t="s">
        <v>48784</v>
      </c>
      <c r="D24920" t="s">
        <v>48785</v>
      </c>
      <c r="E24920">
        <v>12</v>
      </c>
      <c r="F24920">
        <v>51.703000000000003</v>
      </c>
      <c r="G24920">
        <v>1.1919</v>
      </c>
      <c r="H24920" t="s">
        <v>128</v>
      </c>
      <c r="M24920" t="s">
        <v>3731</v>
      </c>
      <c r="N24920" t="s">
        <v>1617</v>
      </c>
      <c r="O24920" t="s">
        <v>1618</v>
      </c>
      <c r="P24920" t="s">
        <v>1617</v>
      </c>
      <c r="Q24920">
        <v>1038553</v>
      </c>
      <c r="AE24920">
        <v>30.25</v>
      </c>
      <c r="AF24920" t="s">
        <v>43</v>
      </c>
      <c r="AG24920" t="s">
        <v>43</v>
      </c>
      <c r="AH24920" t="s">
        <v>43</v>
      </c>
      <c r="AI24920" t="s">
        <v>43</v>
      </c>
      <c r="AJ24920" t="s">
        <v>44</v>
      </c>
    </row>
    <row r="24921" spans="1:36" x14ac:dyDescent="0.3">
      <c r="A24921" t="s">
        <v>1286</v>
      </c>
      <c r="B24921" t="s">
        <v>1287</v>
      </c>
      <c r="C24921" t="s">
        <v>48786</v>
      </c>
      <c r="D24921" t="s">
        <v>48787</v>
      </c>
      <c r="E24921">
        <v>12</v>
      </c>
      <c r="F24921">
        <v>53.213799999999999</v>
      </c>
      <c r="G24921">
        <v>-0.79810000000000003</v>
      </c>
      <c r="H24921" t="s">
        <v>1615</v>
      </c>
      <c r="M24921" t="s">
        <v>48788</v>
      </c>
      <c r="N24921" t="s">
        <v>1617</v>
      </c>
      <c r="O24921" t="s">
        <v>1618</v>
      </c>
      <c r="P24921" t="s">
        <v>1617</v>
      </c>
      <c r="AF24921" t="s">
        <v>43</v>
      </c>
      <c r="AG24921" t="s">
        <v>43</v>
      </c>
      <c r="AH24921" t="s">
        <v>43</v>
      </c>
      <c r="AI24921" t="s">
        <v>43</v>
      </c>
      <c r="AJ24921" t="s">
        <v>43</v>
      </c>
    </row>
    <row r="24922" spans="1:36" x14ac:dyDescent="0.3">
      <c r="A24922" t="s">
        <v>1286</v>
      </c>
      <c r="B24922" t="s">
        <v>1287</v>
      </c>
      <c r="C24922" t="s">
        <v>48789</v>
      </c>
      <c r="D24922" t="s">
        <v>48790</v>
      </c>
      <c r="E24922">
        <v>12</v>
      </c>
      <c r="F24922">
        <v>50.353400000000001</v>
      </c>
      <c r="G24922">
        <v>-4.9043000000000001</v>
      </c>
      <c r="H24922" t="s">
        <v>1049</v>
      </c>
      <c r="M24922" t="s">
        <v>48791</v>
      </c>
      <c r="N24922" t="s">
        <v>1617</v>
      </c>
      <c r="O24922" t="s">
        <v>1618</v>
      </c>
      <c r="P24922" t="s">
        <v>1617</v>
      </c>
      <c r="AA24922">
        <v>18.32</v>
      </c>
      <c r="AB24922">
        <v>19.239999999999998</v>
      </c>
      <c r="AC24922">
        <v>19.34</v>
      </c>
      <c r="AD24922">
        <v>19.16</v>
      </c>
      <c r="AE24922">
        <v>19.649999999999999</v>
      </c>
      <c r="AF24922" t="s">
        <v>4344</v>
      </c>
      <c r="AG24922" t="s">
        <v>4344</v>
      </c>
      <c r="AH24922" t="s">
        <v>4344</v>
      </c>
      <c r="AI24922" t="s">
        <v>4344</v>
      </c>
      <c r="AJ24922" t="s">
        <v>4344</v>
      </c>
    </row>
    <row r="24923" spans="1:36" x14ac:dyDescent="0.3">
      <c r="A24923" t="s">
        <v>1286</v>
      </c>
      <c r="B24923" t="s">
        <v>1287</v>
      </c>
      <c r="C24923" t="s">
        <v>48792</v>
      </c>
      <c r="D24923" t="s">
        <v>48793</v>
      </c>
      <c r="E24923">
        <v>12</v>
      </c>
      <c r="F24923">
        <v>53.0199</v>
      </c>
      <c r="G24923">
        <v>6.3299999999999995E-2</v>
      </c>
      <c r="H24923" t="s">
        <v>1049</v>
      </c>
      <c r="M24923" t="s">
        <v>48794</v>
      </c>
      <c r="N24923" t="s">
        <v>1617</v>
      </c>
      <c r="O24923" t="s">
        <v>1618</v>
      </c>
      <c r="P24923" t="s">
        <v>1617</v>
      </c>
      <c r="AA24923">
        <v>18.28</v>
      </c>
      <c r="AB24923">
        <v>18.05</v>
      </c>
      <c r="AC24923">
        <v>18.28</v>
      </c>
      <c r="AD24923">
        <v>18.28</v>
      </c>
      <c r="AE24923">
        <v>18.47</v>
      </c>
      <c r="AF24923" t="s">
        <v>4344</v>
      </c>
      <c r="AG24923" t="s">
        <v>4344</v>
      </c>
      <c r="AH24923" t="s">
        <v>4344</v>
      </c>
      <c r="AI24923" t="s">
        <v>4344</v>
      </c>
      <c r="AJ24923" t="s">
        <v>4344</v>
      </c>
    </row>
    <row r="24924" spans="1:36" x14ac:dyDescent="0.3">
      <c r="A24924" t="s">
        <v>1286</v>
      </c>
      <c r="B24924" t="s">
        <v>1287</v>
      </c>
      <c r="C24924" t="s">
        <v>48795</v>
      </c>
      <c r="D24924" t="s">
        <v>48796</v>
      </c>
      <c r="E24924">
        <v>12</v>
      </c>
      <c r="F24924">
        <v>51.455100000000002</v>
      </c>
      <c r="G24924">
        <v>0.61419999999999997</v>
      </c>
      <c r="H24924" t="s">
        <v>1049</v>
      </c>
      <c r="M24924" t="s">
        <v>48797</v>
      </c>
      <c r="N24924" t="s">
        <v>1617</v>
      </c>
      <c r="O24924" t="s">
        <v>1618</v>
      </c>
      <c r="P24924" t="s">
        <v>1617</v>
      </c>
      <c r="AA24924">
        <v>18.28</v>
      </c>
      <c r="AB24924">
        <v>18.489999999999998</v>
      </c>
      <c r="AC24924">
        <v>18.32</v>
      </c>
      <c r="AD24924">
        <v>18.36</v>
      </c>
      <c r="AE24924">
        <v>18.79</v>
      </c>
      <c r="AF24924" t="s">
        <v>4344</v>
      </c>
      <c r="AG24924" t="s">
        <v>4344</v>
      </c>
      <c r="AH24924" t="s">
        <v>4344</v>
      </c>
      <c r="AI24924" t="s">
        <v>4344</v>
      </c>
      <c r="AJ24924" t="s">
        <v>4344</v>
      </c>
    </row>
    <row r="24925" spans="1:36" x14ac:dyDescent="0.3">
      <c r="A24925" t="s">
        <v>1286</v>
      </c>
      <c r="B24925" t="s">
        <v>1287</v>
      </c>
      <c r="C24925" t="s">
        <v>48798</v>
      </c>
      <c r="D24925" t="s">
        <v>48799</v>
      </c>
      <c r="E24925">
        <v>12</v>
      </c>
      <c r="F24925">
        <v>57.427599999999998</v>
      </c>
      <c r="G24925">
        <v>-2.2431000000000001</v>
      </c>
      <c r="H24925" t="s">
        <v>128</v>
      </c>
      <c r="M24925" t="s">
        <v>48800</v>
      </c>
      <c r="N24925" t="s">
        <v>1617</v>
      </c>
      <c r="O24925" t="s">
        <v>1618</v>
      </c>
      <c r="P24925" t="s">
        <v>1617</v>
      </c>
      <c r="AE24925">
        <v>30.25</v>
      </c>
      <c r="AF24925" t="s">
        <v>43</v>
      </c>
      <c r="AG24925" t="s">
        <v>43</v>
      </c>
      <c r="AH24925" t="s">
        <v>43</v>
      </c>
      <c r="AI24925" t="s">
        <v>43</v>
      </c>
      <c r="AJ24925" t="s">
        <v>44</v>
      </c>
    </row>
    <row r="24926" spans="1:36" x14ac:dyDescent="0.3">
      <c r="A24926" t="s">
        <v>1286</v>
      </c>
      <c r="B24926" t="s">
        <v>1287</v>
      </c>
      <c r="C24926" t="s">
        <v>48801</v>
      </c>
      <c r="D24926" t="s">
        <v>48802</v>
      </c>
      <c r="E24926">
        <v>12</v>
      </c>
      <c r="F24926">
        <v>55.775100000000002</v>
      </c>
      <c r="G24926">
        <v>-4.3426</v>
      </c>
      <c r="H24926" t="s">
        <v>128</v>
      </c>
      <c r="M24926" t="s">
        <v>13002</v>
      </c>
      <c r="N24926" t="s">
        <v>1617</v>
      </c>
      <c r="O24926" t="s">
        <v>1618</v>
      </c>
      <c r="P24926" t="s">
        <v>1617</v>
      </c>
      <c r="Q24926">
        <v>1094640</v>
      </c>
      <c r="AE24926">
        <v>30.25</v>
      </c>
      <c r="AF24926" t="s">
        <v>43</v>
      </c>
      <c r="AG24926" t="s">
        <v>43</v>
      </c>
      <c r="AH24926" t="s">
        <v>43</v>
      </c>
      <c r="AI24926" t="s">
        <v>43</v>
      </c>
      <c r="AJ24926" t="s">
        <v>44</v>
      </c>
    </row>
    <row r="24927" spans="1:36" x14ac:dyDescent="0.3">
      <c r="A24927" t="s">
        <v>1286</v>
      </c>
      <c r="B24927" t="s">
        <v>1287</v>
      </c>
      <c r="C24927" t="s">
        <v>48803</v>
      </c>
      <c r="D24927" t="s">
        <v>48804</v>
      </c>
      <c r="E24927">
        <v>12</v>
      </c>
      <c r="F24927">
        <v>54.979100000000003</v>
      </c>
      <c r="G24927">
        <v>-7.1341000000000001</v>
      </c>
      <c r="H24927" t="s">
        <v>128</v>
      </c>
      <c r="M24927" t="s">
        <v>30854</v>
      </c>
      <c r="N24927" t="s">
        <v>1617</v>
      </c>
      <c r="O24927" t="s">
        <v>1618</v>
      </c>
      <c r="P24927" t="s">
        <v>1617</v>
      </c>
      <c r="Q24927">
        <v>1097764</v>
      </c>
      <c r="AE24927">
        <v>30.25</v>
      </c>
      <c r="AF24927" t="s">
        <v>43</v>
      </c>
      <c r="AG24927" t="s">
        <v>43</v>
      </c>
      <c r="AH24927" t="s">
        <v>43</v>
      </c>
      <c r="AI24927" t="s">
        <v>43</v>
      </c>
      <c r="AJ24927" t="s">
        <v>44</v>
      </c>
    </row>
    <row r="24928" spans="1:36" x14ac:dyDescent="0.3">
      <c r="A24928" t="s">
        <v>1286</v>
      </c>
      <c r="B24928" t="s">
        <v>1287</v>
      </c>
      <c r="C24928" t="s">
        <v>48805</v>
      </c>
      <c r="D24928" t="s">
        <v>48806</v>
      </c>
      <c r="E24928">
        <v>12</v>
      </c>
      <c r="F24928">
        <v>54.574599999999997</v>
      </c>
      <c r="G24928">
        <v>-1.4972000000000001</v>
      </c>
      <c r="H24928" t="s">
        <v>128</v>
      </c>
      <c r="M24928" t="s">
        <v>21229</v>
      </c>
      <c r="N24928" t="s">
        <v>1617</v>
      </c>
      <c r="O24928" t="s">
        <v>1618</v>
      </c>
      <c r="P24928" t="s">
        <v>1617</v>
      </c>
      <c r="AE24928">
        <v>30.25</v>
      </c>
      <c r="AF24928" t="s">
        <v>43</v>
      </c>
      <c r="AG24928" t="s">
        <v>43</v>
      </c>
      <c r="AH24928" t="s">
        <v>43</v>
      </c>
      <c r="AI24928" t="s">
        <v>43</v>
      </c>
      <c r="AJ24928" t="s">
        <v>44</v>
      </c>
    </row>
    <row r="24929" spans="1:36" x14ac:dyDescent="0.3">
      <c r="A24929" t="s">
        <v>1286</v>
      </c>
      <c r="B24929" t="s">
        <v>1287</v>
      </c>
      <c r="C24929" t="s">
        <v>48807</v>
      </c>
      <c r="D24929" t="s">
        <v>48808</v>
      </c>
      <c r="E24929">
        <v>12</v>
      </c>
      <c r="F24929">
        <v>52.039400000000001</v>
      </c>
      <c r="G24929">
        <v>-0.89429999999999998</v>
      </c>
      <c r="H24929" t="s">
        <v>1049</v>
      </c>
      <c r="M24929" t="s">
        <v>48809</v>
      </c>
      <c r="N24929" t="s">
        <v>1617</v>
      </c>
      <c r="O24929" t="s">
        <v>1618</v>
      </c>
      <c r="P24929" t="s">
        <v>1617</v>
      </c>
      <c r="AA24929">
        <v>18.059999999999999</v>
      </c>
      <c r="AB24929">
        <v>18.03</v>
      </c>
      <c r="AC24929">
        <v>18.28</v>
      </c>
      <c r="AD24929">
        <v>18.329999999999998</v>
      </c>
      <c r="AE24929">
        <v>18.47</v>
      </c>
      <c r="AF24929" t="s">
        <v>4344</v>
      </c>
      <c r="AG24929" t="s">
        <v>4344</v>
      </c>
      <c r="AH24929" t="s">
        <v>4344</v>
      </c>
      <c r="AI24929" t="s">
        <v>4344</v>
      </c>
      <c r="AJ24929" t="s">
        <v>4344</v>
      </c>
    </row>
    <row r="24930" spans="1:36" x14ac:dyDescent="0.3">
      <c r="A24930" t="s">
        <v>1286</v>
      </c>
      <c r="B24930" t="s">
        <v>1287</v>
      </c>
      <c r="C24930" t="s">
        <v>48810</v>
      </c>
      <c r="D24930" t="s">
        <v>48811</v>
      </c>
      <c r="E24930">
        <v>12</v>
      </c>
      <c r="F24930">
        <v>51.560400000000001</v>
      </c>
      <c r="G24930">
        <v>-3.4496000000000002</v>
      </c>
      <c r="H24930" t="s">
        <v>128</v>
      </c>
      <c r="M24930" t="s">
        <v>48812</v>
      </c>
      <c r="N24930" t="s">
        <v>1617</v>
      </c>
      <c r="O24930" t="s">
        <v>1618</v>
      </c>
      <c r="P24930" t="s">
        <v>1617</v>
      </c>
      <c r="AE24930">
        <v>30.25</v>
      </c>
      <c r="AF24930" t="s">
        <v>43</v>
      </c>
      <c r="AG24930" t="s">
        <v>43</v>
      </c>
      <c r="AH24930" t="s">
        <v>43</v>
      </c>
      <c r="AI24930" t="s">
        <v>43</v>
      </c>
      <c r="AJ24930" t="s">
        <v>44</v>
      </c>
    </row>
    <row r="24931" spans="1:36" x14ac:dyDescent="0.3">
      <c r="A24931" t="s">
        <v>1286</v>
      </c>
      <c r="B24931" t="s">
        <v>1287</v>
      </c>
      <c r="C24931" t="s">
        <v>48813</v>
      </c>
      <c r="D24931" t="s">
        <v>48814</v>
      </c>
      <c r="E24931">
        <v>12</v>
      </c>
      <c r="F24931">
        <v>50.506799999999998</v>
      </c>
      <c r="G24931">
        <v>-3.6353</v>
      </c>
      <c r="H24931" t="s">
        <v>1049</v>
      </c>
      <c r="M24931" t="s">
        <v>48815</v>
      </c>
      <c r="N24931" t="s">
        <v>1617</v>
      </c>
      <c r="O24931" t="s">
        <v>1618</v>
      </c>
      <c r="P24931" t="s">
        <v>1617</v>
      </c>
      <c r="AA24931">
        <v>18.32</v>
      </c>
      <c r="AB24931">
        <v>18.399999999999999</v>
      </c>
      <c r="AC24931">
        <v>18.350000000000001</v>
      </c>
      <c r="AD24931">
        <v>18.399999999999999</v>
      </c>
      <c r="AE24931">
        <v>18.95</v>
      </c>
      <c r="AF24931" t="s">
        <v>4344</v>
      </c>
      <c r="AG24931" t="s">
        <v>4344</v>
      </c>
      <c r="AH24931" t="s">
        <v>4344</v>
      </c>
      <c r="AI24931" t="s">
        <v>4344</v>
      </c>
      <c r="AJ24931" t="s">
        <v>4344</v>
      </c>
    </row>
    <row r="24932" spans="1:36" x14ac:dyDescent="0.3">
      <c r="A24932" t="s">
        <v>1286</v>
      </c>
      <c r="B24932" t="s">
        <v>1287</v>
      </c>
      <c r="C24932" t="s">
        <v>48816</v>
      </c>
      <c r="D24932" t="s">
        <v>48817</v>
      </c>
      <c r="E24932">
        <v>12</v>
      </c>
      <c r="F24932">
        <v>51.546399999999998</v>
      </c>
      <c r="G24932">
        <v>-1.8814</v>
      </c>
      <c r="H24932" t="s">
        <v>1049</v>
      </c>
      <c r="M24932" t="s">
        <v>48818</v>
      </c>
      <c r="N24932" t="s">
        <v>1617</v>
      </c>
      <c r="O24932" t="s">
        <v>1618</v>
      </c>
      <c r="P24932" t="s">
        <v>1617</v>
      </c>
      <c r="AA24932">
        <v>18.28</v>
      </c>
      <c r="AB24932">
        <v>18.03</v>
      </c>
      <c r="AC24932">
        <v>18.28</v>
      </c>
      <c r="AD24932">
        <v>18.34</v>
      </c>
      <c r="AE24932">
        <v>18.47</v>
      </c>
      <c r="AF24932" t="s">
        <v>4344</v>
      </c>
      <c r="AG24932" t="s">
        <v>4344</v>
      </c>
      <c r="AH24932" t="s">
        <v>4344</v>
      </c>
      <c r="AI24932" t="s">
        <v>4344</v>
      </c>
      <c r="AJ24932" t="s">
        <v>4344</v>
      </c>
    </row>
    <row r="24933" spans="1:36" x14ac:dyDescent="0.3">
      <c r="A24933" t="s">
        <v>1286</v>
      </c>
      <c r="B24933" t="s">
        <v>1287</v>
      </c>
      <c r="C24933" t="s">
        <v>48819</v>
      </c>
      <c r="D24933" t="s">
        <v>48820</v>
      </c>
      <c r="E24933">
        <v>12</v>
      </c>
      <c r="F24933">
        <v>51.967100000000002</v>
      </c>
      <c r="G24933">
        <v>0.36859999999999998</v>
      </c>
      <c r="H24933" t="s">
        <v>1049</v>
      </c>
      <c r="M24933" t="s">
        <v>48821</v>
      </c>
      <c r="N24933" t="s">
        <v>1617</v>
      </c>
      <c r="O24933" t="s">
        <v>1618</v>
      </c>
      <c r="P24933" t="s">
        <v>1617</v>
      </c>
      <c r="Q24933">
        <v>1102090</v>
      </c>
      <c r="AA24933">
        <v>18.32</v>
      </c>
      <c r="AB24933">
        <v>18.46</v>
      </c>
      <c r="AC24933">
        <v>18.05</v>
      </c>
      <c r="AD24933">
        <v>18.100000000000001</v>
      </c>
      <c r="AE24933">
        <v>18.48</v>
      </c>
      <c r="AF24933" t="s">
        <v>4344</v>
      </c>
      <c r="AG24933" t="s">
        <v>4344</v>
      </c>
      <c r="AH24933" t="s">
        <v>4344</v>
      </c>
      <c r="AI24933" t="s">
        <v>4344</v>
      </c>
      <c r="AJ24933" t="s">
        <v>4344</v>
      </c>
    </row>
    <row r="24934" spans="1:36" x14ac:dyDescent="0.3">
      <c r="A24934" t="s">
        <v>1286</v>
      </c>
      <c r="B24934" t="s">
        <v>1287</v>
      </c>
      <c r="C24934" t="s">
        <v>48822</v>
      </c>
      <c r="D24934" t="s">
        <v>48823</v>
      </c>
      <c r="E24934">
        <v>12</v>
      </c>
      <c r="F24934">
        <v>54.706899999999997</v>
      </c>
      <c r="G24934">
        <v>-3.3595000000000002</v>
      </c>
      <c r="H24934" t="s">
        <v>128</v>
      </c>
      <c r="M24934" t="s">
        <v>38766</v>
      </c>
      <c r="N24934" t="s">
        <v>1617</v>
      </c>
      <c r="O24934" t="s">
        <v>1618</v>
      </c>
      <c r="P24934" t="s">
        <v>1617</v>
      </c>
      <c r="AE24934">
        <v>30.25</v>
      </c>
      <c r="AF24934" t="s">
        <v>43</v>
      </c>
      <c r="AG24934" t="s">
        <v>43</v>
      </c>
      <c r="AH24934" t="s">
        <v>43</v>
      </c>
      <c r="AI24934" t="s">
        <v>43</v>
      </c>
      <c r="AJ24934" t="s">
        <v>44</v>
      </c>
    </row>
    <row r="24935" spans="1:36" x14ac:dyDescent="0.3">
      <c r="A24935" t="s">
        <v>1286</v>
      </c>
      <c r="B24935" t="s">
        <v>1287</v>
      </c>
      <c r="C24935" t="s">
        <v>48824</v>
      </c>
      <c r="D24935" t="s">
        <v>48825</v>
      </c>
      <c r="E24935">
        <v>12</v>
      </c>
      <c r="F24935">
        <v>56.032499999999999</v>
      </c>
      <c r="G24935">
        <v>-3.8620999999999999</v>
      </c>
      <c r="H24935" t="s">
        <v>128</v>
      </c>
      <c r="M24935" t="s">
        <v>48826</v>
      </c>
      <c r="N24935" t="s">
        <v>1617</v>
      </c>
      <c r="O24935" t="s">
        <v>1618</v>
      </c>
      <c r="P24935" t="s">
        <v>1617</v>
      </c>
      <c r="Q24935">
        <v>1110796</v>
      </c>
      <c r="AE24935">
        <v>30.25</v>
      </c>
      <c r="AF24935" t="s">
        <v>43</v>
      </c>
      <c r="AG24935" t="s">
        <v>43</v>
      </c>
      <c r="AH24935" t="s">
        <v>43</v>
      </c>
      <c r="AI24935" t="s">
        <v>43</v>
      </c>
      <c r="AJ24935" t="s">
        <v>44</v>
      </c>
    </row>
    <row r="24936" spans="1:36" x14ac:dyDescent="0.3">
      <c r="A24936" t="s">
        <v>1286</v>
      </c>
      <c r="B24936" t="s">
        <v>1287</v>
      </c>
      <c r="C24936" t="s">
        <v>48827</v>
      </c>
      <c r="D24936" t="s">
        <v>48828</v>
      </c>
      <c r="E24936">
        <v>12</v>
      </c>
      <c r="F24936">
        <v>51.1721</v>
      </c>
      <c r="G24936">
        <v>-1.0996999999999999</v>
      </c>
      <c r="H24936" t="s">
        <v>1049</v>
      </c>
      <c r="M24936" t="s">
        <v>46606</v>
      </c>
      <c r="N24936" t="s">
        <v>1617</v>
      </c>
      <c r="O24936" t="s">
        <v>1618</v>
      </c>
      <c r="P24936" t="s">
        <v>1617</v>
      </c>
      <c r="Q24936">
        <v>1105063</v>
      </c>
      <c r="AA24936">
        <v>18.02</v>
      </c>
      <c r="AB24936">
        <v>18.440000000000001</v>
      </c>
      <c r="AC24936">
        <v>18.350000000000001</v>
      </c>
      <c r="AD24936">
        <v>18.399999999999999</v>
      </c>
      <c r="AE24936">
        <v>18.82</v>
      </c>
      <c r="AF24936" t="s">
        <v>4344</v>
      </c>
      <c r="AG24936" t="s">
        <v>4344</v>
      </c>
      <c r="AH24936" t="s">
        <v>4344</v>
      </c>
      <c r="AI24936" t="s">
        <v>4344</v>
      </c>
      <c r="AJ24936" t="s">
        <v>4344</v>
      </c>
    </row>
    <row r="24937" spans="1:36" x14ac:dyDescent="0.3">
      <c r="A24937" t="s">
        <v>99</v>
      </c>
      <c r="B24937" t="s">
        <v>100</v>
      </c>
      <c r="C24937" t="s">
        <v>48836</v>
      </c>
      <c r="D24937" t="s">
        <v>48837</v>
      </c>
      <c r="E24937">
        <v>12</v>
      </c>
      <c r="F24937">
        <v>41.688299999999998</v>
      </c>
      <c r="G24937">
        <v>-83.484700000000004</v>
      </c>
      <c r="H24937" t="s">
        <v>2526</v>
      </c>
      <c r="I24937" t="s">
        <v>58</v>
      </c>
      <c r="J24937" t="s">
        <v>1615</v>
      </c>
      <c r="L24937">
        <v>2010.541667</v>
      </c>
      <c r="M24937" t="s">
        <v>48835</v>
      </c>
      <c r="N24937" t="s">
        <v>104</v>
      </c>
      <c r="O24937" t="s">
        <v>105</v>
      </c>
      <c r="P24937" t="s">
        <v>104</v>
      </c>
      <c r="R24937">
        <v>2019</v>
      </c>
      <c r="S24937">
        <v>5.6639999999999997</v>
      </c>
      <c r="T24937">
        <v>4.8899999999999997</v>
      </c>
      <c r="U24937">
        <v>0</v>
      </c>
      <c r="Z24937" t="s">
        <v>104</v>
      </c>
      <c r="AE24937">
        <v>2.17</v>
      </c>
      <c r="AF24937" t="s">
        <v>43</v>
      </c>
      <c r="AG24937" t="s">
        <v>43</v>
      </c>
      <c r="AH24937" t="s">
        <v>43</v>
      </c>
      <c r="AI24937" t="s">
        <v>43</v>
      </c>
      <c r="AJ24937" t="s">
        <v>44</v>
      </c>
    </row>
    <row r="24938" spans="1:36" x14ac:dyDescent="0.3">
      <c r="A24938" t="s">
        <v>99</v>
      </c>
      <c r="B24938" t="s">
        <v>100</v>
      </c>
      <c r="C24938" t="s">
        <v>48842</v>
      </c>
      <c r="D24938" t="s">
        <v>48843</v>
      </c>
      <c r="E24938">
        <v>12</v>
      </c>
      <c r="F24938">
        <v>30.1342</v>
      </c>
      <c r="G24938">
        <v>-90.917500000000004</v>
      </c>
      <c r="H24938" t="s">
        <v>58</v>
      </c>
      <c r="L24938">
        <v>1958</v>
      </c>
      <c r="M24938" t="s">
        <v>48844</v>
      </c>
      <c r="N24938" t="s">
        <v>104</v>
      </c>
      <c r="O24938" t="s">
        <v>105</v>
      </c>
      <c r="P24938" t="s">
        <v>104</v>
      </c>
      <c r="R24938">
        <v>2019</v>
      </c>
      <c r="U24938">
        <v>42.831319999999998</v>
      </c>
      <c r="W24938">
        <v>57.918700000000001</v>
      </c>
      <c r="X24938">
        <v>52.063780000000001</v>
      </c>
      <c r="Z24938" t="s">
        <v>104</v>
      </c>
      <c r="AE24938">
        <v>42.31</v>
      </c>
      <c r="AF24938" t="s">
        <v>43</v>
      </c>
      <c r="AG24938" t="s">
        <v>43</v>
      </c>
      <c r="AH24938" t="s">
        <v>43</v>
      </c>
      <c r="AI24938" t="s">
        <v>43</v>
      </c>
      <c r="AJ24938" t="s">
        <v>44</v>
      </c>
    </row>
    <row r="24939" spans="1:36" x14ac:dyDescent="0.3">
      <c r="A24939" t="s">
        <v>4728</v>
      </c>
      <c r="B24939" t="s">
        <v>4729</v>
      </c>
      <c r="C24939" t="s">
        <v>48928</v>
      </c>
      <c r="D24939" t="s">
        <v>48929</v>
      </c>
      <c r="E24939">
        <v>12</v>
      </c>
      <c r="F24939">
        <v>-30.9392</v>
      </c>
      <c r="G24939">
        <v>-55.558300000000003</v>
      </c>
      <c r="H24939" t="s">
        <v>1615</v>
      </c>
      <c r="N24939" t="s">
        <v>4732</v>
      </c>
      <c r="O24939" t="s">
        <v>4733</v>
      </c>
      <c r="P24939" t="s">
        <v>4732</v>
      </c>
      <c r="R24939">
        <v>2018</v>
      </c>
      <c r="AF24939" t="s">
        <v>43</v>
      </c>
      <c r="AG24939" t="s">
        <v>43</v>
      </c>
      <c r="AH24939" t="s">
        <v>43</v>
      </c>
      <c r="AI24939" t="s">
        <v>43</v>
      </c>
      <c r="AJ24939" t="s">
        <v>43</v>
      </c>
    </row>
    <row r="24940" spans="1:36" x14ac:dyDescent="0.3">
      <c r="A24940" t="s">
        <v>4728</v>
      </c>
      <c r="B24940" t="s">
        <v>4729</v>
      </c>
      <c r="C24940" t="s">
        <v>48930</v>
      </c>
      <c r="D24940" t="s">
        <v>48931</v>
      </c>
      <c r="E24940">
        <v>12</v>
      </c>
      <c r="F24940">
        <v>-31.6416</v>
      </c>
      <c r="G24940">
        <v>-55.903100000000002</v>
      </c>
      <c r="H24940" t="s">
        <v>1615</v>
      </c>
      <c r="N24940" t="s">
        <v>4732</v>
      </c>
      <c r="O24940" t="s">
        <v>4733</v>
      </c>
      <c r="P24940" t="s">
        <v>4732</v>
      </c>
      <c r="Q24940">
        <v>1080950</v>
      </c>
      <c r="R24940">
        <v>2018</v>
      </c>
      <c r="AF24940" t="s">
        <v>43</v>
      </c>
      <c r="AG24940" t="s">
        <v>43</v>
      </c>
      <c r="AH24940" t="s">
        <v>43</v>
      </c>
      <c r="AI24940" t="s">
        <v>43</v>
      </c>
      <c r="AJ24940" t="s">
        <v>43</v>
      </c>
    </row>
    <row r="24941" spans="1:36" x14ac:dyDescent="0.3">
      <c r="A24941" t="s">
        <v>1169</v>
      </c>
      <c r="B24941" t="s">
        <v>1170</v>
      </c>
      <c r="C24941" t="s">
        <v>48932</v>
      </c>
      <c r="D24941" t="s">
        <v>48933</v>
      </c>
      <c r="E24941">
        <v>12</v>
      </c>
      <c r="F24941">
        <v>12.671200000000001</v>
      </c>
      <c r="G24941">
        <v>107.9075</v>
      </c>
      <c r="H24941" t="s">
        <v>40</v>
      </c>
      <c r="L24941">
        <v>1990</v>
      </c>
      <c r="N24941" t="s">
        <v>1174</v>
      </c>
      <c r="O24941" t="s">
        <v>38298</v>
      </c>
      <c r="P24941" t="s">
        <v>1174</v>
      </c>
      <c r="Q24941">
        <v>1059171</v>
      </c>
      <c r="AA24941">
        <v>56.31</v>
      </c>
      <c r="AB24941">
        <v>54.85</v>
      </c>
      <c r="AC24941">
        <v>49.41</v>
      </c>
      <c r="AD24941">
        <v>55.3</v>
      </c>
      <c r="AE24941">
        <v>45.76</v>
      </c>
      <c r="AF24941" t="s">
        <v>49</v>
      </c>
      <c r="AG24941" t="s">
        <v>49</v>
      </c>
      <c r="AH24941" t="s">
        <v>49</v>
      </c>
      <c r="AI24941" t="s">
        <v>49</v>
      </c>
      <c r="AJ24941" t="s">
        <v>49</v>
      </c>
    </row>
    <row r="24942" spans="1:36" x14ac:dyDescent="0.3">
      <c r="A24942" t="s">
        <v>1169</v>
      </c>
      <c r="B24942" t="s">
        <v>1170</v>
      </c>
      <c r="C24942" t="s">
        <v>48934</v>
      </c>
      <c r="D24942" t="s">
        <v>48935</v>
      </c>
      <c r="E24942">
        <v>12</v>
      </c>
      <c r="F24942">
        <v>13.425700000000001</v>
      </c>
      <c r="G24942">
        <v>108.42</v>
      </c>
      <c r="H24942" t="s">
        <v>1615</v>
      </c>
      <c r="M24942" t="s">
        <v>48936</v>
      </c>
      <c r="N24942" t="s">
        <v>2257</v>
      </c>
      <c r="O24942" t="s">
        <v>2258</v>
      </c>
      <c r="P24942" t="s">
        <v>98</v>
      </c>
      <c r="AF24942" t="s">
        <v>43</v>
      </c>
      <c r="AG24942" t="s">
        <v>43</v>
      </c>
      <c r="AH24942" t="s">
        <v>43</v>
      </c>
      <c r="AI24942" t="s">
        <v>43</v>
      </c>
      <c r="AJ24942" t="s">
        <v>43</v>
      </c>
    </row>
    <row r="24943" spans="1:36" x14ac:dyDescent="0.3">
      <c r="A24943" t="s">
        <v>1169</v>
      </c>
      <c r="B24943" t="s">
        <v>1170</v>
      </c>
      <c r="C24943" t="s">
        <v>48937</v>
      </c>
      <c r="D24943" t="s">
        <v>48938</v>
      </c>
      <c r="E24943">
        <v>12</v>
      </c>
      <c r="F24943">
        <v>12.452</v>
      </c>
      <c r="G24943">
        <v>108.3372</v>
      </c>
      <c r="H24943" t="s">
        <v>40</v>
      </c>
      <c r="L24943">
        <v>2008</v>
      </c>
      <c r="M24943" t="s">
        <v>48939</v>
      </c>
      <c r="N24943" t="s">
        <v>1174</v>
      </c>
      <c r="O24943" t="s">
        <v>48940</v>
      </c>
      <c r="P24943" t="s">
        <v>1174</v>
      </c>
      <c r="Q24943">
        <v>1073311</v>
      </c>
      <c r="V24943">
        <v>60</v>
      </c>
      <c r="Z24943" t="s">
        <v>1174</v>
      </c>
      <c r="AA24943">
        <v>43.32</v>
      </c>
      <c r="AB24943">
        <v>40.22</v>
      </c>
      <c r="AC24943">
        <v>35.82</v>
      </c>
      <c r="AD24943">
        <v>41.83</v>
      </c>
      <c r="AE24943">
        <v>26.6</v>
      </c>
      <c r="AF24943" t="s">
        <v>49</v>
      </c>
      <c r="AG24943" t="s">
        <v>49</v>
      </c>
      <c r="AH24943" t="s">
        <v>49</v>
      </c>
      <c r="AI24943" t="s">
        <v>49</v>
      </c>
      <c r="AJ24943" t="s">
        <v>49</v>
      </c>
    </row>
    <row r="24944" spans="1:36" x14ac:dyDescent="0.3">
      <c r="A24944" t="s">
        <v>1169</v>
      </c>
      <c r="B24944" t="s">
        <v>1170</v>
      </c>
      <c r="C24944" t="s">
        <v>48941</v>
      </c>
      <c r="D24944" t="s">
        <v>48942</v>
      </c>
      <c r="E24944">
        <v>12</v>
      </c>
      <c r="F24944">
        <v>22.549600000000002</v>
      </c>
      <c r="G24944">
        <v>104.8767</v>
      </c>
      <c r="H24944" t="s">
        <v>40</v>
      </c>
      <c r="L24944">
        <v>2004</v>
      </c>
      <c r="M24944" t="s">
        <v>48943</v>
      </c>
      <c r="N24944" t="s">
        <v>1174</v>
      </c>
      <c r="O24944" t="s">
        <v>48944</v>
      </c>
      <c r="P24944" t="s">
        <v>1174</v>
      </c>
      <c r="Q24944">
        <v>1068111</v>
      </c>
      <c r="V24944">
        <v>56</v>
      </c>
      <c r="Z24944" t="s">
        <v>1174</v>
      </c>
      <c r="AA24944">
        <v>55.6</v>
      </c>
      <c r="AB24944">
        <v>60.42</v>
      </c>
      <c r="AC24944">
        <v>51.02</v>
      </c>
      <c r="AD24944">
        <v>55.12</v>
      </c>
      <c r="AE24944">
        <v>46.21</v>
      </c>
      <c r="AF24944" t="s">
        <v>49</v>
      </c>
      <c r="AG24944" t="s">
        <v>49</v>
      </c>
      <c r="AH24944" t="s">
        <v>49</v>
      </c>
      <c r="AI24944" t="s">
        <v>49</v>
      </c>
      <c r="AJ24944" t="s">
        <v>49</v>
      </c>
    </row>
    <row r="24945" spans="1:36" x14ac:dyDescent="0.3">
      <c r="A24945" t="s">
        <v>4573</v>
      </c>
      <c r="B24945" t="s">
        <v>4574</v>
      </c>
      <c r="C24945" t="s">
        <v>48945</v>
      </c>
      <c r="D24945" t="s">
        <v>48946</v>
      </c>
      <c r="E24945">
        <v>12</v>
      </c>
      <c r="F24945">
        <v>-12.9884</v>
      </c>
      <c r="G24945">
        <v>30.864899999999999</v>
      </c>
      <c r="H24945" t="s">
        <v>40</v>
      </c>
      <c r="M24945" t="s">
        <v>4577</v>
      </c>
      <c r="N24945" t="s">
        <v>4578</v>
      </c>
      <c r="O24945" t="s">
        <v>4579</v>
      </c>
      <c r="P24945" t="s">
        <v>62</v>
      </c>
      <c r="Q24945">
        <v>1033761</v>
      </c>
      <c r="AA24945">
        <v>26.48</v>
      </c>
      <c r="AB24945">
        <v>26.48</v>
      </c>
      <c r="AC24945">
        <v>26.48</v>
      </c>
      <c r="AD24945">
        <v>26.55</v>
      </c>
      <c r="AE24945">
        <v>26.48</v>
      </c>
      <c r="AF24945" t="s">
        <v>49</v>
      </c>
      <c r="AG24945" t="s">
        <v>49</v>
      </c>
      <c r="AH24945" t="s">
        <v>49</v>
      </c>
      <c r="AI24945" t="s">
        <v>49</v>
      </c>
      <c r="AJ24945" t="s">
        <v>49</v>
      </c>
    </row>
    <row r="24946" spans="1:36" x14ac:dyDescent="0.3">
      <c r="A24946" t="s">
        <v>186</v>
      </c>
      <c r="B24946" t="s">
        <v>187</v>
      </c>
      <c r="C24946" t="s">
        <v>48947</v>
      </c>
      <c r="D24946" t="s">
        <v>48948</v>
      </c>
      <c r="E24946">
        <v>11.98302</v>
      </c>
      <c r="F24946">
        <v>45.9054</v>
      </c>
      <c r="G24946">
        <v>-0.46360000000000001</v>
      </c>
      <c r="H24946" t="s">
        <v>1049</v>
      </c>
      <c r="N24946" t="s">
        <v>536</v>
      </c>
      <c r="O24946" t="s">
        <v>11230</v>
      </c>
      <c r="P24946" t="s">
        <v>536</v>
      </c>
      <c r="AA24946">
        <v>18.59</v>
      </c>
      <c r="AB24946">
        <v>19.84</v>
      </c>
      <c r="AC24946">
        <v>19.59</v>
      </c>
      <c r="AD24946">
        <v>19.38</v>
      </c>
      <c r="AE24946">
        <v>19.829999999999998</v>
      </c>
      <c r="AF24946" t="s">
        <v>4344</v>
      </c>
      <c r="AG24946" t="s">
        <v>4344</v>
      </c>
      <c r="AH24946" t="s">
        <v>4344</v>
      </c>
      <c r="AI24946" t="s">
        <v>4344</v>
      </c>
      <c r="AJ24946" t="s">
        <v>4344</v>
      </c>
    </row>
    <row r="24947" spans="1:36" x14ac:dyDescent="0.3">
      <c r="A24947" t="s">
        <v>186</v>
      </c>
      <c r="B24947" t="s">
        <v>187</v>
      </c>
      <c r="C24947" t="s">
        <v>48949</v>
      </c>
      <c r="D24947" t="s">
        <v>48950</v>
      </c>
      <c r="E24947">
        <v>11.97</v>
      </c>
      <c r="F24947">
        <v>43.668799999999997</v>
      </c>
      <c r="G24947">
        <v>3.2212000000000001</v>
      </c>
      <c r="H24947" t="s">
        <v>128</v>
      </c>
      <c r="N24947" t="s">
        <v>536</v>
      </c>
      <c r="O24947" t="s">
        <v>11230</v>
      </c>
      <c r="P24947" t="s">
        <v>536</v>
      </c>
      <c r="Q24947">
        <v>1069005</v>
      </c>
      <c r="AE24947">
        <v>21.89</v>
      </c>
      <c r="AF24947" t="s">
        <v>43</v>
      </c>
      <c r="AG24947" t="s">
        <v>43</v>
      </c>
      <c r="AH24947" t="s">
        <v>43</v>
      </c>
      <c r="AI24947" t="s">
        <v>43</v>
      </c>
      <c r="AJ24947" t="s">
        <v>44</v>
      </c>
    </row>
    <row r="24948" spans="1:36" x14ac:dyDescent="0.3">
      <c r="A24948" t="s">
        <v>1457</v>
      </c>
      <c r="B24948" t="s">
        <v>1458</v>
      </c>
      <c r="C24948" t="s">
        <v>48951</v>
      </c>
      <c r="D24948" t="s">
        <v>48952</v>
      </c>
      <c r="E24948">
        <v>11.93</v>
      </c>
      <c r="F24948">
        <v>41.616700000000002</v>
      </c>
      <c r="G24948">
        <v>0.61670000000000003</v>
      </c>
      <c r="H24948" t="s">
        <v>40</v>
      </c>
      <c r="L24948">
        <v>1964</v>
      </c>
      <c r="M24948" t="s">
        <v>1594</v>
      </c>
      <c r="N24948" t="s">
        <v>1462</v>
      </c>
      <c r="O24948" t="s">
        <v>1463</v>
      </c>
      <c r="P24948" t="s">
        <v>431</v>
      </c>
      <c r="AA24948">
        <v>42.22</v>
      </c>
      <c r="AB24948">
        <v>43.36</v>
      </c>
      <c r="AC24948">
        <v>24.41</v>
      </c>
      <c r="AD24948">
        <v>44.02</v>
      </c>
      <c r="AE24948">
        <v>23.73</v>
      </c>
      <c r="AF24948" t="s">
        <v>49</v>
      </c>
      <c r="AG24948" t="s">
        <v>49</v>
      </c>
      <c r="AH24948" t="s">
        <v>49</v>
      </c>
      <c r="AI24948" t="s">
        <v>49</v>
      </c>
      <c r="AJ24948" t="s">
        <v>49</v>
      </c>
    </row>
    <row r="24949" spans="1:36" x14ac:dyDescent="0.3">
      <c r="A24949" t="s">
        <v>1286</v>
      </c>
      <c r="B24949" t="s">
        <v>1287</v>
      </c>
      <c r="C24949" t="s">
        <v>48953</v>
      </c>
      <c r="D24949" t="s">
        <v>48954</v>
      </c>
      <c r="E24949">
        <v>11.929</v>
      </c>
      <c r="F24949">
        <v>52.947299999999998</v>
      </c>
      <c r="G24949">
        <v>-2.0203000000000002</v>
      </c>
      <c r="H24949" t="s">
        <v>1049</v>
      </c>
      <c r="M24949" t="s">
        <v>48955</v>
      </c>
      <c r="N24949" t="s">
        <v>1617</v>
      </c>
      <c r="O24949" t="s">
        <v>1618</v>
      </c>
      <c r="P24949" t="s">
        <v>1617</v>
      </c>
      <c r="Q24949">
        <v>1105890</v>
      </c>
      <c r="AA24949">
        <v>17.13</v>
      </c>
      <c r="AB24949">
        <v>18.239999999999998</v>
      </c>
      <c r="AC24949">
        <v>17.95</v>
      </c>
      <c r="AD24949">
        <v>17.95</v>
      </c>
      <c r="AE24949">
        <v>18.48</v>
      </c>
      <c r="AF24949" t="s">
        <v>4344</v>
      </c>
      <c r="AG24949" t="s">
        <v>4344</v>
      </c>
      <c r="AH24949" t="s">
        <v>4344</v>
      </c>
      <c r="AI24949" t="s">
        <v>4344</v>
      </c>
      <c r="AJ24949" t="s">
        <v>4344</v>
      </c>
    </row>
    <row r="24950" spans="1:36" x14ac:dyDescent="0.3">
      <c r="A24950" t="s">
        <v>1457</v>
      </c>
      <c r="B24950" t="s">
        <v>1458</v>
      </c>
      <c r="C24950" t="s">
        <v>48956</v>
      </c>
      <c r="D24950" t="s">
        <v>48957</v>
      </c>
      <c r="E24950">
        <v>11.92</v>
      </c>
      <c r="F24950">
        <v>41.716700000000003</v>
      </c>
      <c r="G24950">
        <v>0.76670000000000005</v>
      </c>
      <c r="H24950" t="s">
        <v>40</v>
      </c>
      <c r="L24950">
        <v>1964</v>
      </c>
      <c r="M24950" t="s">
        <v>1594</v>
      </c>
      <c r="N24950" t="s">
        <v>1462</v>
      </c>
      <c r="O24950" t="s">
        <v>1463</v>
      </c>
      <c r="P24950" t="s">
        <v>431</v>
      </c>
      <c r="Q24950">
        <v>1017224</v>
      </c>
      <c r="AA24950">
        <v>35.42</v>
      </c>
      <c r="AB24950">
        <v>36.42</v>
      </c>
      <c r="AC24950">
        <v>23.31</v>
      </c>
      <c r="AD24950">
        <v>34.270000000000003</v>
      </c>
      <c r="AE24950">
        <v>20.92</v>
      </c>
      <c r="AF24950" t="s">
        <v>49</v>
      </c>
      <c r="AG24950" t="s">
        <v>49</v>
      </c>
      <c r="AH24950" t="s">
        <v>49</v>
      </c>
      <c r="AI24950" t="s">
        <v>49</v>
      </c>
      <c r="AJ24950" t="s">
        <v>49</v>
      </c>
    </row>
    <row r="24951" spans="1:36" x14ac:dyDescent="0.3">
      <c r="A24951" t="s">
        <v>186</v>
      </c>
      <c r="B24951" t="s">
        <v>187</v>
      </c>
      <c r="C24951" t="s">
        <v>48958</v>
      </c>
      <c r="D24951" t="s">
        <v>48959</v>
      </c>
      <c r="E24951">
        <v>11.912459999999999</v>
      </c>
      <c r="F24951">
        <v>50.284399999999998</v>
      </c>
      <c r="G24951">
        <v>3.9628000000000001</v>
      </c>
      <c r="H24951" t="s">
        <v>1049</v>
      </c>
      <c r="N24951" t="s">
        <v>536</v>
      </c>
      <c r="O24951" t="s">
        <v>11230</v>
      </c>
      <c r="P24951" t="s">
        <v>536</v>
      </c>
      <c r="AA24951">
        <v>17.7</v>
      </c>
      <c r="AB24951">
        <v>18</v>
      </c>
      <c r="AC24951">
        <v>18.21</v>
      </c>
      <c r="AD24951">
        <v>18.32</v>
      </c>
      <c r="AE24951">
        <v>17.989999999999998</v>
      </c>
      <c r="AF24951" t="s">
        <v>4344</v>
      </c>
      <c r="AG24951" t="s">
        <v>4344</v>
      </c>
      <c r="AH24951" t="s">
        <v>4344</v>
      </c>
      <c r="AI24951" t="s">
        <v>4344</v>
      </c>
      <c r="AJ24951" t="s">
        <v>4344</v>
      </c>
    </row>
    <row r="24952" spans="1:36" x14ac:dyDescent="0.3">
      <c r="A24952" t="s">
        <v>186</v>
      </c>
      <c r="B24952" t="s">
        <v>187</v>
      </c>
      <c r="C24952" t="s">
        <v>48960</v>
      </c>
      <c r="D24952" t="s">
        <v>48961</v>
      </c>
      <c r="E24952">
        <v>11.910349999999999</v>
      </c>
      <c r="F24952">
        <v>50.373899999999999</v>
      </c>
      <c r="G24952">
        <v>3.0345</v>
      </c>
      <c r="H24952" t="s">
        <v>1049</v>
      </c>
      <c r="N24952" t="s">
        <v>536</v>
      </c>
      <c r="O24952" t="s">
        <v>11230</v>
      </c>
      <c r="P24952" t="s">
        <v>536</v>
      </c>
      <c r="AA24952">
        <v>18.27</v>
      </c>
      <c r="AB24952">
        <v>17.97</v>
      </c>
      <c r="AC24952">
        <v>17.989999999999998</v>
      </c>
      <c r="AD24952">
        <v>18.32</v>
      </c>
      <c r="AE24952">
        <v>18.02</v>
      </c>
      <c r="AF24952" t="s">
        <v>4344</v>
      </c>
      <c r="AG24952" t="s">
        <v>4344</v>
      </c>
      <c r="AH24952" t="s">
        <v>4344</v>
      </c>
      <c r="AI24952" t="s">
        <v>4344</v>
      </c>
      <c r="AJ24952" t="s">
        <v>4344</v>
      </c>
    </row>
    <row r="24953" spans="1:36" x14ac:dyDescent="0.3">
      <c r="A24953" t="s">
        <v>186</v>
      </c>
      <c r="B24953" t="s">
        <v>187</v>
      </c>
      <c r="C24953" t="s">
        <v>48962</v>
      </c>
      <c r="D24953" t="s">
        <v>48963</v>
      </c>
      <c r="E24953">
        <v>11.9</v>
      </c>
      <c r="F24953">
        <v>48.834299999999999</v>
      </c>
      <c r="G24953">
        <v>4.6931000000000003</v>
      </c>
      <c r="H24953" t="s">
        <v>128</v>
      </c>
      <c r="N24953" t="s">
        <v>536</v>
      </c>
      <c r="O24953" t="s">
        <v>11230</v>
      </c>
      <c r="P24953" t="s">
        <v>536</v>
      </c>
      <c r="AE24953">
        <v>21.76</v>
      </c>
      <c r="AF24953" t="s">
        <v>43</v>
      </c>
      <c r="AG24953" t="s">
        <v>43</v>
      </c>
      <c r="AH24953" t="s">
        <v>43</v>
      </c>
      <c r="AI24953" t="s">
        <v>43</v>
      </c>
      <c r="AJ24953" t="s">
        <v>44</v>
      </c>
    </row>
    <row r="24954" spans="1:36" x14ac:dyDescent="0.3">
      <c r="A24954" t="s">
        <v>186</v>
      </c>
      <c r="B24954" t="s">
        <v>187</v>
      </c>
      <c r="C24954" t="s">
        <v>48964</v>
      </c>
      <c r="D24954" t="s">
        <v>48965</v>
      </c>
      <c r="E24954">
        <v>11.9</v>
      </c>
      <c r="F24954">
        <v>47.906500000000001</v>
      </c>
      <c r="G24954">
        <v>1.4655</v>
      </c>
      <c r="H24954" t="s">
        <v>128</v>
      </c>
      <c r="N24954" t="s">
        <v>536</v>
      </c>
      <c r="O24954" t="s">
        <v>11230</v>
      </c>
      <c r="P24954" t="s">
        <v>536</v>
      </c>
      <c r="AE24954">
        <v>21.76</v>
      </c>
      <c r="AF24954" t="s">
        <v>43</v>
      </c>
      <c r="AG24954" t="s">
        <v>43</v>
      </c>
      <c r="AH24954" t="s">
        <v>43</v>
      </c>
      <c r="AI24954" t="s">
        <v>43</v>
      </c>
      <c r="AJ24954" t="s">
        <v>44</v>
      </c>
    </row>
    <row r="24955" spans="1:36" x14ac:dyDescent="0.3">
      <c r="A24955" t="s">
        <v>186</v>
      </c>
      <c r="B24955" t="s">
        <v>187</v>
      </c>
      <c r="C24955" t="s">
        <v>48966</v>
      </c>
      <c r="D24955" t="s">
        <v>48967</v>
      </c>
      <c r="E24955">
        <v>11.9</v>
      </c>
      <c r="F24955">
        <v>48.838999999999999</v>
      </c>
      <c r="G24955">
        <v>6.4393000000000002</v>
      </c>
      <c r="H24955" t="s">
        <v>128</v>
      </c>
      <c r="N24955" t="s">
        <v>536</v>
      </c>
      <c r="O24955" t="s">
        <v>11230</v>
      </c>
      <c r="P24955" t="s">
        <v>536</v>
      </c>
      <c r="Q24955">
        <v>1073629</v>
      </c>
      <c r="AE24955">
        <v>21.76</v>
      </c>
      <c r="AF24955" t="s">
        <v>43</v>
      </c>
      <c r="AG24955" t="s">
        <v>43</v>
      </c>
      <c r="AH24955" t="s">
        <v>43</v>
      </c>
      <c r="AI24955" t="s">
        <v>43</v>
      </c>
      <c r="AJ24955" t="s">
        <v>44</v>
      </c>
    </row>
    <row r="24956" spans="1:36" x14ac:dyDescent="0.3">
      <c r="A24956" t="s">
        <v>186</v>
      </c>
      <c r="B24956" t="s">
        <v>187</v>
      </c>
      <c r="C24956" t="s">
        <v>48968</v>
      </c>
      <c r="D24956" t="s">
        <v>48969</v>
      </c>
      <c r="E24956">
        <v>11.9</v>
      </c>
      <c r="F24956">
        <v>48.939700000000002</v>
      </c>
      <c r="G24956">
        <v>4.8048000000000002</v>
      </c>
      <c r="H24956" t="s">
        <v>128</v>
      </c>
      <c r="N24956" t="s">
        <v>536</v>
      </c>
      <c r="O24956" t="s">
        <v>11230</v>
      </c>
      <c r="P24956" t="s">
        <v>536</v>
      </c>
      <c r="AE24956">
        <v>21.76</v>
      </c>
      <c r="AF24956" t="s">
        <v>43</v>
      </c>
      <c r="AG24956" t="s">
        <v>43</v>
      </c>
      <c r="AH24956" t="s">
        <v>43</v>
      </c>
      <c r="AI24956" t="s">
        <v>43</v>
      </c>
      <c r="AJ24956" t="s">
        <v>44</v>
      </c>
    </row>
    <row r="24957" spans="1:36" x14ac:dyDescent="0.3">
      <c r="A24957" t="s">
        <v>531</v>
      </c>
      <c r="B24957" t="s">
        <v>532</v>
      </c>
      <c r="C24957" t="s">
        <v>48970</v>
      </c>
      <c r="D24957" t="s">
        <v>48971</v>
      </c>
      <c r="E24957">
        <v>11.9</v>
      </c>
      <c r="F24957">
        <v>49.655200000000001</v>
      </c>
      <c r="G24957">
        <v>8.3658999999999999</v>
      </c>
      <c r="H24957" t="s">
        <v>2526</v>
      </c>
      <c r="L24957">
        <v>1990</v>
      </c>
      <c r="M24957" t="s">
        <v>48972</v>
      </c>
      <c r="N24957" t="s">
        <v>536</v>
      </c>
      <c r="O24957" t="s">
        <v>537</v>
      </c>
      <c r="P24957" t="s">
        <v>536</v>
      </c>
      <c r="AE24957">
        <v>25.04</v>
      </c>
      <c r="AF24957" t="s">
        <v>43</v>
      </c>
      <c r="AG24957" t="s">
        <v>43</v>
      </c>
      <c r="AH24957" t="s">
        <v>43</v>
      </c>
      <c r="AI24957" t="s">
        <v>43</v>
      </c>
      <c r="AJ24957" t="s">
        <v>44</v>
      </c>
    </row>
    <row r="24958" spans="1:36" x14ac:dyDescent="0.3">
      <c r="A24958" t="s">
        <v>531</v>
      </c>
      <c r="B24958" t="s">
        <v>532</v>
      </c>
      <c r="C24958" t="s">
        <v>48973</v>
      </c>
      <c r="D24958" t="s">
        <v>48974</v>
      </c>
      <c r="E24958">
        <v>11.9</v>
      </c>
      <c r="F24958">
        <v>48.6464</v>
      </c>
      <c r="G24958">
        <v>10.879099999999999</v>
      </c>
      <c r="H24958" t="s">
        <v>40</v>
      </c>
      <c r="L24958">
        <v>1954</v>
      </c>
      <c r="M24958" t="s">
        <v>25673</v>
      </c>
      <c r="N24958" t="s">
        <v>536</v>
      </c>
      <c r="O24958" t="s">
        <v>537</v>
      </c>
      <c r="P24958" t="s">
        <v>536</v>
      </c>
      <c r="Q24958">
        <v>1027428</v>
      </c>
      <c r="AA24958">
        <v>56.07</v>
      </c>
      <c r="AB24958">
        <v>43.97</v>
      </c>
      <c r="AC24958">
        <v>50.12</v>
      </c>
      <c r="AD24958">
        <v>46.26</v>
      </c>
      <c r="AE24958">
        <v>42.86</v>
      </c>
      <c r="AF24958" t="s">
        <v>49</v>
      </c>
      <c r="AG24958" t="s">
        <v>49</v>
      </c>
      <c r="AH24958" t="s">
        <v>49</v>
      </c>
      <c r="AI24958" t="s">
        <v>49</v>
      </c>
      <c r="AJ24958" t="s">
        <v>49</v>
      </c>
    </row>
    <row r="24959" spans="1:36" x14ac:dyDescent="0.3">
      <c r="A24959" t="s">
        <v>1457</v>
      </c>
      <c r="B24959" t="s">
        <v>1458</v>
      </c>
      <c r="C24959" t="s">
        <v>48975</v>
      </c>
      <c r="D24959" t="s">
        <v>48976</v>
      </c>
      <c r="E24959">
        <v>11.9</v>
      </c>
      <c r="F24959">
        <v>41.485999999999997</v>
      </c>
      <c r="G24959">
        <v>-1.595</v>
      </c>
      <c r="H24959" t="s">
        <v>128</v>
      </c>
      <c r="L24959">
        <v>2007</v>
      </c>
      <c r="M24959" t="s">
        <v>35665</v>
      </c>
      <c r="N24959" t="s">
        <v>1462</v>
      </c>
      <c r="O24959" t="s">
        <v>1463</v>
      </c>
      <c r="P24959" t="s">
        <v>431</v>
      </c>
      <c r="Q24959">
        <v>1074121</v>
      </c>
      <c r="AA24959">
        <v>29.92</v>
      </c>
      <c r="AB24959">
        <v>28.01</v>
      </c>
      <c r="AC24959">
        <v>28.14</v>
      </c>
      <c r="AD24959">
        <v>30.38</v>
      </c>
      <c r="AE24959">
        <v>30.05</v>
      </c>
      <c r="AF24959" t="s">
        <v>5977</v>
      </c>
      <c r="AG24959" t="s">
        <v>5977</v>
      </c>
      <c r="AH24959" t="s">
        <v>5977</v>
      </c>
      <c r="AI24959" t="s">
        <v>5977</v>
      </c>
      <c r="AJ24959" t="s">
        <v>5977</v>
      </c>
    </row>
    <row r="24960" spans="1:36" x14ac:dyDescent="0.3">
      <c r="A24960" t="s">
        <v>1457</v>
      </c>
      <c r="B24960" t="s">
        <v>1458</v>
      </c>
      <c r="C24960" t="s">
        <v>48977</v>
      </c>
      <c r="D24960" t="s">
        <v>48978</v>
      </c>
      <c r="E24960">
        <v>11.9</v>
      </c>
      <c r="F24960">
        <v>38.920900000000003</v>
      </c>
      <c r="G24960">
        <v>-1.7202</v>
      </c>
      <c r="H24960" t="s">
        <v>128</v>
      </c>
      <c r="L24960">
        <v>2006</v>
      </c>
      <c r="M24960" t="s">
        <v>23448</v>
      </c>
      <c r="N24960" t="s">
        <v>1462</v>
      </c>
      <c r="O24960" t="s">
        <v>1463</v>
      </c>
      <c r="P24960" t="s">
        <v>431</v>
      </c>
      <c r="Q24960">
        <v>1063708</v>
      </c>
      <c r="AA24960">
        <v>27.84</v>
      </c>
      <c r="AB24960">
        <v>28.46</v>
      </c>
      <c r="AC24960">
        <v>31.26</v>
      </c>
      <c r="AD24960">
        <v>29.13</v>
      </c>
      <c r="AE24960">
        <v>25.04</v>
      </c>
      <c r="AF24960" t="s">
        <v>5977</v>
      </c>
      <c r="AG24960" t="s">
        <v>5977</v>
      </c>
      <c r="AH24960" t="s">
        <v>5977</v>
      </c>
      <c r="AI24960" t="s">
        <v>5977</v>
      </c>
      <c r="AJ24960" t="s">
        <v>5977</v>
      </c>
    </row>
    <row r="24961" spans="1:36" x14ac:dyDescent="0.3">
      <c r="A24961" t="s">
        <v>282</v>
      </c>
      <c r="B24961" t="s">
        <v>283</v>
      </c>
      <c r="C24961" t="s">
        <v>48979</v>
      </c>
      <c r="D24961" t="s">
        <v>48980</v>
      </c>
      <c r="E24961">
        <v>11.9</v>
      </c>
      <c r="F24961">
        <v>14.154199999999999</v>
      </c>
      <c r="G24961">
        <v>100.1377</v>
      </c>
      <c r="H24961" t="s">
        <v>1049</v>
      </c>
      <c r="M24961" t="s">
        <v>32618</v>
      </c>
      <c r="N24961" t="s">
        <v>2428</v>
      </c>
      <c r="O24961" t="s">
        <v>32619</v>
      </c>
      <c r="P24961" t="s">
        <v>98</v>
      </c>
      <c r="AA24961">
        <v>23.28</v>
      </c>
      <c r="AB24961">
        <v>24.67</v>
      </c>
      <c r="AC24961">
        <v>26.43</v>
      </c>
      <c r="AD24961">
        <v>22.18</v>
      </c>
      <c r="AE24961">
        <v>23.43</v>
      </c>
      <c r="AF24961" t="s">
        <v>4344</v>
      </c>
      <c r="AG24961" t="s">
        <v>4344</v>
      </c>
      <c r="AH24961" t="s">
        <v>4344</v>
      </c>
      <c r="AI24961" t="s">
        <v>4344</v>
      </c>
      <c r="AJ24961" t="s">
        <v>4344</v>
      </c>
    </row>
    <row r="24962" spans="1:36" x14ac:dyDescent="0.3">
      <c r="A24962" t="s">
        <v>1286</v>
      </c>
      <c r="B24962" t="s">
        <v>1287</v>
      </c>
      <c r="C24962" t="s">
        <v>48981</v>
      </c>
      <c r="D24962" t="s">
        <v>48982</v>
      </c>
      <c r="E24962">
        <v>11.9</v>
      </c>
      <c r="F24962">
        <v>51.910400000000003</v>
      </c>
      <c r="G24962">
        <v>0.99380000000000002</v>
      </c>
      <c r="H24962" t="s">
        <v>1049</v>
      </c>
      <c r="M24962" t="s">
        <v>48983</v>
      </c>
      <c r="N24962" t="s">
        <v>1617</v>
      </c>
      <c r="O24962" t="s">
        <v>1618</v>
      </c>
      <c r="P24962" t="s">
        <v>1617</v>
      </c>
      <c r="AA24962">
        <v>18.13</v>
      </c>
      <c r="AB24962">
        <v>18.350000000000001</v>
      </c>
      <c r="AC24962">
        <v>18.02</v>
      </c>
      <c r="AD24962">
        <v>18.28</v>
      </c>
      <c r="AE24962">
        <v>18.73</v>
      </c>
      <c r="AF24962" t="s">
        <v>4344</v>
      </c>
      <c r="AG24962" t="s">
        <v>4344</v>
      </c>
      <c r="AH24962" t="s">
        <v>4344</v>
      </c>
      <c r="AI24962" t="s">
        <v>4344</v>
      </c>
      <c r="AJ24962" t="s">
        <v>4344</v>
      </c>
    </row>
    <row r="24963" spans="1:36" x14ac:dyDescent="0.3">
      <c r="A24963" t="s">
        <v>1286</v>
      </c>
      <c r="B24963" t="s">
        <v>1287</v>
      </c>
      <c r="C24963" t="s">
        <v>48984</v>
      </c>
      <c r="D24963" t="s">
        <v>48985</v>
      </c>
      <c r="E24963">
        <v>11.9</v>
      </c>
      <c r="F24963">
        <v>53.154699999999998</v>
      </c>
      <c r="G24963">
        <v>-1.014</v>
      </c>
      <c r="H24963" t="s">
        <v>1049</v>
      </c>
      <c r="M24963" t="s">
        <v>33711</v>
      </c>
      <c r="N24963" t="s">
        <v>1617</v>
      </c>
      <c r="O24963" t="s">
        <v>1618</v>
      </c>
      <c r="P24963" t="s">
        <v>1617</v>
      </c>
      <c r="Q24963">
        <v>1114374</v>
      </c>
      <c r="AA24963">
        <v>17.489999999999998</v>
      </c>
      <c r="AB24963">
        <v>18.13</v>
      </c>
      <c r="AC24963">
        <v>18.2</v>
      </c>
      <c r="AD24963">
        <v>18.25</v>
      </c>
      <c r="AE24963">
        <v>18.579999999999998</v>
      </c>
      <c r="AF24963" t="s">
        <v>4344</v>
      </c>
      <c r="AG24963" t="s">
        <v>4344</v>
      </c>
      <c r="AH24963" t="s">
        <v>4344</v>
      </c>
      <c r="AI24963" t="s">
        <v>4344</v>
      </c>
      <c r="AJ24963" t="s">
        <v>4344</v>
      </c>
    </row>
    <row r="24964" spans="1:36" x14ac:dyDescent="0.3">
      <c r="A24964" t="s">
        <v>186</v>
      </c>
      <c r="B24964" t="s">
        <v>187</v>
      </c>
      <c r="C24964" t="s">
        <v>48999</v>
      </c>
      <c r="D24964" t="s">
        <v>49000</v>
      </c>
      <c r="E24964">
        <v>11.873200000000001</v>
      </c>
      <c r="F24964">
        <v>43.596200000000003</v>
      </c>
      <c r="G24964">
        <v>5.9451000000000001</v>
      </c>
      <c r="H24964" t="s">
        <v>1049</v>
      </c>
      <c r="N24964" t="s">
        <v>536</v>
      </c>
      <c r="O24964" t="s">
        <v>11230</v>
      </c>
      <c r="P24964" t="s">
        <v>536</v>
      </c>
      <c r="Q24964">
        <v>1098170</v>
      </c>
      <c r="AA24964">
        <v>19.489999999999998</v>
      </c>
      <c r="AB24964">
        <v>20.69</v>
      </c>
      <c r="AC24964">
        <v>21.24</v>
      </c>
      <c r="AD24964">
        <v>21.3</v>
      </c>
      <c r="AE24964">
        <v>22.97</v>
      </c>
      <c r="AF24964" t="s">
        <v>4344</v>
      </c>
      <c r="AG24964" t="s">
        <v>4344</v>
      </c>
      <c r="AH24964" t="s">
        <v>4344</v>
      </c>
      <c r="AI24964" t="s">
        <v>4344</v>
      </c>
      <c r="AJ24964" t="s">
        <v>4344</v>
      </c>
    </row>
    <row r="24965" spans="1:36" x14ac:dyDescent="0.3">
      <c r="A24965" t="s">
        <v>69</v>
      </c>
      <c r="B24965" t="s">
        <v>70</v>
      </c>
      <c r="C24965" t="s">
        <v>49001</v>
      </c>
      <c r="D24965" t="s">
        <v>49002</v>
      </c>
      <c r="E24965">
        <v>11.840299999999999</v>
      </c>
      <c r="F24965">
        <v>-27.545300000000001</v>
      </c>
      <c r="G24965">
        <v>-53.805300000000003</v>
      </c>
      <c r="H24965" t="s">
        <v>40</v>
      </c>
      <c r="L24965">
        <v>2013</v>
      </c>
      <c r="N24965" t="s">
        <v>73</v>
      </c>
      <c r="O24965" t="s">
        <v>74</v>
      </c>
      <c r="P24965" t="s">
        <v>73</v>
      </c>
      <c r="R24965">
        <v>2017</v>
      </c>
      <c r="AA24965">
        <v>28.98</v>
      </c>
      <c r="AB24965">
        <v>48.37</v>
      </c>
      <c r="AC24965">
        <v>49.52</v>
      </c>
      <c r="AD24965">
        <v>49.55</v>
      </c>
      <c r="AE24965">
        <v>42.22</v>
      </c>
      <c r="AF24965" t="s">
        <v>49</v>
      </c>
      <c r="AG24965" t="s">
        <v>49</v>
      </c>
      <c r="AH24965" t="s">
        <v>49</v>
      </c>
      <c r="AI24965" t="s">
        <v>49</v>
      </c>
      <c r="AJ24965" t="s">
        <v>49</v>
      </c>
    </row>
    <row r="24966" spans="1:36" x14ac:dyDescent="0.3">
      <c r="A24966" t="s">
        <v>186</v>
      </c>
      <c r="B24966" t="s">
        <v>187</v>
      </c>
      <c r="C24966" t="s">
        <v>49003</v>
      </c>
      <c r="D24966" t="s">
        <v>49004</v>
      </c>
      <c r="E24966">
        <v>11.837730000000001</v>
      </c>
      <c r="F24966">
        <v>44.6267</v>
      </c>
      <c r="G24966">
        <v>-0.74680000000000002</v>
      </c>
      <c r="H24966" t="s">
        <v>1049</v>
      </c>
      <c r="N24966" t="s">
        <v>536</v>
      </c>
      <c r="O24966" t="s">
        <v>11230</v>
      </c>
      <c r="P24966" t="s">
        <v>536</v>
      </c>
      <c r="AA24966">
        <v>19.649999999999999</v>
      </c>
      <c r="AB24966">
        <v>21.54</v>
      </c>
      <c r="AC24966">
        <v>21.71</v>
      </c>
      <c r="AD24966">
        <v>22.05</v>
      </c>
      <c r="AE24966">
        <v>21.68</v>
      </c>
      <c r="AF24966" t="s">
        <v>4344</v>
      </c>
      <c r="AG24966" t="s">
        <v>4344</v>
      </c>
      <c r="AH24966" t="s">
        <v>4344</v>
      </c>
      <c r="AI24966" t="s">
        <v>4344</v>
      </c>
      <c r="AJ24966" t="s">
        <v>4344</v>
      </c>
    </row>
    <row r="24967" spans="1:36" x14ac:dyDescent="0.3">
      <c r="A24967" t="s">
        <v>69</v>
      </c>
      <c r="B24967" t="s">
        <v>70</v>
      </c>
      <c r="C24967" t="s">
        <v>36010</v>
      </c>
      <c r="D24967" t="s">
        <v>49005</v>
      </c>
      <c r="E24967">
        <v>11.8</v>
      </c>
      <c r="F24967">
        <v>-22.816700000000001</v>
      </c>
      <c r="G24967">
        <v>-46.9</v>
      </c>
      <c r="H24967" t="s">
        <v>40</v>
      </c>
      <c r="L24967">
        <v>1919</v>
      </c>
      <c r="N24967" t="s">
        <v>73</v>
      </c>
      <c r="O24967" t="s">
        <v>74</v>
      </c>
      <c r="P24967" t="s">
        <v>73</v>
      </c>
      <c r="Q24967">
        <v>1012560</v>
      </c>
      <c r="R24967">
        <v>2017</v>
      </c>
      <c r="AA24967">
        <v>36.659999999999997</v>
      </c>
      <c r="AB24967">
        <v>43.77</v>
      </c>
      <c r="AC24967">
        <v>45.12</v>
      </c>
      <c r="AD24967">
        <v>45.35</v>
      </c>
      <c r="AE24967">
        <v>41.25</v>
      </c>
      <c r="AF24967" t="s">
        <v>49</v>
      </c>
      <c r="AG24967" t="s">
        <v>49</v>
      </c>
      <c r="AH24967" t="s">
        <v>49</v>
      </c>
      <c r="AI24967" t="s">
        <v>49</v>
      </c>
      <c r="AJ24967" t="s">
        <v>49</v>
      </c>
    </row>
    <row r="24968" spans="1:36" x14ac:dyDescent="0.3">
      <c r="A24968" t="s">
        <v>186</v>
      </c>
      <c r="B24968" t="s">
        <v>187</v>
      </c>
      <c r="C24968" t="s">
        <v>49006</v>
      </c>
      <c r="D24968" t="s">
        <v>49007</v>
      </c>
      <c r="E24968">
        <v>11.8</v>
      </c>
      <c r="F24968">
        <v>45.319099999999999</v>
      </c>
      <c r="G24968">
        <v>6.2942</v>
      </c>
      <c r="H24968" t="s">
        <v>40</v>
      </c>
      <c r="N24968" t="s">
        <v>536</v>
      </c>
      <c r="O24968" t="s">
        <v>11230</v>
      </c>
      <c r="P24968" t="s">
        <v>536</v>
      </c>
      <c r="AA24968">
        <v>27</v>
      </c>
      <c r="AB24968">
        <v>29.09</v>
      </c>
      <c r="AC24968">
        <v>34.75</v>
      </c>
      <c r="AD24968">
        <v>29.17</v>
      </c>
      <c r="AE24968">
        <v>34.61</v>
      </c>
      <c r="AF24968" t="s">
        <v>49</v>
      </c>
      <c r="AG24968" t="s">
        <v>49</v>
      </c>
      <c r="AH24968" t="s">
        <v>49</v>
      </c>
      <c r="AI24968" t="s">
        <v>49</v>
      </c>
      <c r="AJ24968" t="s">
        <v>49</v>
      </c>
    </row>
    <row r="24969" spans="1:36" x14ac:dyDescent="0.3">
      <c r="A24969" t="s">
        <v>531</v>
      </c>
      <c r="B24969" t="s">
        <v>532</v>
      </c>
      <c r="C24969" t="s">
        <v>49008</v>
      </c>
      <c r="D24969" t="s">
        <v>49009</v>
      </c>
      <c r="E24969">
        <v>11.8</v>
      </c>
      <c r="F24969">
        <v>50.939300000000003</v>
      </c>
      <c r="G24969">
        <v>10.6677</v>
      </c>
      <c r="H24969" t="s">
        <v>1049</v>
      </c>
      <c r="N24969" t="s">
        <v>49010</v>
      </c>
      <c r="O24969" t="s">
        <v>26629</v>
      </c>
      <c r="P24969" t="s">
        <v>47</v>
      </c>
      <c r="AA24969">
        <v>16.850000000000001</v>
      </c>
      <c r="AB24969">
        <v>18.13</v>
      </c>
      <c r="AC24969">
        <v>17.66</v>
      </c>
      <c r="AD24969">
        <v>17.329999999999998</v>
      </c>
      <c r="AE24969">
        <v>17.11</v>
      </c>
      <c r="AF24969" t="s">
        <v>4344</v>
      </c>
      <c r="AG24969" t="s">
        <v>4344</v>
      </c>
      <c r="AH24969" t="s">
        <v>4344</v>
      </c>
      <c r="AI24969" t="s">
        <v>4344</v>
      </c>
      <c r="AJ24969" t="s">
        <v>4344</v>
      </c>
    </row>
    <row r="24970" spans="1:36" x14ac:dyDescent="0.3">
      <c r="A24970" t="s">
        <v>1457</v>
      </c>
      <c r="B24970" t="s">
        <v>1458</v>
      </c>
      <c r="C24970" t="s">
        <v>49011</v>
      </c>
      <c r="D24970" t="s">
        <v>49012</v>
      </c>
      <c r="E24970">
        <v>11.8</v>
      </c>
      <c r="F24970">
        <v>41.755000000000003</v>
      </c>
      <c r="G24970">
        <v>-1.175</v>
      </c>
      <c r="H24970" t="s">
        <v>1049</v>
      </c>
      <c r="N24970" t="s">
        <v>4342</v>
      </c>
      <c r="O24970" t="s">
        <v>4343</v>
      </c>
      <c r="P24970" t="s">
        <v>4342</v>
      </c>
      <c r="AA24970">
        <v>20.74</v>
      </c>
      <c r="AB24970">
        <v>21.62</v>
      </c>
      <c r="AC24970">
        <v>21.82</v>
      </c>
      <c r="AD24970">
        <v>21.34</v>
      </c>
      <c r="AE24970">
        <v>22.66</v>
      </c>
      <c r="AF24970" t="s">
        <v>4344</v>
      </c>
      <c r="AG24970" t="s">
        <v>4344</v>
      </c>
      <c r="AH24970" t="s">
        <v>4344</v>
      </c>
      <c r="AI24970" t="s">
        <v>4344</v>
      </c>
      <c r="AJ24970" t="s">
        <v>4344</v>
      </c>
    </row>
    <row r="24971" spans="1:36" x14ac:dyDescent="0.3">
      <c r="A24971" t="s">
        <v>1457</v>
      </c>
      <c r="B24971" t="s">
        <v>1458</v>
      </c>
      <c r="C24971" t="s">
        <v>49013</v>
      </c>
      <c r="D24971" t="s">
        <v>49014</v>
      </c>
      <c r="E24971">
        <v>11.8</v>
      </c>
      <c r="F24971">
        <v>39.631999999999998</v>
      </c>
      <c r="G24971">
        <v>-3.09</v>
      </c>
      <c r="H24971" t="s">
        <v>1049</v>
      </c>
      <c r="N24971" t="s">
        <v>4342</v>
      </c>
      <c r="O24971" t="s">
        <v>4343</v>
      </c>
      <c r="P24971" t="s">
        <v>4342</v>
      </c>
      <c r="AA24971">
        <v>22.24</v>
      </c>
      <c r="AB24971">
        <v>22.47</v>
      </c>
      <c r="AC24971">
        <v>23.58</v>
      </c>
      <c r="AD24971">
        <v>22.47</v>
      </c>
      <c r="AE24971">
        <v>24.03</v>
      </c>
      <c r="AF24971" t="s">
        <v>4344</v>
      </c>
      <c r="AG24971" t="s">
        <v>4344</v>
      </c>
      <c r="AH24971" t="s">
        <v>4344</v>
      </c>
      <c r="AI24971" t="s">
        <v>4344</v>
      </c>
      <c r="AJ24971" t="s">
        <v>4344</v>
      </c>
    </row>
    <row r="24972" spans="1:36" x14ac:dyDescent="0.3">
      <c r="A24972" t="s">
        <v>1286</v>
      </c>
      <c r="B24972" t="s">
        <v>1287</v>
      </c>
      <c r="C24972" t="s">
        <v>49015</v>
      </c>
      <c r="D24972" t="s">
        <v>49016</v>
      </c>
      <c r="E24972">
        <v>11.8</v>
      </c>
      <c r="F24972">
        <v>50.802599999999998</v>
      </c>
      <c r="G24972">
        <v>-4.3677999999999999</v>
      </c>
      <c r="H24972" t="s">
        <v>1049</v>
      </c>
      <c r="M24972" t="s">
        <v>49017</v>
      </c>
      <c r="N24972" t="s">
        <v>1617</v>
      </c>
      <c r="O24972" t="s">
        <v>1618</v>
      </c>
      <c r="P24972" t="s">
        <v>1617</v>
      </c>
      <c r="AA24972">
        <v>17.73</v>
      </c>
      <c r="AB24972">
        <v>18.16</v>
      </c>
      <c r="AC24972">
        <v>17.940000000000001</v>
      </c>
      <c r="AD24972">
        <v>18.09</v>
      </c>
      <c r="AE24972">
        <v>18.649999999999999</v>
      </c>
      <c r="AF24972" t="s">
        <v>4344</v>
      </c>
      <c r="AG24972" t="s">
        <v>4344</v>
      </c>
      <c r="AH24972" t="s">
        <v>4344</v>
      </c>
      <c r="AI24972" t="s">
        <v>4344</v>
      </c>
      <c r="AJ24972" t="s">
        <v>4344</v>
      </c>
    </row>
    <row r="24973" spans="1:36" x14ac:dyDescent="0.3">
      <c r="A24973" t="s">
        <v>186</v>
      </c>
      <c r="B24973" t="s">
        <v>187</v>
      </c>
      <c r="C24973" t="s">
        <v>49049</v>
      </c>
      <c r="D24973" t="s">
        <v>49050</v>
      </c>
      <c r="E24973">
        <v>11.78586</v>
      </c>
      <c r="F24973">
        <v>44.157400000000003</v>
      </c>
      <c r="G24973">
        <v>0.16339999999999999</v>
      </c>
      <c r="H24973" t="s">
        <v>1049</v>
      </c>
      <c r="N24973" t="s">
        <v>536</v>
      </c>
      <c r="O24973" t="s">
        <v>11230</v>
      </c>
      <c r="P24973" t="s">
        <v>536</v>
      </c>
      <c r="Q24973">
        <v>1109288</v>
      </c>
      <c r="AA24973">
        <v>18.87</v>
      </c>
      <c r="AB24973">
        <v>20.93</v>
      </c>
      <c r="AC24973">
        <v>20.49</v>
      </c>
      <c r="AD24973">
        <v>20.329999999999998</v>
      </c>
      <c r="AE24973">
        <v>20.5</v>
      </c>
      <c r="AF24973" t="s">
        <v>4344</v>
      </c>
      <c r="AG24973" t="s">
        <v>4344</v>
      </c>
      <c r="AH24973" t="s">
        <v>4344</v>
      </c>
      <c r="AI24973" t="s">
        <v>4344</v>
      </c>
      <c r="AJ24973" t="s">
        <v>4344</v>
      </c>
    </row>
    <row r="24974" spans="1:36" x14ac:dyDescent="0.3">
      <c r="A24974" t="s">
        <v>186</v>
      </c>
      <c r="B24974" t="s">
        <v>187</v>
      </c>
      <c r="C24974" t="s">
        <v>49051</v>
      </c>
      <c r="D24974" t="s">
        <v>49052</v>
      </c>
      <c r="E24974">
        <v>11.775</v>
      </c>
      <c r="F24974">
        <v>43.051900000000003</v>
      </c>
      <c r="G24974">
        <v>2.9062000000000001</v>
      </c>
      <c r="H24974" t="s">
        <v>128</v>
      </c>
      <c r="N24974" t="s">
        <v>536</v>
      </c>
      <c r="O24974" t="s">
        <v>11230</v>
      </c>
      <c r="P24974" t="s">
        <v>536</v>
      </c>
      <c r="Q24974">
        <v>1080326</v>
      </c>
      <c r="AE24974">
        <v>21.53</v>
      </c>
      <c r="AF24974" t="s">
        <v>43</v>
      </c>
      <c r="AG24974" t="s">
        <v>43</v>
      </c>
      <c r="AH24974" t="s">
        <v>43</v>
      </c>
      <c r="AI24974" t="s">
        <v>43</v>
      </c>
      <c r="AJ24974" t="s">
        <v>44</v>
      </c>
    </row>
    <row r="24975" spans="1:36" x14ac:dyDescent="0.3">
      <c r="A24975" t="s">
        <v>54</v>
      </c>
      <c r="B24975" t="s">
        <v>55</v>
      </c>
      <c r="C24975" t="s">
        <v>49053</v>
      </c>
      <c r="D24975" t="s">
        <v>49054</v>
      </c>
      <c r="E24975">
        <v>11.76</v>
      </c>
      <c r="F24975">
        <v>44.741700000000002</v>
      </c>
      <c r="G24975">
        <v>41.9011</v>
      </c>
      <c r="H24975" t="s">
        <v>40</v>
      </c>
      <c r="M24975" t="s">
        <v>672</v>
      </c>
      <c r="N24975" t="s">
        <v>60</v>
      </c>
      <c r="O24975" t="s">
        <v>49055</v>
      </c>
      <c r="P24975" t="s">
        <v>60</v>
      </c>
      <c r="AA24975">
        <v>36.15</v>
      </c>
      <c r="AB24975">
        <v>26.87</v>
      </c>
      <c r="AC24975">
        <v>32.35</v>
      </c>
      <c r="AD24975">
        <v>36.01</v>
      </c>
      <c r="AE24975">
        <v>26.87</v>
      </c>
      <c r="AF24975" t="s">
        <v>49</v>
      </c>
      <c r="AG24975" t="s">
        <v>49</v>
      </c>
      <c r="AH24975" t="s">
        <v>49</v>
      </c>
      <c r="AI24975" t="s">
        <v>49</v>
      </c>
      <c r="AJ24975" t="s">
        <v>49</v>
      </c>
    </row>
    <row r="24976" spans="1:36" x14ac:dyDescent="0.3">
      <c r="A24976" t="s">
        <v>1286</v>
      </c>
      <c r="B24976" t="s">
        <v>1287</v>
      </c>
      <c r="C24976" t="s">
        <v>49056</v>
      </c>
      <c r="D24976" t="s">
        <v>49057</v>
      </c>
      <c r="E24976">
        <v>11.75</v>
      </c>
      <c r="F24976">
        <v>53.795200000000001</v>
      </c>
      <c r="G24976">
        <v>-0.79979999999999996</v>
      </c>
      <c r="H24976" t="s">
        <v>128</v>
      </c>
      <c r="M24976" t="s">
        <v>23631</v>
      </c>
      <c r="N24976" t="s">
        <v>1617</v>
      </c>
      <c r="O24976" t="s">
        <v>1618</v>
      </c>
      <c r="P24976" t="s">
        <v>1617</v>
      </c>
      <c r="Q24976">
        <v>1091088</v>
      </c>
      <c r="AE24976">
        <v>29.62</v>
      </c>
      <c r="AF24976" t="s">
        <v>43</v>
      </c>
      <c r="AG24976" t="s">
        <v>43</v>
      </c>
      <c r="AH24976" t="s">
        <v>43</v>
      </c>
      <c r="AI24976" t="s">
        <v>43</v>
      </c>
      <c r="AJ24976" t="s">
        <v>44</v>
      </c>
    </row>
    <row r="24977" spans="1:36" x14ac:dyDescent="0.3">
      <c r="A24977" t="s">
        <v>186</v>
      </c>
      <c r="B24977" t="s">
        <v>187</v>
      </c>
      <c r="C24977" t="s">
        <v>49058</v>
      </c>
      <c r="D24977" t="s">
        <v>49059</v>
      </c>
      <c r="E24977">
        <v>11.74147</v>
      </c>
      <c r="F24977">
        <v>43.935299999999998</v>
      </c>
      <c r="G24977">
        <v>4.8413000000000004</v>
      </c>
      <c r="H24977" t="s">
        <v>1049</v>
      </c>
      <c r="N24977" t="s">
        <v>536</v>
      </c>
      <c r="O24977" t="s">
        <v>11230</v>
      </c>
      <c r="P24977" t="s">
        <v>536</v>
      </c>
      <c r="AA24977">
        <v>19.16</v>
      </c>
      <c r="AB24977">
        <v>20.25</v>
      </c>
      <c r="AC24977">
        <v>19.71</v>
      </c>
      <c r="AD24977">
        <v>19.95</v>
      </c>
      <c r="AE24977">
        <v>20.84</v>
      </c>
      <c r="AF24977" t="s">
        <v>4344</v>
      </c>
      <c r="AG24977" t="s">
        <v>4344</v>
      </c>
      <c r="AH24977" t="s">
        <v>4344</v>
      </c>
      <c r="AI24977" t="s">
        <v>4344</v>
      </c>
      <c r="AJ24977" t="s">
        <v>4344</v>
      </c>
    </row>
    <row r="24978" spans="1:36" x14ac:dyDescent="0.3">
      <c r="A24978" t="s">
        <v>1457</v>
      </c>
      <c r="B24978" t="s">
        <v>1458</v>
      </c>
      <c r="C24978" t="s">
        <v>49060</v>
      </c>
      <c r="D24978" t="s">
        <v>49061</v>
      </c>
      <c r="E24978">
        <v>11.74</v>
      </c>
      <c r="F24978">
        <v>28.500399999999999</v>
      </c>
      <c r="G24978">
        <v>-13.8627</v>
      </c>
      <c r="H24978" t="s">
        <v>110</v>
      </c>
      <c r="L24978">
        <v>1988</v>
      </c>
      <c r="M24978" t="s">
        <v>6499</v>
      </c>
      <c r="N24978" t="s">
        <v>1462</v>
      </c>
      <c r="O24978" t="s">
        <v>1463</v>
      </c>
      <c r="P24978" t="s">
        <v>431</v>
      </c>
      <c r="Q24978">
        <v>1032394</v>
      </c>
      <c r="AE24978">
        <v>24.46</v>
      </c>
      <c r="AF24978" t="s">
        <v>43</v>
      </c>
      <c r="AG24978" t="s">
        <v>43</v>
      </c>
      <c r="AH24978" t="s">
        <v>43</v>
      </c>
      <c r="AI24978" t="s">
        <v>43</v>
      </c>
      <c r="AJ24978" t="s">
        <v>44</v>
      </c>
    </row>
    <row r="24979" spans="1:36" x14ac:dyDescent="0.3">
      <c r="A24979" t="s">
        <v>813</v>
      </c>
      <c r="B24979" t="s">
        <v>814</v>
      </c>
      <c r="C24979" t="s">
        <v>49062</v>
      </c>
      <c r="D24979" t="s">
        <v>49063</v>
      </c>
      <c r="E24979">
        <v>11.7</v>
      </c>
      <c r="F24979">
        <v>-27.897200000000002</v>
      </c>
      <c r="G24979">
        <v>121.2698</v>
      </c>
      <c r="H24979" t="s">
        <v>58</v>
      </c>
      <c r="M24979" t="s">
        <v>49064</v>
      </c>
      <c r="N24979" t="s">
        <v>818</v>
      </c>
      <c r="O24979" t="s">
        <v>819</v>
      </c>
      <c r="P24979" t="s">
        <v>818</v>
      </c>
      <c r="Q24979">
        <v>1085198</v>
      </c>
      <c r="AE24979">
        <v>32.44</v>
      </c>
      <c r="AF24979" t="s">
        <v>43</v>
      </c>
      <c r="AG24979" t="s">
        <v>43</v>
      </c>
      <c r="AH24979" t="s">
        <v>43</v>
      </c>
      <c r="AI24979" t="s">
        <v>43</v>
      </c>
      <c r="AJ24979" t="s">
        <v>44</v>
      </c>
    </row>
    <row r="24980" spans="1:36" x14ac:dyDescent="0.3">
      <c r="A24980" t="s">
        <v>69</v>
      </c>
      <c r="B24980" t="s">
        <v>70</v>
      </c>
      <c r="C24980" t="s">
        <v>49065</v>
      </c>
      <c r="D24980" t="s">
        <v>49066</v>
      </c>
      <c r="E24980">
        <v>11.7</v>
      </c>
      <c r="F24980">
        <v>-6.9447000000000001</v>
      </c>
      <c r="G24980">
        <v>-35.129899999999999</v>
      </c>
      <c r="H24980" t="s">
        <v>1615</v>
      </c>
      <c r="L24980">
        <v>1995</v>
      </c>
      <c r="N24980" t="s">
        <v>73</v>
      </c>
      <c r="O24980" t="s">
        <v>74</v>
      </c>
      <c r="P24980" t="s">
        <v>73</v>
      </c>
      <c r="R24980">
        <v>2017</v>
      </c>
      <c r="AF24980" t="s">
        <v>43</v>
      </c>
      <c r="AG24980" t="s">
        <v>43</v>
      </c>
      <c r="AH24980" t="s">
        <v>43</v>
      </c>
      <c r="AI24980" t="s">
        <v>43</v>
      </c>
      <c r="AJ24980" t="s">
        <v>43</v>
      </c>
    </row>
    <row r="24981" spans="1:36" x14ac:dyDescent="0.3">
      <c r="A24981" t="s">
        <v>164</v>
      </c>
      <c r="B24981" t="s">
        <v>165</v>
      </c>
      <c r="C24981" t="s">
        <v>49067</v>
      </c>
      <c r="D24981" t="s">
        <v>49068</v>
      </c>
      <c r="E24981">
        <v>11.7</v>
      </c>
      <c r="F24981">
        <v>48.654800000000002</v>
      </c>
      <c r="G24981">
        <v>-69.176199999999994</v>
      </c>
      <c r="H24981" t="s">
        <v>40</v>
      </c>
      <c r="M24981" t="s">
        <v>49069</v>
      </c>
      <c r="N24981" t="s">
        <v>169</v>
      </c>
      <c r="O24981" t="s">
        <v>20280</v>
      </c>
      <c r="P24981" t="s">
        <v>169</v>
      </c>
      <c r="Q24981">
        <v>38129</v>
      </c>
      <c r="R24981">
        <v>2017</v>
      </c>
      <c r="AA24981">
        <v>51.15</v>
      </c>
      <c r="AB24981">
        <v>50.08</v>
      </c>
      <c r="AC24981">
        <v>50.08</v>
      </c>
      <c r="AD24981">
        <v>49.08</v>
      </c>
      <c r="AE24981">
        <v>51.5</v>
      </c>
      <c r="AF24981" t="s">
        <v>49</v>
      </c>
      <c r="AG24981" t="s">
        <v>49</v>
      </c>
      <c r="AH24981" t="s">
        <v>49</v>
      </c>
      <c r="AI24981" t="s">
        <v>49</v>
      </c>
      <c r="AJ24981" t="s">
        <v>49</v>
      </c>
    </row>
    <row r="24982" spans="1:36" x14ac:dyDescent="0.3">
      <c r="A24982" t="s">
        <v>164</v>
      </c>
      <c r="B24982" t="s">
        <v>165</v>
      </c>
      <c r="C24982" t="s">
        <v>49070</v>
      </c>
      <c r="D24982" t="s">
        <v>49071</v>
      </c>
      <c r="E24982">
        <v>11.7</v>
      </c>
      <c r="F24982">
        <v>45.916699999999999</v>
      </c>
      <c r="G24982">
        <v>-76.922300000000007</v>
      </c>
      <c r="H24982" t="s">
        <v>40</v>
      </c>
      <c r="M24982" t="s">
        <v>49072</v>
      </c>
      <c r="N24982" t="s">
        <v>169</v>
      </c>
      <c r="O24982" t="s">
        <v>20280</v>
      </c>
      <c r="P24982" t="s">
        <v>169</v>
      </c>
      <c r="Q24982">
        <v>22592</v>
      </c>
      <c r="R24982">
        <v>2017</v>
      </c>
      <c r="AA24982">
        <v>49.41</v>
      </c>
      <c r="AB24982">
        <v>48.03</v>
      </c>
      <c r="AC24982">
        <v>46.76</v>
      </c>
      <c r="AD24982">
        <v>47.88</v>
      </c>
      <c r="AE24982">
        <v>48.58</v>
      </c>
      <c r="AF24982" t="s">
        <v>49</v>
      </c>
      <c r="AG24982" t="s">
        <v>49</v>
      </c>
      <c r="AH24982" t="s">
        <v>49</v>
      </c>
      <c r="AI24982" t="s">
        <v>49</v>
      </c>
      <c r="AJ24982" t="s">
        <v>49</v>
      </c>
    </row>
    <row r="24983" spans="1:36" x14ac:dyDescent="0.3">
      <c r="A24983" t="s">
        <v>186</v>
      </c>
      <c r="B24983" t="s">
        <v>187</v>
      </c>
      <c r="C24983" t="s">
        <v>49073</v>
      </c>
      <c r="D24983" t="s">
        <v>49074</v>
      </c>
      <c r="E24983">
        <v>11.7</v>
      </c>
      <c r="F24983">
        <v>47.782200000000003</v>
      </c>
      <c r="G24983">
        <v>7.4002999999999997</v>
      </c>
      <c r="H24983" t="s">
        <v>1615</v>
      </c>
      <c r="N24983" t="s">
        <v>536</v>
      </c>
      <c r="O24983" t="s">
        <v>11230</v>
      </c>
      <c r="P24983" t="s">
        <v>536</v>
      </c>
      <c r="Q24983">
        <v>1061202</v>
      </c>
      <c r="AF24983" t="s">
        <v>43</v>
      </c>
      <c r="AG24983" t="s">
        <v>43</v>
      </c>
      <c r="AH24983" t="s">
        <v>43</v>
      </c>
      <c r="AI24983" t="s">
        <v>43</v>
      </c>
      <c r="AJ24983" t="s">
        <v>43</v>
      </c>
    </row>
    <row r="24984" spans="1:36" x14ac:dyDescent="0.3">
      <c r="A24984" t="s">
        <v>186</v>
      </c>
      <c r="B24984" t="s">
        <v>187</v>
      </c>
      <c r="C24984" t="s">
        <v>49075</v>
      </c>
      <c r="D24984" t="s">
        <v>49076</v>
      </c>
      <c r="E24984">
        <v>11.7</v>
      </c>
      <c r="F24984">
        <v>42.906300000000002</v>
      </c>
      <c r="G24984">
        <v>2.7277999999999998</v>
      </c>
      <c r="H24984" t="s">
        <v>128</v>
      </c>
      <c r="N24984" t="s">
        <v>536</v>
      </c>
      <c r="O24984" t="s">
        <v>11230</v>
      </c>
      <c r="P24984" t="s">
        <v>536</v>
      </c>
      <c r="Q24984">
        <v>1053144</v>
      </c>
      <c r="AE24984">
        <v>21.39</v>
      </c>
      <c r="AF24984" t="s">
        <v>43</v>
      </c>
      <c r="AG24984" t="s">
        <v>43</v>
      </c>
      <c r="AH24984" t="s">
        <v>43</v>
      </c>
      <c r="AI24984" t="s">
        <v>43</v>
      </c>
      <c r="AJ24984" t="s">
        <v>44</v>
      </c>
    </row>
    <row r="24985" spans="1:36" x14ac:dyDescent="0.3">
      <c r="A24985" t="s">
        <v>523</v>
      </c>
      <c r="B24985" t="s">
        <v>524</v>
      </c>
      <c r="C24985" t="s">
        <v>49077</v>
      </c>
      <c r="D24985" t="s">
        <v>49078</v>
      </c>
      <c r="E24985">
        <v>11.7</v>
      </c>
      <c r="F24985">
        <v>44.826999999999998</v>
      </c>
      <c r="G24985">
        <v>11.571</v>
      </c>
      <c r="H24985" t="s">
        <v>1049</v>
      </c>
      <c r="N24985" t="s">
        <v>4342</v>
      </c>
      <c r="O24985" t="s">
        <v>4343</v>
      </c>
      <c r="P24985" t="s">
        <v>4342</v>
      </c>
      <c r="AA24985">
        <v>20.39</v>
      </c>
      <c r="AB24985">
        <v>20.27</v>
      </c>
      <c r="AC24985">
        <v>21.06</v>
      </c>
      <c r="AD24985">
        <v>20.93</v>
      </c>
      <c r="AE24985">
        <v>20.72</v>
      </c>
      <c r="AF24985" t="s">
        <v>4344</v>
      </c>
      <c r="AG24985" t="s">
        <v>4344</v>
      </c>
      <c r="AH24985" t="s">
        <v>4344</v>
      </c>
      <c r="AI24985" t="s">
        <v>4344</v>
      </c>
      <c r="AJ24985" t="s">
        <v>4344</v>
      </c>
    </row>
    <row r="24986" spans="1:36" x14ac:dyDescent="0.3">
      <c r="A24986" t="s">
        <v>75</v>
      </c>
      <c r="B24986" t="s">
        <v>76</v>
      </c>
      <c r="C24986" t="s">
        <v>49079</v>
      </c>
      <c r="D24986" t="s">
        <v>49080</v>
      </c>
      <c r="E24986">
        <v>11.7</v>
      </c>
      <c r="F24986">
        <v>33.0428</v>
      </c>
      <c r="G24986">
        <v>130.42349999999999</v>
      </c>
      <c r="H24986" t="s">
        <v>1049</v>
      </c>
      <c r="M24986" t="s">
        <v>49081</v>
      </c>
      <c r="N24986" t="s">
        <v>30038</v>
      </c>
      <c r="O24986" t="s">
        <v>49082</v>
      </c>
      <c r="P24986" t="s">
        <v>47</v>
      </c>
      <c r="Q24986">
        <v>1099252</v>
      </c>
      <c r="AA24986">
        <v>22.67</v>
      </c>
      <c r="AB24986">
        <v>20.55</v>
      </c>
      <c r="AC24986">
        <v>20.64</v>
      </c>
      <c r="AD24986">
        <v>19.8</v>
      </c>
      <c r="AE24986">
        <v>19.989999999999998</v>
      </c>
      <c r="AF24986" t="s">
        <v>4344</v>
      </c>
      <c r="AG24986" t="s">
        <v>4344</v>
      </c>
      <c r="AH24986" t="s">
        <v>4344</v>
      </c>
      <c r="AI24986" t="s">
        <v>4344</v>
      </c>
      <c r="AJ24986" t="s">
        <v>4344</v>
      </c>
    </row>
    <row r="24987" spans="1:36" x14ac:dyDescent="0.3">
      <c r="A24987" t="s">
        <v>75</v>
      </c>
      <c r="B24987" t="s">
        <v>76</v>
      </c>
      <c r="C24987" t="s">
        <v>49083</v>
      </c>
      <c r="D24987" t="s">
        <v>49084</v>
      </c>
      <c r="E24987">
        <v>11.7</v>
      </c>
      <c r="F24987">
        <v>37.392000000000003</v>
      </c>
      <c r="G24987">
        <v>140.971</v>
      </c>
      <c r="H24987" t="s">
        <v>1049</v>
      </c>
      <c r="N24987" t="s">
        <v>4342</v>
      </c>
      <c r="O24987" t="s">
        <v>4343</v>
      </c>
      <c r="P24987" t="s">
        <v>4342</v>
      </c>
      <c r="AA24987">
        <v>20.23</v>
      </c>
      <c r="AB24987">
        <v>19.47</v>
      </c>
      <c r="AC24987">
        <v>19.760000000000002</v>
      </c>
      <c r="AD24987">
        <v>20.43</v>
      </c>
      <c r="AE24987">
        <v>18.97</v>
      </c>
      <c r="AF24987" t="s">
        <v>4344</v>
      </c>
      <c r="AG24987" t="s">
        <v>4344</v>
      </c>
      <c r="AH24987" t="s">
        <v>4344</v>
      </c>
      <c r="AI24987" t="s">
        <v>4344</v>
      </c>
      <c r="AJ24987" t="s">
        <v>4344</v>
      </c>
    </row>
    <row r="24988" spans="1:36" x14ac:dyDescent="0.3">
      <c r="A24988" t="s">
        <v>1016</v>
      </c>
      <c r="B24988" t="s">
        <v>1017</v>
      </c>
      <c r="C24988" t="s">
        <v>49085</v>
      </c>
      <c r="D24988" t="s">
        <v>49086</v>
      </c>
      <c r="E24988">
        <v>11.7</v>
      </c>
      <c r="F24988">
        <v>51.405000000000001</v>
      </c>
      <c r="G24988">
        <v>4.2430000000000003</v>
      </c>
      <c r="H24988" t="s">
        <v>1049</v>
      </c>
      <c r="N24988" t="s">
        <v>4342</v>
      </c>
      <c r="O24988" t="s">
        <v>4343</v>
      </c>
      <c r="P24988" t="s">
        <v>4342</v>
      </c>
      <c r="AA24988">
        <v>17.55</v>
      </c>
      <c r="AB24988">
        <v>17.84</v>
      </c>
      <c r="AC24988">
        <v>17.57</v>
      </c>
      <c r="AD24988">
        <v>17.62</v>
      </c>
      <c r="AE24988">
        <v>17.84</v>
      </c>
      <c r="AF24988" t="s">
        <v>4344</v>
      </c>
      <c r="AG24988" t="s">
        <v>4344</v>
      </c>
      <c r="AH24988" t="s">
        <v>4344</v>
      </c>
      <c r="AI24988" t="s">
        <v>4344</v>
      </c>
      <c r="AJ24988" t="s">
        <v>4344</v>
      </c>
    </row>
    <row r="24989" spans="1:36" x14ac:dyDescent="0.3">
      <c r="A24989" t="s">
        <v>3040</v>
      </c>
      <c r="B24989" t="s">
        <v>3041</v>
      </c>
      <c r="C24989" t="s">
        <v>49087</v>
      </c>
      <c r="D24989" t="s">
        <v>49088</v>
      </c>
      <c r="E24989">
        <v>11.7</v>
      </c>
      <c r="F24989">
        <v>41.875999999999998</v>
      </c>
      <c r="G24989">
        <v>-7.8364000000000003</v>
      </c>
      <c r="H24989" t="s">
        <v>128</v>
      </c>
      <c r="L24989">
        <v>2000</v>
      </c>
      <c r="N24989" t="s">
        <v>12482</v>
      </c>
      <c r="O24989" t="s">
        <v>12483</v>
      </c>
      <c r="P24989" t="s">
        <v>12482</v>
      </c>
      <c r="Q24989">
        <v>1052386</v>
      </c>
      <c r="AA24989">
        <v>33.43</v>
      </c>
      <c r="AB24989">
        <v>22.03</v>
      </c>
      <c r="AC24989">
        <v>20.76</v>
      </c>
      <c r="AD24989">
        <v>9.8800000000000008</v>
      </c>
      <c r="AE24989">
        <v>9.7100000000000009</v>
      </c>
      <c r="AF24989" t="s">
        <v>5977</v>
      </c>
      <c r="AG24989" t="s">
        <v>5977</v>
      </c>
      <c r="AH24989" t="s">
        <v>5977</v>
      </c>
      <c r="AI24989" t="s">
        <v>5977</v>
      </c>
      <c r="AJ24989" t="s">
        <v>5977</v>
      </c>
    </row>
    <row r="24990" spans="1:36" x14ac:dyDescent="0.3">
      <c r="A24990" t="s">
        <v>54</v>
      </c>
      <c r="B24990" t="s">
        <v>55</v>
      </c>
      <c r="C24990" t="s">
        <v>49089</v>
      </c>
      <c r="D24990" t="s">
        <v>49090</v>
      </c>
      <c r="E24990">
        <v>11.7</v>
      </c>
      <c r="F24990">
        <v>53.935200000000002</v>
      </c>
      <c r="G24990">
        <v>102.075</v>
      </c>
      <c r="H24990" t="s">
        <v>334</v>
      </c>
      <c r="M24990" t="s">
        <v>264</v>
      </c>
      <c r="N24990" t="s">
        <v>60</v>
      </c>
      <c r="O24990" t="s">
        <v>49091</v>
      </c>
      <c r="P24990" t="s">
        <v>60</v>
      </c>
      <c r="AE24990">
        <v>0</v>
      </c>
      <c r="AF24990" t="s">
        <v>43</v>
      </c>
      <c r="AG24990" t="s">
        <v>43</v>
      </c>
      <c r="AH24990" t="s">
        <v>43</v>
      </c>
      <c r="AI24990" t="s">
        <v>43</v>
      </c>
      <c r="AJ24990" t="s">
        <v>44</v>
      </c>
    </row>
    <row r="24991" spans="1:36" x14ac:dyDescent="0.3">
      <c r="A24991" t="s">
        <v>743</v>
      </c>
      <c r="B24991" t="s">
        <v>744</v>
      </c>
      <c r="C24991" t="s">
        <v>49092</v>
      </c>
      <c r="D24991" t="s">
        <v>49093</v>
      </c>
      <c r="E24991">
        <v>11.7</v>
      </c>
      <c r="F24991">
        <v>37.967799999999997</v>
      </c>
      <c r="G24991">
        <v>28.7803</v>
      </c>
      <c r="H24991" t="s">
        <v>1049</v>
      </c>
      <c r="N24991" t="s">
        <v>4342</v>
      </c>
      <c r="O24991" t="s">
        <v>4343</v>
      </c>
      <c r="P24991" t="s">
        <v>4342</v>
      </c>
      <c r="AA24991">
        <v>25.32</v>
      </c>
      <c r="AB24991">
        <v>22.48</v>
      </c>
      <c r="AC24991">
        <v>22.65</v>
      </c>
      <c r="AD24991">
        <v>23.62</v>
      </c>
      <c r="AE24991">
        <v>23.64</v>
      </c>
      <c r="AF24991" t="s">
        <v>4344</v>
      </c>
      <c r="AG24991" t="s">
        <v>4344</v>
      </c>
      <c r="AH24991" t="s">
        <v>4344</v>
      </c>
      <c r="AI24991" t="s">
        <v>4344</v>
      </c>
      <c r="AJ24991" t="s">
        <v>4344</v>
      </c>
    </row>
    <row r="24992" spans="1:36" x14ac:dyDescent="0.3">
      <c r="A24992" t="s">
        <v>1286</v>
      </c>
      <c r="B24992" t="s">
        <v>1287</v>
      </c>
      <c r="C24992" t="s">
        <v>49094</v>
      </c>
      <c r="D24992" t="s">
        <v>49095</v>
      </c>
      <c r="E24992">
        <v>11.7</v>
      </c>
      <c r="F24992">
        <v>54.962600000000002</v>
      </c>
      <c r="G24992">
        <v>-7.0340999999999996</v>
      </c>
      <c r="H24992" t="s">
        <v>128</v>
      </c>
      <c r="M24992" t="s">
        <v>49096</v>
      </c>
      <c r="N24992" t="s">
        <v>1617</v>
      </c>
      <c r="O24992" t="s">
        <v>1618</v>
      </c>
      <c r="P24992" t="s">
        <v>1617</v>
      </c>
      <c r="Q24992">
        <v>1049513</v>
      </c>
      <c r="AE24992">
        <v>29.49</v>
      </c>
      <c r="AF24992" t="s">
        <v>43</v>
      </c>
      <c r="AG24992" t="s">
        <v>43</v>
      </c>
      <c r="AH24992" t="s">
        <v>43</v>
      </c>
      <c r="AI24992" t="s">
        <v>43</v>
      </c>
      <c r="AJ24992" t="s">
        <v>44</v>
      </c>
    </row>
    <row r="24993" spans="1:36" x14ac:dyDescent="0.3">
      <c r="A24993" t="s">
        <v>1286</v>
      </c>
      <c r="B24993" t="s">
        <v>1287</v>
      </c>
      <c r="C24993" t="s">
        <v>49097</v>
      </c>
      <c r="D24993" t="s">
        <v>49098</v>
      </c>
      <c r="E24993">
        <v>11.7</v>
      </c>
      <c r="F24993">
        <v>53.136299999999999</v>
      </c>
      <c r="G24993">
        <v>-3.7250000000000001</v>
      </c>
      <c r="H24993" t="s">
        <v>128</v>
      </c>
      <c r="M24993" t="s">
        <v>46032</v>
      </c>
      <c r="N24993" t="s">
        <v>1617</v>
      </c>
      <c r="O24993" t="s">
        <v>1618</v>
      </c>
      <c r="P24993" t="s">
        <v>1617</v>
      </c>
      <c r="AE24993">
        <v>29.49</v>
      </c>
      <c r="AF24993" t="s">
        <v>43</v>
      </c>
      <c r="AG24993" t="s">
        <v>43</v>
      </c>
      <c r="AH24993" t="s">
        <v>43</v>
      </c>
      <c r="AI24993" t="s">
        <v>43</v>
      </c>
      <c r="AJ24993" t="s">
        <v>44</v>
      </c>
    </row>
    <row r="24994" spans="1:36" x14ac:dyDescent="0.3">
      <c r="A24994" t="s">
        <v>186</v>
      </c>
      <c r="B24994" t="s">
        <v>187</v>
      </c>
      <c r="C24994" t="s">
        <v>49111</v>
      </c>
      <c r="D24994" t="s">
        <v>49112</v>
      </c>
      <c r="E24994">
        <v>11.69</v>
      </c>
      <c r="F24994">
        <v>44.747100000000003</v>
      </c>
      <c r="G24994">
        <v>3.1516999999999999</v>
      </c>
      <c r="H24994" t="s">
        <v>128</v>
      </c>
      <c r="N24994" t="s">
        <v>536</v>
      </c>
      <c r="O24994" t="s">
        <v>11230</v>
      </c>
      <c r="P24994" t="s">
        <v>536</v>
      </c>
      <c r="AE24994">
        <v>21.37</v>
      </c>
      <c r="AF24994" t="s">
        <v>43</v>
      </c>
      <c r="AG24994" t="s">
        <v>43</v>
      </c>
      <c r="AH24994" t="s">
        <v>43</v>
      </c>
      <c r="AI24994" t="s">
        <v>43</v>
      </c>
      <c r="AJ24994" t="s">
        <v>44</v>
      </c>
    </row>
    <row r="24995" spans="1:36" x14ac:dyDescent="0.3">
      <c r="A24995" t="s">
        <v>8411</v>
      </c>
      <c r="B24995" t="s">
        <v>8412</v>
      </c>
      <c r="C24995" t="s">
        <v>49113</v>
      </c>
      <c r="D24995" t="s">
        <v>49114</v>
      </c>
      <c r="E24995">
        <v>11.68</v>
      </c>
      <c r="F24995">
        <v>-15.196099999999999</v>
      </c>
      <c r="G24995">
        <v>12.152200000000001</v>
      </c>
      <c r="H24995" t="s">
        <v>58</v>
      </c>
      <c r="N24995" t="s">
        <v>3218</v>
      </c>
      <c r="O24995" t="s">
        <v>3219</v>
      </c>
      <c r="P24995" t="s">
        <v>3220</v>
      </c>
      <c r="AE24995">
        <v>0</v>
      </c>
      <c r="AF24995" t="s">
        <v>43</v>
      </c>
      <c r="AG24995" t="s">
        <v>43</v>
      </c>
      <c r="AH24995" t="s">
        <v>43</v>
      </c>
      <c r="AI24995" t="s">
        <v>43</v>
      </c>
      <c r="AJ24995" t="s">
        <v>44</v>
      </c>
    </row>
    <row r="24996" spans="1:36" x14ac:dyDescent="0.3">
      <c r="A24996" t="s">
        <v>186</v>
      </c>
      <c r="B24996" t="s">
        <v>187</v>
      </c>
      <c r="C24996" t="s">
        <v>49115</v>
      </c>
      <c r="D24996" t="s">
        <v>49116</v>
      </c>
      <c r="E24996">
        <v>11.68</v>
      </c>
      <c r="F24996">
        <v>44.867400000000004</v>
      </c>
      <c r="G24996">
        <v>3.1442000000000001</v>
      </c>
      <c r="H24996" t="s">
        <v>40</v>
      </c>
      <c r="N24996" t="s">
        <v>536</v>
      </c>
      <c r="O24996" t="s">
        <v>11230</v>
      </c>
      <c r="P24996" t="s">
        <v>536</v>
      </c>
      <c r="AA24996">
        <v>36.17</v>
      </c>
      <c r="AB24996">
        <v>37.65</v>
      </c>
      <c r="AC24996">
        <v>40.39</v>
      </c>
      <c r="AD24996">
        <v>38.79</v>
      </c>
      <c r="AE24996">
        <v>40.380000000000003</v>
      </c>
      <c r="AF24996" t="s">
        <v>49</v>
      </c>
      <c r="AG24996" t="s">
        <v>49</v>
      </c>
      <c r="AH24996" t="s">
        <v>49</v>
      </c>
      <c r="AI24996" t="s">
        <v>49</v>
      </c>
      <c r="AJ24996" t="s">
        <v>49</v>
      </c>
    </row>
    <row r="24997" spans="1:36" x14ac:dyDescent="0.3">
      <c r="A24997" t="s">
        <v>69</v>
      </c>
      <c r="B24997" t="s">
        <v>70</v>
      </c>
      <c r="C24997" t="s">
        <v>49117</v>
      </c>
      <c r="D24997" t="s">
        <v>49118</v>
      </c>
      <c r="E24997">
        <v>11.67</v>
      </c>
      <c r="F24997">
        <v>-3.3957000000000002</v>
      </c>
      <c r="G24997">
        <v>-57.7044</v>
      </c>
      <c r="H24997" t="s">
        <v>110</v>
      </c>
      <c r="L24997">
        <v>1983</v>
      </c>
      <c r="N24997" t="s">
        <v>73</v>
      </c>
      <c r="O24997" t="s">
        <v>74</v>
      </c>
      <c r="P24997" t="s">
        <v>73</v>
      </c>
      <c r="R24997">
        <v>2017</v>
      </c>
      <c r="AE24997">
        <v>23.05</v>
      </c>
      <c r="AF24997" t="s">
        <v>43</v>
      </c>
      <c r="AG24997" t="s">
        <v>43</v>
      </c>
      <c r="AH24997" t="s">
        <v>43</v>
      </c>
      <c r="AI24997" t="s">
        <v>43</v>
      </c>
      <c r="AJ24997" t="s">
        <v>44</v>
      </c>
    </row>
    <row r="24998" spans="1:36" x14ac:dyDescent="0.3">
      <c r="A24998" t="s">
        <v>186</v>
      </c>
      <c r="B24998" t="s">
        <v>187</v>
      </c>
      <c r="C24998" t="s">
        <v>49119</v>
      </c>
      <c r="D24998" t="s">
        <v>49120</v>
      </c>
      <c r="E24998">
        <v>11.65028</v>
      </c>
      <c r="F24998">
        <v>49.496600000000001</v>
      </c>
      <c r="G24998">
        <v>0.14030000000000001</v>
      </c>
      <c r="H24998" t="s">
        <v>1049</v>
      </c>
      <c r="N24998" t="s">
        <v>536</v>
      </c>
      <c r="O24998" t="s">
        <v>11230</v>
      </c>
      <c r="P24998" t="s">
        <v>536</v>
      </c>
      <c r="AA24998">
        <v>17.86</v>
      </c>
      <c r="AB24998">
        <v>18.600000000000001</v>
      </c>
      <c r="AC24998">
        <v>18.059999999999999</v>
      </c>
      <c r="AD24998">
        <v>18.11</v>
      </c>
      <c r="AE24998">
        <v>18.86</v>
      </c>
      <c r="AF24998" t="s">
        <v>4344</v>
      </c>
      <c r="AG24998" t="s">
        <v>4344</v>
      </c>
      <c r="AH24998" t="s">
        <v>4344</v>
      </c>
      <c r="AI24998" t="s">
        <v>4344</v>
      </c>
      <c r="AJ24998" t="s">
        <v>4344</v>
      </c>
    </row>
    <row r="24999" spans="1:36" x14ac:dyDescent="0.3">
      <c r="A24999" t="s">
        <v>69</v>
      </c>
      <c r="B24999" t="s">
        <v>70</v>
      </c>
      <c r="C24999" t="s">
        <v>49121</v>
      </c>
      <c r="D24999" t="s">
        <v>49122</v>
      </c>
      <c r="E24999">
        <v>11.6</v>
      </c>
      <c r="F24999">
        <v>-14.371700000000001</v>
      </c>
      <c r="G24999">
        <v>-46.291400000000003</v>
      </c>
      <c r="H24999" t="s">
        <v>40</v>
      </c>
      <c r="L24999">
        <v>2009</v>
      </c>
      <c r="N24999" t="s">
        <v>73</v>
      </c>
      <c r="O24999" t="s">
        <v>74</v>
      </c>
      <c r="P24999" t="s">
        <v>73</v>
      </c>
      <c r="Q24999">
        <v>1063537</v>
      </c>
      <c r="R24999">
        <v>2017</v>
      </c>
      <c r="AA24999">
        <v>13.55</v>
      </c>
      <c r="AB24999">
        <v>38.950000000000003</v>
      </c>
      <c r="AC24999">
        <v>38.04</v>
      </c>
      <c r="AD24999">
        <v>39.01</v>
      </c>
      <c r="AE24999">
        <v>32.090000000000003</v>
      </c>
      <c r="AF24999" t="s">
        <v>49</v>
      </c>
      <c r="AG24999" t="s">
        <v>49</v>
      </c>
      <c r="AH24999" t="s">
        <v>49</v>
      </c>
      <c r="AI24999" t="s">
        <v>49</v>
      </c>
      <c r="AJ24999" t="s">
        <v>49</v>
      </c>
    </row>
    <row r="25000" spans="1:36" x14ac:dyDescent="0.3">
      <c r="A25000" t="s">
        <v>186</v>
      </c>
      <c r="B25000" t="s">
        <v>187</v>
      </c>
      <c r="C25000" t="s">
        <v>49123</v>
      </c>
      <c r="D25000" t="s">
        <v>49124</v>
      </c>
      <c r="E25000">
        <v>11.6</v>
      </c>
      <c r="F25000">
        <v>45.177599999999998</v>
      </c>
      <c r="G25000">
        <v>6.7465999999999999</v>
      </c>
      <c r="H25000" t="s">
        <v>40</v>
      </c>
      <c r="N25000" t="s">
        <v>536</v>
      </c>
      <c r="O25000" t="s">
        <v>11230</v>
      </c>
      <c r="P25000" t="s">
        <v>536</v>
      </c>
      <c r="AA25000">
        <v>37.119999999999997</v>
      </c>
      <c r="AB25000">
        <v>38.020000000000003</v>
      </c>
      <c r="AC25000">
        <v>43.13</v>
      </c>
      <c r="AD25000">
        <v>39.53</v>
      </c>
      <c r="AE25000">
        <v>44.22</v>
      </c>
      <c r="AF25000" t="s">
        <v>49</v>
      </c>
      <c r="AG25000" t="s">
        <v>49</v>
      </c>
      <c r="AH25000" t="s">
        <v>49</v>
      </c>
      <c r="AI25000" t="s">
        <v>49</v>
      </c>
      <c r="AJ25000" t="s">
        <v>49</v>
      </c>
    </row>
    <row r="25001" spans="1:36" x14ac:dyDescent="0.3">
      <c r="A25001" t="s">
        <v>186</v>
      </c>
      <c r="B25001" t="s">
        <v>187</v>
      </c>
      <c r="C25001" t="s">
        <v>49125</v>
      </c>
      <c r="D25001" t="s">
        <v>49126</v>
      </c>
      <c r="E25001">
        <v>11.6</v>
      </c>
      <c r="F25001">
        <v>45.048000000000002</v>
      </c>
      <c r="G25001">
        <v>-0.94299999999999995</v>
      </c>
      <c r="H25001" t="s">
        <v>1049</v>
      </c>
      <c r="N25001" t="s">
        <v>4342</v>
      </c>
      <c r="O25001" t="s">
        <v>4343</v>
      </c>
      <c r="P25001" t="s">
        <v>4342</v>
      </c>
      <c r="AA25001">
        <v>20.399999999999999</v>
      </c>
      <c r="AB25001">
        <v>20.62</v>
      </c>
      <c r="AC25001">
        <v>20.74</v>
      </c>
      <c r="AD25001">
        <v>20.78</v>
      </c>
      <c r="AE25001">
        <v>20.71</v>
      </c>
      <c r="AF25001" t="s">
        <v>4344</v>
      </c>
      <c r="AG25001" t="s">
        <v>4344</v>
      </c>
      <c r="AH25001" t="s">
        <v>4344</v>
      </c>
      <c r="AI25001" t="s">
        <v>4344</v>
      </c>
      <c r="AJ25001" t="s">
        <v>4344</v>
      </c>
    </row>
    <row r="25002" spans="1:36" x14ac:dyDescent="0.3">
      <c r="A25002" t="s">
        <v>531</v>
      </c>
      <c r="B25002" t="s">
        <v>532</v>
      </c>
      <c r="C25002" t="s">
        <v>49127</v>
      </c>
      <c r="D25002" t="s">
        <v>49128</v>
      </c>
      <c r="E25002">
        <v>11.6</v>
      </c>
      <c r="F25002">
        <v>49.3386</v>
      </c>
      <c r="G25002">
        <v>7.17</v>
      </c>
      <c r="H25002" t="s">
        <v>2526</v>
      </c>
      <c r="L25002">
        <v>1999</v>
      </c>
      <c r="M25002" t="s">
        <v>45239</v>
      </c>
      <c r="N25002" t="s">
        <v>536</v>
      </c>
      <c r="O25002" t="s">
        <v>537</v>
      </c>
      <c r="P25002" t="s">
        <v>536</v>
      </c>
      <c r="Q25002">
        <v>1039908</v>
      </c>
      <c r="AE25002">
        <v>24.4</v>
      </c>
      <c r="AF25002" t="s">
        <v>43</v>
      </c>
      <c r="AG25002" t="s">
        <v>43</v>
      </c>
      <c r="AH25002" t="s">
        <v>43</v>
      </c>
      <c r="AI25002" t="s">
        <v>43</v>
      </c>
      <c r="AJ25002" t="s">
        <v>44</v>
      </c>
    </row>
    <row r="25003" spans="1:36" x14ac:dyDescent="0.3">
      <c r="A25003" t="s">
        <v>531</v>
      </c>
      <c r="B25003" t="s">
        <v>532</v>
      </c>
      <c r="C25003" t="s">
        <v>49129</v>
      </c>
      <c r="D25003" t="s">
        <v>49130</v>
      </c>
      <c r="E25003">
        <v>11.6</v>
      </c>
      <c r="F25003">
        <v>49.434699999999999</v>
      </c>
      <c r="G25003">
        <v>7.7602000000000002</v>
      </c>
      <c r="H25003" t="s">
        <v>58</v>
      </c>
      <c r="L25003">
        <v>1989</v>
      </c>
      <c r="M25003" t="s">
        <v>46898</v>
      </c>
      <c r="N25003" t="s">
        <v>536</v>
      </c>
      <c r="O25003" t="s">
        <v>537</v>
      </c>
      <c r="P25003" t="s">
        <v>536</v>
      </c>
      <c r="AE25003">
        <v>44.95</v>
      </c>
      <c r="AF25003" t="s">
        <v>43</v>
      </c>
      <c r="AG25003" t="s">
        <v>43</v>
      </c>
      <c r="AH25003" t="s">
        <v>43</v>
      </c>
      <c r="AI25003" t="s">
        <v>43</v>
      </c>
      <c r="AJ25003" t="s">
        <v>44</v>
      </c>
    </row>
    <row r="25004" spans="1:36" x14ac:dyDescent="0.3">
      <c r="A25004" t="s">
        <v>531</v>
      </c>
      <c r="B25004" t="s">
        <v>532</v>
      </c>
      <c r="C25004" t="s">
        <v>49131</v>
      </c>
      <c r="D25004" t="s">
        <v>49132</v>
      </c>
      <c r="E25004">
        <v>11.6</v>
      </c>
      <c r="F25004">
        <v>51.0167</v>
      </c>
      <c r="G25004">
        <v>6.9832999999999998</v>
      </c>
      <c r="H25004" t="s">
        <v>2526</v>
      </c>
      <c r="L25004">
        <v>2011</v>
      </c>
      <c r="M25004" t="s">
        <v>49133</v>
      </c>
      <c r="N25004" t="s">
        <v>536</v>
      </c>
      <c r="O25004" t="s">
        <v>537</v>
      </c>
      <c r="P25004" t="s">
        <v>536</v>
      </c>
      <c r="AE25004">
        <v>24.4</v>
      </c>
      <c r="AF25004" t="s">
        <v>43</v>
      </c>
      <c r="AG25004" t="s">
        <v>43</v>
      </c>
      <c r="AH25004" t="s">
        <v>43</v>
      </c>
      <c r="AI25004" t="s">
        <v>43</v>
      </c>
      <c r="AJ25004" t="s">
        <v>44</v>
      </c>
    </row>
    <row r="25005" spans="1:36" x14ac:dyDescent="0.3">
      <c r="A25005" t="s">
        <v>239</v>
      </c>
      <c r="B25005" t="s">
        <v>240</v>
      </c>
      <c r="C25005" t="s">
        <v>49134</v>
      </c>
      <c r="D25005" t="s">
        <v>49135</v>
      </c>
      <c r="E25005">
        <v>11.6</v>
      </c>
      <c r="F25005">
        <v>16.236499999999999</v>
      </c>
      <c r="G25005">
        <v>76.3369</v>
      </c>
      <c r="H25005" t="s">
        <v>40</v>
      </c>
      <c r="L25005">
        <v>1998</v>
      </c>
      <c r="N25005" t="s">
        <v>243</v>
      </c>
      <c r="O25005" t="s">
        <v>244</v>
      </c>
      <c r="P25005" t="s">
        <v>98</v>
      </c>
      <c r="Q25005">
        <v>1023200</v>
      </c>
      <c r="R25005">
        <v>2019</v>
      </c>
      <c r="AA25005">
        <v>60.04</v>
      </c>
      <c r="AB25005">
        <v>56.44</v>
      </c>
      <c r="AC25005">
        <v>60</v>
      </c>
      <c r="AD25005">
        <v>54.35</v>
      </c>
      <c r="AE25005">
        <v>57.79</v>
      </c>
      <c r="AF25005" t="s">
        <v>49</v>
      </c>
      <c r="AG25005" t="s">
        <v>49</v>
      </c>
      <c r="AH25005" t="s">
        <v>49</v>
      </c>
      <c r="AI25005" t="s">
        <v>49</v>
      </c>
      <c r="AJ25005" t="s">
        <v>49</v>
      </c>
    </row>
    <row r="25006" spans="1:36" x14ac:dyDescent="0.3">
      <c r="A25006" t="s">
        <v>75</v>
      </c>
      <c r="B25006" t="s">
        <v>76</v>
      </c>
      <c r="C25006" t="s">
        <v>49136</v>
      </c>
      <c r="D25006" t="s">
        <v>49137</v>
      </c>
      <c r="E25006">
        <v>11.6</v>
      </c>
      <c r="F25006">
        <v>34.429000000000002</v>
      </c>
      <c r="G25006">
        <v>135.214</v>
      </c>
      <c r="H25006" t="s">
        <v>1049</v>
      </c>
      <c r="N25006" t="s">
        <v>4342</v>
      </c>
      <c r="O25006" t="s">
        <v>4343</v>
      </c>
      <c r="P25006" t="s">
        <v>4342</v>
      </c>
      <c r="AA25006">
        <v>22.8</v>
      </c>
      <c r="AB25006">
        <v>20.420000000000002</v>
      </c>
      <c r="AC25006">
        <v>20.45</v>
      </c>
      <c r="AD25006">
        <v>20.59</v>
      </c>
      <c r="AE25006">
        <v>19.670000000000002</v>
      </c>
      <c r="AF25006" t="s">
        <v>4344</v>
      </c>
      <c r="AG25006" t="s">
        <v>4344</v>
      </c>
      <c r="AH25006" t="s">
        <v>4344</v>
      </c>
      <c r="AI25006" t="s">
        <v>4344</v>
      </c>
      <c r="AJ25006" t="s">
        <v>4344</v>
      </c>
    </row>
    <row r="25007" spans="1:36" x14ac:dyDescent="0.3">
      <c r="A25007" t="s">
        <v>1286</v>
      </c>
      <c r="B25007" t="s">
        <v>1287</v>
      </c>
      <c r="C25007" t="s">
        <v>49138</v>
      </c>
      <c r="D25007" t="s">
        <v>49139</v>
      </c>
      <c r="E25007">
        <v>11.6</v>
      </c>
      <c r="F25007">
        <v>53.788200000000003</v>
      </c>
      <c r="G25007">
        <v>-1.5036</v>
      </c>
      <c r="H25007" t="s">
        <v>2526</v>
      </c>
      <c r="M25007" t="s">
        <v>35138</v>
      </c>
      <c r="N25007" t="s">
        <v>1617</v>
      </c>
      <c r="O25007" t="s">
        <v>1618</v>
      </c>
      <c r="P25007" t="s">
        <v>1617</v>
      </c>
      <c r="Q25007">
        <v>1094814</v>
      </c>
      <c r="AE25007">
        <v>11.23</v>
      </c>
      <c r="AF25007" t="s">
        <v>43</v>
      </c>
      <c r="AG25007" t="s">
        <v>43</v>
      </c>
      <c r="AH25007" t="s">
        <v>43</v>
      </c>
      <c r="AI25007" t="s">
        <v>43</v>
      </c>
      <c r="AJ25007" t="s">
        <v>44</v>
      </c>
    </row>
    <row r="25008" spans="1:36" x14ac:dyDescent="0.3">
      <c r="A25008" t="s">
        <v>1286</v>
      </c>
      <c r="B25008" t="s">
        <v>1287</v>
      </c>
      <c r="C25008" t="s">
        <v>49140</v>
      </c>
      <c r="D25008" t="s">
        <v>49141</v>
      </c>
      <c r="E25008">
        <v>11.6</v>
      </c>
      <c r="F25008">
        <v>51.740900000000003</v>
      </c>
      <c r="G25008">
        <v>-3.5912999999999999</v>
      </c>
      <c r="H25008" t="s">
        <v>1049</v>
      </c>
      <c r="M25008" t="s">
        <v>43888</v>
      </c>
      <c r="N25008" t="s">
        <v>1617</v>
      </c>
      <c r="O25008" t="s">
        <v>1618</v>
      </c>
      <c r="P25008" t="s">
        <v>1617</v>
      </c>
      <c r="AA25008">
        <v>17.43</v>
      </c>
      <c r="AB25008">
        <v>17.420000000000002</v>
      </c>
      <c r="AC25008">
        <v>17.62</v>
      </c>
      <c r="AD25008">
        <v>17.66</v>
      </c>
      <c r="AE25008">
        <v>17.850000000000001</v>
      </c>
      <c r="AF25008" t="s">
        <v>4344</v>
      </c>
      <c r="AG25008" t="s">
        <v>4344</v>
      </c>
      <c r="AH25008" t="s">
        <v>4344</v>
      </c>
      <c r="AI25008" t="s">
        <v>4344</v>
      </c>
      <c r="AJ25008" t="s">
        <v>4344</v>
      </c>
    </row>
    <row r="25009" spans="1:36" x14ac:dyDescent="0.3">
      <c r="A25009" t="s">
        <v>1286</v>
      </c>
      <c r="B25009" t="s">
        <v>1287</v>
      </c>
      <c r="C25009" t="s">
        <v>49142</v>
      </c>
      <c r="D25009" t="s">
        <v>49143</v>
      </c>
      <c r="E25009">
        <v>11.6</v>
      </c>
      <c r="F25009">
        <v>50.818199999999997</v>
      </c>
      <c r="G25009">
        <v>-2.1698</v>
      </c>
      <c r="H25009" t="s">
        <v>1049</v>
      </c>
      <c r="M25009" t="s">
        <v>49144</v>
      </c>
      <c r="N25009" t="s">
        <v>1617</v>
      </c>
      <c r="O25009" t="s">
        <v>1618</v>
      </c>
      <c r="P25009" t="s">
        <v>1617</v>
      </c>
      <c r="Q25009">
        <v>1110548</v>
      </c>
      <c r="AA25009">
        <v>17.440000000000001</v>
      </c>
      <c r="AB25009">
        <v>17.899999999999999</v>
      </c>
      <c r="AC25009">
        <v>17.760000000000002</v>
      </c>
      <c r="AD25009">
        <v>17.73</v>
      </c>
      <c r="AE25009">
        <v>18.14</v>
      </c>
      <c r="AF25009" t="s">
        <v>4344</v>
      </c>
      <c r="AG25009" t="s">
        <v>4344</v>
      </c>
      <c r="AH25009" t="s">
        <v>4344</v>
      </c>
      <c r="AI25009" t="s">
        <v>4344</v>
      </c>
      <c r="AJ25009" t="s">
        <v>4344</v>
      </c>
    </row>
    <row r="25010" spans="1:36" x14ac:dyDescent="0.3">
      <c r="A25010" t="s">
        <v>1286</v>
      </c>
      <c r="B25010" t="s">
        <v>1287</v>
      </c>
      <c r="C25010" t="s">
        <v>49145</v>
      </c>
      <c r="D25010" t="s">
        <v>49146</v>
      </c>
      <c r="E25010">
        <v>11.6</v>
      </c>
      <c r="F25010">
        <v>51.536999999999999</v>
      </c>
      <c r="G25010">
        <v>0.51039999999999996</v>
      </c>
      <c r="H25010" t="s">
        <v>2526</v>
      </c>
      <c r="M25010" t="s">
        <v>35138</v>
      </c>
      <c r="N25010" t="s">
        <v>1617</v>
      </c>
      <c r="O25010" t="s">
        <v>1618</v>
      </c>
      <c r="P25010" t="s">
        <v>1617</v>
      </c>
      <c r="Q25010">
        <v>1054418</v>
      </c>
      <c r="AE25010">
        <v>11.23</v>
      </c>
      <c r="AF25010" t="s">
        <v>43</v>
      </c>
      <c r="AG25010" t="s">
        <v>43</v>
      </c>
      <c r="AH25010" t="s">
        <v>43</v>
      </c>
      <c r="AI25010" t="s">
        <v>43</v>
      </c>
      <c r="AJ25010" t="s">
        <v>44</v>
      </c>
    </row>
    <row r="25011" spans="1:36" x14ac:dyDescent="0.3">
      <c r="A25011" t="s">
        <v>1286</v>
      </c>
      <c r="B25011" t="s">
        <v>1287</v>
      </c>
      <c r="C25011" t="s">
        <v>49147</v>
      </c>
      <c r="D25011" t="s">
        <v>49148</v>
      </c>
      <c r="E25011">
        <v>11.6</v>
      </c>
      <c r="F25011">
        <v>52.008800000000001</v>
      </c>
      <c r="G25011">
        <v>1.2868999999999999</v>
      </c>
      <c r="H25011" t="s">
        <v>1049</v>
      </c>
      <c r="M25011" t="s">
        <v>49149</v>
      </c>
      <c r="N25011" t="s">
        <v>1617</v>
      </c>
      <c r="O25011" t="s">
        <v>1618</v>
      </c>
      <c r="P25011" t="s">
        <v>1617</v>
      </c>
      <c r="Q25011">
        <v>1104237</v>
      </c>
      <c r="AA25011">
        <v>17.66</v>
      </c>
      <c r="AB25011">
        <v>17.88</v>
      </c>
      <c r="AC25011">
        <v>17.39</v>
      </c>
      <c r="AD25011">
        <v>17.809999999999999</v>
      </c>
      <c r="AE25011">
        <v>18.239999999999998</v>
      </c>
      <c r="AF25011" t="s">
        <v>4344</v>
      </c>
      <c r="AG25011" t="s">
        <v>4344</v>
      </c>
      <c r="AH25011" t="s">
        <v>4344</v>
      </c>
      <c r="AI25011" t="s">
        <v>4344</v>
      </c>
      <c r="AJ25011" t="s">
        <v>4344</v>
      </c>
    </row>
    <row r="25012" spans="1:36" x14ac:dyDescent="0.3">
      <c r="A25012" t="s">
        <v>23740</v>
      </c>
      <c r="B25012" t="s">
        <v>23741</v>
      </c>
      <c r="C25012" t="s">
        <v>49159</v>
      </c>
      <c r="D25012" t="s">
        <v>49160</v>
      </c>
      <c r="E25012">
        <v>11.574999999999999</v>
      </c>
      <c r="F25012">
        <v>16.7667</v>
      </c>
      <c r="G25012">
        <v>-22.9833</v>
      </c>
      <c r="H25012" t="s">
        <v>110</v>
      </c>
      <c r="N25012" t="s">
        <v>3218</v>
      </c>
      <c r="O25012" t="s">
        <v>3219</v>
      </c>
      <c r="P25012" t="s">
        <v>3220</v>
      </c>
      <c r="Q25012">
        <v>1015812</v>
      </c>
      <c r="AF25012" t="s">
        <v>43</v>
      </c>
      <c r="AG25012" t="s">
        <v>43</v>
      </c>
      <c r="AH25012" t="s">
        <v>43</v>
      </c>
      <c r="AI25012" t="s">
        <v>43</v>
      </c>
      <c r="AJ25012" t="s">
        <v>43</v>
      </c>
    </row>
    <row r="25013" spans="1:36" x14ac:dyDescent="0.3">
      <c r="A25013" t="s">
        <v>19531</v>
      </c>
      <c r="B25013" t="s">
        <v>19532</v>
      </c>
      <c r="C25013" t="s">
        <v>49161</v>
      </c>
      <c r="D25013" t="s">
        <v>49162</v>
      </c>
      <c r="E25013">
        <v>11.55</v>
      </c>
      <c r="F25013">
        <v>34.484699999999997</v>
      </c>
      <c r="G25013">
        <v>70.363299999999995</v>
      </c>
      <c r="H25013" t="s">
        <v>40</v>
      </c>
      <c r="N25013" t="s">
        <v>62</v>
      </c>
      <c r="O25013" t="s">
        <v>730</v>
      </c>
      <c r="P25013" t="s">
        <v>62</v>
      </c>
      <c r="Q25013">
        <v>1009787</v>
      </c>
      <c r="R25013">
        <v>2017</v>
      </c>
      <c r="AA25013">
        <v>58.77</v>
      </c>
      <c r="AB25013">
        <v>54.42</v>
      </c>
      <c r="AC25013">
        <v>42.71</v>
      </c>
      <c r="AD25013">
        <v>59.72</v>
      </c>
      <c r="AE25013">
        <v>46.12</v>
      </c>
      <c r="AF25013" t="s">
        <v>49</v>
      </c>
      <c r="AG25013" t="s">
        <v>49</v>
      </c>
      <c r="AH25013" t="s">
        <v>49</v>
      </c>
      <c r="AI25013" t="s">
        <v>49</v>
      </c>
      <c r="AJ25013" t="s">
        <v>49</v>
      </c>
    </row>
    <row r="25014" spans="1:36" x14ac:dyDescent="0.3">
      <c r="A25014" t="s">
        <v>186</v>
      </c>
      <c r="B25014" t="s">
        <v>187</v>
      </c>
      <c r="C25014" t="s">
        <v>49163</v>
      </c>
      <c r="D25014" t="s">
        <v>49164</v>
      </c>
      <c r="E25014">
        <v>11.54946</v>
      </c>
      <c r="F25014">
        <v>43.773499999999999</v>
      </c>
      <c r="G25014">
        <v>-1.1995</v>
      </c>
      <c r="H25014" t="s">
        <v>1049</v>
      </c>
      <c r="N25014" t="s">
        <v>536</v>
      </c>
      <c r="O25014" t="s">
        <v>11230</v>
      </c>
      <c r="P25014" t="s">
        <v>536</v>
      </c>
      <c r="Q25014">
        <v>1109284</v>
      </c>
      <c r="AA25014">
        <v>20.38</v>
      </c>
      <c r="AB25014">
        <v>20.59</v>
      </c>
      <c r="AC25014">
        <v>20.52</v>
      </c>
      <c r="AD25014">
        <v>20.47</v>
      </c>
      <c r="AE25014">
        <v>20.41</v>
      </c>
      <c r="AF25014" t="s">
        <v>4344</v>
      </c>
      <c r="AG25014" t="s">
        <v>4344</v>
      </c>
      <c r="AH25014" t="s">
        <v>4344</v>
      </c>
      <c r="AI25014" t="s">
        <v>4344</v>
      </c>
      <c r="AJ25014" t="s">
        <v>4344</v>
      </c>
    </row>
    <row r="25015" spans="1:36" x14ac:dyDescent="0.3">
      <c r="A25015" t="s">
        <v>1286</v>
      </c>
      <c r="B25015" t="s">
        <v>1287</v>
      </c>
      <c r="C25015" t="s">
        <v>49165</v>
      </c>
      <c r="D25015" t="s">
        <v>49166</v>
      </c>
      <c r="E25015">
        <v>11.541</v>
      </c>
      <c r="F25015">
        <v>51.234900000000003</v>
      </c>
      <c r="G25015">
        <v>1.2648999999999999</v>
      </c>
      <c r="H25015" t="s">
        <v>1049</v>
      </c>
      <c r="M25015" t="s">
        <v>49167</v>
      </c>
      <c r="N25015" t="s">
        <v>1617</v>
      </c>
      <c r="O25015" t="s">
        <v>1618</v>
      </c>
      <c r="P25015" t="s">
        <v>1617</v>
      </c>
      <c r="AA25015">
        <v>17.329999999999998</v>
      </c>
      <c r="AB25015">
        <v>18.43</v>
      </c>
      <c r="AC25015">
        <v>17.79</v>
      </c>
      <c r="AD25015">
        <v>17.84</v>
      </c>
      <c r="AE25015">
        <v>18.52</v>
      </c>
      <c r="AF25015" t="s">
        <v>4344</v>
      </c>
      <c r="AG25015" t="s">
        <v>4344</v>
      </c>
      <c r="AH25015" t="s">
        <v>4344</v>
      </c>
      <c r="AI25015" t="s">
        <v>4344</v>
      </c>
      <c r="AJ25015" t="s">
        <v>4344</v>
      </c>
    </row>
    <row r="25016" spans="1:36" x14ac:dyDescent="0.3">
      <c r="A25016" t="s">
        <v>69</v>
      </c>
      <c r="B25016" t="s">
        <v>70</v>
      </c>
      <c r="C25016" t="s">
        <v>49168</v>
      </c>
      <c r="D25016" t="s">
        <v>49169</v>
      </c>
      <c r="E25016">
        <v>11.52</v>
      </c>
      <c r="F25016">
        <v>-22.783300000000001</v>
      </c>
      <c r="G25016">
        <v>-44.2333</v>
      </c>
      <c r="H25016" t="s">
        <v>40</v>
      </c>
      <c r="L25016">
        <v>2011</v>
      </c>
      <c r="N25016" t="s">
        <v>73</v>
      </c>
      <c r="O25016" t="s">
        <v>74</v>
      </c>
      <c r="P25016" t="s">
        <v>73</v>
      </c>
      <c r="Q25016">
        <v>1092611</v>
      </c>
      <c r="R25016">
        <v>2017</v>
      </c>
      <c r="AA25016">
        <v>26.27</v>
      </c>
      <c r="AB25016">
        <v>42.38</v>
      </c>
      <c r="AC25016">
        <v>40.840000000000003</v>
      </c>
      <c r="AD25016">
        <v>40.950000000000003</v>
      </c>
      <c r="AE25016">
        <v>35.409999999999997</v>
      </c>
      <c r="AF25016" t="s">
        <v>49</v>
      </c>
      <c r="AG25016" t="s">
        <v>49</v>
      </c>
      <c r="AH25016" t="s">
        <v>49</v>
      </c>
      <c r="AI25016" t="s">
        <v>49</v>
      </c>
      <c r="AJ25016" t="s">
        <v>49</v>
      </c>
    </row>
    <row r="25017" spans="1:36" x14ac:dyDescent="0.3">
      <c r="A25017" t="s">
        <v>186</v>
      </c>
      <c r="B25017" t="s">
        <v>187</v>
      </c>
      <c r="C25017" t="s">
        <v>49170</v>
      </c>
      <c r="D25017" t="s">
        <v>49171</v>
      </c>
      <c r="E25017">
        <v>11.52</v>
      </c>
      <c r="F25017">
        <v>48.864199999999997</v>
      </c>
      <c r="G25017">
        <v>2.6766000000000001</v>
      </c>
      <c r="H25017" t="s">
        <v>1615</v>
      </c>
      <c r="N25017" t="s">
        <v>536</v>
      </c>
      <c r="O25017" t="s">
        <v>11230</v>
      </c>
      <c r="P25017" t="s">
        <v>536</v>
      </c>
      <c r="Q25017">
        <v>1061158</v>
      </c>
      <c r="AF25017" t="s">
        <v>43</v>
      </c>
      <c r="AG25017" t="s">
        <v>43</v>
      </c>
      <c r="AH25017" t="s">
        <v>43</v>
      </c>
      <c r="AI25017" t="s">
        <v>43</v>
      </c>
      <c r="AJ25017" t="s">
        <v>43</v>
      </c>
    </row>
    <row r="25018" spans="1:36" x14ac:dyDescent="0.3">
      <c r="A25018" t="s">
        <v>1595</v>
      </c>
      <c r="B25018" t="s">
        <v>1596</v>
      </c>
      <c r="C25018" t="s">
        <v>49172</v>
      </c>
      <c r="D25018" t="s">
        <v>49173</v>
      </c>
      <c r="E25018">
        <v>11.5</v>
      </c>
      <c r="F25018">
        <v>-28.443100000000001</v>
      </c>
      <c r="G25018">
        <v>-62.856900000000003</v>
      </c>
      <c r="H25018" t="s">
        <v>110</v>
      </c>
      <c r="M25018" t="s">
        <v>31100</v>
      </c>
      <c r="N25018" t="s">
        <v>1600</v>
      </c>
      <c r="O25018" t="s">
        <v>1601</v>
      </c>
      <c r="P25018" t="s">
        <v>1600</v>
      </c>
      <c r="R25018">
        <v>2015</v>
      </c>
      <c r="AE25018">
        <v>52.1</v>
      </c>
      <c r="AF25018" t="s">
        <v>43</v>
      </c>
      <c r="AG25018" t="s">
        <v>43</v>
      </c>
      <c r="AH25018" t="s">
        <v>43</v>
      </c>
      <c r="AI25018" t="s">
        <v>43</v>
      </c>
      <c r="AJ25018" t="s">
        <v>44</v>
      </c>
    </row>
    <row r="25019" spans="1:36" x14ac:dyDescent="0.3">
      <c r="A25019" t="s">
        <v>1595</v>
      </c>
      <c r="B25019" t="s">
        <v>1596</v>
      </c>
      <c r="C25019" t="s">
        <v>49174</v>
      </c>
      <c r="D25019" t="s">
        <v>49175</v>
      </c>
      <c r="E25019">
        <v>11.5</v>
      </c>
      <c r="F25019">
        <v>-34.525199999999998</v>
      </c>
      <c r="G25019">
        <v>-58.620600000000003</v>
      </c>
      <c r="H25019" t="s">
        <v>110</v>
      </c>
      <c r="M25019" t="s">
        <v>8029</v>
      </c>
      <c r="N25019" t="s">
        <v>1600</v>
      </c>
      <c r="O25019" t="s">
        <v>1601</v>
      </c>
      <c r="P25019" t="s">
        <v>1600</v>
      </c>
      <c r="R25019">
        <v>2015</v>
      </c>
      <c r="AE25019">
        <v>52.1</v>
      </c>
      <c r="AF25019" t="s">
        <v>43</v>
      </c>
      <c r="AG25019" t="s">
        <v>43</v>
      </c>
      <c r="AH25019" t="s">
        <v>43</v>
      </c>
      <c r="AI25019" t="s">
        <v>43</v>
      </c>
      <c r="AJ25019" t="s">
        <v>44</v>
      </c>
    </row>
    <row r="25020" spans="1:36" x14ac:dyDescent="0.3">
      <c r="A25020" t="s">
        <v>69</v>
      </c>
      <c r="B25020" t="s">
        <v>70</v>
      </c>
      <c r="C25020" t="s">
        <v>49176</v>
      </c>
      <c r="D25020" t="s">
        <v>49177</v>
      </c>
      <c r="E25020">
        <v>11.5</v>
      </c>
      <c r="F25020">
        <v>-22.744399999999999</v>
      </c>
      <c r="G25020">
        <v>-47.135599999999997</v>
      </c>
      <c r="H25020" t="s">
        <v>1615</v>
      </c>
      <c r="L25020">
        <v>1996</v>
      </c>
      <c r="N25020" t="s">
        <v>73</v>
      </c>
      <c r="O25020" t="s">
        <v>74</v>
      </c>
      <c r="P25020" t="s">
        <v>73</v>
      </c>
      <c r="R25020">
        <v>2017</v>
      </c>
      <c r="AF25020" t="s">
        <v>43</v>
      </c>
      <c r="AG25020" t="s">
        <v>43</v>
      </c>
      <c r="AH25020" t="s">
        <v>43</v>
      </c>
      <c r="AI25020" t="s">
        <v>43</v>
      </c>
      <c r="AJ25020" t="s">
        <v>43</v>
      </c>
    </row>
    <row r="25021" spans="1:36" x14ac:dyDescent="0.3">
      <c r="A25021" t="s">
        <v>69</v>
      </c>
      <c r="B25021" t="s">
        <v>70</v>
      </c>
      <c r="C25021" t="s">
        <v>49178</v>
      </c>
      <c r="D25021" t="s">
        <v>49179</v>
      </c>
      <c r="E25021">
        <v>11.5</v>
      </c>
      <c r="F25021">
        <v>-23.8413</v>
      </c>
      <c r="G25021">
        <v>-46.372100000000003</v>
      </c>
      <c r="H25021" t="s">
        <v>110</v>
      </c>
      <c r="L25021">
        <v>2012</v>
      </c>
      <c r="N25021" t="s">
        <v>73</v>
      </c>
      <c r="O25021" t="s">
        <v>74</v>
      </c>
      <c r="P25021" t="s">
        <v>73</v>
      </c>
      <c r="R25021">
        <v>2017</v>
      </c>
      <c r="AE25021">
        <v>22.72</v>
      </c>
      <c r="AF25021" t="s">
        <v>43</v>
      </c>
      <c r="AG25021" t="s">
        <v>43</v>
      </c>
      <c r="AH25021" t="s">
        <v>43</v>
      </c>
      <c r="AI25021" t="s">
        <v>43</v>
      </c>
      <c r="AJ25021" t="s">
        <v>44</v>
      </c>
    </row>
    <row r="25022" spans="1:36" x14ac:dyDescent="0.3">
      <c r="A25022" t="s">
        <v>1934</v>
      </c>
      <c r="B25022" t="s">
        <v>1935</v>
      </c>
      <c r="C25022" t="s">
        <v>49180</v>
      </c>
      <c r="D25022" t="s">
        <v>49181</v>
      </c>
      <c r="E25022">
        <v>11.5</v>
      </c>
      <c r="F25022">
        <v>64.150000000000006</v>
      </c>
      <c r="G25022">
        <v>28.95</v>
      </c>
      <c r="H25022" t="s">
        <v>40</v>
      </c>
      <c r="M25022" t="s">
        <v>23644</v>
      </c>
      <c r="N25022" t="s">
        <v>1939</v>
      </c>
      <c r="O25022" t="s">
        <v>1940</v>
      </c>
      <c r="P25022" t="s">
        <v>431</v>
      </c>
      <c r="Q25022">
        <v>1070980</v>
      </c>
      <c r="AA25022">
        <v>45.02</v>
      </c>
      <c r="AB25022">
        <v>51.19</v>
      </c>
      <c r="AC25022">
        <v>40.69</v>
      </c>
      <c r="AD25022">
        <v>40.19</v>
      </c>
      <c r="AE25022">
        <v>43.18</v>
      </c>
      <c r="AF25022" t="s">
        <v>49</v>
      </c>
      <c r="AG25022" t="s">
        <v>49</v>
      </c>
      <c r="AH25022" t="s">
        <v>49</v>
      </c>
      <c r="AI25022" t="s">
        <v>49</v>
      </c>
      <c r="AJ25022" t="s">
        <v>49</v>
      </c>
    </row>
    <row r="25023" spans="1:36" x14ac:dyDescent="0.3">
      <c r="A25023" t="s">
        <v>186</v>
      </c>
      <c r="B25023" t="s">
        <v>187</v>
      </c>
      <c r="C25023" t="s">
        <v>49182</v>
      </c>
      <c r="D25023" t="s">
        <v>49183</v>
      </c>
      <c r="E25023">
        <v>11.5</v>
      </c>
      <c r="F25023">
        <v>49.567</v>
      </c>
      <c r="G25023">
        <v>2.3874</v>
      </c>
      <c r="H25023" t="s">
        <v>128</v>
      </c>
      <c r="N25023" t="s">
        <v>536</v>
      </c>
      <c r="O25023" t="s">
        <v>11230</v>
      </c>
      <c r="P25023" t="s">
        <v>536</v>
      </c>
      <c r="AE25023">
        <v>21.03</v>
      </c>
      <c r="AF25023" t="s">
        <v>43</v>
      </c>
      <c r="AG25023" t="s">
        <v>43</v>
      </c>
      <c r="AH25023" t="s">
        <v>43</v>
      </c>
      <c r="AI25023" t="s">
        <v>43</v>
      </c>
      <c r="AJ25023" t="s">
        <v>44</v>
      </c>
    </row>
    <row r="25024" spans="1:36" x14ac:dyDescent="0.3">
      <c r="A25024" t="s">
        <v>186</v>
      </c>
      <c r="B25024" t="s">
        <v>187</v>
      </c>
      <c r="C25024" t="s">
        <v>49184</v>
      </c>
      <c r="D25024" t="s">
        <v>49185</v>
      </c>
      <c r="E25024">
        <v>11.5</v>
      </c>
      <c r="F25024">
        <v>49.308599999999998</v>
      </c>
      <c r="G25024">
        <v>-1.6244000000000001</v>
      </c>
      <c r="H25024" t="s">
        <v>128</v>
      </c>
      <c r="N25024" t="s">
        <v>536</v>
      </c>
      <c r="O25024" t="s">
        <v>11230</v>
      </c>
      <c r="P25024" t="s">
        <v>536</v>
      </c>
      <c r="AE25024">
        <v>21.03</v>
      </c>
      <c r="AF25024" t="s">
        <v>43</v>
      </c>
      <c r="AG25024" t="s">
        <v>43</v>
      </c>
      <c r="AH25024" t="s">
        <v>43</v>
      </c>
      <c r="AI25024" t="s">
        <v>43</v>
      </c>
      <c r="AJ25024" t="s">
        <v>44</v>
      </c>
    </row>
    <row r="25025" spans="1:36" x14ac:dyDescent="0.3">
      <c r="A25025" t="s">
        <v>186</v>
      </c>
      <c r="B25025" t="s">
        <v>187</v>
      </c>
      <c r="C25025" t="s">
        <v>49186</v>
      </c>
      <c r="D25025" t="s">
        <v>49187</v>
      </c>
      <c r="E25025">
        <v>11.5</v>
      </c>
      <c r="F25025">
        <v>43.779699999999998</v>
      </c>
      <c r="G25025">
        <v>4.5937999999999999</v>
      </c>
      <c r="H25025" t="s">
        <v>128</v>
      </c>
      <c r="N25025" t="s">
        <v>536</v>
      </c>
      <c r="O25025" t="s">
        <v>11230</v>
      </c>
      <c r="P25025" t="s">
        <v>536</v>
      </c>
      <c r="AE25025">
        <v>21.03</v>
      </c>
      <c r="AF25025" t="s">
        <v>43</v>
      </c>
      <c r="AG25025" t="s">
        <v>43</v>
      </c>
      <c r="AH25025" t="s">
        <v>43</v>
      </c>
      <c r="AI25025" t="s">
        <v>43</v>
      </c>
      <c r="AJ25025" t="s">
        <v>44</v>
      </c>
    </row>
    <row r="25026" spans="1:36" x14ac:dyDescent="0.3">
      <c r="A25026" t="s">
        <v>186</v>
      </c>
      <c r="B25026" t="s">
        <v>187</v>
      </c>
      <c r="C25026" t="s">
        <v>49188</v>
      </c>
      <c r="D25026" t="s">
        <v>49189</v>
      </c>
      <c r="E25026">
        <v>11.5</v>
      </c>
      <c r="F25026">
        <v>48.300400000000003</v>
      </c>
      <c r="G25026">
        <v>1.6548</v>
      </c>
      <c r="H25026" t="s">
        <v>128</v>
      </c>
      <c r="N25026" t="s">
        <v>536</v>
      </c>
      <c r="O25026" t="s">
        <v>11230</v>
      </c>
      <c r="P25026" t="s">
        <v>536</v>
      </c>
      <c r="AE25026">
        <v>21.03</v>
      </c>
      <c r="AF25026" t="s">
        <v>43</v>
      </c>
      <c r="AG25026" t="s">
        <v>43</v>
      </c>
      <c r="AH25026" t="s">
        <v>43</v>
      </c>
      <c r="AI25026" t="s">
        <v>43</v>
      </c>
      <c r="AJ25026" t="s">
        <v>44</v>
      </c>
    </row>
    <row r="25027" spans="1:36" x14ac:dyDescent="0.3">
      <c r="A25027" t="s">
        <v>186</v>
      </c>
      <c r="B25027" t="s">
        <v>187</v>
      </c>
      <c r="C25027" t="s">
        <v>49190</v>
      </c>
      <c r="D25027" t="s">
        <v>49191</v>
      </c>
      <c r="E25027">
        <v>11.5</v>
      </c>
      <c r="F25027">
        <v>49.5854</v>
      </c>
      <c r="G25027">
        <v>2.3517000000000001</v>
      </c>
      <c r="H25027" t="s">
        <v>128</v>
      </c>
      <c r="N25027" t="s">
        <v>536</v>
      </c>
      <c r="O25027" t="s">
        <v>11230</v>
      </c>
      <c r="P25027" t="s">
        <v>536</v>
      </c>
      <c r="Q25027">
        <v>1093723</v>
      </c>
      <c r="AE25027">
        <v>21.03</v>
      </c>
      <c r="AF25027" t="s">
        <v>43</v>
      </c>
      <c r="AG25027" t="s">
        <v>43</v>
      </c>
      <c r="AH25027" t="s">
        <v>43</v>
      </c>
      <c r="AI25027" t="s">
        <v>43</v>
      </c>
      <c r="AJ25027" t="s">
        <v>44</v>
      </c>
    </row>
    <row r="25028" spans="1:36" x14ac:dyDescent="0.3">
      <c r="A25028" t="s">
        <v>186</v>
      </c>
      <c r="B25028" t="s">
        <v>187</v>
      </c>
      <c r="C25028" t="s">
        <v>49192</v>
      </c>
      <c r="D25028" t="s">
        <v>49193</v>
      </c>
      <c r="E25028">
        <v>11.5</v>
      </c>
      <c r="F25028">
        <v>50.224200000000003</v>
      </c>
      <c r="G25028">
        <v>1.9579</v>
      </c>
      <c r="H25028" t="s">
        <v>128</v>
      </c>
      <c r="N25028" t="s">
        <v>536</v>
      </c>
      <c r="O25028" t="s">
        <v>11230</v>
      </c>
      <c r="P25028" t="s">
        <v>536</v>
      </c>
      <c r="AE25028">
        <v>21.03</v>
      </c>
      <c r="AF25028" t="s">
        <v>43</v>
      </c>
      <c r="AG25028" t="s">
        <v>43</v>
      </c>
      <c r="AH25028" t="s">
        <v>43</v>
      </c>
      <c r="AI25028" t="s">
        <v>43</v>
      </c>
      <c r="AJ25028" t="s">
        <v>44</v>
      </c>
    </row>
    <row r="25029" spans="1:36" x14ac:dyDescent="0.3">
      <c r="A25029" t="s">
        <v>186</v>
      </c>
      <c r="B25029" t="s">
        <v>187</v>
      </c>
      <c r="C25029" t="s">
        <v>49194</v>
      </c>
      <c r="D25029" t="s">
        <v>49195</v>
      </c>
      <c r="E25029">
        <v>11.5</v>
      </c>
      <c r="F25029">
        <v>43.226399999999998</v>
      </c>
      <c r="G25029">
        <v>2.8311000000000002</v>
      </c>
      <c r="H25029" t="s">
        <v>128</v>
      </c>
      <c r="N25029" t="s">
        <v>536</v>
      </c>
      <c r="O25029" t="s">
        <v>11230</v>
      </c>
      <c r="P25029" t="s">
        <v>536</v>
      </c>
      <c r="AE25029">
        <v>21.03</v>
      </c>
      <c r="AF25029" t="s">
        <v>43</v>
      </c>
      <c r="AG25029" t="s">
        <v>43</v>
      </c>
      <c r="AH25029" t="s">
        <v>43</v>
      </c>
      <c r="AI25029" t="s">
        <v>43</v>
      </c>
      <c r="AJ25029" t="s">
        <v>44</v>
      </c>
    </row>
    <row r="25030" spans="1:36" x14ac:dyDescent="0.3">
      <c r="A25030" t="s">
        <v>186</v>
      </c>
      <c r="B25030" t="s">
        <v>187</v>
      </c>
      <c r="C25030" t="s">
        <v>49196</v>
      </c>
      <c r="D25030" t="s">
        <v>49197</v>
      </c>
      <c r="E25030">
        <v>11.5</v>
      </c>
      <c r="F25030">
        <v>43.2</v>
      </c>
      <c r="G25030">
        <v>2.8163999999999998</v>
      </c>
      <c r="H25030" t="s">
        <v>128</v>
      </c>
      <c r="N25030" t="s">
        <v>536</v>
      </c>
      <c r="O25030" t="s">
        <v>11230</v>
      </c>
      <c r="P25030" t="s">
        <v>536</v>
      </c>
      <c r="Q25030">
        <v>1071925</v>
      </c>
      <c r="AE25030">
        <v>21.03</v>
      </c>
      <c r="AF25030" t="s">
        <v>43</v>
      </c>
      <c r="AG25030" t="s">
        <v>43</v>
      </c>
      <c r="AH25030" t="s">
        <v>43</v>
      </c>
      <c r="AI25030" t="s">
        <v>43</v>
      </c>
      <c r="AJ25030" t="s">
        <v>44</v>
      </c>
    </row>
    <row r="25031" spans="1:36" x14ac:dyDescent="0.3">
      <c r="A25031" t="s">
        <v>186</v>
      </c>
      <c r="B25031" t="s">
        <v>187</v>
      </c>
      <c r="C25031" t="s">
        <v>49198</v>
      </c>
      <c r="D25031" t="s">
        <v>49199</v>
      </c>
      <c r="E25031">
        <v>11.5</v>
      </c>
      <c r="F25031">
        <v>47.6693</v>
      </c>
      <c r="G25031">
        <v>-1.3217000000000001</v>
      </c>
      <c r="H25031" t="s">
        <v>128</v>
      </c>
      <c r="N25031" t="s">
        <v>536</v>
      </c>
      <c r="O25031" t="s">
        <v>11230</v>
      </c>
      <c r="P25031" t="s">
        <v>536</v>
      </c>
      <c r="Q25031">
        <v>1112032</v>
      </c>
      <c r="AE25031">
        <v>21.03</v>
      </c>
      <c r="AF25031" t="s">
        <v>43</v>
      </c>
      <c r="AG25031" t="s">
        <v>43</v>
      </c>
      <c r="AH25031" t="s">
        <v>43</v>
      </c>
      <c r="AI25031" t="s">
        <v>43</v>
      </c>
      <c r="AJ25031" t="s">
        <v>44</v>
      </c>
    </row>
    <row r="25032" spans="1:36" x14ac:dyDescent="0.3">
      <c r="A25032" t="s">
        <v>186</v>
      </c>
      <c r="B25032" t="s">
        <v>187</v>
      </c>
      <c r="C25032" t="s">
        <v>49200</v>
      </c>
      <c r="D25032" t="s">
        <v>49201</v>
      </c>
      <c r="E25032">
        <v>11.5</v>
      </c>
      <c r="F25032">
        <v>46.8626</v>
      </c>
      <c r="G25032">
        <v>-1.7007000000000001</v>
      </c>
      <c r="H25032" t="s">
        <v>128</v>
      </c>
      <c r="N25032" t="s">
        <v>536</v>
      </c>
      <c r="O25032" t="s">
        <v>11230</v>
      </c>
      <c r="P25032" t="s">
        <v>536</v>
      </c>
      <c r="Q25032">
        <v>1112045</v>
      </c>
      <c r="AE25032">
        <v>21.03</v>
      </c>
      <c r="AF25032" t="s">
        <v>43</v>
      </c>
      <c r="AG25032" t="s">
        <v>43</v>
      </c>
      <c r="AH25032" t="s">
        <v>43</v>
      </c>
      <c r="AI25032" t="s">
        <v>43</v>
      </c>
      <c r="AJ25032" t="s">
        <v>44</v>
      </c>
    </row>
    <row r="25033" spans="1:36" x14ac:dyDescent="0.3">
      <c r="A25033" t="s">
        <v>186</v>
      </c>
      <c r="B25033" t="s">
        <v>187</v>
      </c>
      <c r="C25033" t="s">
        <v>49202</v>
      </c>
      <c r="D25033" t="s">
        <v>49203</v>
      </c>
      <c r="E25033">
        <v>11.5</v>
      </c>
      <c r="F25033">
        <v>44.781999999999996</v>
      </c>
      <c r="G25033">
        <v>0.623</v>
      </c>
      <c r="H25033" t="s">
        <v>1049</v>
      </c>
      <c r="N25033" t="s">
        <v>4342</v>
      </c>
      <c r="O25033" t="s">
        <v>4343</v>
      </c>
      <c r="P25033" t="s">
        <v>4342</v>
      </c>
      <c r="AA25033">
        <v>17.82</v>
      </c>
      <c r="AB25033">
        <v>19.03</v>
      </c>
      <c r="AC25033">
        <v>19.52</v>
      </c>
      <c r="AD25033">
        <v>18.649999999999999</v>
      </c>
      <c r="AE25033">
        <v>18.97</v>
      </c>
      <c r="AF25033" t="s">
        <v>4344</v>
      </c>
      <c r="AG25033" t="s">
        <v>4344</v>
      </c>
      <c r="AH25033" t="s">
        <v>4344</v>
      </c>
      <c r="AI25033" t="s">
        <v>4344</v>
      </c>
      <c r="AJ25033" t="s">
        <v>4344</v>
      </c>
    </row>
    <row r="25034" spans="1:36" x14ac:dyDescent="0.3">
      <c r="A25034" t="s">
        <v>186</v>
      </c>
      <c r="B25034" t="s">
        <v>187</v>
      </c>
      <c r="C25034" t="s">
        <v>49204</v>
      </c>
      <c r="D25034" t="s">
        <v>49205</v>
      </c>
      <c r="E25034">
        <v>11.5</v>
      </c>
      <c r="F25034">
        <v>50.823900000000002</v>
      </c>
      <c r="G25034">
        <v>1.83</v>
      </c>
      <c r="H25034" t="s">
        <v>128</v>
      </c>
      <c r="N25034" t="s">
        <v>536</v>
      </c>
      <c r="O25034" t="s">
        <v>11230</v>
      </c>
      <c r="P25034" t="s">
        <v>536</v>
      </c>
      <c r="Q25034">
        <v>1078772</v>
      </c>
      <c r="AE25034">
        <v>21.03</v>
      </c>
      <c r="AF25034" t="s">
        <v>43</v>
      </c>
      <c r="AG25034" t="s">
        <v>43</v>
      </c>
      <c r="AH25034" t="s">
        <v>43</v>
      </c>
      <c r="AI25034" t="s">
        <v>43</v>
      </c>
      <c r="AJ25034" t="s">
        <v>44</v>
      </c>
    </row>
    <row r="25035" spans="1:36" x14ac:dyDescent="0.3">
      <c r="A25035" t="s">
        <v>186</v>
      </c>
      <c r="B25035" t="s">
        <v>187</v>
      </c>
      <c r="C25035" t="s">
        <v>49206</v>
      </c>
      <c r="D25035" t="s">
        <v>49207</v>
      </c>
      <c r="E25035">
        <v>11.5</v>
      </c>
      <c r="F25035">
        <v>49.994900000000001</v>
      </c>
      <c r="G25035">
        <v>1.5568</v>
      </c>
      <c r="H25035" t="s">
        <v>128</v>
      </c>
      <c r="N25035" t="s">
        <v>536</v>
      </c>
      <c r="O25035" t="s">
        <v>11230</v>
      </c>
      <c r="P25035" t="s">
        <v>536</v>
      </c>
      <c r="AE25035">
        <v>21.03</v>
      </c>
      <c r="AF25035" t="s">
        <v>43</v>
      </c>
      <c r="AG25035" t="s">
        <v>43</v>
      </c>
      <c r="AH25035" t="s">
        <v>43</v>
      </c>
      <c r="AI25035" t="s">
        <v>43</v>
      </c>
      <c r="AJ25035" t="s">
        <v>44</v>
      </c>
    </row>
    <row r="25036" spans="1:36" x14ac:dyDescent="0.3">
      <c r="A25036" t="s">
        <v>186</v>
      </c>
      <c r="B25036" t="s">
        <v>187</v>
      </c>
      <c r="C25036" t="s">
        <v>49208</v>
      </c>
      <c r="D25036" t="s">
        <v>49209</v>
      </c>
      <c r="E25036">
        <v>11.5</v>
      </c>
      <c r="F25036">
        <v>49.952399999999997</v>
      </c>
      <c r="G25036">
        <v>1.5259</v>
      </c>
      <c r="H25036" t="s">
        <v>128</v>
      </c>
      <c r="N25036" t="s">
        <v>536</v>
      </c>
      <c r="O25036" t="s">
        <v>11230</v>
      </c>
      <c r="P25036" t="s">
        <v>536</v>
      </c>
      <c r="Q25036">
        <v>1112044</v>
      </c>
      <c r="AE25036">
        <v>21.03</v>
      </c>
      <c r="AF25036" t="s">
        <v>43</v>
      </c>
      <c r="AG25036" t="s">
        <v>43</v>
      </c>
      <c r="AH25036" t="s">
        <v>43</v>
      </c>
      <c r="AI25036" t="s">
        <v>43</v>
      </c>
      <c r="AJ25036" t="s">
        <v>44</v>
      </c>
    </row>
    <row r="25037" spans="1:36" x14ac:dyDescent="0.3">
      <c r="A25037" t="s">
        <v>186</v>
      </c>
      <c r="B25037" t="s">
        <v>187</v>
      </c>
      <c r="C25037" t="s">
        <v>49210</v>
      </c>
      <c r="D25037" t="s">
        <v>49211</v>
      </c>
      <c r="E25037">
        <v>11.5</v>
      </c>
      <c r="F25037">
        <v>50.414099999999998</v>
      </c>
      <c r="G25037">
        <v>2.5529000000000002</v>
      </c>
      <c r="H25037" t="s">
        <v>128</v>
      </c>
      <c r="N25037" t="s">
        <v>536</v>
      </c>
      <c r="O25037" t="s">
        <v>11230</v>
      </c>
      <c r="P25037" t="s">
        <v>536</v>
      </c>
      <c r="Q25037">
        <v>1060746</v>
      </c>
      <c r="AE25037">
        <v>21.03</v>
      </c>
      <c r="AF25037" t="s">
        <v>43</v>
      </c>
      <c r="AG25037" t="s">
        <v>43</v>
      </c>
      <c r="AH25037" t="s">
        <v>43</v>
      </c>
      <c r="AI25037" t="s">
        <v>43</v>
      </c>
      <c r="AJ25037" t="s">
        <v>44</v>
      </c>
    </row>
    <row r="25038" spans="1:36" x14ac:dyDescent="0.3">
      <c r="A25038" t="s">
        <v>186</v>
      </c>
      <c r="B25038" t="s">
        <v>187</v>
      </c>
      <c r="C25038" t="s">
        <v>49212</v>
      </c>
      <c r="D25038" t="s">
        <v>49213</v>
      </c>
      <c r="E25038">
        <v>11.5</v>
      </c>
      <c r="F25038">
        <v>44.09</v>
      </c>
      <c r="G25038">
        <v>-0.20200000000000001</v>
      </c>
      <c r="H25038" t="s">
        <v>1049</v>
      </c>
      <c r="N25038" t="s">
        <v>4342</v>
      </c>
      <c r="O25038" t="s">
        <v>4343</v>
      </c>
      <c r="P25038" t="s">
        <v>4342</v>
      </c>
      <c r="AA25038">
        <v>18.440000000000001</v>
      </c>
      <c r="AB25038">
        <v>20.11</v>
      </c>
      <c r="AC25038">
        <v>20.04</v>
      </c>
      <c r="AD25038">
        <v>19.84</v>
      </c>
      <c r="AE25038">
        <v>19.579999999999998</v>
      </c>
      <c r="AF25038" t="s">
        <v>4344</v>
      </c>
      <c r="AG25038" t="s">
        <v>4344</v>
      </c>
      <c r="AH25038" t="s">
        <v>4344</v>
      </c>
      <c r="AI25038" t="s">
        <v>4344</v>
      </c>
      <c r="AJ25038" t="s">
        <v>4344</v>
      </c>
    </row>
    <row r="25039" spans="1:36" x14ac:dyDescent="0.3">
      <c r="A25039" t="s">
        <v>186</v>
      </c>
      <c r="B25039" t="s">
        <v>187</v>
      </c>
      <c r="C25039" t="s">
        <v>49214</v>
      </c>
      <c r="D25039" t="s">
        <v>49215</v>
      </c>
      <c r="E25039">
        <v>11.5</v>
      </c>
      <c r="F25039">
        <v>48.7072</v>
      </c>
      <c r="G25039">
        <v>5.5762</v>
      </c>
      <c r="H25039" t="s">
        <v>128</v>
      </c>
      <c r="N25039" t="s">
        <v>536</v>
      </c>
      <c r="O25039" t="s">
        <v>11230</v>
      </c>
      <c r="P25039" t="s">
        <v>536</v>
      </c>
      <c r="Q25039">
        <v>1069059</v>
      </c>
      <c r="AE25039">
        <v>21.03</v>
      </c>
      <c r="AF25039" t="s">
        <v>43</v>
      </c>
      <c r="AG25039" t="s">
        <v>43</v>
      </c>
      <c r="AH25039" t="s">
        <v>43</v>
      </c>
      <c r="AI25039" t="s">
        <v>43</v>
      </c>
      <c r="AJ25039" t="s">
        <v>44</v>
      </c>
    </row>
    <row r="25040" spans="1:36" x14ac:dyDescent="0.3">
      <c r="A25040" t="s">
        <v>186</v>
      </c>
      <c r="B25040" t="s">
        <v>187</v>
      </c>
      <c r="C25040" t="s">
        <v>49216</v>
      </c>
      <c r="D25040" t="s">
        <v>49217</v>
      </c>
      <c r="E25040">
        <v>11.5</v>
      </c>
      <c r="F25040">
        <v>50.359499999999997</v>
      </c>
      <c r="G25040">
        <v>2.4234</v>
      </c>
      <c r="H25040" t="s">
        <v>128</v>
      </c>
      <c r="N25040" t="s">
        <v>536</v>
      </c>
      <c r="O25040" t="s">
        <v>11230</v>
      </c>
      <c r="P25040" t="s">
        <v>536</v>
      </c>
      <c r="AE25040">
        <v>21.03</v>
      </c>
      <c r="AF25040" t="s">
        <v>43</v>
      </c>
      <c r="AG25040" t="s">
        <v>43</v>
      </c>
      <c r="AH25040" t="s">
        <v>43</v>
      </c>
      <c r="AI25040" t="s">
        <v>43</v>
      </c>
      <c r="AJ25040" t="s">
        <v>44</v>
      </c>
    </row>
    <row r="25041" spans="1:36" x14ac:dyDescent="0.3">
      <c r="A25041" t="s">
        <v>186</v>
      </c>
      <c r="B25041" t="s">
        <v>187</v>
      </c>
      <c r="C25041" t="s">
        <v>49218</v>
      </c>
      <c r="D25041" t="s">
        <v>49219</v>
      </c>
      <c r="E25041">
        <v>11.5</v>
      </c>
      <c r="F25041">
        <v>49.155200000000001</v>
      </c>
      <c r="G25041">
        <v>6.5331000000000001</v>
      </c>
      <c r="H25041" t="s">
        <v>128</v>
      </c>
      <c r="N25041" t="s">
        <v>536</v>
      </c>
      <c r="O25041" t="s">
        <v>11230</v>
      </c>
      <c r="P25041" t="s">
        <v>536</v>
      </c>
      <c r="Q25041">
        <v>1061572</v>
      </c>
      <c r="AE25041">
        <v>21.03</v>
      </c>
      <c r="AF25041" t="s">
        <v>43</v>
      </c>
      <c r="AG25041" t="s">
        <v>43</v>
      </c>
      <c r="AH25041" t="s">
        <v>43</v>
      </c>
      <c r="AI25041" t="s">
        <v>43</v>
      </c>
      <c r="AJ25041" t="s">
        <v>44</v>
      </c>
    </row>
    <row r="25042" spans="1:36" x14ac:dyDescent="0.3">
      <c r="A25042" t="s">
        <v>186</v>
      </c>
      <c r="B25042" t="s">
        <v>187</v>
      </c>
      <c r="C25042" t="s">
        <v>49220</v>
      </c>
      <c r="D25042" t="s">
        <v>49221</v>
      </c>
      <c r="E25042">
        <v>11.5</v>
      </c>
      <c r="F25042">
        <v>49.791400000000003</v>
      </c>
      <c r="G25042">
        <v>2.0407999999999999</v>
      </c>
      <c r="H25042" t="s">
        <v>128</v>
      </c>
      <c r="N25042" t="s">
        <v>536</v>
      </c>
      <c r="O25042" t="s">
        <v>11230</v>
      </c>
      <c r="P25042" t="s">
        <v>536</v>
      </c>
      <c r="AE25042">
        <v>21.03</v>
      </c>
      <c r="AF25042" t="s">
        <v>43</v>
      </c>
      <c r="AG25042" t="s">
        <v>43</v>
      </c>
      <c r="AH25042" t="s">
        <v>43</v>
      </c>
      <c r="AI25042" t="s">
        <v>43</v>
      </c>
      <c r="AJ25042" t="s">
        <v>44</v>
      </c>
    </row>
    <row r="25043" spans="1:36" x14ac:dyDescent="0.3">
      <c r="A25043" t="s">
        <v>186</v>
      </c>
      <c r="B25043" t="s">
        <v>187</v>
      </c>
      <c r="C25043" t="s">
        <v>49222</v>
      </c>
      <c r="D25043" t="s">
        <v>49223</v>
      </c>
      <c r="E25043">
        <v>11.5</v>
      </c>
      <c r="F25043">
        <v>48.8005</v>
      </c>
      <c r="G25043">
        <v>5.2285000000000004</v>
      </c>
      <c r="H25043" t="s">
        <v>128</v>
      </c>
      <c r="N25043" t="s">
        <v>536</v>
      </c>
      <c r="O25043" t="s">
        <v>11230</v>
      </c>
      <c r="P25043" t="s">
        <v>536</v>
      </c>
      <c r="AE25043">
        <v>21.03</v>
      </c>
      <c r="AF25043" t="s">
        <v>43</v>
      </c>
      <c r="AG25043" t="s">
        <v>43</v>
      </c>
      <c r="AH25043" t="s">
        <v>43</v>
      </c>
      <c r="AI25043" t="s">
        <v>43</v>
      </c>
      <c r="AJ25043" t="s">
        <v>44</v>
      </c>
    </row>
    <row r="25044" spans="1:36" x14ac:dyDescent="0.3">
      <c r="A25044" t="s">
        <v>186</v>
      </c>
      <c r="B25044" t="s">
        <v>187</v>
      </c>
      <c r="C25044" t="s">
        <v>49224</v>
      </c>
      <c r="D25044" t="s">
        <v>49225</v>
      </c>
      <c r="E25044">
        <v>11.5</v>
      </c>
      <c r="F25044">
        <v>43.503999999999998</v>
      </c>
      <c r="G25044">
        <v>3.4289999999999998</v>
      </c>
      <c r="H25044" t="s">
        <v>1049</v>
      </c>
      <c r="N25044" t="s">
        <v>4342</v>
      </c>
      <c r="O25044" t="s">
        <v>4343</v>
      </c>
      <c r="P25044" t="s">
        <v>4342</v>
      </c>
      <c r="AA25044">
        <v>18.600000000000001</v>
      </c>
      <c r="AB25044">
        <v>20.02</v>
      </c>
      <c r="AC25044">
        <v>20.399999999999999</v>
      </c>
      <c r="AD25044">
        <v>19.28</v>
      </c>
      <c r="AE25044">
        <v>19.75</v>
      </c>
      <c r="AF25044" t="s">
        <v>4344</v>
      </c>
      <c r="AG25044" t="s">
        <v>4344</v>
      </c>
      <c r="AH25044" t="s">
        <v>4344</v>
      </c>
      <c r="AI25044" t="s">
        <v>4344</v>
      </c>
      <c r="AJ25044" t="s">
        <v>4344</v>
      </c>
    </row>
    <row r="25045" spans="1:36" x14ac:dyDescent="0.3">
      <c r="A25045" t="s">
        <v>186</v>
      </c>
      <c r="B25045" t="s">
        <v>187</v>
      </c>
      <c r="C25045" t="s">
        <v>49226</v>
      </c>
      <c r="D25045" t="s">
        <v>49227</v>
      </c>
      <c r="E25045">
        <v>11.5</v>
      </c>
      <c r="F25045">
        <v>49.547199999999997</v>
      </c>
      <c r="G25045">
        <v>2.4188999999999998</v>
      </c>
      <c r="H25045" t="s">
        <v>128</v>
      </c>
      <c r="N25045" t="s">
        <v>536</v>
      </c>
      <c r="O25045" t="s">
        <v>11230</v>
      </c>
      <c r="P25045" t="s">
        <v>536</v>
      </c>
      <c r="AE25045">
        <v>21.03</v>
      </c>
      <c r="AF25045" t="s">
        <v>43</v>
      </c>
      <c r="AG25045" t="s">
        <v>43</v>
      </c>
      <c r="AH25045" t="s">
        <v>43</v>
      </c>
      <c r="AI25045" t="s">
        <v>43</v>
      </c>
      <c r="AJ25045" t="s">
        <v>44</v>
      </c>
    </row>
    <row r="25046" spans="1:36" x14ac:dyDescent="0.3">
      <c r="A25046" t="s">
        <v>186</v>
      </c>
      <c r="B25046" t="s">
        <v>187</v>
      </c>
      <c r="C25046" t="s">
        <v>49228</v>
      </c>
      <c r="D25046" t="s">
        <v>49229</v>
      </c>
      <c r="E25046">
        <v>11.5</v>
      </c>
      <c r="F25046">
        <v>47.905799999999999</v>
      </c>
      <c r="G25046">
        <v>-1.3435999999999999</v>
      </c>
      <c r="H25046" t="s">
        <v>128</v>
      </c>
      <c r="N25046" t="s">
        <v>536</v>
      </c>
      <c r="O25046" t="s">
        <v>11230</v>
      </c>
      <c r="P25046" t="s">
        <v>536</v>
      </c>
      <c r="AE25046">
        <v>21.03</v>
      </c>
      <c r="AF25046" t="s">
        <v>43</v>
      </c>
      <c r="AG25046" t="s">
        <v>43</v>
      </c>
      <c r="AH25046" t="s">
        <v>43</v>
      </c>
      <c r="AI25046" t="s">
        <v>43</v>
      </c>
      <c r="AJ25046" t="s">
        <v>44</v>
      </c>
    </row>
    <row r="25047" spans="1:36" x14ac:dyDescent="0.3">
      <c r="A25047" t="s">
        <v>186</v>
      </c>
      <c r="B25047" t="s">
        <v>187</v>
      </c>
      <c r="C25047" t="s">
        <v>49230</v>
      </c>
      <c r="D25047" t="s">
        <v>49231</v>
      </c>
      <c r="E25047">
        <v>11.5</v>
      </c>
      <c r="F25047">
        <v>49.581899999999997</v>
      </c>
      <c r="G25047">
        <v>2.3001</v>
      </c>
      <c r="H25047" t="s">
        <v>128</v>
      </c>
      <c r="N25047" t="s">
        <v>536</v>
      </c>
      <c r="O25047" t="s">
        <v>11230</v>
      </c>
      <c r="P25047" t="s">
        <v>536</v>
      </c>
      <c r="Q25047">
        <v>1070650</v>
      </c>
      <c r="AE25047">
        <v>21.03</v>
      </c>
      <c r="AF25047" t="s">
        <v>43</v>
      </c>
      <c r="AG25047" t="s">
        <v>43</v>
      </c>
      <c r="AH25047" t="s">
        <v>43</v>
      </c>
      <c r="AI25047" t="s">
        <v>43</v>
      </c>
      <c r="AJ25047" t="s">
        <v>44</v>
      </c>
    </row>
    <row r="25048" spans="1:36" x14ac:dyDescent="0.3">
      <c r="A25048" t="s">
        <v>186</v>
      </c>
      <c r="B25048" t="s">
        <v>187</v>
      </c>
      <c r="C25048" t="s">
        <v>49232</v>
      </c>
      <c r="D25048" t="s">
        <v>49233</v>
      </c>
      <c r="E25048">
        <v>11.5</v>
      </c>
      <c r="F25048">
        <v>45.017200000000003</v>
      </c>
      <c r="G25048">
        <v>1.5794999999999999</v>
      </c>
      <c r="H25048" t="s">
        <v>1049</v>
      </c>
      <c r="N25048" t="s">
        <v>536</v>
      </c>
      <c r="O25048" t="s">
        <v>11230</v>
      </c>
      <c r="P25048" t="s">
        <v>536</v>
      </c>
      <c r="Q25048">
        <v>1100627</v>
      </c>
      <c r="AA25048">
        <v>17.54</v>
      </c>
      <c r="AB25048">
        <v>17.84</v>
      </c>
      <c r="AC25048">
        <v>18.29</v>
      </c>
      <c r="AD25048">
        <v>17.57</v>
      </c>
      <c r="AE25048">
        <v>17.55</v>
      </c>
      <c r="AF25048" t="s">
        <v>4344</v>
      </c>
      <c r="AG25048" t="s">
        <v>4344</v>
      </c>
      <c r="AH25048" t="s">
        <v>4344</v>
      </c>
      <c r="AI25048" t="s">
        <v>4344</v>
      </c>
      <c r="AJ25048" t="s">
        <v>4344</v>
      </c>
    </row>
    <row r="25049" spans="1:36" x14ac:dyDescent="0.3">
      <c r="A25049" t="s">
        <v>186</v>
      </c>
      <c r="B25049" t="s">
        <v>187</v>
      </c>
      <c r="C25049" t="s">
        <v>49234</v>
      </c>
      <c r="D25049" t="s">
        <v>49235</v>
      </c>
      <c r="E25049">
        <v>11.5</v>
      </c>
      <c r="F25049">
        <v>48.027900000000002</v>
      </c>
      <c r="G25049">
        <v>-3.7303999999999999</v>
      </c>
      <c r="H25049" t="s">
        <v>128</v>
      </c>
      <c r="N25049" t="s">
        <v>536</v>
      </c>
      <c r="O25049" t="s">
        <v>11230</v>
      </c>
      <c r="P25049" t="s">
        <v>536</v>
      </c>
      <c r="AE25049">
        <v>21.03</v>
      </c>
      <c r="AF25049" t="s">
        <v>43</v>
      </c>
      <c r="AG25049" t="s">
        <v>43</v>
      </c>
      <c r="AH25049" t="s">
        <v>43</v>
      </c>
      <c r="AI25049" t="s">
        <v>43</v>
      </c>
      <c r="AJ25049" t="s">
        <v>44</v>
      </c>
    </row>
    <row r="25050" spans="1:36" x14ac:dyDescent="0.3">
      <c r="A25050" t="s">
        <v>186</v>
      </c>
      <c r="B25050" t="s">
        <v>187</v>
      </c>
      <c r="C25050" t="s">
        <v>49236</v>
      </c>
      <c r="D25050" t="s">
        <v>49237</v>
      </c>
      <c r="E25050">
        <v>11.5</v>
      </c>
      <c r="F25050">
        <v>49.500500000000002</v>
      </c>
      <c r="G25050">
        <v>5.1981000000000002</v>
      </c>
      <c r="H25050" t="s">
        <v>128</v>
      </c>
      <c r="N25050" t="s">
        <v>536</v>
      </c>
      <c r="O25050" t="s">
        <v>11230</v>
      </c>
      <c r="P25050" t="s">
        <v>536</v>
      </c>
      <c r="Q25050">
        <v>1069063</v>
      </c>
      <c r="AE25050">
        <v>21.03</v>
      </c>
      <c r="AF25050" t="s">
        <v>43</v>
      </c>
      <c r="AG25050" t="s">
        <v>43</v>
      </c>
      <c r="AH25050" t="s">
        <v>43</v>
      </c>
      <c r="AI25050" t="s">
        <v>43</v>
      </c>
      <c r="AJ25050" t="s">
        <v>44</v>
      </c>
    </row>
    <row r="25051" spans="1:36" x14ac:dyDescent="0.3">
      <c r="A25051" t="s">
        <v>186</v>
      </c>
      <c r="B25051" t="s">
        <v>187</v>
      </c>
      <c r="C25051" t="s">
        <v>49238</v>
      </c>
      <c r="D25051" t="s">
        <v>49239</v>
      </c>
      <c r="E25051">
        <v>11.5</v>
      </c>
      <c r="F25051">
        <v>48.810699999999997</v>
      </c>
      <c r="G25051">
        <v>5.2832999999999997</v>
      </c>
      <c r="H25051" t="s">
        <v>128</v>
      </c>
      <c r="N25051" t="s">
        <v>536</v>
      </c>
      <c r="O25051" t="s">
        <v>11230</v>
      </c>
      <c r="P25051" t="s">
        <v>536</v>
      </c>
      <c r="Q25051">
        <v>1075117</v>
      </c>
      <c r="AE25051">
        <v>21.03</v>
      </c>
      <c r="AF25051" t="s">
        <v>43</v>
      </c>
      <c r="AG25051" t="s">
        <v>43</v>
      </c>
      <c r="AH25051" t="s">
        <v>43</v>
      </c>
      <c r="AI25051" t="s">
        <v>43</v>
      </c>
      <c r="AJ25051" t="s">
        <v>44</v>
      </c>
    </row>
    <row r="25052" spans="1:36" x14ac:dyDescent="0.3">
      <c r="A25052" t="s">
        <v>531</v>
      </c>
      <c r="B25052" t="s">
        <v>532</v>
      </c>
      <c r="C25052" t="s">
        <v>49240</v>
      </c>
      <c r="D25052" t="s">
        <v>49241</v>
      </c>
      <c r="E25052">
        <v>11.5</v>
      </c>
      <c r="F25052">
        <v>49.6633</v>
      </c>
      <c r="G25052">
        <v>8.3589000000000002</v>
      </c>
      <c r="H25052" t="s">
        <v>58</v>
      </c>
      <c r="L25052">
        <v>1991</v>
      </c>
      <c r="M25052" t="s">
        <v>49242</v>
      </c>
      <c r="N25052" t="s">
        <v>536</v>
      </c>
      <c r="O25052" t="s">
        <v>537</v>
      </c>
      <c r="P25052" t="s">
        <v>536</v>
      </c>
      <c r="AE25052">
        <v>44.56</v>
      </c>
      <c r="AF25052" t="s">
        <v>43</v>
      </c>
      <c r="AG25052" t="s">
        <v>43</v>
      </c>
      <c r="AH25052" t="s">
        <v>43</v>
      </c>
      <c r="AI25052" t="s">
        <v>43</v>
      </c>
      <c r="AJ25052" t="s">
        <v>44</v>
      </c>
    </row>
    <row r="25053" spans="1:36" x14ac:dyDescent="0.3">
      <c r="A25053" t="s">
        <v>531</v>
      </c>
      <c r="B25053" t="s">
        <v>532</v>
      </c>
      <c r="C25053" t="s">
        <v>49243</v>
      </c>
      <c r="D25053" t="s">
        <v>49244</v>
      </c>
      <c r="E25053">
        <v>11.5</v>
      </c>
      <c r="F25053">
        <v>51.554000000000002</v>
      </c>
      <c r="G25053">
        <v>11.513999999999999</v>
      </c>
      <c r="H25053" t="s">
        <v>1049</v>
      </c>
      <c r="N25053" t="s">
        <v>4342</v>
      </c>
      <c r="O25053" t="s">
        <v>4343</v>
      </c>
      <c r="P25053" t="s">
        <v>4342</v>
      </c>
      <c r="AA25053">
        <v>16.399999999999999</v>
      </c>
      <c r="AB25053">
        <v>17.559999999999999</v>
      </c>
      <c r="AC25053">
        <v>17.64</v>
      </c>
      <c r="AD25053">
        <v>17.68</v>
      </c>
      <c r="AE25053">
        <v>17.350000000000001</v>
      </c>
      <c r="AF25053" t="s">
        <v>4344</v>
      </c>
      <c r="AG25053" t="s">
        <v>4344</v>
      </c>
      <c r="AH25053" t="s">
        <v>4344</v>
      </c>
      <c r="AI25053" t="s">
        <v>4344</v>
      </c>
      <c r="AJ25053" t="s">
        <v>4344</v>
      </c>
    </row>
    <row r="25054" spans="1:36" x14ac:dyDescent="0.3">
      <c r="A25054" t="s">
        <v>3040</v>
      </c>
      <c r="B25054" t="s">
        <v>3041</v>
      </c>
      <c r="C25054" t="s">
        <v>49245</v>
      </c>
      <c r="D25054" t="s">
        <v>49246</v>
      </c>
      <c r="E25054">
        <v>11.5</v>
      </c>
      <c r="F25054">
        <v>38.989800000000002</v>
      </c>
      <c r="G25054">
        <v>-9.1532</v>
      </c>
      <c r="H25054" t="s">
        <v>128</v>
      </c>
      <c r="L25054">
        <v>2005</v>
      </c>
      <c r="N25054" t="s">
        <v>12482</v>
      </c>
      <c r="O25054" t="s">
        <v>12483</v>
      </c>
      <c r="P25054" t="s">
        <v>12482</v>
      </c>
      <c r="Q25054">
        <v>1069345</v>
      </c>
      <c r="AA25054">
        <v>28.16</v>
      </c>
      <c r="AB25054">
        <v>24.67</v>
      </c>
      <c r="AC25054">
        <v>25.42</v>
      </c>
      <c r="AD25054">
        <v>23.68</v>
      </c>
      <c r="AE25054">
        <v>19.63</v>
      </c>
      <c r="AF25054" t="s">
        <v>5977</v>
      </c>
      <c r="AG25054" t="s">
        <v>5977</v>
      </c>
      <c r="AH25054" t="s">
        <v>5977</v>
      </c>
      <c r="AI25054" t="s">
        <v>5977</v>
      </c>
      <c r="AJ25054" t="s">
        <v>5977</v>
      </c>
    </row>
    <row r="25055" spans="1:36" x14ac:dyDescent="0.3">
      <c r="A25055" t="s">
        <v>3040</v>
      </c>
      <c r="B25055" t="s">
        <v>3041</v>
      </c>
      <c r="C25055" t="s">
        <v>49247</v>
      </c>
      <c r="D25055" t="s">
        <v>49248</v>
      </c>
      <c r="E25055">
        <v>11.5</v>
      </c>
      <c r="F25055">
        <v>41.3977</v>
      </c>
      <c r="G25055">
        <v>-7.7934000000000001</v>
      </c>
      <c r="H25055" t="s">
        <v>128</v>
      </c>
      <c r="L25055">
        <v>2013</v>
      </c>
      <c r="N25055" t="s">
        <v>12482</v>
      </c>
      <c r="O25055" t="s">
        <v>12483</v>
      </c>
      <c r="P25055" t="s">
        <v>12482</v>
      </c>
      <c r="AB25055">
        <v>33.28</v>
      </c>
      <c r="AC25055">
        <v>31.27</v>
      </c>
      <c r="AD25055">
        <v>29.03</v>
      </c>
      <c r="AE25055">
        <v>27.47</v>
      </c>
      <c r="AF25055" t="s">
        <v>43</v>
      </c>
      <c r="AG25055" t="s">
        <v>5977</v>
      </c>
      <c r="AH25055" t="s">
        <v>5977</v>
      </c>
      <c r="AI25055" t="s">
        <v>5977</v>
      </c>
      <c r="AJ25055" t="s">
        <v>5977</v>
      </c>
    </row>
    <row r="25056" spans="1:36" x14ac:dyDescent="0.3">
      <c r="A25056" t="s">
        <v>3040</v>
      </c>
      <c r="B25056" t="s">
        <v>3041</v>
      </c>
      <c r="C25056" t="s">
        <v>49249</v>
      </c>
      <c r="D25056" t="s">
        <v>49250</v>
      </c>
      <c r="E25056">
        <v>11.5</v>
      </c>
      <c r="F25056">
        <v>40.870199999999997</v>
      </c>
      <c r="G25056">
        <v>-8.0786999999999995</v>
      </c>
      <c r="H25056" t="s">
        <v>128</v>
      </c>
      <c r="L25056">
        <v>2007</v>
      </c>
      <c r="N25056" t="s">
        <v>12482</v>
      </c>
      <c r="O25056" t="s">
        <v>12483</v>
      </c>
      <c r="P25056" t="s">
        <v>12482</v>
      </c>
      <c r="AA25056">
        <v>33.729999999999997</v>
      </c>
      <c r="AB25056">
        <v>27.14</v>
      </c>
      <c r="AC25056">
        <v>25.65</v>
      </c>
      <c r="AD25056">
        <v>28.04</v>
      </c>
      <c r="AE25056">
        <v>27.97</v>
      </c>
      <c r="AF25056" t="s">
        <v>5977</v>
      </c>
      <c r="AG25056" t="s">
        <v>5977</v>
      </c>
      <c r="AH25056" t="s">
        <v>5977</v>
      </c>
      <c r="AI25056" t="s">
        <v>5977</v>
      </c>
      <c r="AJ25056" t="s">
        <v>5977</v>
      </c>
    </row>
    <row r="25057" spans="1:36" x14ac:dyDescent="0.3">
      <c r="A25057" t="s">
        <v>30530</v>
      </c>
      <c r="B25057" t="s">
        <v>30531</v>
      </c>
      <c r="C25057" t="s">
        <v>49251</v>
      </c>
      <c r="D25057" t="s">
        <v>49252</v>
      </c>
      <c r="E25057">
        <v>11.5</v>
      </c>
      <c r="F25057">
        <v>-1.4770000000000001</v>
      </c>
      <c r="G25057">
        <v>29.75</v>
      </c>
      <c r="H25057" t="s">
        <v>40</v>
      </c>
      <c r="L25057">
        <v>1959</v>
      </c>
      <c r="M25057" t="s">
        <v>30534</v>
      </c>
      <c r="N25057" t="s">
        <v>30535</v>
      </c>
      <c r="O25057" t="s">
        <v>49253</v>
      </c>
      <c r="P25057" t="s">
        <v>4598</v>
      </c>
      <c r="Q25057">
        <v>1046085</v>
      </c>
      <c r="AA25057">
        <v>40.770000000000003</v>
      </c>
      <c r="AB25057">
        <v>39.340000000000003</v>
      </c>
      <c r="AC25057">
        <v>31.63</v>
      </c>
      <c r="AD25057">
        <v>39.81</v>
      </c>
      <c r="AE25057">
        <v>39.700000000000003</v>
      </c>
      <c r="AF25057" t="s">
        <v>49</v>
      </c>
      <c r="AG25057" t="s">
        <v>49</v>
      </c>
      <c r="AH25057" t="s">
        <v>49</v>
      </c>
      <c r="AI25057" t="s">
        <v>49</v>
      </c>
      <c r="AJ25057" t="s">
        <v>49</v>
      </c>
    </row>
    <row r="25058" spans="1:36" x14ac:dyDescent="0.3">
      <c r="A25058" t="s">
        <v>1457</v>
      </c>
      <c r="B25058" t="s">
        <v>1458</v>
      </c>
      <c r="C25058" t="s">
        <v>49254</v>
      </c>
      <c r="D25058" t="s">
        <v>49255</v>
      </c>
      <c r="E25058">
        <v>11.5</v>
      </c>
      <c r="F25058">
        <v>35.89</v>
      </c>
      <c r="G25058">
        <v>-5.35</v>
      </c>
      <c r="H25058" t="s">
        <v>110</v>
      </c>
      <c r="L25058">
        <v>2001</v>
      </c>
      <c r="M25058" t="s">
        <v>1594</v>
      </c>
      <c r="N25058" t="s">
        <v>1462</v>
      </c>
      <c r="O25058" t="s">
        <v>1463</v>
      </c>
      <c r="P25058" t="s">
        <v>431</v>
      </c>
      <c r="AE25058">
        <v>23.96</v>
      </c>
      <c r="AF25058" t="s">
        <v>43</v>
      </c>
      <c r="AG25058" t="s">
        <v>43</v>
      </c>
      <c r="AH25058" t="s">
        <v>43</v>
      </c>
      <c r="AI25058" t="s">
        <v>43</v>
      </c>
      <c r="AJ25058" t="s">
        <v>44</v>
      </c>
    </row>
    <row r="25059" spans="1:36" x14ac:dyDescent="0.3">
      <c r="A25059" t="s">
        <v>1457</v>
      </c>
      <c r="B25059" t="s">
        <v>1458</v>
      </c>
      <c r="C25059" t="s">
        <v>49256</v>
      </c>
      <c r="D25059" t="s">
        <v>49257</v>
      </c>
      <c r="E25059">
        <v>11.5</v>
      </c>
      <c r="F25059">
        <v>38.895200000000003</v>
      </c>
      <c r="G25059">
        <v>-6.26</v>
      </c>
      <c r="H25059" t="s">
        <v>1049</v>
      </c>
      <c r="N25059" t="s">
        <v>4342</v>
      </c>
      <c r="O25059" t="s">
        <v>4343</v>
      </c>
      <c r="P25059" t="s">
        <v>4342</v>
      </c>
      <c r="AA25059">
        <v>24.53</v>
      </c>
      <c r="AB25059">
        <v>23.71</v>
      </c>
      <c r="AC25059">
        <v>24.55</v>
      </c>
      <c r="AD25059">
        <v>23.77</v>
      </c>
      <c r="AE25059">
        <v>24.36</v>
      </c>
      <c r="AF25059" t="s">
        <v>4344</v>
      </c>
      <c r="AG25059" t="s">
        <v>4344</v>
      </c>
      <c r="AH25059" t="s">
        <v>4344</v>
      </c>
      <c r="AI25059" t="s">
        <v>4344</v>
      </c>
      <c r="AJ25059" t="s">
        <v>4344</v>
      </c>
    </row>
    <row r="25060" spans="1:36" x14ac:dyDescent="0.3">
      <c r="A25060" t="s">
        <v>3067</v>
      </c>
      <c r="B25060" t="s">
        <v>3068</v>
      </c>
      <c r="C25060" t="s">
        <v>49258</v>
      </c>
      <c r="D25060" t="s">
        <v>49259</v>
      </c>
      <c r="E25060">
        <v>11.5</v>
      </c>
      <c r="F25060">
        <v>46.968800000000002</v>
      </c>
      <c r="G25060">
        <v>7.4390999999999998</v>
      </c>
      <c r="H25060" t="s">
        <v>40</v>
      </c>
      <c r="L25060">
        <v>1909</v>
      </c>
      <c r="N25060" t="s">
        <v>3071</v>
      </c>
      <c r="O25060" t="s">
        <v>3072</v>
      </c>
      <c r="P25060" t="s">
        <v>62</v>
      </c>
      <c r="Q25060">
        <v>1016799</v>
      </c>
      <c r="AA25060">
        <v>44.93</v>
      </c>
      <c r="AB25060">
        <v>52.11</v>
      </c>
      <c r="AC25060">
        <v>44.09</v>
      </c>
      <c r="AD25060">
        <v>45.48</v>
      </c>
      <c r="AE25060">
        <v>45.8</v>
      </c>
      <c r="AF25060" t="s">
        <v>49</v>
      </c>
      <c r="AG25060" t="s">
        <v>49</v>
      </c>
      <c r="AH25060" t="s">
        <v>49</v>
      </c>
      <c r="AI25060" t="s">
        <v>49</v>
      </c>
      <c r="AJ25060" t="s">
        <v>49</v>
      </c>
    </row>
    <row r="25061" spans="1:36" x14ac:dyDescent="0.3">
      <c r="A25061" t="s">
        <v>1286</v>
      </c>
      <c r="B25061" t="s">
        <v>1287</v>
      </c>
      <c r="C25061" t="s">
        <v>49260</v>
      </c>
      <c r="D25061" t="s">
        <v>49261</v>
      </c>
      <c r="E25061">
        <v>11.5</v>
      </c>
      <c r="F25061">
        <v>52.673200000000001</v>
      </c>
      <c r="G25061">
        <v>0.62709999999999999</v>
      </c>
      <c r="H25061" t="s">
        <v>1049</v>
      </c>
      <c r="M25061" t="s">
        <v>33711</v>
      </c>
      <c r="N25061" t="s">
        <v>1617</v>
      </c>
      <c r="O25061" t="s">
        <v>1618</v>
      </c>
      <c r="P25061" t="s">
        <v>1617</v>
      </c>
      <c r="Q25061">
        <v>1101552</v>
      </c>
      <c r="AA25061">
        <v>17.57</v>
      </c>
      <c r="AB25061">
        <v>17.579999999999998</v>
      </c>
      <c r="AC25061">
        <v>17.260000000000002</v>
      </c>
      <c r="AD25061">
        <v>17.329999999999998</v>
      </c>
      <c r="AE25061">
        <v>17.690000000000001</v>
      </c>
      <c r="AF25061" t="s">
        <v>4344</v>
      </c>
      <c r="AG25061" t="s">
        <v>4344</v>
      </c>
      <c r="AH25061" t="s">
        <v>4344</v>
      </c>
      <c r="AI25061" t="s">
        <v>4344</v>
      </c>
      <c r="AJ25061" t="s">
        <v>4344</v>
      </c>
    </row>
    <row r="25062" spans="1:36" x14ac:dyDescent="0.3">
      <c r="A25062" t="s">
        <v>1286</v>
      </c>
      <c r="B25062" t="s">
        <v>1287</v>
      </c>
      <c r="C25062" t="s">
        <v>49262</v>
      </c>
      <c r="D25062" t="s">
        <v>49263</v>
      </c>
      <c r="E25062">
        <v>11.5</v>
      </c>
      <c r="F25062">
        <v>54.209099999999999</v>
      </c>
      <c r="G25062">
        <v>-3.1476000000000002</v>
      </c>
      <c r="H25062" t="s">
        <v>128</v>
      </c>
      <c r="M25062" t="s">
        <v>49264</v>
      </c>
      <c r="N25062" t="s">
        <v>1617</v>
      </c>
      <c r="O25062" t="s">
        <v>1618</v>
      </c>
      <c r="P25062" t="s">
        <v>1617</v>
      </c>
      <c r="AE25062">
        <v>28.99</v>
      </c>
      <c r="AF25062" t="s">
        <v>43</v>
      </c>
      <c r="AG25062" t="s">
        <v>43</v>
      </c>
      <c r="AH25062" t="s">
        <v>43</v>
      </c>
      <c r="AI25062" t="s">
        <v>43</v>
      </c>
      <c r="AJ25062" t="s">
        <v>44</v>
      </c>
    </row>
    <row r="25063" spans="1:36" x14ac:dyDescent="0.3">
      <c r="A25063" t="s">
        <v>1286</v>
      </c>
      <c r="B25063" t="s">
        <v>1287</v>
      </c>
      <c r="C25063" t="s">
        <v>49265</v>
      </c>
      <c r="D25063" t="s">
        <v>49266</v>
      </c>
      <c r="E25063">
        <v>11.5</v>
      </c>
      <c r="F25063">
        <v>51.635899999999999</v>
      </c>
      <c r="G25063">
        <v>-1.3569</v>
      </c>
      <c r="H25063" t="s">
        <v>1049</v>
      </c>
      <c r="M25063" t="s">
        <v>49267</v>
      </c>
      <c r="N25063" t="s">
        <v>1617</v>
      </c>
      <c r="O25063" t="s">
        <v>1618</v>
      </c>
      <c r="P25063" t="s">
        <v>1617</v>
      </c>
      <c r="AA25063">
        <v>17.57</v>
      </c>
      <c r="AB25063">
        <v>17.239999999999998</v>
      </c>
      <c r="AC25063">
        <v>17.260000000000002</v>
      </c>
      <c r="AD25063">
        <v>17.559999999999999</v>
      </c>
      <c r="AE25063">
        <v>17.690000000000001</v>
      </c>
      <c r="AF25063" t="s">
        <v>4344</v>
      </c>
      <c r="AG25063" t="s">
        <v>4344</v>
      </c>
      <c r="AH25063" t="s">
        <v>4344</v>
      </c>
      <c r="AI25063" t="s">
        <v>4344</v>
      </c>
      <c r="AJ25063" t="s">
        <v>4344</v>
      </c>
    </row>
    <row r="25064" spans="1:36" x14ac:dyDescent="0.3">
      <c r="A25064" t="s">
        <v>1286</v>
      </c>
      <c r="B25064" t="s">
        <v>1287</v>
      </c>
      <c r="C25064" t="s">
        <v>49268</v>
      </c>
      <c r="D25064" t="s">
        <v>49269</v>
      </c>
      <c r="E25064">
        <v>11.5</v>
      </c>
      <c r="F25064">
        <v>50.873199999999997</v>
      </c>
      <c r="G25064">
        <v>0.42749999999999999</v>
      </c>
      <c r="H25064" t="s">
        <v>1049</v>
      </c>
      <c r="M25064" t="s">
        <v>29682</v>
      </c>
      <c r="N25064" t="s">
        <v>1617</v>
      </c>
      <c r="O25064" t="s">
        <v>1618</v>
      </c>
      <c r="P25064" t="s">
        <v>1617</v>
      </c>
      <c r="Q25064">
        <v>1106207</v>
      </c>
      <c r="AA25064">
        <v>17.27</v>
      </c>
      <c r="AB25064">
        <v>18.239999999999998</v>
      </c>
      <c r="AC25064">
        <v>17.510000000000002</v>
      </c>
      <c r="AD25064">
        <v>17.77</v>
      </c>
      <c r="AE25064">
        <v>18.13</v>
      </c>
      <c r="AF25064" t="s">
        <v>4344</v>
      </c>
      <c r="AG25064" t="s">
        <v>4344</v>
      </c>
      <c r="AH25064" t="s">
        <v>4344</v>
      </c>
      <c r="AI25064" t="s">
        <v>4344</v>
      </c>
      <c r="AJ25064" t="s">
        <v>4344</v>
      </c>
    </row>
    <row r="25065" spans="1:36" x14ac:dyDescent="0.3">
      <c r="A25065" t="s">
        <v>1286</v>
      </c>
      <c r="B25065" t="s">
        <v>1287</v>
      </c>
      <c r="C25065" t="s">
        <v>49270</v>
      </c>
      <c r="D25065" t="s">
        <v>49271</v>
      </c>
      <c r="E25065">
        <v>11.5</v>
      </c>
      <c r="F25065">
        <v>52.366500000000002</v>
      </c>
      <c r="G25065">
        <v>1.5310999999999999</v>
      </c>
      <c r="H25065" t="s">
        <v>128</v>
      </c>
      <c r="M25065" t="s">
        <v>49272</v>
      </c>
      <c r="N25065" t="s">
        <v>1617</v>
      </c>
      <c r="O25065" t="s">
        <v>1618</v>
      </c>
      <c r="P25065" t="s">
        <v>1617</v>
      </c>
      <c r="Q25065">
        <v>1105185</v>
      </c>
      <c r="AE25065">
        <v>28.99</v>
      </c>
      <c r="AF25065" t="s">
        <v>43</v>
      </c>
      <c r="AG25065" t="s">
        <v>43</v>
      </c>
      <c r="AH25065" t="s">
        <v>43</v>
      </c>
      <c r="AI25065" t="s">
        <v>43</v>
      </c>
      <c r="AJ25065" t="s">
        <v>44</v>
      </c>
    </row>
    <row r="25066" spans="1:36" x14ac:dyDescent="0.3">
      <c r="A25066" t="s">
        <v>186</v>
      </c>
      <c r="B25066" t="s">
        <v>187</v>
      </c>
      <c r="C25066" t="s">
        <v>49308</v>
      </c>
      <c r="D25066" t="s">
        <v>49309</v>
      </c>
      <c r="E25066">
        <v>11.499000000000001</v>
      </c>
      <c r="F25066">
        <v>45.039700000000003</v>
      </c>
      <c r="G25066">
        <v>5.8220999999999998</v>
      </c>
      <c r="H25066" t="s">
        <v>40</v>
      </c>
      <c r="N25066" t="s">
        <v>536</v>
      </c>
      <c r="O25066" t="s">
        <v>11230</v>
      </c>
      <c r="P25066" t="s">
        <v>536</v>
      </c>
      <c r="AA25066">
        <v>37.49</v>
      </c>
      <c r="AB25066">
        <v>39.159999999999997</v>
      </c>
      <c r="AC25066">
        <v>41.39</v>
      </c>
      <c r="AD25066">
        <v>36.409999999999997</v>
      </c>
      <c r="AE25066">
        <v>40.96</v>
      </c>
      <c r="AF25066" t="s">
        <v>49</v>
      </c>
      <c r="AG25066" t="s">
        <v>49</v>
      </c>
      <c r="AH25066" t="s">
        <v>49</v>
      </c>
      <c r="AI25066" t="s">
        <v>49</v>
      </c>
      <c r="AJ25066" t="s">
        <v>49</v>
      </c>
    </row>
    <row r="25067" spans="1:36" x14ac:dyDescent="0.3">
      <c r="A25067" t="s">
        <v>69</v>
      </c>
      <c r="B25067" t="s">
        <v>70</v>
      </c>
      <c r="C25067" t="s">
        <v>49310</v>
      </c>
      <c r="D25067" t="s">
        <v>49311</v>
      </c>
      <c r="E25067">
        <v>11.48</v>
      </c>
      <c r="F25067">
        <v>-4.5491000000000001</v>
      </c>
      <c r="G25067">
        <v>-37.7605</v>
      </c>
      <c r="H25067" t="s">
        <v>110</v>
      </c>
      <c r="L25067">
        <v>2002</v>
      </c>
      <c r="N25067" t="s">
        <v>73</v>
      </c>
      <c r="O25067" t="s">
        <v>74</v>
      </c>
      <c r="P25067" t="s">
        <v>73</v>
      </c>
      <c r="R25067">
        <v>2017</v>
      </c>
      <c r="AE25067">
        <v>22.68</v>
      </c>
      <c r="AF25067" t="s">
        <v>43</v>
      </c>
      <c r="AG25067" t="s">
        <v>43</v>
      </c>
      <c r="AH25067" t="s">
        <v>43</v>
      </c>
      <c r="AI25067" t="s">
        <v>43</v>
      </c>
      <c r="AJ25067" t="s">
        <v>44</v>
      </c>
    </row>
    <row r="25068" spans="1:36" x14ac:dyDescent="0.3">
      <c r="A25068" t="s">
        <v>69</v>
      </c>
      <c r="B25068" t="s">
        <v>70</v>
      </c>
      <c r="C25068" t="s">
        <v>49312</v>
      </c>
      <c r="D25068" t="s">
        <v>49313</v>
      </c>
      <c r="E25068">
        <v>11.48</v>
      </c>
      <c r="F25068">
        <v>-4.3246000000000002</v>
      </c>
      <c r="G25068">
        <v>-38.875500000000002</v>
      </c>
      <c r="H25068" t="s">
        <v>110</v>
      </c>
      <c r="L25068">
        <v>2002</v>
      </c>
      <c r="N25068" t="s">
        <v>73</v>
      </c>
      <c r="O25068" t="s">
        <v>74</v>
      </c>
      <c r="P25068" t="s">
        <v>73</v>
      </c>
      <c r="R25068">
        <v>2017</v>
      </c>
      <c r="AE25068">
        <v>22.68</v>
      </c>
      <c r="AF25068" t="s">
        <v>43</v>
      </c>
      <c r="AG25068" t="s">
        <v>43</v>
      </c>
      <c r="AH25068" t="s">
        <v>43</v>
      </c>
      <c r="AI25068" t="s">
        <v>43</v>
      </c>
      <c r="AJ25068" t="s">
        <v>44</v>
      </c>
    </row>
    <row r="25069" spans="1:36" x14ac:dyDescent="0.3">
      <c r="A25069" t="s">
        <v>69</v>
      </c>
      <c r="B25069" t="s">
        <v>70</v>
      </c>
      <c r="C25069" t="s">
        <v>46953</v>
      </c>
      <c r="D25069" t="s">
        <v>49314</v>
      </c>
      <c r="E25069">
        <v>11.48</v>
      </c>
      <c r="F25069">
        <v>-22.703299999999999</v>
      </c>
      <c r="G25069">
        <v>-47.624600000000001</v>
      </c>
      <c r="H25069" t="s">
        <v>110</v>
      </c>
      <c r="L25069">
        <v>2002</v>
      </c>
      <c r="N25069" t="s">
        <v>73</v>
      </c>
      <c r="O25069" t="s">
        <v>74</v>
      </c>
      <c r="P25069" t="s">
        <v>73</v>
      </c>
      <c r="R25069">
        <v>2017</v>
      </c>
      <c r="AE25069">
        <v>22.68</v>
      </c>
      <c r="AF25069" t="s">
        <v>43</v>
      </c>
      <c r="AG25069" t="s">
        <v>43</v>
      </c>
      <c r="AH25069" t="s">
        <v>43</v>
      </c>
      <c r="AI25069" t="s">
        <v>43</v>
      </c>
      <c r="AJ25069" t="s">
        <v>44</v>
      </c>
    </row>
    <row r="25070" spans="1:36" x14ac:dyDescent="0.3">
      <c r="A25070" t="s">
        <v>186</v>
      </c>
      <c r="B25070" t="s">
        <v>187</v>
      </c>
      <c r="C25070" t="s">
        <v>49315</v>
      </c>
      <c r="D25070" t="s">
        <v>49316</v>
      </c>
      <c r="E25070">
        <v>11.44</v>
      </c>
      <c r="F25070">
        <v>43.587600000000002</v>
      </c>
      <c r="G25070">
        <v>7.1054000000000004</v>
      </c>
      <c r="H25070" t="s">
        <v>1615</v>
      </c>
      <c r="N25070" t="s">
        <v>536</v>
      </c>
      <c r="O25070" t="s">
        <v>11230</v>
      </c>
      <c r="P25070" t="s">
        <v>536</v>
      </c>
      <c r="AF25070" t="s">
        <v>43</v>
      </c>
      <c r="AG25070" t="s">
        <v>43</v>
      </c>
      <c r="AH25070" t="s">
        <v>43</v>
      </c>
      <c r="AI25070" t="s">
        <v>43</v>
      </c>
      <c r="AJ25070" t="s">
        <v>43</v>
      </c>
    </row>
    <row r="25071" spans="1:36" x14ac:dyDescent="0.3">
      <c r="A25071" t="s">
        <v>186</v>
      </c>
      <c r="B25071" t="s">
        <v>187</v>
      </c>
      <c r="C25071" t="s">
        <v>49317</v>
      </c>
      <c r="D25071" t="s">
        <v>49318</v>
      </c>
      <c r="E25071">
        <v>11.43472</v>
      </c>
      <c r="F25071">
        <v>-21.235499999999998</v>
      </c>
      <c r="G25071">
        <v>55.575000000000003</v>
      </c>
      <c r="H25071" t="s">
        <v>1049</v>
      </c>
      <c r="N25071" t="s">
        <v>536</v>
      </c>
      <c r="O25071" t="s">
        <v>11230</v>
      </c>
      <c r="P25071" t="s">
        <v>536</v>
      </c>
      <c r="AA25071">
        <v>26.79</v>
      </c>
      <c r="AB25071">
        <v>26.82</v>
      </c>
      <c r="AC25071">
        <v>26.82</v>
      </c>
      <c r="AD25071">
        <v>26.87</v>
      </c>
      <c r="AE25071">
        <v>26.82</v>
      </c>
      <c r="AF25071" t="s">
        <v>4344</v>
      </c>
      <c r="AG25071" t="s">
        <v>4344</v>
      </c>
      <c r="AH25071" t="s">
        <v>4344</v>
      </c>
      <c r="AI25071" t="s">
        <v>4344</v>
      </c>
      <c r="AJ25071" t="s">
        <v>4344</v>
      </c>
    </row>
    <row r="25072" spans="1:36" x14ac:dyDescent="0.3">
      <c r="A25072" t="s">
        <v>69</v>
      </c>
      <c r="B25072" t="s">
        <v>70</v>
      </c>
      <c r="C25072" t="s">
        <v>49319</v>
      </c>
      <c r="D25072" t="s">
        <v>49320</v>
      </c>
      <c r="E25072">
        <v>11.4</v>
      </c>
      <c r="F25072">
        <v>-11.698600000000001</v>
      </c>
      <c r="G25072">
        <v>-46.7361</v>
      </c>
      <c r="H25072" t="s">
        <v>40</v>
      </c>
      <c r="L25072">
        <v>2011</v>
      </c>
      <c r="N25072" t="s">
        <v>73</v>
      </c>
      <c r="O25072" t="s">
        <v>74</v>
      </c>
      <c r="P25072" t="s">
        <v>73</v>
      </c>
      <c r="Q25072">
        <v>1072303</v>
      </c>
      <c r="R25072">
        <v>2017</v>
      </c>
      <c r="AA25072">
        <v>37.92</v>
      </c>
      <c r="AB25072">
        <v>48.43</v>
      </c>
      <c r="AC25072">
        <v>40.74</v>
      </c>
      <c r="AD25072">
        <v>48.62</v>
      </c>
      <c r="AE25072">
        <v>39.82</v>
      </c>
      <c r="AF25072" t="s">
        <v>49</v>
      </c>
      <c r="AG25072" t="s">
        <v>49</v>
      </c>
      <c r="AH25072" t="s">
        <v>49</v>
      </c>
      <c r="AI25072" t="s">
        <v>49</v>
      </c>
      <c r="AJ25072" t="s">
        <v>49</v>
      </c>
    </row>
    <row r="25073" spans="1:36" x14ac:dyDescent="0.3">
      <c r="A25073" t="s">
        <v>69</v>
      </c>
      <c r="B25073" t="s">
        <v>70</v>
      </c>
      <c r="C25073" t="s">
        <v>49321</v>
      </c>
      <c r="D25073" t="s">
        <v>49322</v>
      </c>
      <c r="E25073">
        <v>11.4</v>
      </c>
      <c r="F25073">
        <v>-18.679300000000001</v>
      </c>
      <c r="G25073">
        <v>-48.148499999999999</v>
      </c>
      <c r="H25073" t="s">
        <v>1615</v>
      </c>
      <c r="L25073">
        <v>2011</v>
      </c>
      <c r="N25073" t="s">
        <v>73</v>
      </c>
      <c r="O25073" t="s">
        <v>74</v>
      </c>
      <c r="P25073" t="s">
        <v>73</v>
      </c>
      <c r="R25073">
        <v>2017</v>
      </c>
      <c r="AF25073" t="s">
        <v>43</v>
      </c>
      <c r="AG25073" t="s">
        <v>43</v>
      </c>
      <c r="AH25073" t="s">
        <v>43</v>
      </c>
      <c r="AI25073" t="s">
        <v>43</v>
      </c>
      <c r="AJ25073" t="s">
        <v>43</v>
      </c>
    </row>
    <row r="25074" spans="1:36" x14ac:dyDescent="0.3">
      <c r="A25074" t="s">
        <v>164</v>
      </c>
      <c r="B25074" t="s">
        <v>165</v>
      </c>
      <c r="C25074" t="s">
        <v>49323</v>
      </c>
      <c r="D25074" t="s">
        <v>49324</v>
      </c>
      <c r="E25074">
        <v>11.4</v>
      </c>
      <c r="F25074">
        <v>43.260800000000003</v>
      </c>
      <c r="G25074">
        <v>-79.792000000000002</v>
      </c>
      <c r="H25074" t="s">
        <v>1615</v>
      </c>
      <c r="N25074" t="s">
        <v>169</v>
      </c>
      <c r="O25074" t="s">
        <v>20280</v>
      </c>
      <c r="P25074" t="s">
        <v>169</v>
      </c>
      <c r="R25074">
        <v>2015</v>
      </c>
      <c r="AF25074" t="s">
        <v>43</v>
      </c>
      <c r="AG25074" t="s">
        <v>43</v>
      </c>
      <c r="AH25074" t="s">
        <v>43</v>
      </c>
      <c r="AI25074" t="s">
        <v>43</v>
      </c>
      <c r="AJ25074" t="s">
        <v>43</v>
      </c>
    </row>
    <row r="25075" spans="1:36" x14ac:dyDescent="0.3">
      <c r="A25075" t="s">
        <v>186</v>
      </c>
      <c r="B25075" t="s">
        <v>187</v>
      </c>
      <c r="C25075" t="s">
        <v>49325</v>
      </c>
      <c r="D25075" t="s">
        <v>49326</v>
      </c>
      <c r="E25075">
        <v>11.4</v>
      </c>
      <c r="F25075">
        <v>49.730600000000003</v>
      </c>
      <c r="G25075">
        <v>2.7362000000000002</v>
      </c>
      <c r="H25075" t="s">
        <v>128</v>
      </c>
      <c r="N25075" t="s">
        <v>536</v>
      </c>
      <c r="O25075" t="s">
        <v>11230</v>
      </c>
      <c r="P25075" t="s">
        <v>536</v>
      </c>
      <c r="AE25075">
        <v>20.84</v>
      </c>
      <c r="AF25075" t="s">
        <v>43</v>
      </c>
      <c r="AG25075" t="s">
        <v>43</v>
      </c>
      <c r="AH25075" t="s">
        <v>43</v>
      </c>
      <c r="AI25075" t="s">
        <v>43</v>
      </c>
      <c r="AJ25075" t="s">
        <v>44</v>
      </c>
    </row>
    <row r="25076" spans="1:36" x14ac:dyDescent="0.3">
      <c r="A25076" t="s">
        <v>186</v>
      </c>
      <c r="B25076" t="s">
        <v>187</v>
      </c>
      <c r="C25076" t="s">
        <v>49327</v>
      </c>
      <c r="D25076" t="s">
        <v>49328</v>
      </c>
      <c r="E25076">
        <v>11.4</v>
      </c>
      <c r="F25076">
        <v>50.2575</v>
      </c>
      <c r="G25076">
        <v>2.2296</v>
      </c>
      <c r="H25076" t="s">
        <v>128</v>
      </c>
      <c r="N25076" t="s">
        <v>536</v>
      </c>
      <c r="O25076" t="s">
        <v>11230</v>
      </c>
      <c r="P25076" t="s">
        <v>536</v>
      </c>
      <c r="Q25076">
        <v>1101644</v>
      </c>
      <c r="AE25076">
        <v>20.84</v>
      </c>
      <c r="AF25076" t="s">
        <v>43</v>
      </c>
      <c r="AG25076" t="s">
        <v>43</v>
      </c>
      <c r="AH25076" t="s">
        <v>43</v>
      </c>
      <c r="AI25076" t="s">
        <v>43</v>
      </c>
      <c r="AJ25076" t="s">
        <v>44</v>
      </c>
    </row>
    <row r="25077" spans="1:36" x14ac:dyDescent="0.3">
      <c r="A25077" t="s">
        <v>531</v>
      </c>
      <c r="B25077" t="s">
        <v>532</v>
      </c>
      <c r="C25077" t="s">
        <v>49329</v>
      </c>
      <c r="D25077" t="s">
        <v>49330</v>
      </c>
      <c r="E25077">
        <v>11.4</v>
      </c>
      <c r="F25077">
        <v>51.855400000000003</v>
      </c>
      <c r="G25077">
        <v>6.8887</v>
      </c>
      <c r="H25077" t="s">
        <v>1615</v>
      </c>
      <c r="L25077">
        <v>2006</v>
      </c>
      <c r="M25077" t="s">
        <v>49331</v>
      </c>
      <c r="N25077" t="s">
        <v>536</v>
      </c>
      <c r="O25077" t="s">
        <v>537</v>
      </c>
      <c r="P25077" t="s">
        <v>536</v>
      </c>
      <c r="AF25077" t="s">
        <v>43</v>
      </c>
      <c r="AG25077" t="s">
        <v>43</v>
      </c>
      <c r="AH25077" t="s">
        <v>43</v>
      </c>
      <c r="AI25077" t="s">
        <v>43</v>
      </c>
      <c r="AJ25077" t="s">
        <v>43</v>
      </c>
    </row>
    <row r="25078" spans="1:36" x14ac:dyDescent="0.3">
      <c r="A25078" t="s">
        <v>531</v>
      </c>
      <c r="B25078" t="s">
        <v>532</v>
      </c>
      <c r="C25078" t="s">
        <v>49332</v>
      </c>
      <c r="D25078" t="s">
        <v>49333</v>
      </c>
      <c r="E25078">
        <v>11.4</v>
      </c>
      <c r="F25078">
        <v>47.912500000000001</v>
      </c>
      <c r="G25078">
        <v>10.611700000000001</v>
      </c>
      <c r="H25078" t="s">
        <v>110</v>
      </c>
      <c r="M25078" t="s">
        <v>49334</v>
      </c>
      <c r="N25078" t="s">
        <v>536</v>
      </c>
      <c r="O25078" t="s">
        <v>537</v>
      </c>
      <c r="P25078" t="s">
        <v>536</v>
      </c>
      <c r="Q25078">
        <v>1116486</v>
      </c>
      <c r="AE25078">
        <v>17.010000000000002</v>
      </c>
      <c r="AF25078" t="s">
        <v>43</v>
      </c>
      <c r="AG25078" t="s">
        <v>43</v>
      </c>
      <c r="AH25078" t="s">
        <v>43</v>
      </c>
      <c r="AI25078" t="s">
        <v>43</v>
      </c>
      <c r="AJ25078" t="s">
        <v>44</v>
      </c>
    </row>
    <row r="25079" spans="1:36" x14ac:dyDescent="0.3">
      <c r="A25079" t="s">
        <v>531</v>
      </c>
      <c r="B25079" t="s">
        <v>532</v>
      </c>
      <c r="C25079" t="s">
        <v>49335</v>
      </c>
      <c r="D25079" t="s">
        <v>49336</v>
      </c>
      <c r="E25079">
        <v>11.4</v>
      </c>
      <c r="F25079">
        <v>48.0627</v>
      </c>
      <c r="G25079">
        <v>10.486599999999999</v>
      </c>
      <c r="H25079" t="s">
        <v>110</v>
      </c>
      <c r="L25079">
        <v>1988</v>
      </c>
      <c r="M25079" t="s">
        <v>49334</v>
      </c>
      <c r="N25079" t="s">
        <v>536</v>
      </c>
      <c r="O25079" t="s">
        <v>537</v>
      </c>
      <c r="P25079" t="s">
        <v>536</v>
      </c>
      <c r="Q25079">
        <v>1032943</v>
      </c>
      <c r="AE25079">
        <v>17.010000000000002</v>
      </c>
      <c r="AF25079" t="s">
        <v>43</v>
      </c>
      <c r="AG25079" t="s">
        <v>43</v>
      </c>
      <c r="AH25079" t="s">
        <v>43</v>
      </c>
      <c r="AI25079" t="s">
        <v>43</v>
      </c>
      <c r="AJ25079" t="s">
        <v>44</v>
      </c>
    </row>
    <row r="25080" spans="1:36" x14ac:dyDescent="0.3">
      <c r="A25080" t="s">
        <v>531</v>
      </c>
      <c r="B25080" t="s">
        <v>532</v>
      </c>
      <c r="C25080" t="s">
        <v>49337</v>
      </c>
      <c r="D25080" t="s">
        <v>49338</v>
      </c>
      <c r="E25080">
        <v>11.4</v>
      </c>
      <c r="F25080">
        <v>50.002899999999997</v>
      </c>
      <c r="G25080">
        <v>9.9204000000000008</v>
      </c>
      <c r="H25080" t="s">
        <v>1049</v>
      </c>
      <c r="N25080" t="s">
        <v>49339</v>
      </c>
      <c r="O25080" t="s">
        <v>46732</v>
      </c>
      <c r="P25080" t="s">
        <v>47</v>
      </c>
      <c r="AA25080">
        <v>16.36</v>
      </c>
      <c r="AB25080">
        <v>17.190000000000001</v>
      </c>
      <c r="AC25080">
        <v>17.399999999999999</v>
      </c>
      <c r="AD25080">
        <v>17.38</v>
      </c>
      <c r="AE25080">
        <v>17.13</v>
      </c>
      <c r="AF25080" t="s">
        <v>4344</v>
      </c>
      <c r="AG25080" t="s">
        <v>4344</v>
      </c>
      <c r="AH25080" t="s">
        <v>4344</v>
      </c>
      <c r="AI25080" t="s">
        <v>4344</v>
      </c>
      <c r="AJ25080" t="s">
        <v>4344</v>
      </c>
    </row>
    <row r="25081" spans="1:36" x14ac:dyDescent="0.3">
      <c r="A25081" t="s">
        <v>531</v>
      </c>
      <c r="B25081" t="s">
        <v>532</v>
      </c>
      <c r="C25081" t="s">
        <v>49340</v>
      </c>
      <c r="D25081" t="s">
        <v>49341</v>
      </c>
      <c r="E25081">
        <v>11.4</v>
      </c>
      <c r="F25081">
        <v>49.8108</v>
      </c>
      <c r="G25081">
        <v>9.0116999999999994</v>
      </c>
      <c r="H25081" t="s">
        <v>58</v>
      </c>
      <c r="L25081">
        <v>1999</v>
      </c>
      <c r="M25081" t="s">
        <v>49342</v>
      </c>
      <c r="N25081" t="s">
        <v>536</v>
      </c>
      <c r="O25081" t="s">
        <v>537</v>
      </c>
      <c r="P25081" t="s">
        <v>536</v>
      </c>
      <c r="Q25081">
        <v>1074031</v>
      </c>
      <c r="AE25081">
        <v>44.17</v>
      </c>
      <c r="AF25081" t="s">
        <v>43</v>
      </c>
      <c r="AG25081" t="s">
        <v>43</v>
      </c>
      <c r="AH25081" t="s">
        <v>43</v>
      </c>
      <c r="AI25081" t="s">
        <v>43</v>
      </c>
      <c r="AJ25081" t="s">
        <v>44</v>
      </c>
    </row>
    <row r="25082" spans="1:36" x14ac:dyDescent="0.3">
      <c r="A25082" t="s">
        <v>531</v>
      </c>
      <c r="B25082" t="s">
        <v>532</v>
      </c>
      <c r="C25082" t="s">
        <v>49343</v>
      </c>
      <c r="D25082" t="s">
        <v>49344</v>
      </c>
      <c r="E25082">
        <v>11.4</v>
      </c>
      <c r="F25082">
        <v>51.729700000000001</v>
      </c>
      <c r="G25082">
        <v>6.3586</v>
      </c>
      <c r="H25082" t="s">
        <v>58</v>
      </c>
      <c r="L25082">
        <v>2004</v>
      </c>
      <c r="M25082" t="s">
        <v>37621</v>
      </c>
      <c r="N25082" t="s">
        <v>536</v>
      </c>
      <c r="O25082" t="s">
        <v>537</v>
      </c>
      <c r="P25082" t="s">
        <v>536</v>
      </c>
      <c r="AE25082">
        <v>44.17</v>
      </c>
      <c r="AF25082" t="s">
        <v>43</v>
      </c>
      <c r="AG25082" t="s">
        <v>43</v>
      </c>
      <c r="AH25082" t="s">
        <v>43</v>
      </c>
      <c r="AI25082" t="s">
        <v>43</v>
      </c>
      <c r="AJ25082" t="s">
        <v>44</v>
      </c>
    </row>
    <row r="25083" spans="1:36" x14ac:dyDescent="0.3">
      <c r="A25083" t="s">
        <v>531</v>
      </c>
      <c r="B25083" t="s">
        <v>532</v>
      </c>
      <c r="C25083" t="s">
        <v>49345</v>
      </c>
      <c r="D25083" t="s">
        <v>49346</v>
      </c>
      <c r="E25083">
        <v>11.4</v>
      </c>
      <c r="F25083">
        <v>52.83</v>
      </c>
      <c r="G25083">
        <v>11.103300000000001</v>
      </c>
      <c r="H25083" t="s">
        <v>58</v>
      </c>
      <c r="L25083">
        <v>1995</v>
      </c>
      <c r="M25083" t="s">
        <v>49347</v>
      </c>
      <c r="N25083" t="s">
        <v>536</v>
      </c>
      <c r="O25083" t="s">
        <v>537</v>
      </c>
      <c r="P25083" t="s">
        <v>536</v>
      </c>
      <c r="Q25083">
        <v>1018264</v>
      </c>
      <c r="AE25083">
        <v>44.17</v>
      </c>
      <c r="AF25083" t="s">
        <v>43</v>
      </c>
      <c r="AG25083" t="s">
        <v>43</v>
      </c>
      <c r="AH25083" t="s">
        <v>43</v>
      </c>
      <c r="AI25083" t="s">
        <v>43</v>
      </c>
      <c r="AJ25083" t="s">
        <v>44</v>
      </c>
    </row>
    <row r="25084" spans="1:36" x14ac:dyDescent="0.3">
      <c r="A25084" t="s">
        <v>1457</v>
      </c>
      <c r="B25084" t="s">
        <v>1458</v>
      </c>
      <c r="C25084" t="s">
        <v>49348</v>
      </c>
      <c r="D25084" t="s">
        <v>49349</v>
      </c>
      <c r="E25084">
        <v>11.4</v>
      </c>
      <c r="F25084">
        <v>38.083300000000001</v>
      </c>
      <c r="G25084">
        <v>-6.2667000000000002</v>
      </c>
      <c r="H25084" t="s">
        <v>128</v>
      </c>
      <c r="L25084">
        <v>2006</v>
      </c>
      <c r="M25084" t="s">
        <v>49350</v>
      </c>
      <c r="N25084" t="s">
        <v>1462</v>
      </c>
      <c r="O25084" t="s">
        <v>1463</v>
      </c>
      <c r="P25084" t="s">
        <v>431</v>
      </c>
      <c r="Q25084">
        <v>1073605</v>
      </c>
      <c r="AA25084">
        <v>23.88</v>
      </c>
      <c r="AB25084">
        <v>23.84</v>
      </c>
      <c r="AC25084">
        <v>27.23</v>
      </c>
      <c r="AD25084">
        <v>22.62</v>
      </c>
      <c r="AE25084">
        <v>31.7</v>
      </c>
      <c r="AF25084" t="s">
        <v>5977</v>
      </c>
      <c r="AG25084" t="s">
        <v>5977</v>
      </c>
      <c r="AH25084" t="s">
        <v>5977</v>
      </c>
      <c r="AI25084" t="s">
        <v>5977</v>
      </c>
      <c r="AJ25084" t="s">
        <v>5977</v>
      </c>
    </row>
    <row r="25085" spans="1:36" x14ac:dyDescent="0.3">
      <c r="A25085" t="s">
        <v>1457</v>
      </c>
      <c r="B25085" t="s">
        <v>1458</v>
      </c>
      <c r="C25085" t="s">
        <v>49351</v>
      </c>
      <c r="D25085" t="s">
        <v>49352</v>
      </c>
      <c r="E25085">
        <v>11.4</v>
      </c>
      <c r="F25085">
        <v>43.533299999999997</v>
      </c>
      <c r="G25085">
        <v>-7.9333</v>
      </c>
      <c r="H25085" t="s">
        <v>128</v>
      </c>
      <c r="M25085" t="s">
        <v>46018</v>
      </c>
      <c r="N25085" t="s">
        <v>1462</v>
      </c>
      <c r="O25085" t="s">
        <v>1463</v>
      </c>
      <c r="P25085" t="s">
        <v>431</v>
      </c>
      <c r="Q25085">
        <v>1049509</v>
      </c>
      <c r="AE25085">
        <v>24.24</v>
      </c>
      <c r="AF25085" t="s">
        <v>43</v>
      </c>
      <c r="AG25085" t="s">
        <v>43</v>
      </c>
      <c r="AH25085" t="s">
        <v>43</v>
      </c>
      <c r="AI25085" t="s">
        <v>43</v>
      </c>
      <c r="AJ25085" t="s">
        <v>44</v>
      </c>
    </row>
    <row r="25086" spans="1:36" x14ac:dyDescent="0.3">
      <c r="A25086" t="s">
        <v>1286</v>
      </c>
      <c r="B25086" t="s">
        <v>1287</v>
      </c>
      <c r="C25086" t="s">
        <v>49353</v>
      </c>
      <c r="D25086" t="s">
        <v>49354</v>
      </c>
      <c r="E25086">
        <v>11.4</v>
      </c>
      <c r="F25086">
        <v>53.142699999999998</v>
      </c>
      <c r="G25086">
        <v>0.20230000000000001</v>
      </c>
      <c r="H25086" t="s">
        <v>1049</v>
      </c>
      <c r="M25086" t="s">
        <v>49355</v>
      </c>
      <c r="N25086" t="s">
        <v>1617</v>
      </c>
      <c r="O25086" t="s">
        <v>1618</v>
      </c>
      <c r="P25086" t="s">
        <v>1617</v>
      </c>
      <c r="AA25086">
        <v>17.34</v>
      </c>
      <c r="AB25086">
        <v>17.12</v>
      </c>
      <c r="AC25086">
        <v>17.34</v>
      </c>
      <c r="AD25086">
        <v>17.3</v>
      </c>
      <c r="AE25086">
        <v>17.510000000000002</v>
      </c>
      <c r="AF25086" t="s">
        <v>4344</v>
      </c>
      <c r="AG25086" t="s">
        <v>4344</v>
      </c>
      <c r="AH25086" t="s">
        <v>4344</v>
      </c>
      <c r="AI25086" t="s">
        <v>4344</v>
      </c>
      <c r="AJ25086" t="s">
        <v>4344</v>
      </c>
    </row>
    <row r="25087" spans="1:36" x14ac:dyDescent="0.3">
      <c r="A25087" t="s">
        <v>1286</v>
      </c>
      <c r="B25087" t="s">
        <v>1287</v>
      </c>
      <c r="C25087" t="s">
        <v>49356</v>
      </c>
      <c r="D25087" t="s">
        <v>49357</v>
      </c>
      <c r="E25087">
        <v>11.4</v>
      </c>
      <c r="F25087">
        <v>51.178800000000003</v>
      </c>
      <c r="G25087">
        <v>-2.9784000000000002</v>
      </c>
      <c r="H25087" t="s">
        <v>1049</v>
      </c>
      <c r="M25087" t="s">
        <v>49358</v>
      </c>
      <c r="N25087" t="s">
        <v>1617</v>
      </c>
      <c r="O25087" t="s">
        <v>1618</v>
      </c>
      <c r="P25087" t="s">
        <v>1617</v>
      </c>
      <c r="Q25087">
        <v>1088694</v>
      </c>
      <c r="AA25087">
        <v>17.25</v>
      </c>
      <c r="AB25087">
        <v>17.420000000000002</v>
      </c>
      <c r="AC25087">
        <v>17.09</v>
      </c>
      <c r="AD25087">
        <v>17.149999999999999</v>
      </c>
      <c r="AE25087">
        <v>17.760000000000002</v>
      </c>
      <c r="AF25087" t="s">
        <v>4344</v>
      </c>
      <c r="AG25087" t="s">
        <v>4344</v>
      </c>
      <c r="AH25087" t="s">
        <v>4344</v>
      </c>
      <c r="AI25087" t="s">
        <v>4344</v>
      </c>
      <c r="AJ25087" t="s">
        <v>4344</v>
      </c>
    </row>
    <row r="25088" spans="1:36" x14ac:dyDescent="0.3">
      <c r="A25088" t="s">
        <v>16165</v>
      </c>
      <c r="B25088" t="s">
        <v>16166</v>
      </c>
      <c r="C25088" t="s">
        <v>49379</v>
      </c>
      <c r="D25088" t="s">
        <v>49380</v>
      </c>
      <c r="E25088">
        <v>11.382999999999999</v>
      </c>
      <c r="F25088">
        <v>-20.342500000000001</v>
      </c>
      <c r="G25088">
        <v>57.461399999999998</v>
      </c>
      <c r="H25088" t="s">
        <v>40</v>
      </c>
      <c r="N25088" t="s">
        <v>3218</v>
      </c>
      <c r="O25088" t="s">
        <v>3219</v>
      </c>
      <c r="P25088" t="s">
        <v>3220</v>
      </c>
      <c r="Q25088">
        <v>1011889</v>
      </c>
      <c r="AE25088">
        <v>16.84</v>
      </c>
      <c r="AF25088" t="s">
        <v>43</v>
      </c>
      <c r="AG25088" t="s">
        <v>43</v>
      </c>
      <c r="AH25088" t="s">
        <v>43</v>
      </c>
      <c r="AI25088" t="s">
        <v>43</v>
      </c>
      <c r="AJ25088" t="s">
        <v>44</v>
      </c>
    </row>
    <row r="25089" spans="1:36" x14ac:dyDescent="0.3">
      <c r="A25089" t="s">
        <v>186</v>
      </c>
      <c r="B25089" t="s">
        <v>187</v>
      </c>
      <c r="C25089" t="s">
        <v>49381</v>
      </c>
      <c r="D25089" t="s">
        <v>49382</v>
      </c>
      <c r="E25089">
        <v>11.382</v>
      </c>
      <c r="F25089">
        <v>43.844499999999996</v>
      </c>
      <c r="G25089">
        <v>4.3475999999999999</v>
      </c>
      <c r="H25089" t="s">
        <v>1615</v>
      </c>
      <c r="N25089" t="s">
        <v>536</v>
      </c>
      <c r="O25089" t="s">
        <v>11230</v>
      </c>
      <c r="P25089" t="s">
        <v>536</v>
      </c>
      <c r="AF25089" t="s">
        <v>43</v>
      </c>
      <c r="AG25089" t="s">
        <v>43</v>
      </c>
      <c r="AH25089" t="s">
        <v>43</v>
      </c>
      <c r="AI25089" t="s">
        <v>43</v>
      </c>
      <c r="AJ25089" t="s">
        <v>43</v>
      </c>
    </row>
    <row r="25090" spans="1:36" x14ac:dyDescent="0.3">
      <c r="A25090" t="s">
        <v>69</v>
      </c>
      <c r="B25090" t="s">
        <v>70</v>
      </c>
      <c r="C25090" t="s">
        <v>49383</v>
      </c>
      <c r="D25090" t="s">
        <v>49384</v>
      </c>
      <c r="E25090">
        <v>11.36</v>
      </c>
      <c r="F25090">
        <v>-21.035799999999998</v>
      </c>
      <c r="G25090">
        <v>-42.331699999999998</v>
      </c>
      <c r="H25090" t="s">
        <v>40</v>
      </c>
      <c r="L25090">
        <v>1983</v>
      </c>
      <c r="N25090" t="s">
        <v>73</v>
      </c>
      <c r="O25090" t="s">
        <v>74</v>
      </c>
      <c r="P25090" t="s">
        <v>73</v>
      </c>
      <c r="Q25090">
        <v>1032696</v>
      </c>
      <c r="R25090">
        <v>2017</v>
      </c>
      <c r="AA25090">
        <v>30.94</v>
      </c>
      <c r="AB25090">
        <v>51.14</v>
      </c>
      <c r="AC25090">
        <v>46.56</v>
      </c>
      <c r="AD25090">
        <v>43.84</v>
      </c>
      <c r="AE25090">
        <v>41.21</v>
      </c>
      <c r="AF25090" t="s">
        <v>49</v>
      </c>
      <c r="AG25090" t="s">
        <v>49</v>
      </c>
      <c r="AH25090" t="s">
        <v>49</v>
      </c>
      <c r="AI25090" t="s">
        <v>49</v>
      </c>
      <c r="AJ25090" t="s">
        <v>49</v>
      </c>
    </row>
    <row r="25091" spans="1:36" x14ac:dyDescent="0.3">
      <c r="A25091" t="s">
        <v>8411</v>
      </c>
      <c r="B25091" t="s">
        <v>8412</v>
      </c>
      <c r="C25091" t="s">
        <v>49385</v>
      </c>
      <c r="D25091" t="s">
        <v>49386</v>
      </c>
      <c r="E25091">
        <v>11.34</v>
      </c>
      <c r="F25091">
        <v>-15.333299999999999</v>
      </c>
      <c r="G25091">
        <v>15</v>
      </c>
      <c r="H25091" t="s">
        <v>110</v>
      </c>
      <c r="N25091" t="s">
        <v>3218</v>
      </c>
      <c r="O25091" t="s">
        <v>3219</v>
      </c>
      <c r="P25091" t="s">
        <v>3220</v>
      </c>
      <c r="Q25091">
        <v>1020267</v>
      </c>
      <c r="AE25091">
        <v>32.29</v>
      </c>
      <c r="AF25091" t="s">
        <v>43</v>
      </c>
      <c r="AG25091" t="s">
        <v>43</v>
      </c>
      <c r="AH25091" t="s">
        <v>43</v>
      </c>
      <c r="AI25091" t="s">
        <v>43</v>
      </c>
      <c r="AJ25091" t="s">
        <v>44</v>
      </c>
    </row>
    <row r="25092" spans="1:36" x14ac:dyDescent="0.3">
      <c r="A25092" t="s">
        <v>3067</v>
      </c>
      <c r="B25092" t="s">
        <v>3068</v>
      </c>
      <c r="C25092" t="s">
        <v>49387</v>
      </c>
      <c r="D25092" t="s">
        <v>49388</v>
      </c>
      <c r="E25092">
        <v>11.33</v>
      </c>
      <c r="F25092">
        <v>46.188200000000002</v>
      </c>
      <c r="G25092">
        <v>8.0701999999999998</v>
      </c>
      <c r="H25092" t="s">
        <v>40</v>
      </c>
      <c r="L25092">
        <v>1957</v>
      </c>
      <c r="N25092" t="s">
        <v>3071</v>
      </c>
      <c r="O25092" t="s">
        <v>3072</v>
      </c>
      <c r="P25092" t="s">
        <v>62</v>
      </c>
      <c r="Q25092">
        <v>1016328</v>
      </c>
      <c r="AA25092">
        <v>27.26</v>
      </c>
      <c r="AB25092">
        <v>29.8</v>
      </c>
      <c r="AC25092">
        <v>29.8</v>
      </c>
      <c r="AD25092">
        <v>29.06</v>
      </c>
      <c r="AE25092">
        <v>34.28</v>
      </c>
      <c r="AF25092" t="s">
        <v>49</v>
      </c>
      <c r="AG25092" t="s">
        <v>49</v>
      </c>
      <c r="AH25092" t="s">
        <v>49</v>
      </c>
      <c r="AI25092" t="s">
        <v>49</v>
      </c>
      <c r="AJ25092" t="s">
        <v>49</v>
      </c>
    </row>
    <row r="25093" spans="1:36" x14ac:dyDescent="0.3">
      <c r="A25093" t="s">
        <v>531</v>
      </c>
      <c r="B25093" t="s">
        <v>532</v>
      </c>
      <c r="C25093" t="s">
        <v>49389</v>
      </c>
      <c r="D25093" t="s">
        <v>49390</v>
      </c>
      <c r="E25093">
        <v>11.304040000000001</v>
      </c>
      <c r="F25093">
        <v>53.818399999999997</v>
      </c>
      <c r="G25093">
        <v>11.851800000000001</v>
      </c>
      <c r="H25093" t="s">
        <v>1049</v>
      </c>
      <c r="N25093" t="s">
        <v>9828</v>
      </c>
      <c r="O25093" t="s">
        <v>9829</v>
      </c>
      <c r="P25093" t="s">
        <v>47</v>
      </c>
      <c r="AA25093">
        <v>16.45</v>
      </c>
      <c r="AB25093">
        <v>17.059999999999999</v>
      </c>
      <c r="AC25093">
        <v>17.309999999999999</v>
      </c>
      <c r="AD25093">
        <v>17.34</v>
      </c>
      <c r="AE25093">
        <v>17.3</v>
      </c>
      <c r="AF25093" t="s">
        <v>4344</v>
      </c>
      <c r="AG25093" t="s">
        <v>4344</v>
      </c>
      <c r="AH25093" t="s">
        <v>4344</v>
      </c>
      <c r="AI25093" t="s">
        <v>4344</v>
      </c>
      <c r="AJ25093" t="s">
        <v>4344</v>
      </c>
    </row>
    <row r="25094" spans="1:36" x14ac:dyDescent="0.3">
      <c r="A25094" t="s">
        <v>1025</v>
      </c>
      <c r="B25094" t="s">
        <v>1026</v>
      </c>
      <c r="C25094" t="s">
        <v>49391</v>
      </c>
      <c r="D25094" t="s">
        <v>49392</v>
      </c>
      <c r="E25094">
        <v>11.3</v>
      </c>
      <c r="F25094">
        <v>52.92</v>
      </c>
      <c r="G25094">
        <v>30.85</v>
      </c>
      <c r="H25094" t="s">
        <v>1049</v>
      </c>
      <c r="N25094" t="s">
        <v>4342</v>
      </c>
      <c r="O25094" t="s">
        <v>4343</v>
      </c>
      <c r="P25094" t="s">
        <v>4342</v>
      </c>
      <c r="AA25094">
        <v>17.239999999999998</v>
      </c>
      <c r="AB25094">
        <v>16.96</v>
      </c>
      <c r="AC25094">
        <v>15.79</v>
      </c>
      <c r="AD25094">
        <v>16.72</v>
      </c>
      <c r="AE25094">
        <v>16.91</v>
      </c>
      <c r="AF25094" t="s">
        <v>4344</v>
      </c>
      <c r="AG25094" t="s">
        <v>4344</v>
      </c>
      <c r="AH25094" t="s">
        <v>4344</v>
      </c>
      <c r="AI25094" t="s">
        <v>4344</v>
      </c>
      <c r="AJ25094" t="s">
        <v>4344</v>
      </c>
    </row>
    <row r="25095" spans="1:36" x14ac:dyDescent="0.3">
      <c r="A25095" t="s">
        <v>69</v>
      </c>
      <c r="B25095" t="s">
        <v>70</v>
      </c>
      <c r="C25095" t="s">
        <v>49393</v>
      </c>
      <c r="D25095" t="s">
        <v>49394</v>
      </c>
      <c r="E25095">
        <v>11.3</v>
      </c>
      <c r="F25095">
        <v>-8.7640999999999991</v>
      </c>
      <c r="G25095">
        <v>-67.309399999999997</v>
      </c>
      <c r="H25095" t="s">
        <v>110</v>
      </c>
      <c r="L25095">
        <v>1998</v>
      </c>
      <c r="N25095" t="s">
        <v>73</v>
      </c>
      <c r="O25095" t="s">
        <v>74</v>
      </c>
      <c r="P25095" t="s">
        <v>73</v>
      </c>
      <c r="R25095">
        <v>2017</v>
      </c>
      <c r="AE25095">
        <v>22.32</v>
      </c>
      <c r="AF25095" t="s">
        <v>43</v>
      </c>
      <c r="AG25095" t="s">
        <v>43</v>
      </c>
      <c r="AH25095" t="s">
        <v>43</v>
      </c>
      <c r="AI25095" t="s">
        <v>43</v>
      </c>
      <c r="AJ25095" t="s">
        <v>44</v>
      </c>
    </row>
    <row r="25096" spans="1:36" x14ac:dyDescent="0.3">
      <c r="A25096" t="s">
        <v>4399</v>
      </c>
      <c r="B25096" t="s">
        <v>4400</v>
      </c>
      <c r="C25096" t="s">
        <v>49395</v>
      </c>
      <c r="D25096" t="s">
        <v>49396</v>
      </c>
      <c r="E25096">
        <v>11.3</v>
      </c>
      <c r="F25096">
        <v>-40.578600000000002</v>
      </c>
      <c r="G25096">
        <v>-73.088399999999993</v>
      </c>
      <c r="H25096" t="s">
        <v>110</v>
      </c>
      <c r="M25096" t="s">
        <v>29869</v>
      </c>
      <c r="N25096" t="s">
        <v>4404</v>
      </c>
      <c r="O25096" t="s">
        <v>4405</v>
      </c>
      <c r="P25096" t="s">
        <v>4404</v>
      </c>
      <c r="Q25096">
        <v>1091306</v>
      </c>
      <c r="R25096">
        <v>2016</v>
      </c>
      <c r="AE25096">
        <v>6.61</v>
      </c>
      <c r="AF25096" t="s">
        <v>43</v>
      </c>
      <c r="AG25096" t="s">
        <v>43</v>
      </c>
      <c r="AH25096" t="s">
        <v>43</v>
      </c>
      <c r="AI25096" t="s">
        <v>43</v>
      </c>
      <c r="AJ25096" t="s">
        <v>44</v>
      </c>
    </row>
    <row r="25097" spans="1:36" x14ac:dyDescent="0.3">
      <c r="A25097" t="s">
        <v>36</v>
      </c>
      <c r="B25097" t="s">
        <v>37</v>
      </c>
      <c r="C25097" t="s">
        <v>49397</v>
      </c>
      <c r="D25097" t="s">
        <v>49398</v>
      </c>
      <c r="E25097">
        <v>11.3</v>
      </c>
      <c r="F25097">
        <v>37.108600000000003</v>
      </c>
      <c r="G25097">
        <v>122.4093</v>
      </c>
      <c r="H25097" t="s">
        <v>1049</v>
      </c>
      <c r="N25097" t="s">
        <v>4342</v>
      </c>
      <c r="O25097" t="s">
        <v>4343</v>
      </c>
      <c r="P25097" t="s">
        <v>4342</v>
      </c>
      <c r="AA25097">
        <v>18.940000000000001</v>
      </c>
      <c r="AB25097">
        <v>21.72</v>
      </c>
      <c r="AC25097">
        <v>21.79</v>
      </c>
      <c r="AD25097">
        <v>21.5</v>
      </c>
      <c r="AE25097">
        <v>22.18</v>
      </c>
      <c r="AF25097" t="s">
        <v>4344</v>
      </c>
      <c r="AG25097" t="s">
        <v>4344</v>
      </c>
      <c r="AH25097" t="s">
        <v>4344</v>
      </c>
      <c r="AI25097" t="s">
        <v>4344</v>
      </c>
      <c r="AJ25097" t="s">
        <v>4344</v>
      </c>
    </row>
    <row r="25098" spans="1:36" x14ac:dyDescent="0.3">
      <c r="A25098" t="s">
        <v>1934</v>
      </c>
      <c r="B25098" t="s">
        <v>1935</v>
      </c>
      <c r="C25098" t="s">
        <v>49399</v>
      </c>
      <c r="D25098" t="s">
        <v>49400</v>
      </c>
      <c r="E25098">
        <v>11.3</v>
      </c>
      <c r="F25098">
        <v>60.392299999999999</v>
      </c>
      <c r="G25098">
        <v>25.665099999999999</v>
      </c>
      <c r="H25098" t="s">
        <v>1615</v>
      </c>
      <c r="I25098" t="s">
        <v>2526</v>
      </c>
      <c r="M25098" t="s">
        <v>49401</v>
      </c>
      <c r="N25098" t="s">
        <v>1939</v>
      </c>
      <c r="O25098" t="s">
        <v>1940</v>
      </c>
      <c r="P25098" t="s">
        <v>431</v>
      </c>
      <c r="AF25098" t="s">
        <v>43</v>
      </c>
      <c r="AG25098" t="s">
        <v>43</v>
      </c>
      <c r="AH25098" t="s">
        <v>43</v>
      </c>
      <c r="AI25098" t="s">
        <v>43</v>
      </c>
      <c r="AJ25098" t="s">
        <v>43</v>
      </c>
    </row>
    <row r="25099" spans="1:36" x14ac:dyDescent="0.3">
      <c r="A25099" t="s">
        <v>186</v>
      </c>
      <c r="B25099" t="s">
        <v>187</v>
      </c>
      <c r="C25099" t="s">
        <v>49402</v>
      </c>
      <c r="D25099" t="s">
        <v>49403</v>
      </c>
      <c r="E25099">
        <v>11.3</v>
      </c>
      <c r="F25099">
        <v>46.685000000000002</v>
      </c>
      <c r="G25099">
        <v>2.641</v>
      </c>
      <c r="H25099" t="s">
        <v>1049</v>
      </c>
      <c r="N25099" t="s">
        <v>4342</v>
      </c>
      <c r="O25099" t="s">
        <v>4343</v>
      </c>
      <c r="P25099" t="s">
        <v>4342</v>
      </c>
      <c r="AA25099">
        <v>17.329999999999998</v>
      </c>
      <c r="AB25099">
        <v>17.309999999999999</v>
      </c>
      <c r="AC25099">
        <v>17.309999999999999</v>
      </c>
      <c r="AD25099">
        <v>17.13</v>
      </c>
      <c r="AE25099">
        <v>17.45</v>
      </c>
      <c r="AF25099" t="s">
        <v>4344</v>
      </c>
      <c r="AG25099" t="s">
        <v>4344</v>
      </c>
      <c r="AH25099" t="s">
        <v>4344</v>
      </c>
      <c r="AI25099" t="s">
        <v>4344</v>
      </c>
      <c r="AJ25099" t="s">
        <v>4344</v>
      </c>
    </row>
    <row r="25100" spans="1:36" x14ac:dyDescent="0.3">
      <c r="A25100" t="s">
        <v>531</v>
      </c>
      <c r="B25100" t="s">
        <v>532</v>
      </c>
      <c r="C25100" t="s">
        <v>49404</v>
      </c>
      <c r="D25100" t="s">
        <v>49405</v>
      </c>
      <c r="E25100">
        <v>11.3</v>
      </c>
      <c r="F25100">
        <v>51.674999999999997</v>
      </c>
      <c r="G25100">
        <v>13.962999999999999</v>
      </c>
      <c r="H25100" t="s">
        <v>1049</v>
      </c>
      <c r="N25100" t="s">
        <v>4342</v>
      </c>
      <c r="O25100" t="s">
        <v>4343</v>
      </c>
      <c r="P25100" t="s">
        <v>4342</v>
      </c>
      <c r="AA25100">
        <v>16.440000000000001</v>
      </c>
      <c r="AB25100">
        <v>17.07</v>
      </c>
      <c r="AC25100">
        <v>17.059999999999999</v>
      </c>
      <c r="AD25100">
        <v>17.350000000000001</v>
      </c>
      <c r="AE25100">
        <v>17.329999999999998</v>
      </c>
      <c r="AF25100" t="s">
        <v>4344</v>
      </c>
      <c r="AG25100" t="s">
        <v>4344</v>
      </c>
      <c r="AH25100" t="s">
        <v>4344</v>
      </c>
      <c r="AI25100" t="s">
        <v>4344</v>
      </c>
      <c r="AJ25100" t="s">
        <v>4344</v>
      </c>
    </row>
    <row r="25101" spans="1:36" x14ac:dyDescent="0.3">
      <c r="A25101" t="s">
        <v>531</v>
      </c>
      <c r="B25101" t="s">
        <v>532</v>
      </c>
      <c r="C25101" t="s">
        <v>49406</v>
      </c>
      <c r="D25101" t="s">
        <v>49407</v>
      </c>
      <c r="E25101">
        <v>11.3</v>
      </c>
      <c r="F25101">
        <v>48.546999999999997</v>
      </c>
      <c r="G25101">
        <v>10.8651</v>
      </c>
      <c r="H25101" t="s">
        <v>40</v>
      </c>
      <c r="L25101">
        <v>1922</v>
      </c>
      <c r="M25101" t="s">
        <v>49408</v>
      </c>
      <c r="N25101" t="s">
        <v>536</v>
      </c>
      <c r="O25101" t="s">
        <v>537</v>
      </c>
      <c r="P25101" t="s">
        <v>536</v>
      </c>
      <c r="Q25101">
        <v>1021853</v>
      </c>
      <c r="AA25101">
        <v>53.12</v>
      </c>
      <c r="AB25101">
        <v>41.5</v>
      </c>
      <c r="AC25101">
        <v>47.69</v>
      </c>
      <c r="AD25101">
        <v>44.57</v>
      </c>
      <c r="AE25101">
        <v>40.69</v>
      </c>
      <c r="AF25101" t="s">
        <v>49</v>
      </c>
      <c r="AG25101" t="s">
        <v>49</v>
      </c>
      <c r="AH25101" t="s">
        <v>49</v>
      </c>
      <c r="AI25101" t="s">
        <v>49</v>
      </c>
      <c r="AJ25101" t="s">
        <v>49</v>
      </c>
    </row>
    <row r="25102" spans="1:36" x14ac:dyDescent="0.3">
      <c r="A25102" t="s">
        <v>75</v>
      </c>
      <c r="B25102" t="s">
        <v>76</v>
      </c>
      <c r="C25102" t="s">
        <v>49409</v>
      </c>
      <c r="D25102" t="s">
        <v>49410</v>
      </c>
      <c r="E25102">
        <v>11.3</v>
      </c>
      <c r="F25102">
        <v>35.058</v>
      </c>
      <c r="G25102">
        <v>138.91800000000001</v>
      </c>
      <c r="H25102" t="s">
        <v>1049</v>
      </c>
      <c r="N25102" t="s">
        <v>4342</v>
      </c>
      <c r="O25102" t="s">
        <v>4343</v>
      </c>
      <c r="P25102" t="s">
        <v>4342</v>
      </c>
      <c r="AA25102">
        <v>21.94</v>
      </c>
      <c r="AB25102">
        <v>21.67</v>
      </c>
      <c r="AC25102">
        <v>20.260000000000002</v>
      </c>
      <c r="AD25102">
        <v>19.72</v>
      </c>
      <c r="AE25102">
        <v>21</v>
      </c>
      <c r="AF25102" t="s">
        <v>4344</v>
      </c>
      <c r="AG25102" t="s">
        <v>4344</v>
      </c>
      <c r="AH25102" t="s">
        <v>4344</v>
      </c>
      <c r="AI25102" t="s">
        <v>4344</v>
      </c>
      <c r="AJ25102" t="s">
        <v>4344</v>
      </c>
    </row>
    <row r="25103" spans="1:36" x14ac:dyDescent="0.3">
      <c r="A25103" t="s">
        <v>758</v>
      </c>
      <c r="B25103" t="s">
        <v>759</v>
      </c>
      <c r="C25103" t="s">
        <v>49411</v>
      </c>
      <c r="D25103" t="s">
        <v>49412</v>
      </c>
      <c r="E25103">
        <v>11.3</v>
      </c>
      <c r="F25103">
        <v>18.8446</v>
      </c>
      <c r="G25103">
        <v>-97.061199999999999</v>
      </c>
      <c r="H25103" t="s">
        <v>40</v>
      </c>
      <c r="N25103" t="s">
        <v>21081</v>
      </c>
      <c r="O25103" t="s">
        <v>20874</v>
      </c>
      <c r="P25103" t="s">
        <v>765</v>
      </c>
      <c r="R25103">
        <v>2016</v>
      </c>
      <c r="AA25103">
        <v>37.33</v>
      </c>
      <c r="AB25103">
        <v>39.96</v>
      </c>
      <c r="AC25103">
        <v>33.19</v>
      </c>
      <c r="AD25103">
        <v>32.86</v>
      </c>
      <c r="AE25103">
        <v>36.270000000000003</v>
      </c>
      <c r="AF25103" t="s">
        <v>49</v>
      </c>
      <c r="AG25103" t="s">
        <v>49</v>
      </c>
      <c r="AH25103" t="s">
        <v>49</v>
      </c>
      <c r="AI25103" t="s">
        <v>49</v>
      </c>
      <c r="AJ25103" t="s">
        <v>49</v>
      </c>
    </row>
    <row r="25104" spans="1:36" x14ac:dyDescent="0.3">
      <c r="A25104" t="s">
        <v>1016</v>
      </c>
      <c r="B25104" t="s">
        <v>1017</v>
      </c>
      <c r="C25104" t="s">
        <v>49413</v>
      </c>
      <c r="D25104" t="s">
        <v>49414</v>
      </c>
      <c r="E25104">
        <v>11.3</v>
      </c>
      <c r="F25104">
        <v>53.334000000000003</v>
      </c>
      <c r="G25104">
        <v>6.415</v>
      </c>
      <c r="H25104" t="s">
        <v>1049</v>
      </c>
      <c r="N25104" t="s">
        <v>4342</v>
      </c>
      <c r="O25104" t="s">
        <v>4343</v>
      </c>
      <c r="P25104" t="s">
        <v>4342</v>
      </c>
      <c r="AA25104">
        <v>16.920000000000002</v>
      </c>
      <c r="AB25104">
        <v>17.25</v>
      </c>
      <c r="AC25104">
        <v>16.97</v>
      </c>
      <c r="AD25104">
        <v>17.29</v>
      </c>
      <c r="AE25104">
        <v>16.989999999999998</v>
      </c>
      <c r="AF25104" t="s">
        <v>4344</v>
      </c>
      <c r="AG25104" t="s">
        <v>4344</v>
      </c>
      <c r="AH25104" t="s">
        <v>4344</v>
      </c>
      <c r="AI25104" t="s">
        <v>4344</v>
      </c>
      <c r="AJ25104" t="s">
        <v>4344</v>
      </c>
    </row>
    <row r="25105" spans="1:36" x14ac:dyDescent="0.3">
      <c r="A25105" t="s">
        <v>1457</v>
      </c>
      <c r="B25105" t="s">
        <v>1458</v>
      </c>
      <c r="C25105" t="s">
        <v>49415</v>
      </c>
      <c r="D25105" t="s">
        <v>49416</v>
      </c>
      <c r="E25105">
        <v>11.3</v>
      </c>
      <c r="F25105">
        <v>38.328000000000003</v>
      </c>
      <c r="G25105">
        <v>-6.6879999999999997</v>
      </c>
      <c r="H25105" t="s">
        <v>1049</v>
      </c>
      <c r="N25105" t="s">
        <v>4342</v>
      </c>
      <c r="O25105" t="s">
        <v>4343</v>
      </c>
      <c r="P25105" t="s">
        <v>4342</v>
      </c>
      <c r="AA25105">
        <v>24.04</v>
      </c>
      <c r="AB25105">
        <v>23.87</v>
      </c>
      <c r="AC25105">
        <v>23.56</v>
      </c>
      <c r="AD25105">
        <v>23.99</v>
      </c>
      <c r="AE25105">
        <v>25.67</v>
      </c>
      <c r="AF25105" t="s">
        <v>4344</v>
      </c>
      <c r="AG25105" t="s">
        <v>4344</v>
      </c>
      <c r="AH25105" t="s">
        <v>4344</v>
      </c>
      <c r="AI25105" t="s">
        <v>4344</v>
      </c>
      <c r="AJ25105" t="s">
        <v>4344</v>
      </c>
    </row>
    <row r="25106" spans="1:36" x14ac:dyDescent="0.3">
      <c r="A25106" t="s">
        <v>1457</v>
      </c>
      <c r="B25106" t="s">
        <v>1458</v>
      </c>
      <c r="C25106" t="s">
        <v>49417</v>
      </c>
      <c r="D25106" t="s">
        <v>49418</v>
      </c>
      <c r="E25106">
        <v>11.3</v>
      </c>
      <c r="F25106">
        <v>39.883000000000003</v>
      </c>
      <c r="G25106">
        <v>-5.6669999999999998</v>
      </c>
      <c r="H25106" t="s">
        <v>1049</v>
      </c>
      <c r="N25106" t="s">
        <v>4342</v>
      </c>
      <c r="O25106" t="s">
        <v>4343</v>
      </c>
      <c r="P25106" t="s">
        <v>4342</v>
      </c>
      <c r="AA25106">
        <v>24.26</v>
      </c>
      <c r="AB25106">
        <v>23.71</v>
      </c>
      <c r="AC25106">
        <v>24.26</v>
      </c>
      <c r="AD25106">
        <v>23.56</v>
      </c>
      <c r="AE25106">
        <v>23.8</v>
      </c>
      <c r="AF25106" t="s">
        <v>4344</v>
      </c>
      <c r="AG25106" t="s">
        <v>4344</v>
      </c>
      <c r="AH25106" t="s">
        <v>4344</v>
      </c>
      <c r="AI25106" t="s">
        <v>4344</v>
      </c>
      <c r="AJ25106" t="s">
        <v>4344</v>
      </c>
    </row>
    <row r="25107" spans="1:36" x14ac:dyDescent="0.3">
      <c r="A25107" t="s">
        <v>1457</v>
      </c>
      <c r="B25107" t="s">
        <v>1458</v>
      </c>
      <c r="C25107" t="s">
        <v>49419</v>
      </c>
      <c r="D25107" t="s">
        <v>49420</v>
      </c>
      <c r="E25107">
        <v>11.3</v>
      </c>
      <c r="F25107">
        <v>39.917999999999999</v>
      </c>
      <c r="G25107">
        <v>-2.8220000000000001</v>
      </c>
      <c r="H25107" t="s">
        <v>1049</v>
      </c>
      <c r="N25107" t="s">
        <v>4342</v>
      </c>
      <c r="O25107" t="s">
        <v>4343</v>
      </c>
      <c r="P25107" t="s">
        <v>4342</v>
      </c>
      <c r="AA25107">
        <v>20.91</v>
      </c>
      <c r="AB25107">
        <v>21.6</v>
      </c>
      <c r="AC25107">
        <v>23.21</v>
      </c>
      <c r="AD25107">
        <v>21.68</v>
      </c>
      <c r="AE25107">
        <v>23.16</v>
      </c>
      <c r="AF25107" t="s">
        <v>4344</v>
      </c>
      <c r="AG25107" t="s">
        <v>4344</v>
      </c>
      <c r="AH25107" t="s">
        <v>4344</v>
      </c>
      <c r="AI25107" t="s">
        <v>4344</v>
      </c>
      <c r="AJ25107" t="s">
        <v>4344</v>
      </c>
    </row>
    <row r="25108" spans="1:36" x14ac:dyDescent="0.3">
      <c r="A25108" t="s">
        <v>422</v>
      </c>
      <c r="B25108" t="s">
        <v>423</v>
      </c>
      <c r="C25108" t="s">
        <v>49421</v>
      </c>
      <c r="D25108" t="s">
        <v>49422</v>
      </c>
      <c r="E25108">
        <v>11.3</v>
      </c>
      <c r="F25108">
        <v>56.512099999999997</v>
      </c>
      <c r="G25108">
        <v>13.043699999999999</v>
      </c>
      <c r="H25108" t="s">
        <v>40</v>
      </c>
      <c r="L25108">
        <v>1932</v>
      </c>
      <c r="M25108" t="s">
        <v>11787</v>
      </c>
      <c r="N25108" t="s">
        <v>11788</v>
      </c>
      <c r="O25108" t="s">
        <v>49423</v>
      </c>
      <c r="P25108" t="s">
        <v>431</v>
      </c>
      <c r="Q25108">
        <v>1076013</v>
      </c>
      <c r="AA25108">
        <v>51.8</v>
      </c>
      <c r="AB25108">
        <v>57.63</v>
      </c>
      <c r="AC25108">
        <v>49.69</v>
      </c>
      <c r="AD25108">
        <v>51.77</v>
      </c>
      <c r="AE25108">
        <v>56.32</v>
      </c>
      <c r="AF25108" t="s">
        <v>49</v>
      </c>
      <c r="AG25108" t="s">
        <v>49</v>
      </c>
      <c r="AH25108" t="s">
        <v>49</v>
      </c>
      <c r="AI25108" t="s">
        <v>49</v>
      </c>
      <c r="AJ25108" t="s">
        <v>49</v>
      </c>
    </row>
    <row r="25109" spans="1:36" x14ac:dyDescent="0.3">
      <c r="A25109" t="s">
        <v>1286</v>
      </c>
      <c r="B25109" t="s">
        <v>1287</v>
      </c>
      <c r="C25109" t="s">
        <v>49424</v>
      </c>
      <c r="D25109" t="s">
        <v>49425</v>
      </c>
      <c r="E25109">
        <v>11.3</v>
      </c>
      <c r="F25109">
        <v>51.3581</v>
      </c>
      <c r="G25109">
        <v>0.68889999999999996</v>
      </c>
      <c r="H25109" t="s">
        <v>1049</v>
      </c>
      <c r="M25109" t="s">
        <v>49426</v>
      </c>
      <c r="N25109" t="s">
        <v>1617</v>
      </c>
      <c r="O25109" t="s">
        <v>1618</v>
      </c>
      <c r="P25109" t="s">
        <v>1617</v>
      </c>
      <c r="AA25109">
        <v>17.18</v>
      </c>
      <c r="AB25109">
        <v>17.39</v>
      </c>
      <c r="AC25109">
        <v>17.21</v>
      </c>
      <c r="AD25109">
        <v>17.32</v>
      </c>
      <c r="AE25109">
        <v>17.64</v>
      </c>
      <c r="AF25109" t="s">
        <v>4344</v>
      </c>
      <c r="AG25109" t="s">
        <v>4344</v>
      </c>
      <c r="AH25109" t="s">
        <v>4344</v>
      </c>
      <c r="AI25109" t="s">
        <v>4344</v>
      </c>
      <c r="AJ25109" t="s">
        <v>4344</v>
      </c>
    </row>
    <row r="25110" spans="1:36" x14ac:dyDescent="0.3">
      <c r="A25110" t="s">
        <v>1286</v>
      </c>
      <c r="B25110" t="s">
        <v>1287</v>
      </c>
      <c r="C25110" t="s">
        <v>49427</v>
      </c>
      <c r="D25110" t="s">
        <v>49428</v>
      </c>
      <c r="E25110">
        <v>11.3</v>
      </c>
      <c r="F25110">
        <v>50.735500000000002</v>
      </c>
      <c r="G25110">
        <v>-2.0975999999999999</v>
      </c>
      <c r="H25110" t="s">
        <v>1049</v>
      </c>
      <c r="M25110" t="s">
        <v>31017</v>
      </c>
      <c r="N25110" t="s">
        <v>1617</v>
      </c>
      <c r="O25110" t="s">
        <v>1618</v>
      </c>
      <c r="P25110" t="s">
        <v>1617</v>
      </c>
      <c r="Q25110">
        <v>1116678</v>
      </c>
      <c r="AA25110">
        <v>17.28</v>
      </c>
      <c r="AB25110">
        <v>17.940000000000001</v>
      </c>
      <c r="AC25110">
        <v>17.39</v>
      </c>
      <c r="AD25110">
        <v>17.399999999999999</v>
      </c>
      <c r="AE25110">
        <v>18.11</v>
      </c>
      <c r="AF25110" t="s">
        <v>4344</v>
      </c>
      <c r="AG25110" t="s">
        <v>4344</v>
      </c>
      <c r="AH25110" t="s">
        <v>4344</v>
      </c>
      <c r="AI25110" t="s">
        <v>4344</v>
      </c>
      <c r="AJ25110" t="s">
        <v>4344</v>
      </c>
    </row>
    <row r="25111" spans="1:36" x14ac:dyDescent="0.3">
      <c r="A25111" t="s">
        <v>186</v>
      </c>
      <c r="B25111" t="s">
        <v>187</v>
      </c>
      <c r="C25111" t="s">
        <v>49440</v>
      </c>
      <c r="D25111" t="s">
        <v>49441</v>
      </c>
      <c r="E25111">
        <v>11.276450000000001</v>
      </c>
      <c r="F25111">
        <v>44.875900000000001</v>
      </c>
      <c r="G25111">
        <v>2.4647000000000001</v>
      </c>
      <c r="H25111" t="s">
        <v>1049</v>
      </c>
      <c r="N25111" t="s">
        <v>536</v>
      </c>
      <c r="O25111" t="s">
        <v>11230</v>
      </c>
      <c r="P25111" t="s">
        <v>536</v>
      </c>
      <c r="AA25111">
        <v>16.64</v>
      </c>
      <c r="AB25111">
        <v>17.27</v>
      </c>
      <c r="AC25111">
        <v>18.010000000000002</v>
      </c>
      <c r="AD25111">
        <v>17.329999999999998</v>
      </c>
      <c r="AE25111">
        <v>17.809999999999999</v>
      </c>
      <c r="AF25111" t="s">
        <v>4344</v>
      </c>
      <c r="AG25111" t="s">
        <v>4344</v>
      </c>
      <c r="AH25111" t="s">
        <v>4344</v>
      </c>
      <c r="AI25111" t="s">
        <v>4344</v>
      </c>
      <c r="AJ25111" t="s">
        <v>4344</v>
      </c>
    </row>
    <row r="25112" spans="1:36" x14ac:dyDescent="0.3">
      <c r="A25112" t="s">
        <v>186</v>
      </c>
      <c r="B25112" t="s">
        <v>187</v>
      </c>
      <c r="C25112" t="s">
        <v>49381</v>
      </c>
      <c r="D25112" t="s">
        <v>49442</v>
      </c>
      <c r="E25112">
        <v>11.269539999999999</v>
      </c>
      <c r="F25112">
        <v>43.844499999999996</v>
      </c>
      <c r="G25112">
        <v>4.3475999999999999</v>
      </c>
      <c r="H25112" t="s">
        <v>1049</v>
      </c>
      <c r="N25112" t="s">
        <v>536</v>
      </c>
      <c r="O25112" t="s">
        <v>11230</v>
      </c>
      <c r="P25112" t="s">
        <v>536</v>
      </c>
      <c r="AA25112">
        <v>18.46</v>
      </c>
      <c r="AB25112">
        <v>19.510000000000002</v>
      </c>
      <c r="AC25112">
        <v>19.97</v>
      </c>
      <c r="AD25112">
        <v>19.649999999999999</v>
      </c>
      <c r="AE25112">
        <v>20.02</v>
      </c>
      <c r="AF25112" t="s">
        <v>4344</v>
      </c>
      <c r="AG25112" t="s">
        <v>4344</v>
      </c>
      <c r="AH25112" t="s">
        <v>4344</v>
      </c>
      <c r="AI25112" t="s">
        <v>4344</v>
      </c>
      <c r="AJ25112" t="s">
        <v>4344</v>
      </c>
    </row>
    <row r="25113" spans="1:36" x14ac:dyDescent="0.3">
      <c r="A25113" t="s">
        <v>1286</v>
      </c>
      <c r="B25113" t="s">
        <v>1287</v>
      </c>
      <c r="C25113" t="s">
        <v>49443</v>
      </c>
      <c r="D25113" t="s">
        <v>49444</v>
      </c>
      <c r="E25113">
        <v>11.2608</v>
      </c>
      <c r="F25113">
        <v>53.240600000000001</v>
      </c>
      <c r="G25113">
        <v>-1.1080000000000001</v>
      </c>
      <c r="H25113" t="s">
        <v>1049</v>
      </c>
      <c r="M25113" t="s">
        <v>36293</v>
      </c>
      <c r="N25113" t="s">
        <v>1617</v>
      </c>
      <c r="O25113" t="s">
        <v>1618</v>
      </c>
      <c r="P25113" t="s">
        <v>1617</v>
      </c>
      <c r="AA25113">
        <v>16.399999999999999</v>
      </c>
      <c r="AB25113">
        <v>17.13</v>
      </c>
      <c r="AC25113">
        <v>17.190000000000001</v>
      </c>
      <c r="AD25113">
        <v>17.23</v>
      </c>
      <c r="AE25113">
        <v>17.53</v>
      </c>
      <c r="AF25113" t="s">
        <v>4344</v>
      </c>
      <c r="AG25113" t="s">
        <v>4344</v>
      </c>
      <c r="AH25113" t="s">
        <v>4344</v>
      </c>
      <c r="AI25113" t="s">
        <v>4344</v>
      </c>
      <c r="AJ25113" t="s">
        <v>4344</v>
      </c>
    </row>
    <row r="25114" spans="1:36" x14ac:dyDescent="0.3">
      <c r="A25114" t="s">
        <v>186</v>
      </c>
      <c r="B25114" t="s">
        <v>187</v>
      </c>
      <c r="C25114" t="s">
        <v>49445</v>
      </c>
      <c r="D25114" t="s">
        <v>49446</v>
      </c>
      <c r="E25114">
        <v>11.26</v>
      </c>
      <c r="F25114">
        <v>44.0976</v>
      </c>
      <c r="G25114">
        <v>2.7161</v>
      </c>
      <c r="H25114" t="s">
        <v>40</v>
      </c>
      <c r="N25114" t="s">
        <v>536</v>
      </c>
      <c r="O25114" t="s">
        <v>11230</v>
      </c>
      <c r="P25114" t="s">
        <v>536</v>
      </c>
      <c r="AA25114">
        <v>33.54</v>
      </c>
      <c r="AB25114">
        <v>37.15</v>
      </c>
      <c r="AC25114">
        <v>43.3</v>
      </c>
      <c r="AD25114">
        <v>39.979999999999997</v>
      </c>
      <c r="AE25114">
        <v>44.69</v>
      </c>
      <c r="AF25114" t="s">
        <v>49</v>
      </c>
      <c r="AG25114" t="s">
        <v>49</v>
      </c>
      <c r="AH25114" t="s">
        <v>49</v>
      </c>
      <c r="AI25114" t="s">
        <v>49</v>
      </c>
      <c r="AJ25114" t="s">
        <v>49</v>
      </c>
    </row>
    <row r="25115" spans="1:36" x14ac:dyDescent="0.3">
      <c r="A25115" t="s">
        <v>4728</v>
      </c>
      <c r="B25115" t="s">
        <v>4729</v>
      </c>
      <c r="C25115" t="s">
        <v>49447</v>
      </c>
      <c r="D25115" t="s">
        <v>49448</v>
      </c>
      <c r="E25115">
        <v>11.25</v>
      </c>
      <c r="F25115">
        <v>-32.295999999999999</v>
      </c>
      <c r="G25115">
        <v>-58.024999999999999</v>
      </c>
      <c r="H25115" t="s">
        <v>1049</v>
      </c>
      <c r="N25115" t="s">
        <v>4732</v>
      </c>
      <c r="O25115" t="s">
        <v>4733</v>
      </c>
      <c r="P25115" t="s">
        <v>4732</v>
      </c>
      <c r="R25115">
        <v>2018</v>
      </c>
      <c r="AA25115">
        <v>22.78</v>
      </c>
      <c r="AB25115">
        <v>21.68</v>
      </c>
      <c r="AC25115">
        <v>21.73</v>
      </c>
      <c r="AD25115">
        <v>23.39</v>
      </c>
      <c r="AE25115">
        <v>22.06</v>
      </c>
      <c r="AF25115" t="s">
        <v>4344</v>
      </c>
      <c r="AG25115" t="s">
        <v>4344</v>
      </c>
      <c r="AH25115" t="s">
        <v>4344</v>
      </c>
      <c r="AI25115" t="s">
        <v>4344</v>
      </c>
      <c r="AJ25115" t="s">
        <v>4344</v>
      </c>
    </row>
    <row r="25116" spans="1:36" x14ac:dyDescent="0.3">
      <c r="A25116" t="s">
        <v>1595</v>
      </c>
      <c r="B25116" t="s">
        <v>1596</v>
      </c>
      <c r="C25116" t="s">
        <v>49449</v>
      </c>
      <c r="D25116" t="s">
        <v>49450</v>
      </c>
      <c r="E25116">
        <v>11.228</v>
      </c>
      <c r="F25116">
        <v>-38.061999999999998</v>
      </c>
      <c r="G25116">
        <v>-67.946299999999994</v>
      </c>
      <c r="H25116" t="s">
        <v>110</v>
      </c>
      <c r="M25116" t="s">
        <v>37769</v>
      </c>
      <c r="N25116" t="s">
        <v>1600</v>
      </c>
      <c r="O25116" t="s">
        <v>1601</v>
      </c>
      <c r="P25116" t="s">
        <v>1600</v>
      </c>
      <c r="R25116">
        <v>2015</v>
      </c>
      <c r="AE25116">
        <v>50.87</v>
      </c>
      <c r="AF25116" t="s">
        <v>43</v>
      </c>
      <c r="AG25116" t="s">
        <v>43</v>
      </c>
      <c r="AH25116" t="s">
        <v>43</v>
      </c>
      <c r="AI25116" t="s">
        <v>43</v>
      </c>
      <c r="AJ25116" t="s">
        <v>44</v>
      </c>
    </row>
    <row r="25117" spans="1:36" x14ac:dyDescent="0.3">
      <c r="A25117" t="s">
        <v>186</v>
      </c>
      <c r="B25117" t="s">
        <v>187</v>
      </c>
      <c r="C25117" t="s">
        <v>49451</v>
      </c>
      <c r="D25117" t="s">
        <v>49452</v>
      </c>
      <c r="E25117">
        <v>11.210570000000001</v>
      </c>
      <c r="F25117">
        <v>43.2776</v>
      </c>
      <c r="G25117">
        <v>5.8571999999999997</v>
      </c>
      <c r="H25117" t="s">
        <v>1049</v>
      </c>
      <c r="N25117" t="s">
        <v>536</v>
      </c>
      <c r="O25117" t="s">
        <v>11230</v>
      </c>
      <c r="P25117" t="s">
        <v>536</v>
      </c>
      <c r="Q25117">
        <v>1113198</v>
      </c>
      <c r="AA25117">
        <v>19.98</v>
      </c>
      <c r="AB25117">
        <v>19.78</v>
      </c>
      <c r="AC25117">
        <v>21.16</v>
      </c>
      <c r="AD25117">
        <v>20.89</v>
      </c>
      <c r="AE25117">
        <v>21.82</v>
      </c>
      <c r="AF25117" t="s">
        <v>4344</v>
      </c>
      <c r="AG25117" t="s">
        <v>4344</v>
      </c>
      <c r="AH25117" t="s">
        <v>4344</v>
      </c>
      <c r="AI25117" t="s">
        <v>4344</v>
      </c>
      <c r="AJ25117" t="s">
        <v>4344</v>
      </c>
    </row>
    <row r="25118" spans="1:36" x14ac:dyDescent="0.3">
      <c r="A25118" t="s">
        <v>69</v>
      </c>
      <c r="B25118" t="s">
        <v>70</v>
      </c>
      <c r="C25118" t="s">
        <v>49453</v>
      </c>
      <c r="D25118" t="s">
        <v>49454</v>
      </c>
      <c r="E25118">
        <v>11.2</v>
      </c>
      <c r="F25118">
        <v>-18.453299999999999</v>
      </c>
      <c r="G25118">
        <v>-39.9358</v>
      </c>
      <c r="H25118" t="s">
        <v>1615</v>
      </c>
      <c r="L25118">
        <v>2001</v>
      </c>
      <c r="N25118" t="s">
        <v>73</v>
      </c>
      <c r="O25118" t="s">
        <v>74</v>
      </c>
      <c r="P25118" t="s">
        <v>73</v>
      </c>
      <c r="R25118">
        <v>2017</v>
      </c>
      <c r="AF25118" t="s">
        <v>43</v>
      </c>
      <c r="AG25118" t="s">
        <v>43</v>
      </c>
      <c r="AH25118" t="s">
        <v>43</v>
      </c>
      <c r="AI25118" t="s">
        <v>43</v>
      </c>
      <c r="AJ25118" t="s">
        <v>43</v>
      </c>
    </row>
    <row r="25119" spans="1:36" x14ac:dyDescent="0.3">
      <c r="A25119" t="s">
        <v>69</v>
      </c>
      <c r="B25119" t="s">
        <v>70</v>
      </c>
      <c r="C25119" t="s">
        <v>49455</v>
      </c>
      <c r="D25119" t="s">
        <v>49456</v>
      </c>
      <c r="E25119">
        <v>11.2</v>
      </c>
      <c r="F25119">
        <v>-21.577999999999999</v>
      </c>
      <c r="G25119">
        <v>-50.421599999999998</v>
      </c>
      <c r="H25119" t="s">
        <v>1615</v>
      </c>
      <c r="L25119">
        <v>1983</v>
      </c>
      <c r="N25119" t="s">
        <v>73</v>
      </c>
      <c r="O25119" t="s">
        <v>74</v>
      </c>
      <c r="P25119" t="s">
        <v>73</v>
      </c>
      <c r="R25119">
        <v>2017</v>
      </c>
      <c r="AF25119" t="s">
        <v>43</v>
      </c>
      <c r="AG25119" t="s">
        <v>43</v>
      </c>
      <c r="AH25119" t="s">
        <v>43</v>
      </c>
      <c r="AI25119" t="s">
        <v>43</v>
      </c>
      <c r="AJ25119" t="s">
        <v>43</v>
      </c>
    </row>
    <row r="25120" spans="1:36" x14ac:dyDescent="0.3">
      <c r="A25120" t="s">
        <v>69</v>
      </c>
      <c r="B25120" t="s">
        <v>70</v>
      </c>
      <c r="C25120" t="s">
        <v>49457</v>
      </c>
      <c r="D25120" t="s">
        <v>49458</v>
      </c>
      <c r="E25120">
        <v>11.2</v>
      </c>
      <c r="F25120">
        <v>-13.882300000000001</v>
      </c>
      <c r="G25120">
        <v>-42.662999999999997</v>
      </c>
      <c r="H25120" t="s">
        <v>128</v>
      </c>
      <c r="L25120">
        <v>2014</v>
      </c>
      <c r="N25120" t="s">
        <v>73</v>
      </c>
      <c r="O25120" t="s">
        <v>74</v>
      </c>
      <c r="P25120" t="s">
        <v>73</v>
      </c>
      <c r="R25120">
        <v>2017</v>
      </c>
      <c r="AC25120">
        <v>35.57</v>
      </c>
      <c r="AD25120">
        <v>42.75</v>
      </c>
      <c r="AE25120">
        <v>37.85</v>
      </c>
      <c r="AF25120" t="s">
        <v>43</v>
      </c>
      <c r="AG25120" t="s">
        <v>43</v>
      </c>
      <c r="AH25120" t="s">
        <v>5977</v>
      </c>
      <c r="AI25120" t="s">
        <v>5977</v>
      </c>
      <c r="AJ25120" t="s">
        <v>5977</v>
      </c>
    </row>
    <row r="25121" spans="1:36" x14ac:dyDescent="0.3">
      <c r="A25121" t="s">
        <v>69</v>
      </c>
      <c r="B25121" t="s">
        <v>70</v>
      </c>
      <c r="C25121" t="s">
        <v>49459</v>
      </c>
      <c r="D25121" t="s">
        <v>49460</v>
      </c>
      <c r="E25121">
        <v>11.2</v>
      </c>
      <c r="F25121">
        <v>-8.3892000000000007</v>
      </c>
      <c r="G25121">
        <v>-35.082099999999997</v>
      </c>
      <c r="H25121" t="s">
        <v>1615</v>
      </c>
      <c r="L25121">
        <v>1987</v>
      </c>
      <c r="N25121" t="s">
        <v>73</v>
      </c>
      <c r="O25121" t="s">
        <v>74</v>
      </c>
      <c r="P25121" t="s">
        <v>73</v>
      </c>
      <c r="R25121">
        <v>2017</v>
      </c>
      <c r="AF25121" t="s">
        <v>43</v>
      </c>
      <c r="AG25121" t="s">
        <v>43</v>
      </c>
      <c r="AH25121" t="s">
        <v>43</v>
      </c>
      <c r="AI25121" t="s">
        <v>43</v>
      </c>
      <c r="AJ25121" t="s">
        <v>43</v>
      </c>
    </row>
    <row r="25122" spans="1:36" x14ac:dyDescent="0.3">
      <c r="A25122" t="s">
        <v>69</v>
      </c>
      <c r="B25122" t="s">
        <v>70</v>
      </c>
      <c r="C25122" t="s">
        <v>49461</v>
      </c>
      <c r="D25122" t="s">
        <v>49462</v>
      </c>
      <c r="E25122">
        <v>11.2</v>
      </c>
      <c r="F25122">
        <v>-30.277899999999999</v>
      </c>
      <c r="G25122">
        <v>-50.797800000000002</v>
      </c>
      <c r="H25122" t="s">
        <v>128</v>
      </c>
      <c r="L25122">
        <v>2015</v>
      </c>
      <c r="N25122" t="s">
        <v>73</v>
      </c>
      <c r="O25122" t="s">
        <v>74</v>
      </c>
      <c r="P25122" t="s">
        <v>73</v>
      </c>
      <c r="Q25122">
        <v>1086801</v>
      </c>
      <c r="R25122">
        <v>2017</v>
      </c>
      <c r="AD25122">
        <v>45.58</v>
      </c>
      <c r="AE25122">
        <v>40.68</v>
      </c>
      <c r="AF25122" t="s">
        <v>43</v>
      </c>
      <c r="AG25122" t="s">
        <v>43</v>
      </c>
      <c r="AH25122" t="s">
        <v>43</v>
      </c>
      <c r="AI25122" t="s">
        <v>5977</v>
      </c>
      <c r="AJ25122" t="s">
        <v>5977</v>
      </c>
    </row>
    <row r="25123" spans="1:36" x14ac:dyDescent="0.3">
      <c r="A25123" t="s">
        <v>69</v>
      </c>
      <c r="B25123" t="s">
        <v>70</v>
      </c>
      <c r="C25123" t="s">
        <v>49463</v>
      </c>
      <c r="D25123" t="s">
        <v>49464</v>
      </c>
      <c r="E25123">
        <v>11.2</v>
      </c>
      <c r="F25123">
        <v>-5.0903</v>
      </c>
      <c r="G25123">
        <v>-35.798000000000002</v>
      </c>
      <c r="H25123" t="s">
        <v>128</v>
      </c>
      <c r="L25123">
        <v>2014</v>
      </c>
      <c r="N25123" t="s">
        <v>73</v>
      </c>
      <c r="O25123" t="s">
        <v>74</v>
      </c>
      <c r="P25123" t="s">
        <v>73</v>
      </c>
      <c r="R25123">
        <v>2017</v>
      </c>
      <c r="AC25123">
        <v>43.48</v>
      </c>
      <c r="AD25123">
        <v>40.770000000000003</v>
      </c>
      <c r="AE25123">
        <v>34.270000000000003</v>
      </c>
      <c r="AF25123" t="s">
        <v>43</v>
      </c>
      <c r="AG25123" t="s">
        <v>43</v>
      </c>
      <c r="AH25123" t="s">
        <v>5977</v>
      </c>
      <c r="AI25123" t="s">
        <v>5977</v>
      </c>
      <c r="AJ25123" t="s">
        <v>5977</v>
      </c>
    </row>
    <row r="25124" spans="1:36" x14ac:dyDescent="0.3">
      <c r="A25124" t="s">
        <v>69</v>
      </c>
      <c r="B25124" t="s">
        <v>70</v>
      </c>
      <c r="C25124" t="s">
        <v>49465</v>
      </c>
      <c r="D25124" t="s">
        <v>49466</v>
      </c>
      <c r="E25124">
        <v>11.2</v>
      </c>
      <c r="F25124">
        <v>-5.0872000000000002</v>
      </c>
      <c r="G25124">
        <v>-35.887</v>
      </c>
      <c r="H25124" t="s">
        <v>128</v>
      </c>
      <c r="L25124">
        <v>2014</v>
      </c>
      <c r="N25124" t="s">
        <v>73</v>
      </c>
      <c r="O25124" t="s">
        <v>74</v>
      </c>
      <c r="P25124" t="s">
        <v>73</v>
      </c>
      <c r="R25124">
        <v>2017</v>
      </c>
      <c r="AC25124">
        <v>43.48</v>
      </c>
      <c r="AD25124">
        <v>40.770000000000003</v>
      </c>
      <c r="AE25124">
        <v>34.270000000000003</v>
      </c>
      <c r="AF25124" t="s">
        <v>43</v>
      </c>
      <c r="AG25124" t="s">
        <v>43</v>
      </c>
      <c r="AH25124" t="s">
        <v>5977</v>
      </c>
      <c r="AI25124" t="s">
        <v>5977</v>
      </c>
      <c r="AJ25124" t="s">
        <v>5977</v>
      </c>
    </row>
    <row r="25125" spans="1:36" x14ac:dyDescent="0.3">
      <c r="A25125" t="s">
        <v>164</v>
      </c>
      <c r="B25125" t="s">
        <v>165</v>
      </c>
      <c r="C25125" t="s">
        <v>49467</v>
      </c>
      <c r="D25125" t="s">
        <v>49468</v>
      </c>
      <c r="E25125">
        <v>11.2</v>
      </c>
      <c r="F25125">
        <v>45.589500000000001</v>
      </c>
      <c r="G25125">
        <v>-75.422300000000007</v>
      </c>
      <c r="H25125" t="s">
        <v>40</v>
      </c>
      <c r="M25125" t="s">
        <v>49469</v>
      </c>
      <c r="N25125" t="s">
        <v>169</v>
      </c>
      <c r="O25125" t="s">
        <v>20280</v>
      </c>
      <c r="P25125" t="s">
        <v>169</v>
      </c>
      <c r="Q25125">
        <v>15676</v>
      </c>
      <c r="R25125">
        <v>2017</v>
      </c>
      <c r="AA25125">
        <v>52.47</v>
      </c>
      <c r="AB25125">
        <v>47.08</v>
      </c>
      <c r="AC25125">
        <v>49.63</v>
      </c>
      <c r="AD25125">
        <v>52.48</v>
      </c>
      <c r="AE25125">
        <v>53.02</v>
      </c>
      <c r="AF25125" t="s">
        <v>49</v>
      </c>
      <c r="AG25125" t="s">
        <v>49</v>
      </c>
      <c r="AH25125" t="s">
        <v>49</v>
      </c>
      <c r="AI25125" t="s">
        <v>49</v>
      </c>
      <c r="AJ25125" t="s">
        <v>49</v>
      </c>
    </row>
    <row r="25126" spans="1:36" x14ac:dyDescent="0.3">
      <c r="A25126" t="s">
        <v>164</v>
      </c>
      <c r="B25126" t="s">
        <v>165</v>
      </c>
      <c r="C25126" t="s">
        <v>49470</v>
      </c>
      <c r="D25126" t="s">
        <v>49471</v>
      </c>
      <c r="E25126">
        <v>11.2</v>
      </c>
      <c r="F25126">
        <v>50.078099999999999</v>
      </c>
      <c r="G25126">
        <v>-108.393</v>
      </c>
      <c r="H25126" t="s">
        <v>128</v>
      </c>
      <c r="M25126" t="s">
        <v>49472</v>
      </c>
      <c r="N25126" t="s">
        <v>169</v>
      </c>
      <c r="O25126" t="s">
        <v>20280</v>
      </c>
      <c r="P25126" t="s">
        <v>169</v>
      </c>
      <c r="Q25126">
        <v>48018</v>
      </c>
      <c r="R25126">
        <v>2016</v>
      </c>
      <c r="AE25126">
        <v>25.98</v>
      </c>
      <c r="AF25126" t="s">
        <v>43</v>
      </c>
      <c r="AG25126" t="s">
        <v>43</v>
      </c>
      <c r="AH25126" t="s">
        <v>43</v>
      </c>
      <c r="AI25126" t="s">
        <v>43</v>
      </c>
      <c r="AJ25126" t="s">
        <v>44</v>
      </c>
    </row>
    <row r="25127" spans="1:36" x14ac:dyDescent="0.3">
      <c r="A25127" t="s">
        <v>186</v>
      </c>
      <c r="B25127" t="s">
        <v>187</v>
      </c>
      <c r="C25127" t="s">
        <v>49473</v>
      </c>
      <c r="D25127" t="s">
        <v>49474</v>
      </c>
      <c r="E25127">
        <v>11.2</v>
      </c>
      <c r="F25127">
        <v>-21.32</v>
      </c>
      <c r="G25127">
        <v>55.47</v>
      </c>
      <c r="H25127" t="s">
        <v>1615</v>
      </c>
      <c r="N25127" t="s">
        <v>3218</v>
      </c>
      <c r="O25127" t="s">
        <v>3219</v>
      </c>
      <c r="P25127" t="s">
        <v>536</v>
      </c>
      <c r="AF25127" t="s">
        <v>43</v>
      </c>
      <c r="AG25127" t="s">
        <v>43</v>
      </c>
      <c r="AH25127" t="s">
        <v>43</v>
      </c>
      <c r="AI25127" t="s">
        <v>43</v>
      </c>
      <c r="AJ25127" t="s">
        <v>43</v>
      </c>
    </row>
    <row r="25128" spans="1:36" x14ac:dyDescent="0.3">
      <c r="A25128" t="s">
        <v>186</v>
      </c>
      <c r="B25128" t="s">
        <v>187</v>
      </c>
      <c r="C25128" t="s">
        <v>38648</v>
      </c>
      <c r="D25128" t="s">
        <v>49475</v>
      </c>
      <c r="E25128">
        <v>11.2</v>
      </c>
      <c r="F25128">
        <v>46.832000000000001</v>
      </c>
      <c r="G25128">
        <v>0.67200000000000004</v>
      </c>
      <c r="H25128" t="s">
        <v>1049</v>
      </c>
      <c r="N25128" t="s">
        <v>4342</v>
      </c>
      <c r="O25128" t="s">
        <v>4343</v>
      </c>
      <c r="P25128" t="s">
        <v>4342</v>
      </c>
      <c r="AA25128">
        <v>16.87</v>
      </c>
      <c r="AB25128">
        <v>17.87</v>
      </c>
      <c r="AC25128">
        <v>17.88</v>
      </c>
      <c r="AD25128">
        <v>17.21</v>
      </c>
      <c r="AE25128">
        <v>17.88</v>
      </c>
      <c r="AF25128" t="s">
        <v>4344</v>
      </c>
      <c r="AG25128" t="s">
        <v>4344</v>
      </c>
      <c r="AH25128" t="s">
        <v>4344</v>
      </c>
      <c r="AI25128" t="s">
        <v>4344</v>
      </c>
      <c r="AJ25128" t="s">
        <v>4344</v>
      </c>
    </row>
    <row r="25129" spans="1:36" x14ac:dyDescent="0.3">
      <c r="A25129" t="s">
        <v>531</v>
      </c>
      <c r="B25129" t="s">
        <v>532</v>
      </c>
      <c r="C25129" t="s">
        <v>49476</v>
      </c>
      <c r="D25129" t="s">
        <v>49477</v>
      </c>
      <c r="E25129">
        <v>11.2</v>
      </c>
      <c r="F25129">
        <v>51.661000000000001</v>
      </c>
      <c r="G25129">
        <v>12.332000000000001</v>
      </c>
      <c r="H25129" t="s">
        <v>1049</v>
      </c>
      <c r="N25129" t="s">
        <v>4342</v>
      </c>
      <c r="O25129" t="s">
        <v>4343</v>
      </c>
      <c r="P25129" t="s">
        <v>4342</v>
      </c>
      <c r="AA25129">
        <v>16.32</v>
      </c>
      <c r="AB25129">
        <v>16.920000000000002</v>
      </c>
      <c r="AC25129">
        <v>17.07</v>
      </c>
      <c r="AD25129">
        <v>17.25</v>
      </c>
      <c r="AE25129">
        <v>17.18</v>
      </c>
      <c r="AF25129" t="s">
        <v>4344</v>
      </c>
      <c r="AG25129" t="s">
        <v>4344</v>
      </c>
      <c r="AH25129" t="s">
        <v>4344</v>
      </c>
      <c r="AI25129" t="s">
        <v>4344</v>
      </c>
      <c r="AJ25129" t="s">
        <v>4344</v>
      </c>
    </row>
    <row r="25130" spans="1:36" x14ac:dyDescent="0.3">
      <c r="A25130" t="s">
        <v>531</v>
      </c>
      <c r="B25130" t="s">
        <v>532</v>
      </c>
      <c r="C25130" t="s">
        <v>49478</v>
      </c>
      <c r="D25130" t="s">
        <v>49479</v>
      </c>
      <c r="E25130">
        <v>11.2</v>
      </c>
      <c r="F25130">
        <v>47.996299999999998</v>
      </c>
      <c r="G25130">
        <v>11.4854</v>
      </c>
      <c r="H25130" t="s">
        <v>40</v>
      </c>
      <c r="L25130">
        <v>1924</v>
      </c>
      <c r="M25130" t="s">
        <v>5354</v>
      </c>
      <c r="N25130" t="s">
        <v>536</v>
      </c>
      <c r="O25130" t="s">
        <v>537</v>
      </c>
      <c r="P25130" t="s">
        <v>536</v>
      </c>
      <c r="Q25130">
        <v>1019816</v>
      </c>
      <c r="AA25130">
        <v>51.13</v>
      </c>
      <c r="AB25130">
        <v>40.49</v>
      </c>
      <c r="AC25130">
        <v>46.04</v>
      </c>
      <c r="AD25130">
        <v>40.6</v>
      </c>
      <c r="AE25130">
        <v>40.61</v>
      </c>
      <c r="AF25130" t="s">
        <v>49</v>
      </c>
      <c r="AG25130" t="s">
        <v>49</v>
      </c>
      <c r="AH25130" t="s">
        <v>49</v>
      </c>
      <c r="AI25130" t="s">
        <v>49</v>
      </c>
      <c r="AJ25130" t="s">
        <v>49</v>
      </c>
    </row>
    <row r="25131" spans="1:36" x14ac:dyDescent="0.3">
      <c r="A25131" t="s">
        <v>531</v>
      </c>
      <c r="B25131" t="s">
        <v>532</v>
      </c>
      <c r="C25131" t="s">
        <v>49480</v>
      </c>
      <c r="D25131" t="s">
        <v>49481</v>
      </c>
      <c r="E25131">
        <v>11.2</v>
      </c>
      <c r="F25131">
        <v>50.638800000000003</v>
      </c>
      <c r="G25131">
        <v>10.686999999999999</v>
      </c>
      <c r="H25131" t="s">
        <v>2526</v>
      </c>
      <c r="L25131">
        <v>2007</v>
      </c>
      <c r="M25131" t="s">
        <v>49482</v>
      </c>
      <c r="N25131" t="s">
        <v>536</v>
      </c>
      <c r="O25131" t="s">
        <v>537</v>
      </c>
      <c r="P25131" t="s">
        <v>536</v>
      </c>
      <c r="AE25131">
        <v>23.56</v>
      </c>
      <c r="AF25131" t="s">
        <v>43</v>
      </c>
      <c r="AG25131" t="s">
        <v>43</v>
      </c>
      <c r="AH25131" t="s">
        <v>43</v>
      </c>
      <c r="AI25131" t="s">
        <v>43</v>
      </c>
      <c r="AJ25131" t="s">
        <v>44</v>
      </c>
    </row>
    <row r="25132" spans="1:36" x14ac:dyDescent="0.3">
      <c r="A25132" t="s">
        <v>531</v>
      </c>
      <c r="B25132" t="s">
        <v>532</v>
      </c>
      <c r="C25132" t="s">
        <v>49483</v>
      </c>
      <c r="D25132" t="s">
        <v>49484</v>
      </c>
      <c r="E25132">
        <v>11.2</v>
      </c>
      <c r="F25132">
        <v>50.549700000000001</v>
      </c>
      <c r="G25132">
        <v>11.790900000000001</v>
      </c>
      <c r="H25132" t="s">
        <v>1049</v>
      </c>
      <c r="N25132" t="s">
        <v>35705</v>
      </c>
      <c r="O25132" t="s">
        <v>35706</v>
      </c>
      <c r="P25132" t="s">
        <v>47</v>
      </c>
      <c r="AA25132">
        <v>17.04</v>
      </c>
      <c r="AB25132">
        <v>17.149999999999999</v>
      </c>
      <c r="AC25132">
        <v>16.440000000000001</v>
      </c>
      <c r="AD25132">
        <v>16.23</v>
      </c>
      <c r="AE25132">
        <v>16.12</v>
      </c>
      <c r="AF25132" t="s">
        <v>4344</v>
      </c>
      <c r="AG25132" t="s">
        <v>4344</v>
      </c>
      <c r="AH25132" t="s">
        <v>4344</v>
      </c>
      <c r="AI25132" t="s">
        <v>4344</v>
      </c>
      <c r="AJ25132" t="s">
        <v>4344</v>
      </c>
    </row>
    <row r="25133" spans="1:36" x14ac:dyDescent="0.3">
      <c r="A25133" t="s">
        <v>531</v>
      </c>
      <c r="B25133" t="s">
        <v>532</v>
      </c>
      <c r="C25133" t="s">
        <v>49485</v>
      </c>
      <c r="D25133" t="s">
        <v>49486</v>
      </c>
      <c r="E25133">
        <v>11.2</v>
      </c>
      <c r="F25133">
        <v>51.363</v>
      </c>
      <c r="G25133">
        <v>13.385</v>
      </c>
      <c r="H25133" t="s">
        <v>1049</v>
      </c>
      <c r="N25133" t="s">
        <v>4342</v>
      </c>
      <c r="O25133" t="s">
        <v>4343</v>
      </c>
      <c r="P25133" t="s">
        <v>4342</v>
      </c>
      <c r="AA25133">
        <v>16.190000000000001</v>
      </c>
      <c r="AB25133">
        <v>16.920000000000002</v>
      </c>
      <c r="AC25133">
        <v>17.059999999999999</v>
      </c>
      <c r="AD25133">
        <v>17.22</v>
      </c>
      <c r="AE25133">
        <v>17.2</v>
      </c>
      <c r="AF25133" t="s">
        <v>4344</v>
      </c>
      <c r="AG25133" t="s">
        <v>4344</v>
      </c>
      <c r="AH25133" t="s">
        <v>4344</v>
      </c>
      <c r="AI25133" t="s">
        <v>4344</v>
      </c>
      <c r="AJ25133" t="s">
        <v>4344</v>
      </c>
    </row>
    <row r="25134" spans="1:36" x14ac:dyDescent="0.3">
      <c r="A25134" t="s">
        <v>2187</v>
      </c>
      <c r="B25134" t="s">
        <v>2188</v>
      </c>
      <c r="C25134" t="s">
        <v>49487</v>
      </c>
      <c r="D25134" t="s">
        <v>49488</v>
      </c>
      <c r="E25134">
        <v>11.2</v>
      </c>
      <c r="F25134">
        <v>38.286299999999997</v>
      </c>
      <c r="G25134">
        <v>24.238600000000002</v>
      </c>
      <c r="H25134" t="s">
        <v>128</v>
      </c>
      <c r="L25134">
        <v>2001</v>
      </c>
      <c r="M25134" t="s">
        <v>3966</v>
      </c>
      <c r="N25134" t="s">
        <v>3966</v>
      </c>
      <c r="O25134" t="s">
        <v>49489</v>
      </c>
      <c r="P25134" t="s">
        <v>98</v>
      </c>
      <c r="AA25134">
        <v>20.77</v>
      </c>
      <c r="AB25134">
        <v>22.76</v>
      </c>
      <c r="AC25134">
        <v>15.8</v>
      </c>
      <c r="AD25134">
        <v>14.8</v>
      </c>
      <c r="AE25134">
        <v>15.66</v>
      </c>
      <c r="AF25134" t="s">
        <v>5977</v>
      </c>
      <c r="AG25134" t="s">
        <v>5977</v>
      </c>
      <c r="AH25134" t="s">
        <v>5977</v>
      </c>
      <c r="AI25134" t="s">
        <v>5977</v>
      </c>
      <c r="AJ25134" t="s">
        <v>5977</v>
      </c>
    </row>
    <row r="25135" spans="1:36" x14ac:dyDescent="0.3">
      <c r="A25135" t="s">
        <v>239</v>
      </c>
      <c r="B25135" t="s">
        <v>240</v>
      </c>
      <c r="C25135" t="s">
        <v>49490</v>
      </c>
      <c r="D25135" t="s">
        <v>49491</v>
      </c>
      <c r="E25135">
        <v>11.2</v>
      </c>
      <c r="F25135">
        <v>10.738899999999999</v>
      </c>
      <c r="G25135">
        <v>77.415999999999997</v>
      </c>
      <c r="H25135" t="s">
        <v>128</v>
      </c>
      <c r="M25135" t="s">
        <v>41110</v>
      </c>
      <c r="N25135" t="s">
        <v>2532</v>
      </c>
      <c r="O25135" t="s">
        <v>49492</v>
      </c>
      <c r="P25135" t="s">
        <v>98</v>
      </c>
      <c r="AE25135">
        <v>16.25</v>
      </c>
      <c r="AF25135" t="s">
        <v>43</v>
      </c>
      <c r="AG25135" t="s">
        <v>43</v>
      </c>
      <c r="AH25135" t="s">
        <v>43</v>
      </c>
      <c r="AI25135" t="s">
        <v>43</v>
      </c>
      <c r="AJ25135" t="s">
        <v>44</v>
      </c>
    </row>
    <row r="25136" spans="1:36" x14ac:dyDescent="0.3">
      <c r="A25136" t="s">
        <v>239</v>
      </c>
      <c r="B25136" t="s">
        <v>240</v>
      </c>
      <c r="C25136" t="s">
        <v>49493</v>
      </c>
      <c r="D25136" t="s">
        <v>49494</v>
      </c>
      <c r="E25136">
        <v>11.2</v>
      </c>
      <c r="F25136">
        <v>22.142099999999999</v>
      </c>
      <c r="G25136">
        <v>69.844200000000001</v>
      </c>
      <c r="H25136" t="s">
        <v>128</v>
      </c>
      <c r="M25136" t="s">
        <v>41110</v>
      </c>
      <c r="N25136" t="s">
        <v>2532</v>
      </c>
      <c r="O25136" t="s">
        <v>49495</v>
      </c>
      <c r="P25136" t="s">
        <v>98</v>
      </c>
      <c r="AE25136">
        <v>16.25</v>
      </c>
      <c r="AF25136" t="s">
        <v>43</v>
      </c>
      <c r="AG25136" t="s">
        <v>43</v>
      </c>
      <c r="AH25136" t="s">
        <v>43</v>
      </c>
      <c r="AI25136" t="s">
        <v>43</v>
      </c>
      <c r="AJ25136" t="s">
        <v>44</v>
      </c>
    </row>
    <row r="25137" spans="1:36" x14ac:dyDescent="0.3">
      <c r="A25137" t="s">
        <v>239</v>
      </c>
      <c r="B25137" t="s">
        <v>240</v>
      </c>
      <c r="C25137" t="s">
        <v>49496</v>
      </c>
      <c r="D25137" t="s">
        <v>49497</v>
      </c>
      <c r="E25137">
        <v>11.2</v>
      </c>
      <c r="F25137">
        <v>14.391999999999999</v>
      </c>
      <c r="G25137">
        <v>77.203999999999994</v>
      </c>
      <c r="H25137" t="s">
        <v>1049</v>
      </c>
      <c r="N25137" t="s">
        <v>4342</v>
      </c>
      <c r="O25137" t="s">
        <v>4343</v>
      </c>
      <c r="P25137" t="s">
        <v>4342</v>
      </c>
      <c r="AA25137">
        <v>23.2</v>
      </c>
      <c r="AB25137">
        <v>22.67</v>
      </c>
      <c r="AC25137">
        <v>22.84</v>
      </c>
      <c r="AD25137">
        <v>25.31</v>
      </c>
      <c r="AE25137">
        <v>22.84</v>
      </c>
      <c r="AF25137" t="s">
        <v>4344</v>
      </c>
      <c r="AG25137" t="s">
        <v>4344</v>
      </c>
      <c r="AH25137" t="s">
        <v>4344</v>
      </c>
      <c r="AI25137" t="s">
        <v>4344</v>
      </c>
      <c r="AJ25137" t="s">
        <v>4344</v>
      </c>
    </row>
    <row r="25138" spans="1:36" x14ac:dyDescent="0.3">
      <c r="A25138" t="s">
        <v>239</v>
      </c>
      <c r="B25138" t="s">
        <v>240</v>
      </c>
      <c r="C25138" t="s">
        <v>49498</v>
      </c>
      <c r="D25138" t="s">
        <v>49499</v>
      </c>
      <c r="E25138">
        <v>11.2</v>
      </c>
      <c r="F25138">
        <v>15.855499999999999</v>
      </c>
      <c r="G25138">
        <v>75.100200000000001</v>
      </c>
      <c r="H25138" t="s">
        <v>1615</v>
      </c>
      <c r="M25138" t="s">
        <v>36766</v>
      </c>
      <c r="N25138" t="s">
        <v>36766</v>
      </c>
      <c r="O25138" t="s">
        <v>36767</v>
      </c>
      <c r="P25138" t="s">
        <v>98</v>
      </c>
      <c r="Q25138">
        <v>1095727</v>
      </c>
      <c r="AF25138" t="s">
        <v>43</v>
      </c>
      <c r="AG25138" t="s">
        <v>43</v>
      </c>
      <c r="AH25138" t="s">
        <v>43</v>
      </c>
      <c r="AI25138" t="s">
        <v>43</v>
      </c>
      <c r="AJ25138" t="s">
        <v>43</v>
      </c>
    </row>
    <row r="25139" spans="1:36" x14ac:dyDescent="0.3">
      <c r="A25139" t="s">
        <v>239</v>
      </c>
      <c r="B25139" t="s">
        <v>240</v>
      </c>
      <c r="C25139" t="s">
        <v>49500</v>
      </c>
      <c r="D25139" t="s">
        <v>49501</v>
      </c>
      <c r="E25139">
        <v>11.2</v>
      </c>
      <c r="F25139">
        <v>26.006900000000002</v>
      </c>
      <c r="G25139">
        <v>91.811400000000006</v>
      </c>
      <c r="H25139" t="s">
        <v>40</v>
      </c>
      <c r="L25139">
        <v>1957</v>
      </c>
      <c r="N25139" t="s">
        <v>243</v>
      </c>
      <c r="O25139" t="s">
        <v>244</v>
      </c>
      <c r="P25139" t="s">
        <v>98</v>
      </c>
      <c r="Q25139">
        <v>1022472</v>
      </c>
      <c r="R25139">
        <v>2019</v>
      </c>
      <c r="AA25139">
        <v>54.18</v>
      </c>
      <c r="AB25139">
        <v>40.9</v>
      </c>
      <c r="AC25139">
        <v>54.11</v>
      </c>
      <c r="AD25139">
        <v>35.22</v>
      </c>
      <c r="AE25139">
        <v>42.31</v>
      </c>
      <c r="AF25139" t="s">
        <v>49</v>
      </c>
      <c r="AG25139" t="s">
        <v>49</v>
      </c>
      <c r="AH25139" t="s">
        <v>49</v>
      </c>
      <c r="AI25139" t="s">
        <v>49</v>
      </c>
      <c r="AJ25139" t="s">
        <v>49</v>
      </c>
    </row>
    <row r="25140" spans="1:36" x14ac:dyDescent="0.3">
      <c r="A25140" t="s">
        <v>54</v>
      </c>
      <c r="B25140" t="s">
        <v>55</v>
      </c>
      <c r="C25140" t="s">
        <v>49502</v>
      </c>
      <c r="D25140" t="s">
        <v>49503</v>
      </c>
      <c r="E25140">
        <v>11.2</v>
      </c>
      <c r="F25140">
        <v>68.938599999999994</v>
      </c>
      <c r="G25140">
        <v>28.6006</v>
      </c>
      <c r="H25140" t="s">
        <v>40</v>
      </c>
      <c r="L25140">
        <v>1959</v>
      </c>
      <c r="M25140" t="s">
        <v>3379</v>
      </c>
      <c r="N25140" t="s">
        <v>60</v>
      </c>
      <c r="O25140" t="s">
        <v>49504</v>
      </c>
      <c r="P25140" t="s">
        <v>60</v>
      </c>
      <c r="AA25140">
        <v>57.25</v>
      </c>
      <c r="AB25140">
        <v>50.19</v>
      </c>
      <c r="AC25140">
        <v>56.09</v>
      </c>
      <c r="AD25140">
        <v>55.45</v>
      </c>
      <c r="AE25140">
        <v>50.35</v>
      </c>
      <c r="AF25140" t="s">
        <v>49</v>
      </c>
      <c r="AG25140" t="s">
        <v>49</v>
      </c>
      <c r="AH25140" t="s">
        <v>49</v>
      </c>
      <c r="AI25140" t="s">
        <v>49</v>
      </c>
      <c r="AJ25140" t="s">
        <v>49</v>
      </c>
    </row>
    <row r="25141" spans="1:36" x14ac:dyDescent="0.3">
      <c r="A25141" t="s">
        <v>1457</v>
      </c>
      <c r="B25141" t="s">
        <v>1458</v>
      </c>
      <c r="C25141" t="s">
        <v>49505</v>
      </c>
      <c r="D25141" t="s">
        <v>49506</v>
      </c>
      <c r="E25141">
        <v>11.2</v>
      </c>
      <c r="F25141">
        <v>41.436900000000001</v>
      </c>
      <c r="G25141">
        <v>-2.5</v>
      </c>
      <c r="H25141" t="s">
        <v>1049</v>
      </c>
      <c r="N25141" t="s">
        <v>4342</v>
      </c>
      <c r="O25141" t="s">
        <v>4343</v>
      </c>
      <c r="P25141" t="s">
        <v>4342</v>
      </c>
      <c r="AA25141">
        <v>20.079999999999998</v>
      </c>
      <c r="AB25141">
        <v>20.62</v>
      </c>
      <c r="AC25141">
        <v>21.88</v>
      </c>
      <c r="AD25141">
        <v>20.41</v>
      </c>
      <c r="AE25141">
        <v>23.55</v>
      </c>
      <c r="AF25141" t="s">
        <v>4344</v>
      </c>
      <c r="AG25141" t="s">
        <v>4344</v>
      </c>
      <c r="AH25141" t="s">
        <v>4344</v>
      </c>
      <c r="AI25141" t="s">
        <v>4344</v>
      </c>
      <c r="AJ25141" t="s">
        <v>4344</v>
      </c>
    </row>
    <row r="25142" spans="1:36" x14ac:dyDescent="0.3">
      <c r="A25142" t="s">
        <v>422</v>
      </c>
      <c r="B25142" t="s">
        <v>423</v>
      </c>
      <c r="C25142" t="s">
        <v>49507</v>
      </c>
      <c r="D25142" t="s">
        <v>49508</v>
      </c>
      <c r="E25142">
        <v>11.2</v>
      </c>
      <c r="F25142">
        <v>61.25</v>
      </c>
      <c r="G25142">
        <v>16.633299999999998</v>
      </c>
      <c r="H25142" t="s">
        <v>40</v>
      </c>
      <c r="L25142">
        <v>1976</v>
      </c>
      <c r="M25142" t="s">
        <v>7124</v>
      </c>
      <c r="N25142" t="s">
        <v>7125</v>
      </c>
      <c r="O25142" t="s">
        <v>7126</v>
      </c>
      <c r="P25142" t="s">
        <v>431</v>
      </c>
      <c r="Q25142">
        <v>1030443</v>
      </c>
      <c r="AA25142">
        <v>33.659999999999997</v>
      </c>
      <c r="AB25142">
        <v>38.94</v>
      </c>
      <c r="AC25142">
        <v>24.71</v>
      </c>
      <c r="AD25142">
        <v>33.75</v>
      </c>
      <c r="AE25142">
        <v>38.94</v>
      </c>
      <c r="AF25142" t="s">
        <v>49</v>
      </c>
      <c r="AG25142" t="s">
        <v>49</v>
      </c>
      <c r="AH25142" t="s">
        <v>49</v>
      </c>
      <c r="AI25142" t="s">
        <v>49</v>
      </c>
      <c r="AJ25142" t="s">
        <v>49</v>
      </c>
    </row>
    <row r="25143" spans="1:36" x14ac:dyDescent="0.3">
      <c r="A25143" t="s">
        <v>1286</v>
      </c>
      <c r="B25143" t="s">
        <v>1287</v>
      </c>
      <c r="C25143" t="s">
        <v>49509</v>
      </c>
      <c r="D25143" t="s">
        <v>49510</v>
      </c>
      <c r="E25143">
        <v>11.2</v>
      </c>
      <c r="F25143">
        <v>51.900300000000001</v>
      </c>
      <c r="G25143">
        <v>-0.99270000000000003</v>
      </c>
      <c r="H25143" t="s">
        <v>2526</v>
      </c>
      <c r="M25143" t="s">
        <v>49511</v>
      </c>
      <c r="N25143" t="s">
        <v>1617</v>
      </c>
      <c r="O25143" t="s">
        <v>1618</v>
      </c>
      <c r="P25143" t="s">
        <v>1617</v>
      </c>
      <c r="AE25143">
        <v>10.84</v>
      </c>
      <c r="AF25143" t="s">
        <v>43</v>
      </c>
      <c r="AG25143" t="s">
        <v>43</v>
      </c>
      <c r="AH25143" t="s">
        <v>43</v>
      </c>
      <c r="AI25143" t="s">
        <v>43</v>
      </c>
      <c r="AJ25143" t="s">
        <v>44</v>
      </c>
    </row>
    <row r="25144" spans="1:36" x14ac:dyDescent="0.3">
      <c r="A25144" t="s">
        <v>186</v>
      </c>
      <c r="B25144" t="s">
        <v>187</v>
      </c>
      <c r="C25144" t="s">
        <v>49535</v>
      </c>
      <c r="D25144" t="s">
        <v>49536</v>
      </c>
      <c r="E25144">
        <v>11.19511</v>
      </c>
      <c r="F25144">
        <v>42.677199999999999</v>
      </c>
      <c r="G25144">
        <v>2.6162000000000001</v>
      </c>
      <c r="H25144" t="s">
        <v>1049</v>
      </c>
      <c r="N25144" t="s">
        <v>536</v>
      </c>
      <c r="O25144" t="s">
        <v>11230</v>
      </c>
      <c r="P25144" t="s">
        <v>536</v>
      </c>
      <c r="Q25144">
        <v>1108924</v>
      </c>
      <c r="AA25144">
        <v>18.57</v>
      </c>
      <c r="AB25144">
        <v>18.420000000000002</v>
      </c>
      <c r="AC25144">
        <v>18.79</v>
      </c>
      <c r="AD25144">
        <v>18.73</v>
      </c>
      <c r="AE25144">
        <v>20.28</v>
      </c>
      <c r="AF25144" t="s">
        <v>4344</v>
      </c>
      <c r="AG25144" t="s">
        <v>4344</v>
      </c>
      <c r="AH25144" t="s">
        <v>4344</v>
      </c>
      <c r="AI25144" t="s">
        <v>4344</v>
      </c>
      <c r="AJ25144" t="s">
        <v>4344</v>
      </c>
    </row>
    <row r="25145" spans="1:36" x14ac:dyDescent="0.3">
      <c r="A25145" t="s">
        <v>186</v>
      </c>
      <c r="B25145" t="s">
        <v>187</v>
      </c>
      <c r="C25145" t="s">
        <v>49537</v>
      </c>
      <c r="D25145" t="s">
        <v>49538</v>
      </c>
      <c r="E25145">
        <v>11.15</v>
      </c>
      <c r="F25145">
        <v>50.058199999999999</v>
      </c>
      <c r="G25145">
        <v>1.4944999999999999</v>
      </c>
      <c r="H25145" t="s">
        <v>128</v>
      </c>
      <c r="N25145" t="s">
        <v>536</v>
      </c>
      <c r="O25145" t="s">
        <v>11230</v>
      </c>
      <c r="P25145" t="s">
        <v>536</v>
      </c>
      <c r="AE25145">
        <v>20.39</v>
      </c>
      <c r="AF25145" t="s">
        <v>43</v>
      </c>
      <c r="AG25145" t="s">
        <v>43</v>
      </c>
      <c r="AH25145" t="s">
        <v>43</v>
      </c>
      <c r="AI25145" t="s">
        <v>43</v>
      </c>
      <c r="AJ25145" t="s">
        <v>44</v>
      </c>
    </row>
    <row r="25146" spans="1:36" x14ac:dyDescent="0.3">
      <c r="A25146" t="s">
        <v>1286</v>
      </c>
      <c r="B25146" t="s">
        <v>1287</v>
      </c>
      <c r="C25146" t="s">
        <v>49539</v>
      </c>
      <c r="D25146" t="s">
        <v>49540</v>
      </c>
      <c r="E25146">
        <v>11.145</v>
      </c>
      <c r="F25146">
        <v>51.383299999999998</v>
      </c>
      <c r="G25146">
        <v>-2.1701000000000001</v>
      </c>
      <c r="H25146" t="s">
        <v>1049</v>
      </c>
      <c r="M25146" t="s">
        <v>49541</v>
      </c>
      <c r="N25146" t="s">
        <v>1617</v>
      </c>
      <c r="O25146" t="s">
        <v>1618</v>
      </c>
      <c r="P25146" t="s">
        <v>1617</v>
      </c>
      <c r="Q25146">
        <v>1111958</v>
      </c>
      <c r="AA25146">
        <v>17.05</v>
      </c>
      <c r="AB25146">
        <v>16.77</v>
      </c>
      <c r="AC25146">
        <v>16.739999999999998</v>
      </c>
      <c r="AD25146">
        <v>17.03</v>
      </c>
      <c r="AE25146">
        <v>17.16</v>
      </c>
      <c r="AF25146" t="s">
        <v>4344</v>
      </c>
      <c r="AG25146" t="s">
        <v>4344</v>
      </c>
      <c r="AH25146" t="s">
        <v>4344</v>
      </c>
      <c r="AI25146" t="s">
        <v>4344</v>
      </c>
      <c r="AJ25146" t="s">
        <v>4344</v>
      </c>
    </row>
    <row r="25147" spans="1:36" x14ac:dyDescent="0.3">
      <c r="A25147" t="s">
        <v>69</v>
      </c>
      <c r="B25147" t="s">
        <v>70</v>
      </c>
      <c r="C25147" t="s">
        <v>49542</v>
      </c>
      <c r="D25147" t="s">
        <v>49543</v>
      </c>
      <c r="E25147">
        <v>11.12</v>
      </c>
      <c r="F25147">
        <v>-29.346399999999999</v>
      </c>
      <c r="G25147">
        <v>-50.701599999999999</v>
      </c>
      <c r="H25147" t="s">
        <v>40</v>
      </c>
      <c r="L25147">
        <v>1952</v>
      </c>
      <c r="N25147" t="s">
        <v>73</v>
      </c>
      <c r="O25147" t="s">
        <v>74</v>
      </c>
      <c r="P25147" t="s">
        <v>73</v>
      </c>
      <c r="Q25147">
        <v>1012579</v>
      </c>
      <c r="R25147">
        <v>2017</v>
      </c>
      <c r="AA25147">
        <v>24.54</v>
      </c>
      <c r="AB25147">
        <v>40.15</v>
      </c>
      <c r="AC25147">
        <v>38.659999999999997</v>
      </c>
      <c r="AD25147">
        <v>38.76</v>
      </c>
      <c r="AE25147">
        <v>33.42</v>
      </c>
      <c r="AF25147" t="s">
        <v>49</v>
      </c>
      <c r="AG25147" t="s">
        <v>49</v>
      </c>
      <c r="AH25147" t="s">
        <v>49</v>
      </c>
      <c r="AI25147" t="s">
        <v>49</v>
      </c>
      <c r="AJ25147" t="s">
        <v>49</v>
      </c>
    </row>
    <row r="25148" spans="1:36" x14ac:dyDescent="0.3">
      <c r="A25148" t="s">
        <v>69</v>
      </c>
      <c r="B25148" t="s">
        <v>70</v>
      </c>
      <c r="C25148" t="s">
        <v>49544</v>
      </c>
      <c r="D25148" t="s">
        <v>49545</v>
      </c>
      <c r="E25148">
        <v>11.12</v>
      </c>
      <c r="F25148">
        <v>-12.4922</v>
      </c>
      <c r="G25148">
        <v>-60.471699999999998</v>
      </c>
      <c r="H25148" t="s">
        <v>40</v>
      </c>
      <c r="N25148" t="s">
        <v>73</v>
      </c>
      <c r="O25148" t="s">
        <v>74</v>
      </c>
      <c r="P25148" t="s">
        <v>73</v>
      </c>
      <c r="Q25148">
        <v>1063464</v>
      </c>
      <c r="R25148">
        <v>2017</v>
      </c>
      <c r="AA25148">
        <v>42.63</v>
      </c>
      <c r="AB25148">
        <v>50.49</v>
      </c>
      <c r="AC25148">
        <v>47.37</v>
      </c>
      <c r="AD25148">
        <v>45.6</v>
      </c>
      <c r="AE25148">
        <v>43.16</v>
      </c>
      <c r="AF25148" t="s">
        <v>49</v>
      </c>
      <c r="AG25148" t="s">
        <v>49</v>
      </c>
      <c r="AH25148" t="s">
        <v>49</v>
      </c>
      <c r="AI25148" t="s">
        <v>49</v>
      </c>
      <c r="AJ25148" t="s">
        <v>49</v>
      </c>
    </row>
    <row r="25149" spans="1:36" x14ac:dyDescent="0.3">
      <c r="A25149" t="s">
        <v>164</v>
      </c>
      <c r="B25149" t="s">
        <v>165</v>
      </c>
      <c r="C25149" t="s">
        <v>49546</v>
      </c>
      <c r="D25149" t="s">
        <v>49547</v>
      </c>
      <c r="E25149">
        <v>11.1</v>
      </c>
      <c r="F25149">
        <v>45.406599999999997</v>
      </c>
      <c r="G25149">
        <v>-73.569100000000006</v>
      </c>
      <c r="H25149" t="s">
        <v>40</v>
      </c>
      <c r="M25149" t="s">
        <v>17810</v>
      </c>
      <c r="N25149" t="s">
        <v>169</v>
      </c>
      <c r="O25149" t="s">
        <v>20280</v>
      </c>
      <c r="P25149" t="s">
        <v>169</v>
      </c>
      <c r="R25149">
        <v>2017</v>
      </c>
      <c r="AE25149">
        <v>54.02</v>
      </c>
      <c r="AF25149" t="s">
        <v>43</v>
      </c>
      <c r="AG25149" t="s">
        <v>43</v>
      </c>
      <c r="AH25149" t="s">
        <v>43</v>
      </c>
      <c r="AI25149" t="s">
        <v>43</v>
      </c>
      <c r="AJ25149" t="s">
        <v>44</v>
      </c>
    </row>
    <row r="25150" spans="1:36" x14ac:dyDescent="0.3">
      <c r="A25150" t="s">
        <v>186</v>
      </c>
      <c r="B25150" t="s">
        <v>187</v>
      </c>
      <c r="C25150" t="s">
        <v>49548</v>
      </c>
      <c r="D25150" t="s">
        <v>49549</v>
      </c>
      <c r="E25150">
        <v>11.1</v>
      </c>
      <c r="F25150">
        <v>44.179000000000002</v>
      </c>
      <c r="G25150">
        <v>-0.93600000000000005</v>
      </c>
      <c r="H25150" t="s">
        <v>1049</v>
      </c>
      <c r="N25150" t="s">
        <v>4342</v>
      </c>
      <c r="O25150" t="s">
        <v>4343</v>
      </c>
      <c r="P25150" t="s">
        <v>4342</v>
      </c>
      <c r="AA25150">
        <v>18.79</v>
      </c>
      <c r="AB25150">
        <v>20.309999999999999</v>
      </c>
      <c r="AC25150">
        <v>20</v>
      </c>
      <c r="AD25150">
        <v>20.25</v>
      </c>
      <c r="AE25150">
        <v>19.86</v>
      </c>
      <c r="AF25150" t="s">
        <v>4344</v>
      </c>
      <c r="AG25150" t="s">
        <v>4344</v>
      </c>
      <c r="AH25150" t="s">
        <v>4344</v>
      </c>
      <c r="AI25150" t="s">
        <v>4344</v>
      </c>
      <c r="AJ25150" t="s">
        <v>4344</v>
      </c>
    </row>
    <row r="25151" spans="1:36" x14ac:dyDescent="0.3">
      <c r="A25151" t="s">
        <v>186</v>
      </c>
      <c r="B25151" t="s">
        <v>187</v>
      </c>
      <c r="C25151" t="s">
        <v>49550</v>
      </c>
      <c r="D25151" t="s">
        <v>49551</v>
      </c>
      <c r="E25151">
        <v>11.1</v>
      </c>
      <c r="F25151">
        <v>45.201000000000001</v>
      </c>
      <c r="G25151">
        <v>-1.0289999999999999</v>
      </c>
      <c r="H25151" t="s">
        <v>1049</v>
      </c>
      <c r="N25151" t="s">
        <v>4342</v>
      </c>
      <c r="O25151" t="s">
        <v>4343</v>
      </c>
      <c r="P25151" t="s">
        <v>4342</v>
      </c>
      <c r="AA25151">
        <v>20.12</v>
      </c>
      <c r="AB25151">
        <v>19.87</v>
      </c>
      <c r="AC25151">
        <v>19.899999999999999</v>
      </c>
      <c r="AD25151">
        <v>19.96</v>
      </c>
      <c r="AE25151">
        <v>19.86</v>
      </c>
      <c r="AF25151" t="s">
        <v>4344</v>
      </c>
      <c r="AG25151" t="s">
        <v>4344</v>
      </c>
      <c r="AH25151" t="s">
        <v>4344</v>
      </c>
      <c r="AI25151" t="s">
        <v>4344</v>
      </c>
      <c r="AJ25151" t="s">
        <v>4344</v>
      </c>
    </row>
    <row r="25152" spans="1:36" x14ac:dyDescent="0.3">
      <c r="A25152" t="s">
        <v>186</v>
      </c>
      <c r="B25152" t="s">
        <v>187</v>
      </c>
      <c r="C25152" t="s">
        <v>49552</v>
      </c>
      <c r="D25152" t="s">
        <v>49553</v>
      </c>
      <c r="E25152">
        <v>11.1</v>
      </c>
      <c r="F25152">
        <v>45.434399999999997</v>
      </c>
      <c r="G25152">
        <v>2.5495999999999999</v>
      </c>
      <c r="H25152" t="s">
        <v>40</v>
      </c>
      <c r="N25152" t="s">
        <v>536</v>
      </c>
      <c r="O25152" t="s">
        <v>11230</v>
      </c>
      <c r="P25152" t="s">
        <v>536</v>
      </c>
      <c r="AA25152">
        <v>29.87</v>
      </c>
      <c r="AB25152">
        <v>33.44</v>
      </c>
      <c r="AC25152">
        <v>40.36</v>
      </c>
      <c r="AD25152">
        <v>32.56</v>
      </c>
      <c r="AE25152">
        <v>39.700000000000003</v>
      </c>
      <c r="AF25152" t="s">
        <v>49</v>
      </c>
      <c r="AG25152" t="s">
        <v>49</v>
      </c>
      <c r="AH25152" t="s">
        <v>49</v>
      </c>
      <c r="AI25152" t="s">
        <v>49</v>
      </c>
      <c r="AJ25152" t="s">
        <v>49</v>
      </c>
    </row>
    <row r="25153" spans="1:36" x14ac:dyDescent="0.3">
      <c r="A25153" t="s">
        <v>531</v>
      </c>
      <c r="B25153" t="s">
        <v>532</v>
      </c>
      <c r="C25153" t="s">
        <v>49554</v>
      </c>
      <c r="D25153" t="s">
        <v>49555</v>
      </c>
      <c r="E25153">
        <v>11.1</v>
      </c>
      <c r="F25153">
        <v>51.574399999999997</v>
      </c>
      <c r="G25153">
        <v>7.2979000000000003</v>
      </c>
      <c r="H25153" t="s">
        <v>58</v>
      </c>
      <c r="L25153">
        <v>1991</v>
      </c>
      <c r="M25153" t="s">
        <v>49556</v>
      </c>
      <c r="N25153" t="s">
        <v>536</v>
      </c>
      <c r="O25153" t="s">
        <v>537</v>
      </c>
      <c r="P25153" t="s">
        <v>536</v>
      </c>
      <c r="Q25153">
        <v>1108149</v>
      </c>
      <c r="AE25153">
        <v>43.01</v>
      </c>
      <c r="AF25153" t="s">
        <v>43</v>
      </c>
      <c r="AG25153" t="s">
        <v>43</v>
      </c>
      <c r="AH25153" t="s">
        <v>43</v>
      </c>
      <c r="AI25153" t="s">
        <v>43</v>
      </c>
      <c r="AJ25153" t="s">
        <v>44</v>
      </c>
    </row>
    <row r="25154" spans="1:36" x14ac:dyDescent="0.3">
      <c r="A25154" t="s">
        <v>531</v>
      </c>
      <c r="B25154" t="s">
        <v>532</v>
      </c>
      <c r="C25154" t="s">
        <v>49557</v>
      </c>
      <c r="D25154" t="s">
        <v>49558</v>
      </c>
      <c r="E25154">
        <v>11.1</v>
      </c>
      <c r="F25154">
        <v>49.924999999999997</v>
      </c>
      <c r="G25154">
        <v>9.7379999999999995</v>
      </c>
      <c r="H25154" t="s">
        <v>1049</v>
      </c>
      <c r="N25154" t="s">
        <v>4342</v>
      </c>
      <c r="O25154" t="s">
        <v>4343</v>
      </c>
      <c r="P25154" t="s">
        <v>4342</v>
      </c>
      <c r="AA25154">
        <v>15.92</v>
      </c>
      <c r="AB25154">
        <v>16.95</v>
      </c>
      <c r="AC25154">
        <v>17.04</v>
      </c>
      <c r="AD25154">
        <v>16.88</v>
      </c>
      <c r="AE25154">
        <v>16.37</v>
      </c>
      <c r="AF25154" t="s">
        <v>4344</v>
      </c>
      <c r="AG25154" t="s">
        <v>4344</v>
      </c>
      <c r="AH25154" t="s">
        <v>4344</v>
      </c>
      <c r="AI25154" t="s">
        <v>4344</v>
      </c>
      <c r="AJ25154" t="s">
        <v>4344</v>
      </c>
    </row>
    <row r="25155" spans="1:36" x14ac:dyDescent="0.3">
      <c r="A25155" t="s">
        <v>75</v>
      </c>
      <c r="B25155" t="s">
        <v>76</v>
      </c>
      <c r="C25155" t="s">
        <v>49559</v>
      </c>
      <c r="D25155" t="s">
        <v>49560</v>
      </c>
      <c r="E25155">
        <v>11.1</v>
      </c>
      <c r="F25155">
        <v>32.634</v>
      </c>
      <c r="G25155">
        <v>130.71899999999999</v>
      </c>
      <c r="H25155" t="s">
        <v>1049</v>
      </c>
      <c r="N25155" t="s">
        <v>4342</v>
      </c>
      <c r="O25155" t="s">
        <v>4343</v>
      </c>
      <c r="P25155" t="s">
        <v>4342</v>
      </c>
      <c r="AA25155">
        <v>21.68</v>
      </c>
      <c r="AB25155">
        <v>19.399999999999999</v>
      </c>
      <c r="AC25155">
        <v>19.5</v>
      </c>
      <c r="AD25155">
        <v>18.850000000000001</v>
      </c>
      <c r="AE25155">
        <v>19.23</v>
      </c>
      <c r="AF25155" t="s">
        <v>4344</v>
      </c>
      <c r="AG25155" t="s">
        <v>4344</v>
      </c>
      <c r="AH25155" t="s">
        <v>4344</v>
      </c>
      <c r="AI25155" t="s">
        <v>4344</v>
      </c>
      <c r="AJ25155" t="s">
        <v>4344</v>
      </c>
    </row>
    <row r="25156" spans="1:36" x14ac:dyDescent="0.3">
      <c r="A25156" t="s">
        <v>3040</v>
      </c>
      <c r="B25156" t="s">
        <v>3041</v>
      </c>
      <c r="C25156" t="s">
        <v>49561</v>
      </c>
      <c r="D25156" t="s">
        <v>49562</v>
      </c>
      <c r="E25156">
        <v>11.1</v>
      </c>
      <c r="F25156">
        <v>38.728999999999999</v>
      </c>
      <c r="G25156">
        <v>-8.5950000000000006</v>
      </c>
      <c r="H25156" t="s">
        <v>1049</v>
      </c>
      <c r="N25156" t="s">
        <v>4342</v>
      </c>
      <c r="O25156" t="s">
        <v>4343</v>
      </c>
      <c r="P25156" t="s">
        <v>4342</v>
      </c>
      <c r="AA25156">
        <v>25.38</v>
      </c>
      <c r="AB25156">
        <v>21.82</v>
      </c>
      <c r="AC25156">
        <v>26.1</v>
      </c>
      <c r="AD25156">
        <v>23.29</v>
      </c>
      <c r="AE25156">
        <v>24.88</v>
      </c>
      <c r="AF25156" t="s">
        <v>4344</v>
      </c>
      <c r="AG25156" t="s">
        <v>4344</v>
      </c>
      <c r="AH25156" t="s">
        <v>4344</v>
      </c>
      <c r="AI25156" t="s">
        <v>4344</v>
      </c>
      <c r="AJ25156" t="s">
        <v>4344</v>
      </c>
    </row>
    <row r="25157" spans="1:36" x14ac:dyDescent="0.3">
      <c r="A25157" t="s">
        <v>186</v>
      </c>
      <c r="B25157" t="s">
        <v>187</v>
      </c>
      <c r="C25157" t="s">
        <v>49577</v>
      </c>
      <c r="D25157" t="s">
        <v>49578</v>
      </c>
      <c r="E25157">
        <v>11.087400000000001</v>
      </c>
      <c r="F25157">
        <v>43.659100000000002</v>
      </c>
      <c r="G25157">
        <v>5.8372000000000002</v>
      </c>
      <c r="H25157" t="s">
        <v>1049</v>
      </c>
      <c r="N25157" t="s">
        <v>536</v>
      </c>
      <c r="O25157" t="s">
        <v>11230</v>
      </c>
      <c r="P25157" t="s">
        <v>536</v>
      </c>
      <c r="Q25157">
        <v>1102994</v>
      </c>
      <c r="AA25157">
        <v>18.670000000000002</v>
      </c>
      <c r="AB25157">
        <v>19.309999999999999</v>
      </c>
      <c r="AC25157">
        <v>19.88</v>
      </c>
      <c r="AD25157">
        <v>19.940000000000001</v>
      </c>
      <c r="AE25157">
        <v>21.41</v>
      </c>
      <c r="AF25157" t="s">
        <v>4344</v>
      </c>
      <c r="AG25157" t="s">
        <v>4344</v>
      </c>
      <c r="AH25157" t="s">
        <v>4344</v>
      </c>
      <c r="AI25157" t="s">
        <v>4344</v>
      </c>
      <c r="AJ25157" t="s">
        <v>4344</v>
      </c>
    </row>
    <row r="25158" spans="1:36" x14ac:dyDescent="0.3">
      <c r="A25158" t="s">
        <v>531</v>
      </c>
      <c r="B25158" t="s">
        <v>532</v>
      </c>
      <c r="C25158" t="s">
        <v>49579</v>
      </c>
      <c r="D25158" t="s">
        <v>49580</v>
      </c>
      <c r="E25158">
        <v>11.06</v>
      </c>
      <c r="F25158">
        <v>48.359099999999998</v>
      </c>
      <c r="G25158">
        <v>11.7903</v>
      </c>
      <c r="H25158" t="s">
        <v>58</v>
      </c>
      <c r="L25158">
        <v>1992</v>
      </c>
      <c r="M25158" t="s">
        <v>49581</v>
      </c>
      <c r="N25158" t="s">
        <v>536</v>
      </c>
      <c r="O25158" t="s">
        <v>537</v>
      </c>
      <c r="P25158" t="s">
        <v>536</v>
      </c>
      <c r="AE25158">
        <v>42.86</v>
      </c>
      <c r="AF25158" t="s">
        <v>43</v>
      </c>
      <c r="AG25158" t="s">
        <v>43</v>
      </c>
      <c r="AH25158" t="s">
        <v>43</v>
      </c>
      <c r="AI25158" t="s">
        <v>43</v>
      </c>
      <c r="AJ25158" t="s">
        <v>44</v>
      </c>
    </row>
    <row r="25159" spans="1:36" x14ac:dyDescent="0.3">
      <c r="A25159" t="s">
        <v>186</v>
      </c>
      <c r="B25159" t="s">
        <v>187</v>
      </c>
      <c r="C25159" t="s">
        <v>49582</v>
      </c>
      <c r="D25159" t="s">
        <v>49583</v>
      </c>
      <c r="E25159">
        <v>11.05</v>
      </c>
      <c r="F25159">
        <v>46.505400000000002</v>
      </c>
      <c r="G25159">
        <v>-1.1701999999999999</v>
      </c>
      <c r="H25159" t="s">
        <v>128</v>
      </c>
      <c r="N25159" t="s">
        <v>536</v>
      </c>
      <c r="O25159" t="s">
        <v>11230</v>
      </c>
      <c r="P25159" t="s">
        <v>536</v>
      </c>
      <c r="AE25159">
        <v>20.2</v>
      </c>
      <c r="AF25159" t="s">
        <v>43</v>
      </c>
      <c r="AG25159" t="s">
        <v>43</v>
      </c>
      <c r="AH25159" t="s">
        <v>43</v>
      </c>
      <c r="AI25159" t="s">
        <v>43</v>
      </c>
      <c r="AJ25159" t="s">
        <v>44</v>
      </c>
    </row>
    <row r="25160" spans="1:36" x14ac:dyDescent="0.3">
      <c r="A25160" t="s">
        <v>1457</v>
      </c>
      <c r="B25160" t="s">
        <v>1458</v>
      </c>
      <c r="C25160" t="s">
        <v>49584</v>
      </c>
      <c r="D25160" t="s">
        <v>49585</v>
      </c>
      <c r="E25160">
        <v>11.05</v>
      </c>
      <c r="F25160">
        <v>41.540599999999998</v>
      </c>
      <c r="G25160">
        <v>-1.7165999999999999</v>
      </c>
      <c r="H25160" t="s">
        <v>128</v>
      </c>
      <c r="M25160" t="s">
        <v>49586</v>
      </c>
      <c r="N25160" t="s">
        <v>1462</v>
      </c>
      <c r="O25160" t="s">
        <v>1463</v>
      </c>
      <c r="P25160" t="s">
        <v>431</v>
      </c>
      <c r="AE25160">
        <v>23.5</v>
      </c>
      <c r="AF25160" t="s">
        <v>43</v>
      </c>
      <c r="AG25160" t="s">
        <v>43</v>
      </c>
      <c r="AH25160" t="s">
        <v>43</v>
      </c>
      <c r="AI25160" t="s">
        <v>43</v>
      </c>
      <c r="AJ25160" t="s">
        <v>44</v>
      </c>
    </row>
    <row r="25161" spans="1:36" x14ac:dyDescent="0.3">
      <c r="A25161" t="s">
        <v>1457</v>
      </c>
      <c r="B25161" t="s">
        <v>1458</v>
      </c>
      <c r="C25161" t="s">
        <v>49587</v>
      </c>
      <c r="D25161" t="s">
        <v>49588</v>
      </c>
      <c r="E25161">
        <v>11.05</v>
      </c>
      <c r="F25161">
        <v>42.936199999999999</v>
      </c>
      <c r="G25161">
        <v>-4.3083</v>
      </c>
      <c r="H25161" t="s">
        <v>128</v>
      </c>
      <c r="M25161" t="s">
        <v>49589</v>
      </c>
      <c r="N25161" t="s">
        <v>1462</v>
      </c>
      <c r="O25161" t="s">
        <v>1463</v>
      </c>
      <c r="P25161" t="s">
        <v>431</v>
      </c>
      <c r="AE25161">
        <v>23.5</v>
      </c>
      <c r="AF25161" t="s">
        <v>43</v>
      </c>
      <c r="AG25161" t="s">
        <v>43</v>
      </c>
      <c r="AH25161" t="s">
        <v>43</v>
      </c>
      <c r="AI25161" t="s">
        <v>43</v>
      </c>
      <c r="AJ25161" t="s">
        <v>44</v>
      </c>
    </row>
    <row r="25162" spans="1:36" x14ac:dyDescent="0.3">
      <c r="A25162" t="s">
        <v>1457</v>
      </c>
      <c r="B25162" t="s">
        <v>1458</v>
      </c>
      <c r="C25162" t="s">
        <v>49590</v>
      </c>
      <c r="D25162" t="s">
        <v>49591</v>
      </c>
      <c r="E25162">
        <v>11.05</v>
      </c>
      <c r="F25162">
        <v>41.880400000000002</v>
      </c>
      <c r="G25162">
        <v>-4.3624000000000001</v>
      </c>
      <c r="H25162" t="s">
        <v>128</v>
      </c>
      <c r="M25162" t="s">
        <v>49592</v>
      </c>
      <c r="N25162" t="s">
        <v>1462</v>
      </c>
      <c r="O25162" t="s">
        <v>1463</v>
      </c>
      <c r="P25162" t="s">
        <v>431</v>
      </c>
      <c r="AE25162">
        <v>23.5</v>
      </c>
      <c r="AF25162" t="s">
        <v>43</v>
      </c>
      <c r="AG25162" t="s">
        <v>43</v>
      </c>
      <c r="AH25162" t="s">
        <v>43</v>
      </c>
      <c r="AI25162" t="s">
        <v>43</v>
      </c>
      <c r="AJ25162" t="s">
        <v>44</v>
      </c>
    </row>
    <row r="25163" spans="1:36" x14ac:dyDescent="0.3">
      <c r="A25163" t="s">
        <v>1457</v>
      </c>
      <c r="B25163" t="s">
        <v>1458</v>
      </c>
      <c r="C25163" t="s">
        <v>49593</v>
      </c>
      <c r="D25163" t="s">
        <v>49594</v>
      </c>
      <c r="E25163">
        <v>11.02</v>
      </c>
      <c r="F25163">
        <v>37.4422</v>
      </c>
      <c r="G25163">
        <v>-6.2542</v>
      </c>
      <c r="H25163" t="s">
        <v>1049</v>
      </c>
      <c r="L25163">
        <v>2006</v>
      </c>
      <c r="M25163" t="s">
        <v>49595</v>
      </c>
      <c r="N25163" t="s">
        <v>1462</v>
      </c>
      <c r="O25163" t="s">
        <v>1463</v>
      </c>
      <c r="P25163" t="s">
        <v>98</v>
      </c>
      <c r="AA25163">
        <v>22.06</v>
      </c>
      <c r="AB25163">
        <v>21.66</v>
      </c>
      <c r="AC25163">
        <v>15.29</v>
      </c>
      <c r="AD25163">
        <v>25.2</v>
      </c>
      <c r="AE25163">
        <v>25.25</v>
      </c>
      <c r="AF25163" t="s">
        <v>7927</v>
      </c>
      <c r="AG25163" t="s">
        <v>7927</v>
      </c>
      <c r="AH25163" t="s">
        <v>7927</v>
      </c>
      <c r="AI25163" t="s">
        <v>7927</v>
      </c>
      <c r="AJ25163" t="s">
        <v>7927</v>
      </c>
    </row>
    <row r="25164" spans="1:36" x14ac:dyDescent="0.3">
      <c r="A25164" t="s">
        <v>3214</v>
      </c>
      <c r="B25164" t="s">
        <v>3215</v>
      </c>
      <c r="C25164" t="s">
        <v>49596</v>
      </c>
      <c r="D25164" t="s">
        <v>49597</v>
      </c>
      <c r="E25164">
        <v>11.01</v>
      </c>
      <c r="F25164">
        <v>14.9222</v>
      </c>
      <c r="G25164">
        <v>35.908299999999997</v>
      </c>
      <c r="H25164" t="s">
        <v>40</v>
      </c>
      <c r="N25164" t="s">
        <v>3218</v>
      </c>
      <c r="O25164" t="s">
        <v>3219</v>
      </c>
      <c r="P25164" t="s">
        <v>3220</v>
      </c>
      <c r="Q25164">
        <v>1023377</v>
      </c>
      <c r="AA25164">
        <v>53.52</v>
      </c>
      <c r="AB25164">
        <v>47.82</v>
      </c>
      <c r="AC25164">
        <v>53.91</v>
      </c>
      <c r="AD25164">
        <v>53.67</v>
      </c>
      <c r="AE25164">
        <v>53.52</v>
      </c>
      <c r="AF25164" t="s">
        <v>49</v>
      </c>
      <c r="AG25164" t="s">
        <v>49</v>
      </c>
      <c r="AH25164" t="s">
        <v>49</v>
      </c>
      <c r="AI25164" t="s">
        <v>49</v>
      </c>
      <c r="AJ25164" t="s">
        <v>49</v>
      </c>
    </row>
    <row r="25165" spans="1:36" x14ac:dyDescent="0.3">
      <c r="A25165" t="s">
        <v>1595</v>
      </c>
      <c r="B25165" t="s">
        <v>1596</v>
      </c>
      <c r="C25165" t="s">
        <v>49598</v>
      </c>
      <c r="D25165" t="s">
        <v>49599</v>
      </c>
      <c r="E25165">
        <v>11</v>
      </c>
      <c r="F25165">
        <v>-25.232299999999999</v>
      </c>
      <c r="G25165">
        <v>-64.476200000000006</v>
      </c>
      <c r="H25165" t="s">
        <v>40</v>
      </c>
      <c r="L25165">
        <v>1972</v>
      </c>
      <c r="M25165" t="s">
        <v>4214</v>
      </c>
      <c r="N25165" t="s">
        <v>1600</v>
      </c>
      <c r="O25165" t="s">
        <v>1601</v>
      </c>
      <c r="P25165" t="s">
        <v>1600</v>
      </c>
      <c r="Q25165">
        <v>1009769</v>
      </c>
      <c r="R25165">
        <v>2015</v>
      </c>
      <c r="AA25165">
        <v>43.25</v>
      </c>
      <c r="AB25165">
        <v>43.03</v>
      </c>
      <c r="AC25165">
        <v>51.42</v>
      </c>
      <c r="AD25165">
        <v>56.59</v>
      </c>
      <c r="AE25165">
        <v>45.91</v>
      </c>
      <c r="AF25165" t="s">
        <v>49</v>
      </c>
      <c r="AG25165" t="s">
        <v>49</v>
      </c>
      <c r="AH25165" t="s">
        <v>49</v>
      </c>
      <c r="AI25165" t="s">
        <v>49</v>
      </c>
      <c r="AJ25165" t="s">
        <v>49</v>
      </c>
    </row>
    <row r="25166" spans="1:36" x14ac:dyDescent="0.3">
      <c r="A25166" t="s">
        <v>813</v>
      </c>
      <c r="B25166" t="s">
        <v>814</v>
      </c>
      <c r="C25166" t="s">
        <v>49600</v>
      </c>
      <c r="D25166" t="s">
        <v>49601</v>
      </c>
      <c r="E25166">
        <v>11</v>
      </c>
      <c r="F25166">
        <v>-37.950200000000002</v>
      </c>
      <c r="G25166">
        <v>145.11869999999999</v>
      </c>
      <c r="H25166" t="s">
        <v>2526</v>
      </c>
      <c r="M25166" t="s">
        <v>47827</v>
      </c>
      <c r="N25166" t="s">
        <v>818</v>
      </c>
      <c r="O25166" t="s">
        <v>819</v>
      </c>
      <c r="P25166" t="s">
        <v>818</v>
      </c>
      <c r="Q25166">
        <v>1016472</v>
      </c>
      <c r="S25166">
        <v>84.485555559999995</v>
      </c>
      <c r="T25166">
        <v>78.508611110000004</v>
      </c>
      <c r="U25166">
        <v>80.643055559999993</v>
      </c>
      <c r="V25166">
        <v>75.365555560000004</v>
      </c>
      <c r="W25166">
        <v>78.166666669999998</v>
      </c>
      <c r="X25166">
        <v>84.203888890000002</v>
      </c>
      <c r="Z25166" t="s">
        <v>820</v>
      </c>
      <c r="AE25166">
        <v>0</v>
      </c>
      <c r="AF25166" t="s">
        <v>43</v>
      </c>
      <c r="AG25166" t="s">
        <v>43</v>
      </c>
      <c r="AH25166" t="s">
        <v>43</v>
      </c>
      <c r="AI25166" t="s">
        <v>43</v>
      </c>
      <c r="AJ25166" t="s">
        <v>44</v>
      </c>
    </row>
    <row r="25167" spans="1:36" x14ac:dyDescent="0.3">
      <c r="A25167" t="s">
        <v>3111</v>
      </c>
      <c r="B25167" t="s">
        <v>3112</v>
      </c>
      <c r="C25167" t="s">
        <v>49602</v>
      </c>
      <c r="D25167" t="s">
        <v>49603</v>
      </c>
      <c r="E25167">
        <v>11</v>
      </c>
      <c r="F25167">
        <v>47.133299999999998</v>
      </c>
      <c r="G25167">
        <v>15.35</v>
      </c>
      <c r="H25167" t="s">
        <v>40</v>
      </c>
      <c r="M25167" t="s">
        <v>6017</v>
      </c>
      <c r="N25167" t="s">
        <v>6017</v>
      </c>
      <c r="O25167" t="s">
        <v>6018</v>
      </c>
      <c r="P25167" t="s">
        <v>431</v>
      </c>
      <c r="Q25167">
        <v>1107045</v>
      </c>
      <c r="AA25167">
        <v>53.68</v>
      </c>
      <c r="AB25167">
        <v>59.82</v>
      </c>
      <c r="AC25167">
        <v>45.49</v>
      </c>
      <c r="AD25167">
        <v>49.01</v>
      </c>
      <c r="AE25167">
        <v>46.54</v>
      </c>
      <c r="AF25167" t="s">
        <v>49</v>
      </c>
      <c r="AG25167" t="s">
        <v>49</v>
      </c>
      <c r="AH25167" t="s">
        <v>49</v>
      </c>
      <c r="AI25167" t="s">
        <v>49</v>
      </c>
      <c r="AJ25167" t="s">
        <v>49</v>
      </c>
    </row>
    <row r="25168" spans="1:36" x14ac:dyDescent="0.3">
      <c r="A25168" t="s">
        <v>2078</v>
      </c>
      <c r="B25168" t="s">
        <v>2079</v>
      </c>
      <c r="C25168" t="s">
        <v>49604</v>
      </c>
      <c r="D25168" t="s">
        <v>49605</v>
      </c>
      <c r="E25168">
        <v>11</v>
      </c>
      <c r="F25168">
        <v>24.2639</v>
      </c>
      <c r="G25168">
        <v>91.379000000000005</v>
      </c>
      <c r="H25168" t="s">
        <v>58</v>
      </c>
      <c r="M25168" t="s">
        <v>49606</v>
      </c>
      <c r="N25168" t="s">
        <v>2083</v>
      </c>
      <c r="O25168" t="s">
        <v>49607</v>
      </c>
      <c r="P25168" t="s">
        <v>98</v>
      </c>
      <c r="AE25168">
        <v>72.66</v>
      </c>
      <c r="AF25168" t="s">
        <v>43</v>
      </c>
      <c r="AG25168" t="s">
        <v>43</v>
      </c>
      <c r="AH25168" t="s">
        <v>43</v>
      </c>
      <c r="AI25168" t="s">
        <v>43</v>
      </c>
      <c r="AJ25168" t="s">
        <v>44</v>
      </c>
    </row>
    <row r="25169" spans="1:36" x14ac:dyDescent="0.3">
      <c r="A25169" t="s">
        <v>2078</v>
      </c>
      <c r="B25169" t="s">
        <v>2079</v>
      </c>
      <c r="C25169" t="s">
        <v>49608</v>
      </c>
      <c r="D25169" t="s">
        <v>49609</v>
      </c>
      <c r="E25169">
        <v>11</v>
      </c>
      <c r="F25169">
        <v>24.307099999999998</v>
      </c>
      <c r="G25169">
        <v>89.551199999999994</v>
      </c>
      <c r="H25169" t="s">
        <v>58</v>
      </c>
      <c r="L25169">
        <v>2009</v>
      </c>
      <c r="M25169" t="s">
        <v>5170</v>
      </c>
      <c r="N25169" t="s">
        <v>2083</v>
      </c>
      <c r="O25169" t="s">
        <v>49610</v>
      </c>
      <c r="P25169" t="s">
        <v>98</v>
      </c>
      <c r="Q25169">
        <v>1071397</v>
      </c>
      <c r="AE25169">
        <v>72.66</v>
      </c>
      <c r="AF25169" t="s">
        <v>43</v>
      </c>
      <c r="AG25169" t="s">
        <v>43</v>
      </c>
      <c r="AH25169" t="s">
        <v>43</v>
      </c>
      <c r="AI25169" t="s">
        <v>43</v>
      </c>
      <c r="AJ25169" t="s">
        <v>44</v>
      </c>
    </row>
    <row r="25170" spans="1:36" x14ac:dyDescent="0.3">
      <c r="A25170" t="s">
        <v>10497</v>
      </c>
      <c r="B25170" t="s">
        <v>10498</v>
      </c>
      <c r="C25170" t="s">
        <v>49611</v>
      </c>
      <c r="D25170" t="s">
        <v>49612</v>
      </c>
      <c r="E25170">
        <v>11</v>
      </c>
      <c r="F25170">
        <v>-16.123999999999999</v>
      </c>
      <c r="G25170">
        <v>-68.09</v>
      </c>
      <c r="H25170" t="s">
        <v>40</v>
      </c>
      <c r="N25170" t="s">
        <v>62</v>
      </c>
      <c r="O25170" t="s">
        <v>730</v>
      </c>
      <c r="P25170" t="s">
        <v>62</v>
      </c>
      <c r="Q25170">
        <v>1012488</v>
      </c>
      <c r="R25170">
        <v>2017</v>
      </c>
      <c r="AA25170">
        <v>24.21</v>
      </c>
      <c r="AB25170">
        <v>36.81</v>
      </c>
      <c r="AC25170">
        <v>24.21</v>
      </c>
      <c r="AD25170">
        <v>24.39</v>
      </c>
      <c r="AE25170">
        <v>24.32</v>
      </c>
      <c r="AF25170" t="s">
        <v>49</v>
      </c>
      <c r="AG25170" t="s">
        <v>49</v>
      </c>
      <c r="AH25170" t="s">
        <v>49</v>
      </c>
      <c r="AI25170" t="s">
        <v>49</v>
      </c>
      <c r="AJ25170" t="s">
        <v>49</v>
      </c>
    </row>
    <row r="25171" spans="1:36" x14ac:dyDescent="0.3">
      <c r="A25171" t="s">
        <v>10497</v>
      </c>
      <c r="B25171" t="s">
        <v>10498</v>
      </c>
      <c r="C25171" t="s">
        <v>49613</v>
      </c>
      <c r="D25171" t="s">
        <v>49614</v>
      </c>
      <c r="E25171">
        <v>11</v>
      </c>
      <c r="F25171">
        <v>-16.271899999999999</v>
      </c>
      <c r="G25171">
        <v>-68.122699999999995</v>
      </c>
      <c r="H25171" t="s">
        <v>40</v>
      </c>
      <c r="N25171" t="s">
        <v>62</v>
      </c>
      <c r="O25171" t="s">
        <v>730</v>
      </c>
      <c r="P25171" t="s">
        <v>62</v>
      </c>
      <c r="Q25171">
        <v>1012491</v>
      </c>
      <c r="R25171">
        <v>2017</v>
      </c>
      <c r="AA25171">
        <v>24.21</v>
      </c>
      <c r="AB25171">
        <v>36.81</v>
      </c>
      <c r="AC25171">
        <v>24.21</v>
      </c>
      <c r="AD25171">
        <v>24.39</v>
      </c>
      <c r="AE25171">
        <v>24.32</v>
      </c>
      <c r="AF25171" t="s">
        <v>49</v>
      </c>
      <c r="AG25171" t="s">
        <v>49</v>
      </c>
      <c r="AH25171" t="s">
        <v>49</v>
      </c>
      <c r="AI25171" t="s">
        <v>49</v>
      </c>
      <c r="AJ25171" t="s">
        <v>49</v>
      </c>
    </row>
    <row r="25172" spans="1:36" x14ac:dyDescent="0.3">
      <c r="A25172" t="s">
        <v>69</v>
      </c>
      <c r="B25172" t="s">
        <v>70</v>
      </c>
      <c r="C25172" t="s">
        <v>49615</v>
      </c>
      <c r="D25172" t="s">
        <v>49616</v>
      </c>
      <c r="E25172">
        <v>11</v>
      </c>
      <c r="F25172">
        <v>-17.0778</v>
      </c>
      <c r="G25172">
        <v>-40.085299999999997</v>
      </c>
      <c r="H25172" t="s">
        <v>40</v>
      </c>
      <c r="L25172">
        <v>2008</v>
      </c>
      <c r="N25172" t="s">
        <v>73</v>
      </c>
      <c r="O25172" t="s">
        <v>74</v>
      </c>
      <c r="P25172" t="s">
        <v>73</v>
      </c>
      <c r="Q25172">
        <v>1070527</v>
      </c>
      <c r="R25172">
        <v>2017</v>
      </c>
      <c r="AA25172">
        <v>25.09</v>
      </c>
      <c r="AB25172">
        <v>40.47</v>
      </c>
      <c r="AC25172">
        <v>39</v>
      </c>
      <c r="AD25172">
        <v>39.1</v>
      </c>
      <c r="AE25172">
        <v>33.82</v>
      </c>
      <c r="AF25172" t="s">
        <v>49</v>
      </c>
      <c r="AG25172" t="s">
        <v>49</v>
      </c>
      <c r="AH25172" t="s">
        <v>49</v>
      </c>
      <c r="AI25172" t="s">
        <v>49</v>
      </c>
      <c r="AJ25172" t="s">
        <v>49</v>
      </c>
    </row>
    <row r="25173" spans="1:36" x14ac:dyDescent="0.3">
      <c r="A25173" t="s">
        <v>69</v>
      </c>
      <c r="B25173" t="s">
        <v>70</v>
      </c>
      <c r="C25173" t="s">
        <v>49617</v>
      </c>
      <c r="D25173" t="s">
        <v>49618</v>
      </c>
      <c r="E25173">
        <v>11</v>
      </c>
      <c r="F25173">
        <v>-19.816700000000001</v>
      </c>
      <c r="G25173">
        <v>-43.25</v>
      </c>
      <c r="H25173" t="s">
        <v>40</v>
      </c>
      <c r="L25173">
        <v>2010</v>
      </c>
      <c r="N25173" t="s">
        <v>73</v>
      </c>
      <c r="O25173" t="s">
        <v>74</v>
      </c>
      <c r="P25173" t="s">
        <v>73</v>
      </c>
      <c r="R25173">
        <v>2017</v>
      </c>
      <c r="AA25173">
        <v>36.549999999999997</v>
      </c>
      <c r="AB25173">
        <v>46.77</v>
      </c>
      <c r="AC25173">
        <v>45.08</v>
      </c>
      <c r="AD25173">
        <v>42.45</v>
      </c>
      <c r="AE25173">
        <v>38.68</v>
      </c>
      <c r="AF25173" t="s">
        <v>49</v>
      </c>
      <c r="AG25173" t="s">
        <v>49</v>
      </c>
      <c r="AH25173" t="s">
        <v>49</v>
      </c>
      <c r="AI25173" t="s">
        <v>49</v>
      </c>
      <c r="AJ25173" t="s">
        <v>49</v>
      </c>
    </row>
    <row r="25174" spans="1:36" x14ac:dyDescent="0.3">
      <c r="A25174" t="s">
        <v>1486</v>
      </c>
      <c r="B25174" t="s">
        <v>1487</v>
      </c>
      <c r="C25174" t="s">
        <v>49619</v>
      </c>
      <c r="D25174" t="s">
        <v>49620</v>
      </c>
      <c r="E25174">
        <v>11</v>
      </c>
      <c r="F25174">
        <v>41.508000000000003</v>
      </c>
      <c r="G25174">
        <v>23.795999999999999</v>
      </c>
      <c r="H25174" t="s">
        <v>1049</v>
      </c>
      <c r="N25174" t="s">
        <v>4342</v>
      </c>
      <c r="O25174" t="s">
        <v>4343</v>
      </c>
      <c r="P25174" t="s">
        <v>4342</v>
      </c>
      <c r="AA25174">
        <v>17.440000000000001</v>
      </c>
      <c r="AB25174">
        <v>17.34</v>
      </c>
      <c r="AC25174">
        <v>17.34</v>
      </c>
      <c r="AD25174">
        <v>17.739999999999998</v>
      </c>
      <c r="AE25174">
        <v>17.48</v>
      </c>
      <c r="AF25174" t="s">
        <v>4344</v>
      </c>
      <c r="AG25174" t="s">
        <v>4344</v>
      </c>
      <c r="AH25174" t="s">
        <v>4344</v>
      </c>
      <c r="AI25174" t="s">
        <v>4344</v>
      </c>
      <c r="AJ25174" t="s">
        <v>4344</v>
      </c>
    </row>
    <row r="25175" spans="1:36" x14ac:dyDescent="0.3">
      <c r="A25175" t="s">
        <v>1486</v>
      </c>
      <c r="B25175" t="s">
        <v>1487</v>
      </c>
      <c r="C25175" t="s">
        <v>49621</v>
      </c>
      <c r="D25175" t="s">
        <v>49622</v>
      </c>
      <c r="E25175">
        <v>11</v>
      </c>
      <c r="F25175">
        <v>43.308</v>
      </c>
      <c r="G25175">
        <v>25.032</v>
      </c>
      <c r="H25175" t="s">
        <v>1049</v>
      </c>
      <c r="N25175" t="s">
        <v>4342</v>
      </c>
      <c r="O25175" t="s">
        <v>4343</v>
      </c>
      <c r="P25175" t="s">
        <v>4342</v>
      </c>
      <c r="AA25175">
        <v>18.38</v>
      </c>
      <c r="AB25175">
        <v>17.190000000000001</v>
      </c>
      <c r="AC25175">
        <v>18.22</v>
      </c>
      <c r="AD25175">
        <v>17.79</v>
      </c>
      <c r="AE25175">
        <v>18.350000000000001</v>
      </c>
      <c r="AF25175" t="s">
        <v>4344</v>
      </c>
      <c r="AG25175" t="s">
        <v>4344</v>
      </c>
      <c r="AH25175" t="s">
        <v>4344</v>
      </c>
      <c r="AI25175" t="s">
        <v>4344</v>
      </c>
      <c r="AJ25175" t="s">
        <v>4344</v>
      </c>
    </row>
    <row r="25176" spans="1:36" x14ac:dyDescent="0.3">
      <c r="A25176" t="s">
        <v>164</v>
      </c>
      <c r="B25176" t="s">
        <v>165</v>
      </c>
      <c r="C25176" t="s">
        <v>49623</v>
      </c>
      <c r="D25176" t="s">
        <v>49624</v>
      </c>
      <c r="E25176">
        <v>11</v>
      </c>
      <c r="F25176">
        <v>49.675600000000003</v>
      </c>
      <c r="G25176">
        <v>-112.3446</v>
      </c>
      <c r="H25176" t="s">
        <v>40</v>
      </c>
      <c r="N25176" t="s">
        <v>169</v>
      </c>
      <c r="O25176" t="s">
        <v>20280</v>
      </c>
      <c r="P25176" t="s">
        <v>169</v>
      </c>
      <c r="R25176">
        <v>2012</v>
      </c>
      <c r="AA25176">
        <v>24.55</v>
      </c>
      <c r="AB25176">
        <v>23.49</v>
      </c>
      <c r="AC25176">
        <v>25.04</v>
      </c>
      <c r="AD25176">
        <v>24.34</v>
      </c>
      <c r="AE25176">
        <v>24.27</v>
      </c>
      <c r="AF25176" t="s">
        <v>49</v>
      </c>
      <c r="AG25176" t="s">
        <v>49</v>
      </c>
      <c r="AH25176" t="s">
        <v>49</v>
      </c>
      <c r="AI25176" t="s">
        <v>49</v>
      </c>
      <c r="AJ25176" t="s">
        <v>49</v>
      </c>
    </row>
    <row r="25177" spans="1:36" x14ac:dyDescent="0.3">
      <c r="A25177" t="s">
        <v>164</v>
      </c>
      <c r="B25177" t="s">
        <v>165</v>
      </c>
      <c r="C25177" t="s">
        <v>49625</v>
      </c>
      <c r="D25177" t="s">
        <v>49626</v>
      </c>
      <c r="E25177">
        <v>11</v>
      </c>
      <c r="F25177">
        <v>49.647399999999998</v>
      </c>
      <c r="G25177">
        <v>-114.71510000000001</v>
      </c>
      <c r="H25177" t="s">
        <v>334</v>
      </c>
      <c r="N25177" t="s">
        <v>169</v>
      </c>
      <c r="O25177" t="s">
        <v>20280</v>
      </c>
      <c r="P25177" t="s">
        <v>169</v>
      </c>
      <c r="R25177">
        <v>2017</v>
      </c>
      <c r="AE25177">
        <v>90.61</v>
      </c>
      <c r="AF25177" t="s">
        <v>43</v>
      </c>
      <c r="AG25177" t="s">
        <v>43</v>
      </c>
      <c r="AH25177" t="s">
        <v>43</v>
      </c>
      <c r="AI25177" t="s">
        <v>43</v>
      </c>
      <c r="AJ25177" t="s">
        <v>44</v>
      </c>
    </row>
    <row r="25178" spans="1:36" x14ac:dyDescent="0.3">
      <c r="A25178" t="s">
        <v>164</v>
      </c>
      <c r="B25178" t="s">
        <v>165</v>
      </c>
      <c r="C25178" t="s">
        <v>49627</v>
      </c>
      <c r="D25178" t="s">
        <v>49628</v>
      </c>
      <c r="E25178">
        <v>11</v>
      </c>
      <c r="F25178">
        <v>49.817599999999999</v>
      </c>
      <c r="G25178">
        <v>-123.3973</v>
      </c>
      <c r="H25178" t="s">
        <v>40</v>
      </c>
      <c r="M25178" t="s">
        <v>49629</v>
      </c>
      <c r="N25178" t="s">
        <v>169</v>
      </c>
      <c r="O25178" t="s">
        <v>20280</v>
      </c>
      <c r="P25178" t="s">
        <v>169</v>
      </c>
      <c r="Q25178">
        <v>56155</v>
      </c>
      <c r="R25178">
        <v>2017</v>
      </c>
      <c r="AA25178">
        <v>25.01</v>
      </c>
      <c r="AB25178">
        <v>25.01</v>
      </c>
      <c r="AC25178">
        <v>25.01</v>
      </c>
      <c r="AD25178">
        <v>25.08</v>
      </c>
      <c r="AE25178">
        <v>25.01</v>
      </c>
      <c r="AF25178" t="s">
        <v>49</v>
      </c>
      <c r="AG25178" t="s">
        <v>49</v>
      </c>
      <c r="AH25178" t="s">
        <v>49</v>
      </c>
      <c r="AI25178" t="s">
        <v>49</v>
      </c>
      <c r="AJ25178" t="s">
        <v>49</v>
      </c>
    </row>
    <row r="25179" spans="1:36" x14ac:dyDescent="0.3">
      <c r="A25179" t="s">
        <v>164</v>
      </c>
      <c r="B25179" t="s">
        <v>165</v>
      </c>
      <c r="C25179" t="s">
        <v>49630</v>
      </c>
      <c r="D25179" t="s">
        <v>49631</v>
      </c>
      <c r="E25179">
        <v>11</v>
      </c>
      <c r="F25179">
        <v>47.405500000000004</v>
      </c>
      <c r="G25179">
        <v>-65.791799999999995</v>
      </c>
      <c r="H25179" t="s">
        <v>40</v>
      </c>
      <c r="N25179" t="s">
        <v>169</v>
      </c>
      <c r="O25179" t="s">
        <v>20280</v>
      </c>
      <c r="P25179" t="s">
        <v>169</v>
      </c>
      <c r="Q25179">
        <v>17473</v>
      </c>
      <c r="R25179">
        <v>2017</v>
      </c>
      <c r="AA25179">
        <v>45.64</v>
      </c>
      <c r="AB25179">
        <v>43.94</v>
      </c>
      <c r="AC25179">
        <v>44.71</v>
      </c>
      <c r="AD25179">
        <v>44.84</v>
      </c>
      <c r="AE25179">
        <v>45.05</v>
      </c>
      <c r="AF25179" t="s">
        <v>49</v>
      </c>
      <c r="AG25179" t="s">
        <v>49</v>
      </c>
      <c r="AH25179" t="s">
        <v>49</v>
      </c>
      <c r="AI25179" t="s">
        <v>49</v>
      </c>
      <c r="AJ25179" t="s">
        <v>49</v>
      </c>
    </row>
    <row r="25180" spans="1:36" x14ac:dyDescent="0.3">
      <c r="A25180" t="s">
        <v>164</v>
      </c>
      <c r="B25180" t="s">
        <v>165</v>
      </c>
      <c r="C25180" t="s">
        <v>49632</v>
      </c>
      <c r="D25180" t="s">
        <v>49633</v>
      </c>
      <c r="E25180">
        <v>11</v>
      </c>
      <c r="F25180">
        <v>44.295900000000003</v>
      </c>
      <c r="G25180">
        <v>-76.897499999999994</v>
      </c>
      <c r="H25180" t="s">
        <v>1049</v>
      </c>
      <c r="M25180" t="s">
        <v>49634</v>
      </c>
      <c r="N25180" t="s">
        <v>169</v>
      </c>
      <c r="O25180" t="s">
        <v>20280</v>
      </c>
      <c r="P25180" t="s">
        <v>169</v>
      </c>
      <c r="R25180">
        <v>2016</v>
      </c>
      <c r="AA25180">
        <v>14.53</v>
      </c>
      <c r="AB25180">
        <v>16.12</v>
      </c>
      <c r="AC25180">
        <v>15.8</v>
      </c>
      <c r="AD25180">
        <v>16.28</v>
      </c>
      <c r="AE25180">
        <v>15.12</v>
      </c>
      <c r="AF25180" t="s">
        <v>4344</v>
      </c>
      <c r="AG25180" t="s">
        <v>4344</v>
      </c>
      <c r="AH25180" t="s">
        <v>4344</v>
      </c>
      <c r="AI25180" t="s">
        <v>4344</v>
      </c>
      <c r="AJ25180" t="s">
        <v>4344</v>
      </c>
    </row>
    <row r="25181" spans="1:36" x14ac:dyDescent="0.3">
      <c r="A25181" t="s">
        <v>164</v>
      </c>
      <c r="B25181" t="s">
        <v>165</v>
      </c>
      <c r="C25181" t="s">
        <v>49635</v>
      </c>
      <c r="D25181" t="s">
        <v>49636</v>
      </c>
      <c r="E25181">
        <v>11</v>
      </c>
      <c r="F25181">
        <v>49.854300000000002</v>
      </c>
      <c r="G25181">
        <v>-123.4461</v>
      </c>
      <c r="H25181" t="s">
        <v>40</v>
      </c>
      <c r="M25181" t="s">
        <v>49629</v>
      </c>
      <c r="N25181" t="s">
        <v>169</v>
      </c>
      <c r="O25181" t="s">
        <v>20280</v>
      </c>
      <c r="P25181" t="s">
        <v>169</v>
      </c>
      <c r="Q25181">
        <v>56154</v>
      </c>
      <c r="R25181">
        <v>2017</v>
      </c>
      <c r="AA25181">
        <v>25.01</v>
      </c>
      <c r="AB25181">
        <v>25.01</v>
      </c>
      <c r="AC25181">
        <v>25.01</v>
      </c>
      <c r="AD25181">
        <v>25.08</v>
      </c>
      <c r="AE25181">
        <v>25.01</v>
      </c>
      <c r="AF25181" t="s">
        <v>49</v>
      </c>
      <c r="AG25181" t="s">
        <v>49</v>
      </c>
      <c r="AH25181" t="s">
        <v>49</v>
      </c>
      <c r="AI25181" t="s">
        <v>49</v>
      </c>
      <c r="AJ25181" t="s">
        <v>49</v>
      </c>
    </row>
    <row r="25182" spans="1:36" x14ac:dyDescent="0.3">
      <c r="A25182" t="s">
        <v>4399</v>
      </c>
      <c r="B25182" t="s">
        <v>4400</v>
      </c>
      <c r="C25182" t="s">
        <v>49637</v>
      </c>
      <c r="D25182" t="s">
        <v>49638</v>
      </c>
      <c r="E25182">
        <v>11</v>
      </c>
      <c r="F25182">
        <v>-37.045499999999997</v>
      </c>
      <c r="G25182">
        <v>-72.400099999999995</v>
      </c>
      <c r="H25182" t="s">
        <v>1615</v>
      </c>
      <c r="M25182" t="s">
        <v>49639</v>
      </c>
      <c r="N25182" t="s">
        <v>4404</v>
      </c>
      <c r="O25182" t="s">
        <v>4405</v>
      </c>
      <c r="P25182" t="s">
        <v>4404</v>
      </c>
      <c r="Q25182">
        <v>1080155</v>
      </c>
      <c r="R25182">
        <v>2016</v>
      </c>
      <c r="AF25182" t="s">
        <v>43</v>
      </c>
      <c r="AG25182" t="s">
        <v>43</v>
      </c>
      <c r="AH25182" t="s">
        <v>43</v>
      </c>
      <c r="AI25182" t="s">
        <v>43</v>
      </c>
      <c r="AJ25182" t="s">
        <v>43</v>
      </c>
    </row>
    <row r="25183" spans="1:36" x14ac:dyDescent="0.3">
      <c r="A25183" t="s">
        <v>36</v>
      </c>
      <c r="B25183" t="s">
        <v>37</v>
      </c>
      <c r="C25183" t="s">
        <v>49640</v>
      </c>
      <c r="D25183" t="s">
        <v>49641</v>
      </c>
      <c r="E25183">
        <v>11</v>
      </c>
      <c r="F25183">
        <v>38.113999999999997</v>
      </c>
      <c r="G25183">
        <v>102.252</v>
      </c>
      <c r="H25183" t="s">
        <v>1049</v>
      </c>
      <c r="N25183" t="s">
        <v>4342</v>
      </c>
      <c r="O25183" t="s">
        <v>4343</v>
      </c>
      <c r="P25183" t="s">
        <v>4342</v>
      </c>
      <c r="AA25183">
        <v>17.73</v>
      </c>
      <c r="AB25183">
        <v>17.39</v>
      </c>
      <c r="AC25183">
        <v>16.62</v>
      </c>
      <c r="AD25183">
        <v>16.78</v>
      </c>
      <c r="AE25183">
        <v>16.62</v>
      </c>
      <c r="AF25183" t="s">
        <v>4344</v>
      </c>
      <c r="AG25183" t="s">
        <v>4344</v>
      </c>
      <c r="AH25183" t="s">
        <v>4344</v>
      </c>
      <c r="AI25183" t="s">
        <v>4344</v>
      </c>
      <c r="AJ25183" t="s">
        <v>4344</v>
      </c>
    </row>
    <row r="25184" spans="1:36" x14ac:dyDescent="0.3">
      <c r="A25184" t="s">
        <v>36</v>
      </c>
      <c r="B25184" t="s">
        <v>37</v>
      </c>
      <c r="C25184" t="s">
        <v>49642</v>
      </c>
      <c r="D25184" t="s">
        <v>49643</v>
      </c>
      <c r="E25184">
        <v>11</v>
      </c>
      <c r="F25184">
        <v>27.2561</v>
      </c>
      <c r="G25184">
        <v>118.2705</v>
      </c>
      <c r="H25184" t="s">
        <v>40</v>
      </c>
      <c r="N25184" t="s">
        <v>4904</v>
      </c>
      <c r="O25184" t="s">
        <v>49644</v>
      </c>
      <c r="P25184" t="s">
        <v>4904</v>
      </c>
      <c r="AA25184">
        <v>38.49</v>
      </c>
      <c r="AB25184">
        <v>45.92</v>
      </c>
      <c r="AC25184">
        <v>48.51</v>
      </c>
      <c r="AD25184">
        <v>50.61</v>
      </c>
      <c r="AE25184">
        <v>44.74</v>
      </c>
      <c r="AF25184" t="s">
        <v>49</v>
      </c>
      <c r="AG25184" t="s">
        <v>49</v>
      </c>
      <c r="AH25184" t="s">
        <v>49</v>
      </c>
      <c r="AI25184" t="s">
        <v>49</v>
      </c>
      <c r="AJ25184" t="s">
        <v>49</v>
      </c>
    </row>
    <row r="25185" spans="1:36" x14ac:dyDescent="0.3">
      <c r="A25185" t="s">
        <v>36</v>
      </c>
      <c r="B25185" t="s">
        <v>37</v>
      </c>
      <c r="C25185" t="s">
        <v>49645</v>
      </c>
      <c r="D25185" t="s">
        <v>49646</v>
      </c>
      <c r="E25185">
        <v>11</v>
      </c>
      <c r="F25185">
        <v>27.214700000000001</v>
      </c>
      <c r="G25185">
        <v>117.589</v>
      </c>
      <c r="H25185" t="s">
        <v>40</v>
      </c>
      <c r="N25185" t="s">
        <v>4904</v>
      </c>
      <c r="O25185" t="s">
        <v>49647</v>
      </c>
      <c r="P25185" t="s">
        <v>4904</v>
      </c>
      <c r="AA25185">
        <v>40.56</v>
      </c>
      <c r="AB25185">
        <v>49.6</v>
      </c>
      <c r="AC25185">
        <v>51.1</v>
      </c>
      <c r="AD25185">
        <v>53.2</v>
      </c>
      <c r="AE25185">
        <v>45.22</v>
      </c>
      <c r="AF25185" t="s">
        <v>49</v>
      </c>
      <c r="AG25185" t="s">
        <v>49</v>
      </c>
      <c r="AH25185" t="s">
        <v>49</v>
      </c>
      <c r="AI25185" t="s">
        <v>49</v>
      </c>
      <c r="AJ25185" t="s">
        <v>49</v>
      </c>
    </row>
    <row r="25186" spans="1:36" x14ac:dyDescent="0.3">
      <c r="A25186" t="s">
        <v>36</v>
      </c>
      <c r="B25186" t="s">
        <v>37</v>
      </c>
      <c r="C25186" t="s">
        <v>49648</v>
      </c>
      <c r="D25186" t="s">
        <v>49649</v>
      </c>
      <c r="E25186">
        <v>11</v>
      </c>
      <c r="F25186">
        <v>36.375</v>
      </c>
      <c r="G25186">
        <v>95.269000000000005</v>
      </c>
      <c r="H25186" t="s">
        <v>1049</v>
      </c>
      <c r="N25186" t="s">
        <v>4342</v>
      </c>
      <c r="O25186" t="s">
        <v>4343</v>
      </c>
      <c r="P25186" t="s">
        <v>4342</v>
      </c>
      <c r="AA25186">
        <v>18.28</v>
      </c>
      <c r="AB25186">
        <v>19.100000000000001</v>
      </c>
      <c r="AC25186">
        <v>19.12</v>
      </c>
      <c r="AD25186">
        <v>19.510000000000002</v>
      </c>
      <c r="AE25186">
        <v>19.78</v>
      </c>
      <c r="AF25186" t="s">
        <v>4344</v>
      </c>
      <c r="AG25186" t="s">
        <v>4344</v>
      </c>
      <c r="AH25186" t="s">
        <v>4344</v>
      </c>
      <c r="AI25186" t="s">
        <v>4344</v>
      </c>
      <c r="AJ25186" t="s">
        <v>4344</v>
      </c>
    </row>
    <row r="25187" spans="1:36" x14ac:dyDescent="0.3">
      <c r="A25187" t="s">
        <v>36</v>
      </c>
      <c r="B25187" t="s">
        <v>37</v>
      </c>
      <c r="C25187" t="s">
        <v>49650</v>
      </c>
      <c r="D25187" t="s">
        <v>49651</v>
      </c>
      <c r="E25187">
        <v>11</v>
      </c>
      <c r="F25187">
        <v>36.36</v>
      </c>
      <c r="G25187">
        <v>95.257000000000005</v>
      </c>
      <c r="H25187" t="s">
        <v>1049</v>
      </c>
      <c r="N25187" t="s">
        <v>4342</v>
      </c>
      <c r="O25187" t="s">
        <v>4343</v>
      </c>
      <c r="P25187" t="s">
        <v>4342</v>
      </c>
      <c r="AA25187">
        <v>18.34</v>
      </c>
      <c r="AB25187">
        <v>19.100000000000001</v>
      </c>
      <c r="AC25187">
        <v>19.12</v>
      </c>
      <c r="AD25187">
        <v>19.510000000000002</v>
      </c>
      <c r="AE25187">
        <v>19.78</v>
      </c>
      <c r="AF25187" t="s">
        <v>4344</v>
      </c>
      <c r="AG25187" t="s">
        <v>4344</v>
      </c>
      <c r="AH25187" t="s">
        <v>4344</v>
      </c>
      <c r="AI25187" t="s">
        <v>4344</v>
      </c>
      <c r="AJ25187" t="s">
        <v>4344</v>
      </c>
    </row>
    <row r="25188" spans="1:36" x14ac:dyDescent="0.3">
      <c r="A25188" t="s">
        <v>36</v>
      </c>
      <c r="B25188" t="s">
        <v>37</v>
      </c>
      <c r="C25188" t="s">
        <v>49652</v>
      </c>
      <c r="D25188" t="s">
        <v>49653</v>
      </c>
      <c r="E25188">
        <v>11</v>
      </c>
      <c r="F25188">
        <v>25.822199999999999</v>
      </c>
      <c r="G25188">
        <v>109.88809999999999</v>
      </c>
      <c r="H25188" t="s">
        <v>40</v>
      </c>
      <c r="N25188" t="s">
        <v>4904</v>
      </c>
      <c r="O25188" t="s">
        <v>49654</v>
      </c>
      <c r="P25188" t="s">
        <v>4904</v>
      </c>
      <c r="AA25188">
        <v>39.33</v>
      </c>
      <c r="AB25188">
        <v>46.03</v>
      </c>
      <c r="AC25188">
        <v>45.22</v>
      </c>
      <c r="AD25188">
        <v>47.43</v>
      </c>
      <c r="AE25188">
        <v>44.74</v>
      </c>
      <c r="AF25188" t="s">
        <v>49</v>
      </c>
      <c r="AG25188" t="s">
        <v>49</v>
      </c>
      <c r="AH25188" t="s">
        <v>49</v>
      </c>
      <c r="AI25188" t="s">
        <v>49</v>
      </c>
      <c r="AJ25188" t="s">
        <v>49</v>
      </c>
    </row>
    <row r="25189" spans="1:36" x14ac:dyDescent="0.3">
      <c r="A25189" t="s">
        <v>36</v>
      </c>
      <c r="B25189" t="s">
        <v>37</v>
      </c>
      <c r="C25189" t="s">
        <v>49655</v>
      </c>
      <c r="D25189" t="s">
        <v>49656</v>
      </c>
      <c r="E25189">
        <v>11</v>
      </c>
      <c r="F25189">
        <v>31.2712</v>
      </c>
      <c r="G25189">
        <v>103.3248</v>
      </c>
      <c r="H25189" t="s">
        <v>40</v>
      </c>
      <c r="N25189" t="s">
        <v>4904</v>
      </c>
      <c r="O25189" t="s">
        <v>49657</v>
      </c>
      <c r="P25189" t="s">
        <v>4904</v>
      </c>
      <c r="AA25189">
        <v>25.18</v>
      </c>
      <c r="AB25189">
        <v>33.85</v>
      </c>
      <c r="AC25189">
        <v>33.85</v>
      </c>
      <c r="AD25189">
        <v>39.14</v>
      </c>
      <c r="AE25189">
        <v>33.85</v>
      </c>
      <c r="AF25189" t="s">
        <v>49</v>
      </c>
      <c r="AG25189" t="s">
        <v>49</v>
      </c>
      <c r="AH25189" t="s">
        <v>49</v>
      </c>
      <c r="AI25189" t="s">
        <v>49</v>
      </c>
      <c r="AJ25189" t="s">
        <v>49</v>
      </c>
    </row>
    <row r="25190" spans="1:36" x14ac:dyDescent="0.3">
      <c r="A25190" t="s">
        <v>36</v>
      </c>
      <c r="B25190" t="s">
        <v>37</v>
      </c>
      <c r="C25190" t="s">
        <v>49658</v>
      </c>
      <c r="D25190" t="s">
        <v>49659</v>
      </c>
      <c r="E25190">
        <v>11</v>
      </c>
      <c r="F25190">
        <v>31.758299999999998</v>
      </c>
      <c r="G25190">
        <v>104.7367</v>
      </c>
      <c r="H25190" t="s">
        <v>40</v>
      </c>
      <c r="N25190" t="s">
        <v>4904</v>
      </c>
      <c r="O25190" t="s">
        <v>49660</v>
      </c>
      <c r="P25190" t="s">
        <v>4904</v>
      </c>
      <c r="AA25190">
        <v>42.76</v>
      </c>
      <c r="AB25190">
        <v>47.15</v>
      </c>
      <c r="AC25190">
        <v>47.15</v>
      </c>
      <c r="AD25190">
        <v>49.24</v>
      </c>
      <c r="AE25190">
        <v>47.15</v>
      </c>
      <c r="AF25190" t="s">
        <v>49</v>
      </c>
      <c r="AG25190" t="s">
        <v>49</v>
      </c>
      <c r="AH25190" t="s">
        <v>49</v>
      </c>
      <c r="AI25190" t="s">
        <v>49</v>
      </c>
      <c r="AJ25190" t="s">
        <v>49</v>
      </c>
    </row>
    <row r="25191" spans="1:36" x14ac:dyDescent="0.3">
      <c r="A25191" t="s">
        <v>36</v>
      </c>
      <c r="B25191" t="s">
        <v>37</v>
      </c>
      <c r="C25191" t="s">
        <v>49661</v>
      </c>
      <c r="D25191" t="s">
        <v>49662</v>
      </c>
      <c r="E25191">
        <v>11</v>
      </c>
      <c r="F25191">
        <v>39.628</v>
      </c>
      <c r="G25191">
        <v>98.518000000000001</v>
      </c>
      <c r="H25191" t="s">
        <v>1049</v>
      </c>
      <c r="N25191" t="s">
        <v>4342</v>
      </c>
      <c r="O25191" t="s">
        <v>4343</v>
      </c>
      <c r="P25191" t="s">
        <v>4342</v>
      </c>
      <c r="AA25191">
        <v>18.77</v>
      </c>
      <c r="AB25191">
        <v>17.39</v>
      </c>
      <c r="AC25191">
        <v>17.64</v>
      </c>
      <c r="AD25191">
        <v>17.61</v>
      </c>
      <c r="AE25191">
        <v>17.73</v>
      </c>
      <c r="AF25191" t="s">
        <v>4344</v>
      </c>
      <c r="AG25191" t="s">
        <v>4344</v>
      </c>
      <c r="AH25191" t="s">
        <v>4344</v>
      </c>
      <c r="AI25191" t="s">
        <v>4344</v>
      </c>
      <c r="AJ25191" t="s">
        <v>4344</v>
      </c>
    </row>
    <row r="25192" spans="1:36" x14ac:dyDescent="0.3">
      <c r="A25192" t="s">
        <v>36</v>
      </c>
      <c r="B25192" t="s">
        <v>37</v>
      </c>
      <c r="C25192" t="s">
        <v>49663</v>
      </c>
      <c r="D25192" t="s">
        <v>49664</v>
      </c>
      <c r="E25192">
        <v>11</v>
      </c>
      <c r="F25192">
        <v>41.412199999999999</v>
      </c>
      <c r="G25192">
        <v>80.500799999999998</v>
      </c>
      <c r="H25192" t="s">
        <v>40</v>
      </c>
      <c r="N25192" t="s">
        <v>4904</v>
      </c>
      <c r="O25192" t="s">
        <v>49665</v>
      </c>
      <c r="P25192" t="s">
        <v>4904</v>
      </c>
      <c r="AA25192">
        <v>24.38</v>
      </c>
      <c r="AB25192">
        <v>33.06</v>
      </c>
      <c r="AC25192">
        <v>33.06</v>
      </c>
      <c r="AD25192">
        <v>38.35</v>
      </c>
      <c r="AE25192">
        <v>33.06</v>
      </c>
      <c r="AF25192" t="s">
        <v>49</v>
      </c>
      <c r="AG25192" t="s">
        <v>49</v>
      </c>
      <c r="AH25192" t="s">
        <v>49</v>
      </c>
      <c r="AI25192" t="s">
        <v>49</v>
      </c>
      <c r="AJ25192" t="s">
        <v>49</v>
      </c>
    </row>
    <row r="25193" spans="1:36" x14ac:dyDescent="0.3">
      <c r="A25193" t="s">
        <v>36</v>
      </c>
      <c r="B25193" t="s">
        <v>37</v>
      </c>
      <c r="C25193" t="s">
        <v>49666</v>
      </c>
      <c r="D25193" t="s">
        <v>49667</v>
      </c>
      <c r="E25193">
        <v>11</v>
      </c>
      <c r="F25193">
        <v>43.819400000000002</v>
      </c>
      <c r="G25193">
        <v>83.286699999999996</v>
      </c>
      <c r="H25193" t="s">
        <v>40</v>
      </c>
      <c r="N25193" t="s">
        <v>4904</v>
      </c>
      <c r="O25193" t="s">
        <v>49668</v>
      </c>
      <c r="P25193" t="s">
        <v>4904</v>
      </c>
      <c r="AA25193">
        <v>26.42</v>
      </c>
      <c r="AB25193">
        <v>36.89</v>
      </c>
      <c r="AC25193">
        <v>35.659999999999997</v>
      </c>
      <c r="AD25193">
        <v>44.97</v>
      </c>
      <c r="AE25193">
        <v>35.659999999999997</v>
      </c>
      <c r="AF25193" t="s">
        <v>49</v>
      </c>
      <c r="AG25193" t="s">
        <v>49</v>
      </c>
      <c r="AH25193" t="s">
        <v>49</v>
      </c>
      <c r="AI25193" t="s">
        <v>49</v>
      </c>
      <c r="AJ25193" t="s">
        <v>49</v>
      </c>
    </row>
    <row r="25194" spans="1:36" x14ac:dyDescent="0.3">
      <c r="A25194" t="s">
        <v>36</v>
      </c>
      <c r="B25194" t="s">
        <v>37</v>
      </c>
      <c r="C25194" t="s">
        <v>49669</v>
      </c>
      <c r="D25194" t="s">
        <v>49670</v>
      </c>
      <c r="E25194">
        <v>11</v>
      </c>
      <c r="F25194">
        <v>24.354399999999998</v>
      </c>
      <c r="G25194">
        <v>98.811099999999996</v>
      </c>
      <c r="H25194" t="s">
        <v>40</v>
      </c>
      <c r="N25194" t="s">
        <v>4904</v>
      </c>
      <c r="O25194" t="s">
        <v>49671</v>
      </c>
      <c r="P25194" t="s">
        <v>4904</v>
      </c>
      <c r="AA25194">
        <v>24.38</v>
      </c>
      <c r="AB25194">
        <v>33.06</v>
      </c>
      <c r="AC25194">
        <v>33.06</v>
      </c>
      <c r="AD25194">
        <v>38.35</v>
      </c>
      <c r="AE25194">
        <v>33.06</v>
      </c>
      <c r="AF25194" t="s">
        <v>49</v>
      </c>
      <c r="AG25194" t="s">
        <v>49</v>
      </c>
      <c r="AH25194" t="s">
        <v>49</v>
      </c>
      <c r="AI25194" t="s">
        <v>49</v>
      </c>
      <c r="AJ25194" t="s">
        <v>49</v>
      </c>
    </row>
    <row r="25195" spans="1:36" x14ac:dyDescent="0.3">
      <c r="A25195" t="s">
        <v>5417</v>
      </c>
      <c r="B25195" t="s">
        <v>5418</v>
      </c>
      <c r="C25195" t="s">
        <v>49672</v>
      </c>
      <c r="D25195" t="s">
        <v>49673</v>
      </c>
      <c r="E25195">
        <v>11</v>
      </c>
      <c r="F25195">
        <v>55.602200000000003</v>
      </c>
      <c r="G25195">
        <v>12.4611</v>
      </c>
      <c r="H25195" t="s">
        <v>128</v>
      </c>
      <c r="L25195">
        <v>2009</v>
      </c>
      <c r="M25195" t="s">
        <v>5421</v>
      </c>
      <c r="N25195" t="s">
        <v>5421</v>
      </c>
      <c r="O25195" t="s">
        <v>40951</v>
      </c>
      <c r="P25195" t="s">
        <v>98</v>
      </c>
      <c r="Q25195">
        <v>1045570</v>
      </c>
      <c r="AA25195">
        <v>31.46</v>
      </c>
      <c r="AB25195">
        <v>24.43</v>
      </c>
      <c r="AC25195">
        <v>23.47</v>
      </c>
      <c r="AD25195">
        <v>25.02</v>
      </c>
      <c r="AE25195">
        <v>25.75</v>
      </c>
      <c r="AF25195" t="s">
        <v>5977</v>
      </c>
      <c r="AG25195" t="s">
        <v>5977</v>
      </c>
      <c r="AH25195" t="s">
        <v>5977</v>
      </c>
      <c r="AI25195" t="s">
        <v>5977</v>
      </c>
      <c r="AJ25195" t="s">
        <v>5977</v>
      </c>
    </row>
    <row r="25196" spans="1:36" x14ac:dyDescent="0.3">
      <c r="A25196" t="s">
        <v>1934</v>
      </c>
      <c r="B25196" t="s">
        <v>1935</v>
      </c>
      <c r="C25196" t="s">
        <v>49674</v>
      </c>
      <c r="D25196" t="s">
        <v>49675</v>
      </c>
      <c r="E25196">
        <v>11</v>
      </c>
      <c r="F25196">
        <v>67.416700000000006</v>
      </c>
      <c r="G25196">
        <v>26.6</v>
      </c>
      <c r="H25196" t="s">
        <v>40</v>
      </c>
      <c r="M25196" t="s">
        <v>17110</v>
      </c>
      <c r="N25196" t="s">
        <v>1939</v>
      </c>
      <c r="O25196" t="s">
        <v>1940</v>
      </c>
      <c r="P25196" t="s">
        <v>431</v>
      </c>
      <c r="Q25196">
        <v>1043495</v>
      </c>
      <c r="AA25196">
        <v>56.58</v>
      </c>
      <c r="AB25196">
        <v>58.26</v>
      </c>
      <c r="AC25196">
        <v>50.44</v>
      </c>
      <c r="AD25196">
        <v>54.48</v>
      </c>
      <c r="AE25196">
        <v>57.99</v>
      </c>
      <c r="AF25196" t="s">
        <v>49</v>
      </c>
      <c r="AG25196" t="s">
        <v>49</v>
      </c>
      <c r="AH25196" t="s">
        <v>49</v>
      </c>
      <c r="AI25196" t="s">
        <v>49</v>
      </c>
      <c r="AJ25196" t="s">
        <v>49</v>
      </c>
    </row>
    <row r="25197" spans="1:36" x14ac:dyDescent="0.3">
      <c r="A25197" t="s">
        <v>1934</v>
      </c>
      <c r="B25197" t="s">
        <v>1935</v>
      </c>
      <c r="C25197" t="s">
        <v>49676</v>
      </c>
      <c r="D25197" t="s">
        <v>49677</v>
      </c>
      <c r="E25197">
        <v>11</v>
      </c>
      <c r="F25197">
        <v>61.9</v>
      </c>
      <c r="G25197">
        <v>23.05</v>
      </c>
      <c r="H25197" t="s">
        <v>40</v>
      </c>
      <c r="M25197" t="s">
        <v>49678</v>
      </c>
      <c r="N25197" t="s">
        <v>1939</v>
      </c>
      <c r="O25197" t="s">
        <v>1940</v>
      </c>
      <c r="P25197" t="s">
        <v>431</v>
      </c>
      <c r="Q25197">
        <v>1031857</v>
      </c>
      <c r="AA25197">
        <v>43.56</v>
      </c>
      <c r="AB25197">
        <v>49.28</v>
      </c>
      <c r="AC25197">
        <v>30.79</v>
      </c>
      <c r="AD25197">
        <v>29.64</v>
      </c>
      <c r="AE25197">
        <v>44.88</v>
      </c>
      <c r="AF25197" t="s">
        <v>49</v>
      </c>
      <c r="AG25197" t="s">
        <v>49</v>
      </c>
      <c r="AH25197" t="s">
        <v>49</v>
      </c>
      <c r="AI25197" t="s">
        <v>49</v>
      </c>
      <c r="AJ25197" t="s">
        <v>49</v>
      </c>
    </row>
    <row r="25198" spans="1:36" x14ac:dyDescent="0.3">
      <c r="A25198" t="s">
        <v>186</v>
      </c>
      <c r="B25198" t="s">
        <v>187</v>
      </c>
      <c r="C25198" t="s">
        <v>49679</v>
      </c>
      <c r="D25198" t="s">
        <v>49680</v>
      </c>
      <c r="E25198">
        <v>11</v>
      </c>
      <c r="F25198">
        <v>44.101999999999997</v>
      </c>
      <c r="G25198">
        <v>4.3739999999999997</v>
      </c>
      <c r="H25198" t="s">
        <v>1049</v>
      </c>
      <c r="N25198" t="s">
        <v>4342</v>
      </c>
      <c r="O25198" t="s">
        <v>4343</v>
      </c>
      <c r="P25198" t="s">
        <v>4342</v>
      </c>
      <c r="AA25198">
        <v>17.809999999999999</v>
      </c>
      <c r="AB25198">
        <v>19.079999999999998</v>
      </c>
      <c r="AC25198">
        <v>18.54</v>
      </c>
      <c r="AD25198">
        <v>18.239999999999998</v>
      </c>
      <c r="AE25198">
        <v>19.23</v>
      </c>
      <c r="AF25198" t="s">
        <v>4344</v>
      </c>
      <c r="AG25198" t="s">
        <v>4344</v>
      </c>
      <c r="AH25198" t="s">
        <v>4344</v>
      </c>
      <c r="AI25198" t="s">
        <v>4344</v>
      </c>
      <c r="AJ25198" t="s">
        <v>4344</v>
      </c>
    </row>
    <row r="25199" spans="1:36" x14ac:dyDescent="0.3">
      <c r="A25199" t="s">
        <v>186</v>
      </c>
      <c r="B25199" t="s">
        <v>187</v>
      </c>
      <c r="C25199" t="s">
        <v>49681</v>
      </c>
      <c r="D25199" t="s">
        <v>49682</v>
      </c>
      <c r="E25199">
        <v>11</v>
      </c>
      <c r="F25199">
        <v>42.9129</v>
      </c>
      <c r="G25199">
        <v>0.6341</v>
      </c>
      <c r="H25199" t="s">
        <v>40</v>
      </c>
      <c r="N25199" t="s">
        <v>536</v>
      </c>
      <c r="O25199" t="s">
        <v>11230</v>
      </c>
      <c r="P25199" t="s">
        <v>536</v>
      </c>
      <c r="Q25199">
        <v>1014735</v>
      </c>
      <c r="AA25199">
        <v>33.520000000000003</v>
      </c>
      <c r="AB25199">
        <v>37.74</v>
      </c>
      <c r="AC25199">
        <v>42.25</v>
      </c>
      <c r="AD25199">
        <v>36.5</v>
      </c>
      <c r="AE25199">
        <v>38.950000000000003</v>
      </c>
      <c r="AF25199" t="s">
        <v>49</v>
      </c>
      <c r="AG25199" t="s">
        <v>49</v>
      </c>
      <c r="AH25199" t="s">
        <v>49</v>
      </c>
      <c r="AI25199" t="s">
        <v>49</v>
      </c>
      <c r="AJ25199" t="s">
        <v>49</v>
      </c>
    </row>
    <row r="25200" spans="1:36" x14ac:dyDescent="0.3">
      <c r="A25200" t="s">
        <v>186</v>
      </c>
      <c r="B25200" t="s">
        <v>187</v>
      </c>
      <c r="C25200" t="s">
        <v>49683</v>
      </c>
      <c r="D25200" t="s">
        <v>49684</v>
      </c>
      <c r="E25200">
        <v>11</v>
      </c>
      <c r="F25200">
        <v>49.922499999999999</v>
      </c>
      <c r="G25200">
        <v>1.2951999999999999</v>
      </c>
      <c r="H25200" t="s">
        <v>128</v>
      </c>
      <c r="N25200" t="s">
        <v>536</v>
      </c>
      <c r="O25200" t="s">
        <v>11230</v>
      </c>
      <c r="P25200" t="s">
        <v>536</v>
      </c>
      <c r="AE25200">
        <v>20.11</v>
      </c>
      <c r="AF25200" t="s">
        <v>43</v>
      </c>
      <c r="AG25200" t="s">
        <v>43</v>
      </c>
      <c r="AH25200" t="s">
        <v>43</v>
      </c>
      <c r="AI25200" t="s">
        <v>43</v>
      </c>
      <c r="AJ25200" t="s">
        <v>44</v>
      </c>
    </row>
    <row r="25201" spans="1:36" x14ac:dyDescent="0.3">
      <c r="A25201" t="s">
        <v>186</v>
      </c>
      <c r="B25201" t="s">
        <v>187</v>
      </c>
      <c r="C25201" t="s">
        <v>49685</v>
      </c>
      <c r="D25201" t="s">
        <v>49686</v>
      </c>
      <c r="E25201">
        <v>11</v>
      </c>
      <c r="F25201">
        <v>43.978999999999999</v>
      </c>
      <c r="G25201">
        <v>4.6680000000000001</v>
      </c>
      <c r="H25201" t="s">
        <v>1049</v>
      </c>
      <c r="N25201" t="s">
        <v>4342</v>
      </c>
      <c r="O25201" t="s">
        <v>4343</v>
      </c>
      <c r="P25201" t="s">
        <v>4342</v>
      </c>
      <c r="AA25201">
        <v>17.86</v>
      </c>
      <c r="AB25201">
        <v>19.09</v>
      </c>
      <c r="AC25201">
        <v>19.239999999999998</v>
      </c>
      <c r="AD25201">
        <v>18.86</v>
      </c>
      <c r="AE25201">
        <v>19.510000000000002</v>
      </c>
      <c r="AF25201" t="s">
        <v>4344</v>
      </c>
      <c r="AG25201" t="s">
        <v>4344</v>
      </c>
      <c r="AH25201" t="s">
        <v>4344</v>
      </c>
      <c r="AI25201" t="s">
        <v>4344</v>
      </c>
      <c r="AJ25201" t="s">
        <v>4344</v>
      </c>
    </row>
    <row r="25202" spans="1:36" x14ac:dyDescent="0.3">
      <c r="A25202" t="s">
        <v>186</v>
      </c>
      <c r="B25202" t="s">
        <v>187</v>
      </c>
      <c r="C25202" t="s">
        <v>49687</v>
      </c>
      <c r="D25202" t="s">
        <v>49688</v>
      </c>
      <c r="E25202">
        <v>11</v>
      </c>
      <c r="F25202">
        <v>49.847299999999997</v>
      </c>
      <c r="G25202">
        <v>3.2778999999999998</v>
      </c>
      <c r="H25202" t="s">
        <v>128</v>
      </c>
      <c r="N25202" t="s">
        <v>536</v>
      </c>
      <c r="O25202" t="s">
        <v>11230</v>
      </c>
      <c r="P25202" t="s">
        <v>536</v>
      </c>
      <c r="AE25202">
        <v>20.11</v>
      </c>
      <c r="AF25202" t="s">
        <v>43</v>
      </c>
      <c r="AG25202" t="s">
        <v>43</v>
      </c>
      <c r="AH25202" t="s">
        <v>43</v>
      </c>
      <c r="AI25202" t="s">
        <v>43</v>
      </c>
      <c r="AJ25202" t="s">
        <v>44</v>
      </c>
    </row>
    <row r="25203" spans="1:36" x14ac:dyDescent="0.3">
      <c r="A25203" t="s">
        <v>186</v>
      </c>
      <c r="B25203" t="s">
        <v>187</v>
      </c>
      <c r="C25203" t="s">
        <v>49689</v>
      </c>
      <c r="D25203" t="s">
        <v>49690</v>
      </c>
      <c r="E25203">
        <v>11</v>
      </c>
      <c r="F25203">
        <v>49.945399999999999</v>
      </c>
      <c r="G25203">
        <v>1.2589999999999999</v>
      </c>
      <c r="H25203" t="s">
        <v>128</v>
      </c>
      <c r="N25203" t="s">
        <v>536</v>
      </c>
      <c r="O25203" t="s">
        <v>11230</v>
      </c>
      <c r="P25203" t="s">
        <v>536</v>
      </c>
      <c r="AE25203">
        <v>20.11</v>
      </c>
      <c r="AF25203" t="s">
        <v>43</v>
      </c>
      <c r="AG25203" t="s">
        <v>43</v>
      </c>
      <c r="AH25203" t="s">
        <v>43</v>
      </c>
      <c r="AI25203" t="s">
        <v>43</v>
      </c>
      <c r="AJ25203" t="s">
        <v>44</v>
      </c>
    </row>
    <row r="25204" spans="1:36" x14ac:dyDescent="0.3">
      <c r="A25204" t="s">
        <v>531</v>
      </c>
      <c r="B25204" t="s">
        <v>532</v>
      </c>
      <c r="C25204" t="s">
        <v>49691</v>
      </c>
      <c r="D25204" t="s">
        <v>49692</v>
      </c>
      <c r="E25204">
        <v>11</v>
      </c>
      <c r="F25204">
        <v>48.527500000000003</v>
      </c>
      <c r="G25204">
        <v>9.3488000000000007</v>
      </c>
      <c r="H25204" t="s">
        <v>40</v>
      </c>
      <c r="L25204">
        <v>1927</v>
      </c>
      <c r="M25204" t="s">
        <v>2253</v>
      </c>
      <c r="N25204" t="s">
        <v>536</v>
      </c>
      <c r="O25204" t="s">
        <v>537</v>
      </c>
      <c r="P25204" t="s">
        <v>536</v>
      </c>
      <c r="Q25204">
        <v>1016426</v>
      </c>
      <c r="AA25204">
        <v>39.71</v>
      </c>
      <c r="AB25204">
        <v>24.38</v>
      </c>
      <c r="AC25204">
        <v>28.02</v>
      </c>
      <c r="AD25204">
        <v>24.45</v>
      </c>
      <c r="AE25204">
        <v>24.38</v>
      </c>
      <c r="AF25204" t="s">
        <v>49</v>
      </c>
      <c r="AG25204" t="s">
        <v>49</v>
      </c>
      <c r="AH25204" t="s">
        <v>49</v>
      </c>
      <c r="AI25204" t="s">
        <v>49</v>
      </c>
      <c r="AJ25204" t="s">
        <v>49</v>
      </c>
    </row>
    <row r="25205" spans="1:36" x14ac:dyDescent="0.3">
      <c r="A25205" t="s">
        <v>531</v>
      </c>
      <c r="B25205" t="s">
        <v>532</v>
      </c>
      <c r="C25205" t="s">
        <v>49693</v>
      </c>
      <c r="D25205" t="s">
        <v>49694</v>
      </c>
      <c r="E25205">
        <v>11</v>
      </c>
      <c r="F25205">
        <v>48.682299999999998</v>
      </c>
      <c r="G25205">
        <v>9.6713000000000005</v>
      </c>
      <c r="H25205" t="s">
        <v>2526</v>
      </c>
      <c r="L25205">
        <v>2009</v>
      </c>
      <c r="M25205" t="s">
        <v>49695</v>
      </c>
      <c r="N25205" t="s">
        <v>536</v>
      </c>
      <c r="O25205" t="s">
        <v>537</v>
      </c>
      <c r="P25205" t="s">
        <v>536</v>
      </c>
      <c r="AE25205">
        <v>23.14</v>
      </c>
      <c r="AF25205" t="s">
        <v>43</v>
      </c>
      <c r="AG25205" t="s">
        <v>43</v>
      </c>
      <c r="AH25205" t="s">
        <v>43</v>
      </c>
      <c r="AI25205" t="s">
        <v>43</v>
      </c>
      <c r="AJ25205" t="s">
        <v>44</v>
      </c>
    </row>
    <row r="25206" spans="1:36" x14ac:dyDescent="0.3">
      <c r="A25206" t="s">
        <v>531</v>
      </c>
      <c r="B25206" t="s">
        <v>532</v>
      </c>
      <c r="C25206" t="s">
        <v>49696</v>
      </c>
      <c r="D25206" t="s">
        <v>49697</v>
      </c>
      <c r="E25206">
        <v>11</v>
      </c>
      <c r="F25206">
        <v>53.765999999999998</v>
      </c>
      <c r="G25206">
        <v>13.648999999999999</v>
      </c>
      <c r="H25206" t="s">
        <v>1049</v>
      </c>
      <c r="N25206" t="s">
        <v>4342</v>
      </c>
      <c r="O25206" t="s">
        <v>4343</v>
      </c>
      <c r="P25206" t="s">
        <v>4342</v>
      </c>
      <c r="AA25206">
        <v>16.05</v>
      </c>
      <c r="AB25206">
        <v>16.79</v>
      </c>
      <c r="AC25206">
        <v>16.88</v>
      </c>
      <c r="AD25206">
        <v>16.920000000000002</v>
      </c>
      <c r="AE25206">
        <v>16.82</v>
      </c>
      <c r="AF25206" t="s">
        <v>4344</v>
      </c>
      <c r="AG25206" t="s">
        <v>4344</v>
      </c>
      <c r="AH25206" t="s">
        <v>4344</v>
      </c>
      <c r="AI25206" t="s">
        <v>4344</v>
      </c>
      <c r="AJ25206" t="s">
        <v>4344</v>
      </c>
    </row>
    <row r="25207" spans="1:36" x14ac:dyDescent="0.3">
      <c r="A25207" t="s">
        <v>11413</v>
      </c>
      <c r="B25207" t="s">
        <v>11414</v>
      </c>
      <c r="C25207" t="s">
        <v>49698</v>
      </c>
      <c r="D25207" t="s">
        <v>49699</v>
      </c>
      <c r="E25207">
        <v>11</v>
      </c>
      <c r="F25207">
        <v>14.18</v>
      </c>
      <c r="G25207">
        <v>-90.602999999999994</v>
      </c>
      <c r="H25207" t="s">
        <v>40</v>
      </c>
      <c r="L25207">
        <v>2015</v>
      </c>
      <c r="N25207" t="s">
        <v>11417</v>
      </c>
      <c r="O25207" t="s">
        <v>11418</v>
      </c>
      <c r="P25207" t="s">
        <v>11417</v>
      </c>
      <c r="Q25207">
        <v>1094914</v>
      </c>
      <c r="V25207">
        <v>27.2</v>
      </c>
      <c r="Z25207" t="s">
        <v>11417</v>
      </c>
      <c r="AA25207">
        <v>24.52</v>
      </c>
      <c r="AB25207">
        <v>24.52</v>
      </c>
      <c r="AC25207">
        <v>26.42</v>
      </c>
      <c r="AD25207">
        <v>29.52</v>
      </c>
      <c r="AE25207">
        <v>43.74</v>
      </c>
      <c r="AF25207" t="s">
        <v>49</v>
      </c>
      <c r="AG25207" t="s">
        <v>49</v>
      </c>
      <c r="AH25207" t="s">
        <v>49</v>
      </c>
      <c r="AI25207" t="s">
        <v>49</v>
      </c>
      <c r="AJ25207" t="s">
        <v>49</v>
      </c>
    </row>
    <row r="25208" spans="1:36" x14ac:dyDescent="0.3">
      <c r="A25208" t="s">
        <v>239</v>
      </c>
      <c r="B25208" t="s">
        <v>240</v>
      </c>
      <c r="C25208" t="s">
        <v>49700</v>
      </c>
      <c r="D25208" t="s">
        <v>49701</v>
      </c>
      <c r="E25208">
        <v>11</v>
      </c>
      <c r="F25208">
        <v>15.925000000000001</v>
      </c>
      <c r="G25208">
        <v>78.010000000000005</v>
      </c>
      <c r="H25208" t="s">
        <v>1049</v>
      </c>
      <c r="N25208" t="s">
        <v>4342</v>
      </c>
      <c r="O25208" t="s">
        <v>4343</v>
      </c>
      <c r="P25208" t="s">
        <v>4342</v>
      </c>
      <c r="AA25208">
        <v>22.21</v>
      </c>
      <c r="AB25208">
        <v>22.36</v>
      </c>
      <c r="AC25208">
        <v>22.49</v>
      </c>
      <c r="AD25208">
        <v>23.64</v>
      </c>
      <c r="AE25208">
        <v>22.78</v>
      </c>
      <c r="AF25208" t="s">
        <v>4344</v>
      </c>
      <c r="AG25208" t="s">
        <v>4344</v>
      </c>
      <c r="AH25208" t="s">
        <v>4344</v>
      </c>
      <c r="AI25208" t="s">
        <v>4344</v>
      </c>
      <c r="AJ25208" t="s">
        <v>4344</v>
      </c>
    </row>
    <row r="25209" spans="1:36" x14ac:dyDescent="0.3">
      <c r="A25209" t="s">
        <v>239</v>
      </c>
      <c r="B25209" t="s">
        <v>240</v>
      </c>
      <c r="C25209" t="s">
        <v>49702</v>
      </c>
      <c r="D25209" t="s">
        <v>49703</v>
      </c>
      <c r="E25209">
        <v>11</v>
      </c>
      <c r="F25209">
        <v>17.946999999999999</v>
      </c>
      <c r="G25209">
        <v>77.924999999999997</v>
      </c>
      <c r="H25209" t="s">
        <v>1049</v>
      </c>
      <c r="N25209" t="s">
        <v>4342</v>
      </c>
      <c r="O25209" t="s">
        <v>4343</v>
      </c>
      <c r="P25209" t="s">
        <v>4342</v>
      </c>
      <c r="AA25209">
        <v>22.19</v>
      </c>
      <c r="AB25209">
        <v>23.97</v>
      </c>
      <c r="AC25209">
        <v>24.85</v>
      </c>
      <c r="AD25209">
        <v>24.5</v>
      </c>
      <c r="AE25209">
        <v>24.42</v>
      </c>
      <c r="AF25209" t="s">
        <v>4344</v>
      </c>
      <c r="AG25209" t="s">
        <v>4344</v>
      </c>
      <c r="AH25209" t="s">
        <v>4344</v>
      </c>
      <c r="AI25209" t="s">
        <v>4344</v>
      </c>
      <c r="AJ25209" t="s">
        <v>4344</v>
      </c>
    </row>
    <row r="25210" spans="1:36" x14ac:dyDescent="0.3">
      <c r="A25210" t="s">
        <v>239</v>
      </c>
      <c r="B25210" t="s">
        <v>240</v>
      </c>
      <c r="C25210" t="s">
        <v>49704</v>
      </c>
      <c r="D25210" t="s">
        <v>49705</v>
      </c>
      <c r="E25210">
        <v>11</v>
      </c>
      <c r="F25210">
        <v>14.821</v>
      </c>
      <c r="G25210">
        <v>76.748000000000005</v>
      </c>
      <c r="H25210" t="s">
        <v>1049</v>
      </c>
      <c r="N25210" t="s">
        <v>4342</v>
      </c>
      <c r="O25210" t="s">
        <v>4343</v>
      </c>
      <c r="P25210" t="s">
        <v>4342</v>
      </c>
      <c r="AA25210">
        <v>22.19</v>
      </c>
      <c r="AB25210">
        <v>22.25</v>
      </c>
      <c r="AC25210">
        <v>24.24</v>
      </c>
      <c r="AD25210">
        <v>24.62</v>
      </c>
      <c r="AE25210">
        <v>24.18</v>
      </c>
      <c r="AF25210" t="s">
        <v>4344</v>
      </c>
      <c r="AG25210" t="s">
        <v>4344</v>
      </c>
      <c r="AH25210" t="s">
        <v>4344</v>
      </c>
      <c r="AI25210" t="s">
        <v>4344</v>
      </c>
      <c r="AJ25210" t="s">
        <v>4344</v>
      </c>
    </row>
    <row r="25211" spans="1:36" x14ac:dyDescent="0.3">
      <c r="A25211" t="s">
        <v>239</v>
      </c>
      <c r="B25211" t="s">
        <v>240</v>
      </c>
      <c r="C25211" t="s">
        <v>49706</v>
      </c>
      <c r="D25211" t="s">
        <v>49707</v>
      </c>
      <c r="E25211">
        <v>11</v>
      </c>
      <c r="F25211">
        <v>17.82</v>
      </c>
      <c r="G25211">
        <v>75.58</v>
      </c>
      <c r="H25211" t="s">
        <v>1049</v>
      </c>
      <c r="N25211" t="s">
        <v>4342</v>
      </c>
      <c r="O25211" t="s">
        <v>4343</v>
      </c>
      <c r="P25211" t="s">
        <v>4342</v>
      </c>
      <c r="AA25211">
        <v>24.85</v>
      </c>
      <c r="AB25211">
        <v>23.86</v>
      </c>
      <c r="AC25211">
        <v>23.29</v>
      </c>
      <c r="AD25211">
        <v>24.23</v>
      </c>
      <c r="AE25211">
        <v>24.47</v>
      </c>
      <c r="AF25211" t="s">
        <v>4344</v>
      </c>
      <c r="AG25211" t="s">
        <v>4344</v>
      </c>
      <c r="AH25211" t="s">
        <v>4344</v>
      </c>
      <c r="AI25211" t="s">
        <v>4344</v>
      </c>
      <c r="AJ25211" t="s">
        <v>4344</v>
      </c>
    </row>
    <row r="25212" spans="1:36" x14ac:dyDescent="0.3">
      <c r="A25212" t="s">
        <v>239</v>
      </c>
      <c r="B25212" t="s">
        <v>240</v>
      </c>
      <c r="C25212" t="s">
        <v>49708</v>
      </c>
      <c r="D25212" t="s">
        <v>49709</v>
      </c>
      <c r="E25212">
        <v>11</v>
      </c>
      <c r="F25212">
        <v>12.714499999999999</v>
      </c>
      <c r="G25212">
        <v>77.452399999999997</v>
      </c>
      <c r="H25212" t="s">
        <v>1615</v>
      </c>
      <c r="M25212" t="s">
        <v>49710</v>
      </c>
      <c r="N25212" t="s">
        <v>49710</v>
      </c>
      <c r="O25212" t="s">
        <v>49711</v>
      </c>
      <c r="P25212" t="s">
        <v>98</v>
      </c>
      <c r="Q25212">
        <v>1076215</v>
      </c>
      <c r="AF25212" t="s">
        <v>43</v>
      </c>
      <c r="AG25212" t="s">
        <v>43</v>
      </c>
      <c r="AH25212" t="s">
        <v>43</v>
      </c>
      <c r="AI25212" t="s">
        <v>43</v>
      </c>
      <c r="AJ25212" t="s">
        <v>43</v>
      </c>
    </row>
    <row r="25213" spans="1:36" x14ac:dyDescent="0.3">
      <c r="A25213" t="s">
        <v>239</v>
      </c>
      <c r="B25213" t="s">
        <v>240</v>
      </c>
      <c r="C25213" t="s">
        <v>49712</v>
      </c>
      <c r="D25213" t="s">
        <v>49713</v>
      </c>
      <c r="E25213">
        <v>11</v>
      </c>
      <c r="F25213">
        <v>17.902999999999999</v>
      </c>
      <c r="G25213">
        <v>79.031999999999996</v>
      </c>
      <c r="H25213" t="s">
        <v>1049</v>
      </c>
      <c r="N25213" t="s">
        <v>4342</v>
      </c>
      <c r="O25213" t="s">
        <v>4343</v>
      </c>
      <c r="P25213" t="s">
        <v>4342</v>
      </c>
      <c r="AA25213">
        <v>21.73</v>
      </c>
      <c r="AB25213">
        <v>22.11</v>
      </c>
      <c r="AC25213">
        <v>22.19</v>
      </c>
      <c r="AD25213">
        <v>22.79</v>
      </c>
      <c r="AE25213">
        <v>24.24</v>
      </c>
      <c r="AF25213" t="s">
        <v>4344</v>
      </c>
      <c r="AG25213" t="s">
        <v>4344</v>
      </c>
      <c r="AH25213" t="s">
        <v>4344</v>
      </c>
      <c r="AI25213" t="s">
        <v>4344</v>
      </c>
      <c r="AJ25213" t="s">
        <v>4344</v>
      </c>
    </row>
    <row r="25214" spans="1:36" x14ac:dyDescent="0.3">
      <c r="A25214" t="s">
        <v>239</v>
      </c>
      <c r="B25214" t="s">
        <v>240</v>
      </c>
      <c r="C25214" t="s">
        <v>49714</v>
      </c>
      <c r="D25214" t="s">
        <v>49715</v>
      </c>
      <c r="E25214">
        <v>11</v>
      </c>
      <c r="F25214">
        <v>16.620999999999999</v>
      </c>
      <c r="G25214">
        <v>78.471999999999994</v>
      </c>
      <c r="H25214" t="s">
        <v>1049</v>
      </c>
      <c r="N25214" t="s">
        <v>4342</v>
      </c>
      <c r="O25214" t="s">
        <v>4343</v>
      </c>
      <c r="P25214" t="s">
        <v>4342</v>
      </c>
      <c r="AA25214">
        <v>21.57</v>
      </c>
      <c r="AB25214">
        <v>22.11</v>
      </c>
      <c r="AC25214">
        <v>22.4</v>
      </c>
      <c r="AD25214">
        <v>22.74</v>
      </c>
      <c r="AE25214">
        <v>22.4</v>
      </c>
      <c r="AF25214" t="s">
        <v>4344</v>
      </c>
      <c r="AG25214" t="s">
        <v>4344</v>
      </c>
      <c r="AH25214" t="s">
        <v>4344</v>
      </c>
      <c r="AI25214" t="s">
        <v>4344</v>
      </c>
      <c r="AJ25214" t="s">
        <v>4344</v>
      </c>
    </row>
    <row r="25215" spans="1:36" x14ac:dyDescent="0.3">
      <c r="A25215" t="s">
        <v>523</v>
      </c>
      <c r="B25215" t="s">
        <v>524</v>
      </c>
      <c r="C25215" t="s">
        <v>49716</v>
      </c>
      <c r="D25215" t="s">
        <v>49717</v>
      </c>
      <c r="E25215">
        <v>11</v>
      </c>
      <c r="F25215">
        <v>37.176000000000002</v>
      </c>
      <c r="G25215">
        <v>14.459</v>
      </c>
      <c r="H25215" t="s">
        <v>1049</v>
      </c>
      <c r="N25215" t="s">
        <v>4342</v>
      </c>
      <c r="O25215" t="s">
        <v>4343</v>
      </c>
      <c r="P25215" t="s">
        <v>4342</v>
      </c>
      <c r="AA25215">
        <v>21.91</v>
      </c>
      <c r="AB25215">
        <v>22.11</v>
      </c>
      <c r="AC25215">
        <v>22.17</v>
      </c>
      <c r="AD25215">
        <v>21.87</v>
      </c>
      <c r="AE25215">
        <v>23.85</v>
      </c>
      <c r="AF25215" t="s">
        <v>4344</v>
      </c>
      <c r="AG25215" t="s">
        <v>4344</v>
      </c>
      <c r="AH25215" t="s">
        <v>4344</v>
      </c>
      <c r="AI25215" t="s">
        <v>4344</v>
      </c>
      <c r="AJ25215" t="s">
        <v>4344</v>
      </c>
    </row>
    <row r="25216" spans="1:36" x14ac:dyDescent="0.3">
      <c r="A25216" t="s">
        <v>523</v>
      </c>
      <c r="B25216" t="s">
        <v>524</v>
      </c>
      <c r="C25216" t="s">
        <v>49718</v>
      </c>
      <c r="D25216" t="s">
        <v>49719</v>
      </c>
      <c r="E25216">
        <v>11</v>
      </c>
      <c r="F25216">
        <v>40.368000000000002</v>
      </c>
      <c r="G25216">
        <v>18.100999999999999</v>
      </c>
      <c r="H25216" t="s">
        <v>1049</v>
      </c>
      <c r="N25216" t="s">
        <v>4342</v>
      </c>
      <c r="O25216" t="s">
        <v>4343</v>
      </c>
      <c r="P25216" t="s">
        <v>4342</v>
      </c>
      <c r="AA25216">
        <v>21.26</v>
      </c>
      <c r="AB25216">
        <v>21.17</v>
      </c>
      <c r="AC25216">
        <v>21.34</v>
      </c>
      <c r="AD25216">
        <v>21.07</v>
      </c>
      <c r="AE25216">
        <v>21.95</v>
      </c>
      <c r="AF25216" t="s">
        <v>4344</v>
      </c>
      <c r="AG25216" t="s">
        <v>4344</v>
      </c>
      <c r="AH25216" t="s">
        <v>4344</v>
      </c>
      <c r="AI25216" t="s">
        <v>4344</v>
      </c>
      <c r="AJ25216" t="s">
        <v>4344</v>
      </c>
    </row>
    <row r="25217" spans="1:36" x14ac:dyDescent="0.3">
      <c r="A25217" t="s">
        <v>523</v>
      </c>
      <c r="B25217" t="s">
        <v>524</v>
      </c>
      <c r="C25217" t="s">
        <v>49720</v>
      </c>
      <c r="D25217" t="s">
        <v>49721</v>
      </c>
      <c r="E25217">
        <v>11</v>
      </c>
      <c r="F25217">
        <v>37.908000000000001</v>
      </c>
      <c r="G25217">
        <v>13.315</v>
      </c>
      <c r="H25217" t="s">
        <v>1049</v>
      </c>
      <c r="N25217" t="s">
        <v>4342</v>
      </c>
      <c r="O25217" t="s">
        <v>4343</v>
      </c>
      <c r="P25217" t="s">
        <v>4342</v>
      </c>
      <c r="AA25217">
        <v>21.72</v>
      </c>
      <c r="AB25217">
        <v>21.65</v>
      </c>
      <c r="AC25217">
        <v>22.15</v>
      </c>
      <c r="AD25217">
        <v>21.44</v>
      </c>
      <c r="AE25217">
        <v>25.18</v>
      </c>
      <c r="AF25217" t="s">
        <v>4344</v>
      </c>
      <c r="AG25217" t="s">
        <v>4344</v>
      </c>
      <c r="AH25217" t="s">
        <v>4344</v>
      </c>
      <c r="AI25217" t="s">
        <v>4344</v>
      </c>
      <c r="AJ25217" t="s">
        <v>4344</v>
      </c>
    </row>
    <row r="25218" spans="1:36" x14ac:dyDescent="0.3">
      <c r="A25218" t="s">
        <v>523</v>
      </c>
      <c r="B25218" t="s">
        <v>524</v>
      </c>
      <c r="C25218" t="s">
        <v>49722</v>
      </c>
      <c r="D25218" t="s">
        <v>49723</v>
      </c>
      <c r="E25218">
        <v>11</v>
      </c>
      <c r="F25218">
        <v>43.261200000000002</v>
      </c>
      <c r="G25218">
        <v>10.885300000000001</v>
      </c>
      <c r="H25218" t="s">
        <v>3854</v>
      </c>
      <c r="L25218">
        <v>2002</v>
      </c>
      <c r="N25218" t="s">
        <v>182</v>
      </c>
      <c r="O25218" t="s">
        <v>183</v>
      </c>
      <c r="P25218" t="s">
        <v>98</v>
      </c>
      <c r="AE25218">
        <v>72.069999999999993</v>
      </c>
      <c r="AF25218" t="s">
        <v>43</v>
      </c>
      <c r="AG25218" t="s">
        <v>43</v>
      </c>
      <c r="AH25218" t="s">
        <v>43</v>
      </c>
      <c r="AI25218" t="s">
        <v>43</v>
      </c>
      <c r="AJ25218" t="s">
        <v>44</v>
      </c>
    </row>
    <row r="25219" spans="1:36" x14ac:dyDescent="0.3">
      <c r="A25219" t="s">
        <v>523</v>
      </c>
      <c r="B25219" t="s">
        <v>524</v>
      </c>
      <c r="C25219" t="s">
        <v>49724</v>
      </c>
      <c r="D25219" t="s">
        <v>49725</v>
      </c>
      <c r="E25219">
        <v>11</v>
      </c>
      <c r="F25219">
        <v>43.151899999999998</v>
      </c>
      <c r="G25219">
        <v>10.849500000000001</v>
      </c>
      <c r="H25219" t="s">
        <v>3854</v>
      </c>
      <c r="L25219">
        <v>2002</v>
      </c>
      <c r="N25219" t="s">
        <v>182</v>
      </c>
      <c r="O25219" t="s">
        <v>183</v>
      </c>
      <c r="P25219" t="s">
        <v>98</v>
      </c>
      <c r="Q25219">
        <v>1076660</v>
      </c>
      <c r="AE25219">
        <v>72.069999999999993</v>
      </c>
      <c r="AF25219" t="s">
        <v>43</v>
      </c>
      <c r="AG25219" t="s">
        <v>43</v>
      </c>
      <c r="AH25219" t="s">
        <v>43</v>
      </c>
      <c r="AI25219" t="s">
        <v>43</v>
      </c>
      <c r="AJ25219" t="s">
        <v>44</v>
      </c>
    </row>
    <row r="25220" spans="1:36" x14ac:dyDescent="0.3">
      <c r="A25220" t="s">
        <v>75</v>
      </c>
      <c r="B25220" t="s">
        <v>76</v>
      </c>
      <c r="C25220" t="s">
        <v>49726</v>
      </c>
      <c r="D25220" t="s">
        <v>49727</v>
      </c>
      <c r="E25220">
        <v>11</v>
      </c>
      <c r="F25220">
        <v>33.232300000000002</v>
      </c>
      <c r="G25220">
        <v>131.77590000000001</v>
      </c>
      <c r="H25220" t="s">
        <v>1049</v>
      </c>
      <c r="M25220" t="s">
        <v>49728</v>
      </c>
      <c r="N25220" t="s">
        <v>18594</v>
      </c>
      <c r="O25220" t="s">
        <v>18595</v>
      </c>
      <c r="P25220" t="s">
        <v>47</v>
      </c>
      <c r="AA25220">
        <v>21.81</v>
      </c>
      <c r="AB25220">
        <v>20.34</v>
      </c>
      <c r="AC25220">
        <v>19.920000000000002</v>
      </c>
      <c r="AD25220">
        <v>19.86</v>
      </c>
      <c r="AE25220">
        <v>20.49</v>
      </c>
      <c r="AF25220" t="s">
        <v>4344</v>
      </c>
      <c r="AG25220" t="s">
        <v>4344</v>
      </c>
      <c r="AH25220" t="s">
        <v>4344</v>
      </c>
      <c r="AI25220" t="s">
        <v>4344</v>
      </c>
      <c r="AJ25220" t="s">
        <v>4344</v>
      </c>
    </row>
    <row r="25221" spans="1:36" x14ac:dyDescent="0.3">
      <c r="A25221" t="s">
        <v>4315</v>
      </c>
      <c r="B25221" t="s">
        <v>4316</v>
      </c>
      <c r="C25221" t="s">
        <v>49729</v>
      </c>
      <c r="D25221" t="s">
        <v>49730</v>
      </c>
      <c r="E25221">
        <v>11</v>
      </c>
      <c r="F25221">
        <v>32.183999999999997</v>
      </c>
      <c r="G25221">
        <v>36.686999999999998</v>
      </c>
      <c r="H25221" t="s">
        <v>1049</v>
      </c>
      <c r="N25221" t="s">
        <v>4342</v>
      </c>
      <c r="O25221" t="s">
        <v>4343</v>
      </c>
      <c r="P25221" t="s">
        <v>4342</v>
      </c>
      <c r="AA25221">
        <v>23.74</v>
      </c>
      <c r="AB25221">
        <v>24.71</v>
      </c>
      <c r="AC25221">
        <v>24.08</v>
      </c>
      <c r="AD25221">
        <v>24.89</v>
      </c>
      <c r="AE25221">
        <v>25.24</v>
      </c>
      <c r="AF25221" t="s">
        <v>4344</v>
      </c>
      <c r="AG25221" t="s">
        <v>4344</v>
      </c>
      <c r="AH25221" t="s">
        <v>4344</v>
      </c>
      <c r="AI25221" t="s">
        <v>4344</v>
      </c>
      <c r="AJ25221" t="s">
        <v>4344</v>
      </c>
    </row>
    <row r="25222" spans="1:36" x14ac:dyDescent="0.3">
      <c r="A25222" t="s">
        <v>2466</v>
      </c>
      <c r="B25222" t="s">
        <v>2467</v>
      </c>
      <c r="C25222" t="s">
        <v>49731</v>
      </c>
      <c r="D25222" t="s">
        <v>49732</v>
      </c>
      <c r="E25222">
        <v>11</v>
      </c>
      <c r="F25222">
        <v>67.950699999999998</v>
      </c>
      <c r="G25222">
        <v>15.654</v>
      </c>
      <c r="H25222" t="s">
        <v>40</v>
      </c>
      <c r="N25222" t="s">
        <v>182</v>
      </c>
      <c r="O25222" t="s">
        <v>49733</v>
      </c>
      <c r="P25222" t="s">
        <v>98</v>
      </c>
      <c r="Q25222" t="s">
        <v>49734</v>
      </c>
      <c r="AA25222">
        <v>56.28</v>
      </c>
      <c r="AB25222">
        <v>53.12</v>
      </c>
      <c r="AC25222">
        <v>56.29</v>
      </c>
      <c r="AD25222">
        <v>51.32</v>
      </c>
      <c r="AE25222">
        <v>54.42</v>
      </c>
      <c r="AF25222" t="s">
        <v>49</v>
      </c>
      <c r="AG25222" t="s">
        <v>49</v>
      </c>
      <c r="AH25222" t="s">
        <v>49</v>
      </c>
      <c r="AI25222" t="s">
        <v>49</v>
      </c>
      <c r="AJ25222" t="s">
        <v>49</v>
      </c>
    </row>
    <row r="25223" spans="1:36" x14ac:dyDescent="0.3">
      <c r="A25223" t="s">
        <v>2466</v>
      </c>
      <c r="B25223" t="s">
        <v>2467</v>
      </c>
      <c r="C25223" t="s">
        <v>49735</v>
      </c>
      <c r="D25223" t="s">
        <v>49736</v>
      </c>
      <c r="E25223">
        <v>11</v>
      </c>
      <c r="F25223">
        <v>60.512099999999997</v>
      </c>
      <c r="G25223">
        <v>5.7255000000000003</v>
      </c>
      <c r="H25223" t="s">
        <v>40</v>
      </c>
      <c r="N25223" t="s">
        <v>182</v>
      </c>
      <c r="O25223" t="s">
        <v>49737</v>
      </c>
      <c r="P25223" t="s">
        <v>98</v>
      </c>
      <c r="Q25223" t="s">
        <v>49738</v>
      </c>
      <c r="AA25223">
        <v>44.85</v>
      </c>
      <c r="AB25223">
        <v>42.01</v>
      </c>
      <c r="AC25223">
        <v>42.01</v>
      </c>
      <c r="AD25223">
        <v>42.13</v>
      </c>
      <c r="AE25223">
        <v>42.01</v>
      </c>
      <c r="AF25223" t="s">
        <v>49</v>
      </c>
      <c r="AG25223" t="s">
        <v>49</v>
      </c>
      <c r="AH25223" t="s">
        <v>49</v>
      </c>
      <c r="AI25223" t="s">
        <v>49</v>
      </c>
      <c r="AJ25223" t="s">
        <v>49</v>
      </c>
    </row>
    <row r="25224" spans="1:36" x14ac:dyDescent="0.3">
      <c r="A25224" t="s">
        <v>2466</v>
      </c>
      <c r="B25224" t="s">
        <v>2467</v>
      </c>
      <c r="C25224" t="s">
        <v>49739</v>
      </c>
      <c r="D25224" t="s">
        <v>49740</v>
      </c>
      <c r="E25224">
        <v>11</v>
      </c>
      <c r="F25224">
        <v>60.929699999999997</v>
      </c>
      <c r="G25224">
        <v>8.4229000000000003</v>
      </c>
      <c r="H25224" t="s">
        <v>40</v>
      </c>
      <c r="N25224" t="s">
        <v>182</v>
      </c>
      <c r="O25224" t="s">
        <v>49741</v>
      </c>
      <c r="P25224" t="s">
        <v>98</v>
      </c>
      <c r="Q25224">
        <v>1024969</v>
      </c>
      <c r="AA25224">
        <v>40.51</v>
      </c>
      <c r="AB25224">
        <v>37.67</v>
      </c>
      <c r="AC25224">
        <v>37.67</v>
      </c>
      <c r="AD25224">
        <v>37.770000000000003</v>
      </c>
      <c r="AE25224">
        <v>37.67</v>
      </c>
      <c r="AF25224" t="s">
        <v>49</v>
      </c>
      <c r="AG25224" t="s">
        <v>49</v>
      </c>
      <c r="AH25224" t="s">
        <v>49</v>
      </c>
      <c r="AI25224" t="s">
        <v>49</v>
      </c>
      <c r="AJ25224" t="s">
        <v>49</v>
      </c>
    </row>
    <row r="25225" spans="1:36" x14ac:dyDescent="0.3">
      <c r="A25225" t="s">
        <v>2466</v>
      </c>
      <c r="B25225" t="s">
        <v>2467</v>
      </c>
      <c r="C25225" t="s">
        <v>49742</v>
      </c>
      <c r="D25225" t="s">
        <v>49743</v>
      </c>
      <c r="E25225">
        <v>11</v>
      </c>
      <c r="F25225">
        <v>59.321300000000001</v>
      </c>
      <c r="G25225">
        <v>9.657</v>
      </c>
      <c r="H25225" t="s">
        <v>40</v>
      </c>
      <c r="N25225" t="s">
        <v>182</v>
      </c>
      <c r="O25225" t="s">
        <v>49744</v>
      </c>
      <c r="P25225" t="s">
        <v>98</v>
      </c>
      <c r="Q25225">
        <v>1032983</v>
      </c>
      <c r="AA25225">
        <v>40.39</v>
      </c>
      <c r="AB25225">
        <v>37.549999999999997</v>
      </c>
      <c r="AC25225">
        <v>37.549999999999997</v>
      </c>
      <c r="AD25225">
        <v>37.659999999999997</v>
      </c>
      <c r="AE25225">
        <v>37.549999999999997</v>
      </c>
      <c r="AF25225" t="s">
        <v>49</v>
      </c>
      <c r="AG25225" t="s">
        <v>49</v>
      </c>
      <c r="AH25225" t="s">
        <v>49</v>
      </c>
      <c r="AI25225" t="s">
        <v>49</v>
      </c>
      <c r="AJ25225" t="s">
        <v>49</v>
      </c>
    </row>
    <row r="25226" spans="1:36" x14ac:dyDescent="0.3">
      <c r="A25226" t="s">
        <v>177</v>
      </c>
      <c r="B25226" t="s">
        <v>178</v>
      </c>
      <c r="C25226" t="s">
        <v>49745</v>
      </c>
      <c r="D25226" t="s">
        <v>49746</v>
      </c>
      <c r="E25226">
        <v>11</v>
      </c>
      <c r="F25226">
        <v>50.046799999999998</v>
      </c>
      <c r="G25226">
        <v>18.760899999999999</v>
      </c>
      <c r="H25226" t="s">
        <v>58</v>
      </c>
      <c r="I25226" t="s">
        <v>87</v>
      </c>
      <c r="M25226" t="s">
        <v>24096</v>
      </c>
      <c r="N25226" t="s">
        <v>24096</v>
      </c>
      <c r="O25226" t="s">
        <v>49747</v>
      </c>
      <c r="P25226" t="s">
        <v>184</v>
      </c>
      <c r="AF25226" t="s">
        <v>43</v>
      </c>
      <c r="AG25226" t="s">
        <v>43</v>
      </c>
      <c r="AH25226" t="s">
        <v>43</v>
      </c>
      <c r="AI25226" t="s">
        <v>43</v>
      </c>
      <c r="AJ25226" t="s">
        <v>43</v>
      </c>
    </row>
    <row r="25227" spans="1:36" x14ac:dyDescent="0.3">
      <c r="A25227" t="s">
        <v>177</v>
      </c>
      <c r="B25227" t="s">
        <v>178</v>
      </c>
      <c r="C25227" t="s">
        <v>49748</v>
      </c>
      <c r="D25227" t="s">
        <v>49749</v>
      </c>
      <c r="E25227">
        <v>11</v>
      </c>
      <c r="F25227">
        <v>54.792099999999998</v>
      </c>
      <c r="G25227">
        <v>18.422799999999999</v>
      </c>
      <c r="H25227" t="s">
        <v>58</v>
      </c>
      <c r="L25227">
        <v>2002</v>
      </c>
      <c r="M25227" t="s">
        <v>49750</v>
      </c>
      <c r="N25227" t="s">
        <v>49750</v>
      </c>
      <c r="O25227" t="s">
        <v>49751</v>
      </c>
      <c r="P25227" t="s">
        <v>184</v>
      </c>
      <c r="AF25227" t="s">
        <v>43</v>
      </c>
      <c r="AG25227" t="s">
        <v>43</v>
      </c>
      <c r="AH25227" t="s">
        <v>43</v>
      </c>
      <c r="AI25227" t="s">
        <v>43</v>
      </c>
      <c r="AJ25227" t="s">
        <v>43</v>
      </c>
    </row>
    <row r="25228" spans="1:36" x14ac:dyDescent="0.3">
      <c r="A25228" t="s">
        <v>3040</v>
      </c>
      <c r="B25228" t="s">
        <v>3041</v>
      </c>
      <c r="C25228" t="s">
        <v>49752</v>
      </c>
      <c r="D25228" t="s">
        <v>49753</v>
      </c>
      <c r="E25228">
        <v>11</v>
      </c>
      <c r="F25228">
        <v>38.029899999999998</v>
      </c>
      <c r="G25228">
        <v>-7.6228999999999996</v>
      </c>
      <c r="H25228" t="s">
        <v>1049</v>
      </c>
      <c r="L25228">
        <v>2007</v>
      </c>
      <c r="N25228" t="s">
        <v>12482</v>
      </c>
      <c r="O25228" t="s">
        <v>12483</v>
      </c>
      <c r="P25228" t="s">
        <v>12482</v>
      </c>
      <c r="Q25228">
        <v>1065911</v>
      </c>
      <c r="AA25228">
        <v>22.18</v>
      </c>
      <c r="AB25228">
        <v>22.29</v>
      </c>
      <c r="AC25228">
        <v>21.86</v>
      </c>
      <c r="AD25228">
        <v>8.81</v>
      </c>
      <c r="AE25228">
        <v>24.34</v>
      </c>
      <c r="AF25228" t="s">
        <v>7927</v>
      </c>
      <c r="AG25228" t="s">
        <v>7927</v>
      </c>
      <c r="AH25228" t="s">
        <v>7927</v>
      </c>
      <c r="AI25228" t="s">
        <v>7927</v>
      </c>
      <c r="AJ25228" t="s">
        <v>7927</v>
      </c>
    </row>
    <row r="25229" spans="1:36" x14ac:dyDescent="0.3">
      <c r="A25229" t="s">
        <v>327</v>
      </c>
      <c r="B25229" t="s">
        <v>328</v>
      </c>
      <c r="C25229" t="s">
        <v>49754</v>
      </c>
      <c r="D25229" t="s">
        <v>49755</v>
      </c>
      <c r="E25229">
        <v>11</v>
      </c>
      <c r="F25229">
        <v>-28.888999999999999</v>
      </c>
      <c r="G25229">
        <v>19.555299999999999</v>
      </c>
      <c r="H25229" t="s">
        <v>1049</v>
      </c>
      <c r="L25229">
        <v>2014</v>
      </c>
      <c r="M25229" t="s">
        <v>21426</v>
      </c>
      <c r="N25229" t="s">
        <v>21427</v>
      </c>
      <c r="O25229" t="s">
        <v>49756</v>
      </c>
      <c r="P25229" t="s">
        <v>47</v>
      </c>
      <c r="Q25229">
        <v>1094690</v>
      </c>
      <c r="AC25229">
        <v>27.83</v>
      </c>
      <c r="AD25229">
        <v>23.83</v>
      </c>
      <c r="AE25229">
        <v>25.51</v>
      </c>
      <c r="AF25229" t="s">
        <v>43</v>
      </c>
      <c r="AG25229" t="s">
        <v>43</v>
      </c>
      <c r="AH25229" t="s">
        <v>7927</v>
      </c>
      <c r="AI25229" t="s">
        <v>7927</v>
      </c>
      <c r="AJ25229" t="s">
        <v>7927</v>
      </c>
    </row>
    <row r="25230" spans="1:36" x14ac:dyDescent="0.3">
      <c r="A25230" t="s">
        <v>141</v>
      </c>
      <c r="B25230" t="s">
        <v>142</v>
      </c>
      <c r="C25230" t="s">
        <v>49757</v>
      </c>
      <c r="D25230" t="s">
        <v>49758</v>
      </c>
      <c r="E25230">
        <v>11</v>
      </c>
      <c r="F25230">
        <v>35.42</v>
      </c>
      <c r="G25230">
        <v>126.423</v>
      </c>
      <c r="H25230" t="s">
        <v>1049</v>
      </c>
      <c r="N25230" t="s">
        <v>4342</v>
      </c>
      <c r="O25230" t="s">
        <v>4343</v>
      </c>
      <c r="P25230" t="s">
        <v>4342</v>
      </c>
      <c r="AA25230">
        <v>21.11</v>
      </c>
      <c r="AB25230">
        <v>20</v>
      </c>
      <c r="AC25230">
        <v>21.12</v>
      </c>
      <c r="AD25230">
        <v>20.69</v>
      </c>
      <c r="AE25230">
        <v>21.3</v>
      </c>
      <c r="AF25230" t="s">
        <v>4344</v>
      </c>
      <c r="AG25230" t="s">
        <v>4344</v>
      </c>
      <c r="AH25230" t="s">
        <v>4344</v>
      </c>
      <c r="AI25230" t="s">
        <v>4344</v>
      </c>
      <c r="AJ25230" t="s">
        <v>4344</v>
      </c>
    </row>
    <row r="25231" spans="1:36" x14ac:dyDescent="0.3">
      <c r="A25231" t="s">
        <v>1457</v>
      </c>
      <c r="B25231" t="s">
        <v>1458</v>
      </c>
      <c r="C25231" t="s">
        <v>49759</v>
      </c>
      <c r="D25231" t="s">
        <v>49760</v>
      </c>
      <c r="E25231">
        <v>11</v>
      </c>
      <c r="F25231">
        <v>41.491799999999998</v>
      </c>
      <c r="G25231">
        <v>1.9016</v>
      </c>
      <c r="H25231" t="s">
        <v>1049</v>
      </c>
      <c r="N25231" t="s">
        <v>4342</v>
      </c>
      <c r="O25231" t="s">
        <v>4343</v>
      </c>
      <c r="P25231" t="s">
        <v>4342</v>
      </c>
      <c r="AA25231">
        <v>23.13</v>
      </c>
      <c r="AB25231">
        <v>21.71</v>
      </c>
      <c r="AC25231">
        <v>22.98</v>
      </c>
      <c r="AD25231">
        <v>23.04</v>
      </c>
      <c r="AE25231">
        <v>23.11</v>
      </c>
      <c r="AF25231" t="s">
        <v>4344</v>
      </c>
      <c r="AG25231" t="s">
        <v>4344</v>
      </c>
      <c r="AH25231" t="s">
        <v>4344</v>
      </c>
      <c r="AI25231" t="s">
        <v>4344</v>
      </c>
      <c r="AJ25231" t="s">
        <v>4344</v>
      </c>
    </row>
    <row r="25232" spans="1:36" x14ac:dyDescent="0.3">
      <c r="A25232" t="s">
        <v>1457</v>
      </c>
      <c r="B25232" t="s">
        <v>1458</v>
      </c>
      <c r="C25232" t="s">
        <v>49761</v>
      </c>
      <c r="D25232" t="s">
        <v>49762</v>
      </c>
      <c r="E25232">
        <v>11</v>
      </c>
      <c r="F25232">
        <v>28.072399999999998</v>
      </c>
      <c r="G25232">
        <v>-16.525200000000002</v>
      </c>
      <c r="H25232" t="s">
        <v>1049</v>
      </c>
      <c r="N25232" t="s">
        <v>4342</v>
      </c>
      <c r="O25232" t="s">
        <v>4343</v>
      </c>
      <c r="P25232" t="s">
        <v>4342</v>
      </c>
      <c r="AA25232">
        <v>29.26</v>
      </c>
      <c r="AB25232">
        <v>29.22</v>
      </c>
      <c r="AC25232">
        <v>29.35</v>
      </c>
      <c r="AD25232">
        <v>29.35</v>
      </c>
      <c r="AE25232">
        <v>29.26</v>
      </c>
      <c r="AF25232" t="s">
        <v>4344</v>
      </c>
      <c r="AG25232" t="s">
        <v>4344</v>
      </c>
      <c r="AH25232" t="s">
        <v>4344</v>
      </c>
      <c r="AI25232" t="s">
        <v>4344</v>
      </c>
      <c r="AJ25232" t="s">
        <v>4344</v>
      </c>
    </row>
    <row r="25233" spans="1:36" x14ac:dyDescent="0.3">
      <c r="A25233" t="s">
        <v>1457</v>
      </c>
      <c r="B25233" t="s">
        <v>1458</v>
      </c>
      <c r="C25233" t="s">
        <v>49763</v>
      </c>
      <c r="D25233" t="s">
        <v>49764</v>
      </c>
      <c r="E25233">
        <v>11</v>
      </c>
      <c r="F25233">
        <v>36.954999999999998</v>
      </c>
      <c r="G25233">
        <v>-2.4350000000000001</v>
      </c>
      <c r="H25233" t="s">
        <v>1049</v>
      </c>
      <c r="N25233" t="s">
        <v>4342</v>
      </c>
      <c r="O25233" t="s">
        <v>4343</v>
      </c>
      <c r="P25233" t="s">
        <v>4342</v>
      </c>
      <c r="AA25233">
        <v>27.03</v>
      </c>
      <c r="AB25233">
        <v>27.92</v>
      </c>
      <c r="AC25233">
        <v>28.12</v>
      </c>
      <c r="AD25233">
        <v>28.42</v>
      </c>
      <c r="AE25233">
        <v>27.91</v>
      </c>
      <c r="AF25233" t="s">
        <v>4344</v>
      </c>
      <c r="AG25233" t="s">
        <v>4344</v>
      </c>
      <c r="AH25233" t="s">
        <v>4344</v>
      </c>
      <c r="AI25233" t="s">
        <v>4344</v>
      </c>
      <c r="AJ25233" t="s">
        <v>4344</v>
      </c>
    </row>
    <row r="25234" spans="1:36" x14ac:dyDescent="0.3">
      <c r="A25234" t="s">
        <v>4937</v>
      </c>
      <c r="B25234" t="s">
        <v>4938</v>
      </c>
      <c r="C25234" t="s">
        <v>49765</v>
      </c>
      <c r="D25234" t="s">
        <v>49766</v>
      </c>
      <c r="E25234">
        <v>11</v>
      </c>
      <c r="F25234">
        <v>7.6673999999999998</v>
      </c>
      <c r="G25234">
        <v>80.666799999999995</v>
      </c>
      <c r="H25234" t="s">
        <v>40</v>
      </c>
      <c r="L25234">
        <v>1951</v>
      </c>
      <c r="M25234" t="s">
        <v>4941</v>
      </c>
      <c r="N25234" t="s">
        <v>13730</v>
      </c>
      <c r="O25234" t="s">
        <v>13731</v>
      </c>
      <c r="P25234" t="s">
        <v>98</v>
      </c>
      <c r="Q25234">
        <v>1012080</v>
      </c>
      <c r="AA25234">
        <v>48.08</v>
      </c>
      <c r="AB25234">
        <v>40.36</v>
      </c>
      <c r="AC25234">
        <v>32.67</v>
      </c>
      <c r="AD25234">
        <v>33.04</v>
      </c>
      <c r="AE25234">
        <v>33.53</v>
      </c>
      <c r="AF25234" t="s">
        <v>49</v>
      </c>
      <c r="AG25234" t="s">
        <v>49</v>
      </c>
      <c r="AH25234" t="s">
        <v>49</v>
      </c>
      <c r="AI25234" t="s">
        <v>49</v>
      </c>
      <c r="AJ25234" t="s">
        <v>49</v>
      </c>
    </row>
    <row r="25235" spans="1:36" x14ac:dyDescent="0.3">
      <c r="A25235" t="s">
        <v>422</v>
      </c>
      <c r="B25235" t="s">
        <v>423</v>
      </c>
      <c r="C25235" t="s">
        <v>49767</v>
      </c>
      <c r="D25235" t="s">
        <v>49768</v>
      </c>
      <c r="E25235">
        <v>11</v>
      </c>
      <c r="F25235">
        <v>60.5167</v>
      </c>
      <c r="G25235">
        <v>14.966699999999999</v>
      </c>
      <c r="H25235" t="s">
        <v>40</v>
      </c>
      <c r="L25235">
        <v>1953</v>
      </c>
      <c r="M25235" t="s">
        <v>7124</v>
      </c>
      <c r="N25235" t="s">
        <v>7125</v>
      </c>
      <c r="O25235" t="s">
        <v>7126</v>
      </c>
      <c r="P25235" t="s">
        <v>431</v>
      </c>
      <c r="Q25235">
        <v>1030447</v>
      </c>
      <c r="AA25235">
        <v>54.65</v>
      </c>
      <c r="AB25235">
        <v>55.25</v>
      </c>
      <c r="AC25235">
        <v>60.38</v>
      </c>
      <c r="AD25235">
        <v>52.44</v>
      </c>
      <c r="AE25235">
        <v>55.24</v>
      </c>
      <c r="AF25235" t="s">
        <v>49</v>
      </c>
      <c r="AG25235" t="s">
        <v>49</v>
      </c>
      <c r="AH25235" t="s">
        <v>49</v>
      </c>
      <c r="AI25235" t="s">
        <v>49</v>
      </c>
      <c r="AJ25235" t="s">
        <v>49</v>
      </c>
    </row>
    <row r="25236" spans="1:36" x14ac:dyDescent="0.3">
      <c r="A25236" t="s">
        <v>422</v>
      </c>
      <c r="B25236" t="s">
        <v>423</v>
      </c>
      <c r="C25236" t="s">
        <v>49769</v>
      </c>
      <c r="D25236" t="s">
        <v>49770</v>
      </c>
      <c r="E25236">
        <v>11</v>
      </c>
      <c r="F25236">
        <v>62.391300000000001</v>
      </c>
      <c r="G25236">
        <v>17.3063</v>
      </c>
      <c r="H25236" t="s">
        <v>40</v>
      </c>
      <c r="L25236">
        <v>1987</v>
      </c>
      <c r="M25236" t="s">
        <v>5090</v>
      </c>
      <c r="N25236" t="s">
        <v>427</v>
      </c>
      <c r="O25236" t="s">
        <v>5091</v>
      </c>
      <c r="P25236" t="s">
        <v>431</v>
      </c>
      <c r="Q25236">
        <v>1032812</v>
      </c>
      <c r="AA25236">
        <v>37.5</v>
      </c>
      <c r="AB25236">
        <v>47.51</v>
      </c>
      <c r="AC25236">
        <v>38.979999999999997</v>
      </c>
      <c r="AD25236">
        <v>38.01</v>
      </c>
      <c r="AE25236">
        <v>42.68</v>
      </c>
      <c r="AF25236" t="s">
        <v>49</v>
      </c>
      <c r="AG25236" t="s">
        <v>49</v>
      </c>
      <c r="AH25236" t="s">
        <v>49</v>
      </c>
      <c r="AI25236" t="s">
        <v>49</v>
      </c>
      <c r="AJ25236" t="s">
        <v>49</v>
      </c>
    </row>
    <row r="25237" spans="1:36" x14ac:dyDescent="0.3">
      <c r="A25237" t="s">
        <v>631</v>
      </c>
      <c r="B25237" t="s">
        <v>632</v>
      </c>
      <c r="C25237" t="s">
        <v>49771</v>
      </c>
      <c r="D25237" t="s">
        <v>49772</v>
      </c>
      <c r="E25237">
        <v>11</v>
      </c>
      <c r="F25237">
        <v>38.585999999999999</v>
      </c>
      <c r="G25237">
        <v>68.778499999999994</v>
      </c>
      <c r="H25237" t="s">
        <v>40</v>
      </c>
      <c r="M25237" t="s">
        <v>635</v>
      </c>
      <c r="N25237" t="s">
        <v>636</v>
      </c>
      <c r="O25237" t="s">
        <v>637</v>
      </c>
      <c r="P25237" t="s">
        <v>62</v>
      </c>
      <c r="Q25237">
        <v>1019509</v>
      </c>
      <c r="AA25237">
        <v>30.04</v>
      </c>
      <c r="AB25237">
        <v>34.299999999999997</v>
      </c>
      <c r="AC25237">
        <v>38.35</v>
      </c>
      <c r="AD25237">
        <v>38.25</v>
      </c>
      <c r="AE25237">
        <v>38.15</v>
      </c>
      <c r="AF25237" t="s">
        <v>49</v>
      </c>
      <c r="AG25237" t="s">
        <v>49</v>
      </c>
      <c r="AH25237" t="s">
        <v>49</v>
      </c>
      <c r="AI25237" t="s">
        <v>49</v>
      </c>
      <c r="AJ25237" t="s">
        <v>49</v>
      </c>
    </row>
    <row r="25238" spans="1:36" x14ac:dyDescent="0.3">
      <c r="A25238" t="s">
        <v>5193</v>
      </c>
      <c r="B25238" t="s">
        <v>5194</v>
      </c>
      <c r="C25238" t="s">
        <v>49773</v>
      </c>
      <c r="D25238" t="s">
        <v>49774</v>
      </c>
      <c r="E25238">
        <v>11</v>
      </c>
      <c r="F25238">
        <v>11.184699999999999</v>
      </c>
      <c r="G25238">
        <v>-60.7378</v>
      </c>
      <c r="H25238" t="s">
        <v>110</v>
      </c>
      <c r="M25238" t="s">
        <v>5197</v>
      </c>
      <c r="N25238" t="s">
        <v>6109</v>
      </c>
      <c r="O25238" t="s">
        <v>6110</v>
      </c>
      <c r="P25238" t="s">
        <v>98</v>
      </c>
      <c r="Q25238">
        <v>1025689</v>
      </c>
      <c r="AE25238">
        <v>28.19</v>
      </c>
      <c r="AF25238" t="s">
        <v>43</v>
      </c>
      <c r="AG25238" t="s">
        <v>43</v>
      </c>
      <c r="AH25238" t="s">
        <v>43</v>
      </c>
      <c r="AI25238" t="s">
        <v>43</v>
      </c>
      <c r="AJ25238" t="s">
        <v>44</v>
      </c>
    </row>
    <row r="25239" spans="1:36" x14ac:dyDescent="0.3">
      <c r="A25239" t="s">
        <v>743</v>
      </c>
      <c r="B25239" t="s">
        <v>744</v>
      </c>
      <c r="C25239" t="s">
        <v>49775</v>
      </c>
      <c r="D25239" t="s">
        <v>49776</v>
      </c>
      <c r="E25239">
        <v>11</v>
      </c>
      <c r="F25239">
        <v>38.113999999999997</v>
      </c>
      <c r="G25239">
        <v>32.782299999999999</v>
      </c>
      <c r="H25239" t="s">
        <v>1049</v>
      </c>
      <c r="N25239" t="s">
        <v>4342</v>
      </c>
      <c r="O25239" t="s">
        <v>4343</v>
      </c>
      <c r="P25239" t="s">
        <v>4342</v>
      </c>
      <c r="AA25239">
        <v>22.5</v>
      </c>
      <c r="AB25239">
        <v>20.2</v>
      </c>
      <c r="AC25239">
        <v>18.05</v>
      </c>
      <c r="AD25239">
        <v>20.21</v>
      </c>
      <c r="AE25239">
        <v>20.420000000000002</v>
      </c>
      <c r="AF25239" t="s">
        <v>4344</v>
      </c>
      <c r="AG25239" t="s">
        <v>4344</v>
      </c>
      <c r="AH25239" t="s">
        <v>4344</v>
      </c>
      <c r="AI25239" t="s">
        <v>4344</v>
      </c>
      <c r="AJ25239" t="s">
        <v>4344</v>
      </c>
    </row>
    <row r="25240" spans="1:36" x14ac:dyDescent="0.3">
      <c r="A25240" t="s">
        <v>12655</v>
      </c>
      <c r="B25240" t="s">
        <v>12656</v>
      </c>
      <c r="C25240" t="s">
        <v>49777</v>
      </c>
      <c r="D25240" t="s">
        <v>49778</v>
      </c>
      <c r="E25240">
        <v>11</v>
      </c>
      <c r="F25240">
        <v>0.30549999999999999</v>
      </c>
      <c r="G25240">
        <v>30.097999999999999</v>
      </c>
      <c r="H25240" t="s">
        <v>40</v>
      </c>
      <c r="N25240" t="s">
        <v>3218</v>
      </c>
      <c r="O25240" t="s">
        <v>3219</v>
      </c>
      <c r="P25240" t="s">
        <v>3220</v>
      </c>
      <c r="Q25240">
        <v>1062023</v>
      </c>
      <c r="AA25240">
        <v>24.21</v>
      </c>
      <c r="AB25240">
        <v>24.21</v>
      </c>
      <c r="AC25240">
        <v>24.21</v>
      </c>
      <c r="AD25240">
        <v>24.28</v>
      </c>
      <c r="AE25240">
        <v>24.21</v>
      </c>
      <c r="AF25240" t="s">
        <v>49</v>
      </c>
      <c r="AG25240" t="s">
        <v>49</v>
      </c>
      <c r="AH25240" t="s">
        <v>49</v>
      </c>
      <c r="AI25240" t="s">
        <v>49</v>
      </c>
      <c r="AJ25240" t="s">
        <v>49</v>
      </c>
    </row>
    <row r="25241" spans="1:36" x14ac:dyDescent="0.3">
      <c r="A25241" t="s">
        <v>1286</v>
      </c>
      <c r="B25241" t="s">
        <v>1287</v>
      </c>
      <c r="C25241" t="s">
        <v>49779</v>
      </c>
      <c r="D25241" t="s">
        <v>49780</v>
      </c>
      <c r="E25241">
        <v>11</v>
      </c>
      <c r="F25241">
        <v>51.481999999999999</v>
      </c>
      <c r="G25241">
        <v>-2.165</v>
      </c>
      <c r="H25241" t="s">
        <v>1049</v>
      </c>
      <c r="M25241" t="s">
        <v>49781</v>
      </c>
      <c r="N25241" t="s">
        <v>1617</v>
      </c>
      <c r="O25241" t="s">
        <v>1618</v>
      </c>
      <c r="P25241" t="s">
        <v>1617</v>
      </c>
      <c r="Q25241">
        <v>1101412</v>
      </c>
      <c r="AA25241">
        <v>16.829999999999998</v>
      </c>
      <c r="AB25241">
        <v>16.559999999999999</v>
      </c>
      <c r="AC25241">
        <v>16.68</v>
      </c>
      <c r="AD25241">
        <v>16.809999999999999</v>
      </c>
      <c r="AE25241">
        <v>16.940000000000001</v>
      </c>
      <c r="AF25241" t="s">
        <v>4344</v>
      </c>
      <c r="AG25241" t="s">
        <v>4344</v>
      </c>
      <c r="AH25241" t="s">
        <v>4344</v>
      </c>
      <c r="AI25241" t="s">
        <v>4344</v>
      </c>
      <c r="AJ25241" t="s">
        <v>4344</v>
      </c>
    </row>
    <row r="25242" spans="1:36" x14ac:dyDescent="0.3">
      <c r="A25242" t="s">
        <v>1286</v>
      </c>
      <c r="B25242" t="s">
        <v>1287</v>
      </c>
      <c r="C25242" t="s">
        <v>49782</v>
      </c>
      <c r="D25242" t="s">
        <v>49783</v>
      </c>
      <c r="E25242">
        <v>11</v>
      </c>
      <c r="F25242">
        <v>52.051699999999997</v>
      </c>
      <c r="G25242">
        <v>-0.58679999999999999</v>
      </c>
      <c r="H25242" t="s">
        <v>2526</v>
      </c>
      <c r="M25242" t="s">
        <v>49511</v>
      </c>
      <c r="N25242" t="s">
        <v>1617</v>
      </c>
      <c r="O25242" t="s">
        <v>1618</v>
      </c>
      <c r="P25242" t="s">
        <v>1617</v>
      </c>
      <c r="AE25242">
        <v>10.65</v>
      </c>
      <c r="AF25242" t="s">
        <v>43</v>
      </c>
      <c r="AG25242" t="s">
        <v>43</v>
      </c>
      <c r="AH25242" t="s">
        <v>43</v>
      </c>
      <c r="AI25242" t="s">
        <v>43</v>
      </c>
      <c r="AJ25242" t="s">
        <v>44</v>
      </c>
    </row>
    <row r="25243" spans="1:36" x14ac:dyDescent="0.3">
      <c r="A25243" t="s">
        <v>1286</v>
      </c>
      <c r="B25243" t="s">
        <v>1287</v>
      </c>
      <c r="C25243" t="s">
        <v>49784</v>
      </c>
      <c r="D25243" t="s">
        <v>49785</v>
      </c>
      <c r="E25243">
        <v>11</v>
      </c>
      <c r="F25243">
        <v>52.055300000000003</v>
      </c>
      <c r="G25243">
        <v>-0.5867</v>
      </c>
      <c r="H25243" t="s">
        <v>2526</v>
      </c>
      <c r="M25243" t="s">
        <v>49511</v>
      </c>
      <c r="N25243" t="s">
        <v>1617</v>
      </c>
      <c r="O25243" t="s">
        <v>1618</v>
      </c>
      <c r="P25243" t="s">
        <v>1617</v>
      </c>
      <c r="AE25243">
        <v>10.65</v>
      </c>
      <c r="AF25243" t="s">
        <v>43</v>
      </c>
      <c r="AG25243" t="s">
        <v>43</v>
      </c>
      <c r="AH25243" t="s">
        <v>43</v>
      </c>
      <c r="AI25243" t="s">
        <v>43</v>
      </c>
      <c r="AJ25243" t="s">
        <v>44</v>
      </c>
    </row>
    <row r="25244" spans="1:36" x14ac:dyDescent="0.3">
      <c r="A25244" t="s">
        <v>1286</v>
      </c>
      <c r="B25244" t="s">
        <v>1287</v>
      </c>
      <c r="C25244" t="s">
        <v>49786</v>
      </c>
      <c r="D25244" t="s">
        <v>49787</v>
      </c>
      <c r="E25244">
        <v>11</v>
      </c>
      <c r="F25244">
        <v>56.543100000000003</v>
      </c>
      <c r="G25244">
        <v>-4.4650999999999996</v>
      </c>
      <c r="H25244" t="s">
        <v>40</v>
      </c>
      <c r="M25244" t="s">
        <v>13220</v>
      </c>
      <c r="N25244" t="s">
        <v>1617</v>
      </c>
      <c r="O25244" t="s">
        <v>1618</v>
      </c>
      <c r="P25244" t="s">
        <v>1617</v>
      </c>
      <c r="Q25244">
        <v>1028289</v>
      </c>
      <c r="AA25244">
        <v>32.4</v>
      </c>
      <c r="AB25244">
        <v>25.01</v>
      </c>
      <c r="AC25244">
        <v>37.21</v>
      </c>
      <c r="AD25244">
        <v>27.2</v>
      </c>
      <c r="AE25244">
        <v>27.12</v>
      </c>
      <c r="AF25244" t="s">
        <v>49</v>
      </c>
      <c r="AG25244" t="s">
        <v>49</v>
      </c>
      <c r="AH25244" t="s">
        <v>49</v>
      </c>
      <c r="AI25244" t="s">
        <v>49</v>
      </c>
      <c r="AJ25244" t="s">
        <v>49</v>
      </c>
    </row>
    <row r="25245" spans="1:36" x14ac:dyDescent="0.3">
      <c r="A25245" t="s">
        <v>1286</v>
      </c>
      <c r="B25245" t="s">
        <v>1287</v>
      </c>
      <c r="C25245" t="s">
        <v>49788</v>
      </c>
      <c r="D25245" t="s">
        <v>49789</v>
      </c>
      <c r="E25245">
        <v>11</v>
      </c>
      <c r="F25245">
        <v>50.9636</v>
      </c>
      <c r="G25245">
        <v>-1.4790000000000001</v>
      </c>
      <c r="H25245" t="s">
        <v>1049</v>
      </c>
      <c r="M25245" t="s">
        <v>49790</v>
      </c>
      <c r="N25245" t="s">
        <v>1617</v>
      </c>
      <c r="O25245" t="s">
        <v>1618</v>
      </c>
      <c r="P25245" t="s">
        <v>1617</v>
      </c>
      <c r="AA25245">
        <v>16.55</v>
      </c>
      <c r="AB25245">
        <v>17</v>
      </c>
      <c r="AC25245">
        <v>16.86</v>
      </c>
      <c r="AD25245">
        <v>16.829999999999998</v>
      </c>
      <c r="AE25245">
        <v>17.21</v>
      </c>
      <c r="AF25245" t="s">
        <v>4344</v>
      </c>
      <c r="AG25245" t="s">
        <v>4344</v>
      </c>
      <c r="AH25245" t="s">
        <v>4344</v>
      </c>
      <c r="AI25245" t="s">
        <v>4344</v>
      </c>
      <c r="AJ25245" t="s">
        <v>4344</v>
      </c>
    </row>
    <row r="25246" spans="1:36" x14ac:dyDescent="0.3">
      <c r="A25246" t="s">
        <v>1286</v>
      </c>
      <c r="B25246" t="s">
        <v>1287</v>
      </c>
      <c r="C25246" t="s">
        <v>49791</v>
      </c>
      <c r="D25246" t="s">
        <v>49792</v>
      </c>
      <c r="E25246">
        <v>11</v>
      </c>
      <c r="F25246">
        <v>52.360599999999998</v>
      </c>
      <c r="G25246">
        <v>1.5258</v>
      </c>
      <c r="H25246" t="s">
        <v>1049</v>
      </c>
      <c r="M25246" t="s">
        <v>49793</v>
      </c>
      <c r="N25246" t="s">
        <v>1617</v>
      </c>
      <c r="O25246" t="s">
        <v>1618</v>
      </c>
      <c r="P25246" t="s">
        <v>1617</v>
      </c>
      <c r="AA25246">
        <v>16.84</v>
      </c>
      <c r="AB25246">
        <v>16.79</v>
      </c>
      <c r="AC25246">
        <v>16.559999999999999</v>
      </c>
      <c r="AD25246">
        <v>16.87</v>
      </c>
      <c r="AE25246">
        <v>17.170000000000002</v>
      </c>
      <c r="AF25246" t="s">
        <v>4344</v>
      </c>
      <c r="AG25246" t="s">
        <v>4344</v>
      </c>
      <c r="AH25246" t="s">
        <v>4344</v>
      </c>
      <c r="AI25246" t="s">
        <v>4344</v>
      </c>
      <c r="AJ25246" t="s">
        <v>4344</v>
      </c>
    </row>
    <row r="25247" spans="1:36" x14ac:dyDescent="0.3">
      <c r="A25247" t="s">
        <v>1286</v>
      </c>
      <c r="B25247" t="s">
        <v>1287</v>
      </c>
      <c r="C25247" t="s">
        <v>49794</v>
      </c>
      <c r="D25247" t="s">
        <v>49795</v>
      </c>
      <c r="E25247">
        <v>11</v>
      </c>
      <c r="F25247">
        <v>51.142400000000002</v>
      </c>
      <c r="G25247">
        <v>-0.95009999999999994</v>
      </c>
      <c r="H25247" t="s">
        <v>1049</v>
      </c>
      <c r="M25247" t="s">
        <v>49796</v>
      </c>
      <c r="N25247" t="s">
        <v>1617</v>
      </c>
      <c r="O25247" t="s">
        <v>1618</v>
      </c>
      <c r="P25247" t="s">
        <v>1617</v>
      </c>
      <c r="AA25247">
        <v>16.53</v>
      </c>
      <c r="AB25247">
        <v>16.989999999999998</v>
      </c>
      <c r="AC25247">
        <v>16.79</v>
      </c>
      <c r="AD25247">
        <v>16.829999999999998</v>
      </c>
      <c r="AE25247">
        <v>17.21</v>
      </c>
      <c r="AF25247" t="s">
        <v>4344</v>
      </c>
      <c r="AG25247" t="s">
        <v>4344</v>
      </c>
      <c r="AH25247" t="s">
        <v>4344</v>
      </c>
      <c r="AI25247" t="s">
        <v>4344</v>
      </c>
      <c r="AJ25247" t="s">
        <v>4344</v>
      </c>
    </row>
    <row r="25248" spans="1:36" x14ac:dyDescent="0.3">
      <c r="A25248" t="s">
        <v>1286</v>
      </c>
      <c r="B25248" t="s">
        <v>1287</v>
      </c>
      <c r="C25248" t="s">
        <v>49797</v>
      </c>
      <c r="D25248" t="s">
        <v>49798</v>
      </c>
      <c r="E25248">
        <v>11</v>
      </c>
      <c r="F25248">
        <v>52.9011</v>
      </c>
      <c r="G25248">
        <v>1.3069999999999999</v>
      </c>
      <c r="H25248" t="s">
        <v>1049</v>
      </c>
      <c r="M25248" t="s">
        <v>49799</v>
      </c>
      <c r="N25248" t="s">
        <v>1617</v>
      </c>
      <c r="O25248" t="s">
        <v>1618</v>
      </c>
      <c r="P25248" t="s">
        <v>1617</v>
      </c>
      <c r="Q25248">
        <v>1102395</v>
      </c>
      <c r="AA25248">
        <v>16.82</v>
      </c>
      <c r="AB25248">
        <v>16.93</v>
      </c>
      <c r="AC25248">
        <v>16.55</v>
      </c>
      <c r="AD25248">
        <v>16.579999999999998</v>
      </c>
      <c r="AE25248">
        <v>16.89</v>
      </c>
      <c r="AF25248" t="s">
        <v>4344</v>
      </c>
      <c r="AG25248" t="s">
        <v>4344</v>
      </c>
      <c r="AH25248" t="s">
        <v>4344</v>
      </c>
      <c r="AI25248" t="s">
        <v>4344</v>
      </c>
      <c r="AJ25248" t="s">
        <v>4344</v>
      </c>
    </row>
    <row r="25249" spans="1:36" x14ac:dyDescent="0.3">
      <c r="A25249" t="s">
        <v>1286</v>
      </c>
      <c r="B25249" t="s">
        <v>1287</v>
      </c>
      <c r="C25249" t="s">
        <v>49800</v>
      </c>
      <c r="D25249" t="s">
        <v>49801</v>
      </c>
      <c r="E25249">
        <v>11</v>
      </c>
      <c r="F25249">
        <v>50.303699999999999</v>
      </c>
      <c r="G25249">
        <v>-5.0754999999999999</v>
      </c>
      <c r="H25249" t="s">
        <v>1049</v>
      </c>
      <c r="M25249" t="s">
        <v>49802</v>
      </c>
      <c r="N25249" t="s">
        <v>1617</v>
      </c>
      <c r="O25249" t="s">
        <v>1618</v>
      </c>
      <c r="P25249" t="s">
        <v>1617</v>
      </c>
      <c r="AA25249">
        <v>16.97</v>
      </c>
      <c r="AB25249">
        <v>17.61</v>
      </c>
      <c r="AC25249">
        <v>17.72</v>
      </c>
      <c r="AD25249">
        <v>17.63</v>
      </c>
      <c r="AE25249">
        <v>18.07</v>
      </c>
      <c r="AF25249" t="s">
        <v>4344</v>
      </c>
      <c r="AG25249" t="s">
        <v>4344</v>
      </c>
      <c r="AH25249" t="s">
        <v>4344</v>
      </c>
      <c r="AI25249" t="s">
        <v>4344</v>
      </c>
      <c r="AJ25249" t="s">
        <v>4344</v>
      </c>
    </row>
    <row r="25250" spans="1:36" x14ac:dyDescent="0.3">
      <c r="A25250" t="s">
        <v>1286</v>
      </c>
      <c r="B25250" t="s">
        <v>1287</v>
      </c>
      <c r="C25250" t="s">
        <v>49803</v>
      </c>
      <c r="D25250" t="s">
        <v>49804</v>
      </c>
      <c r="E25250">
        <v>11</v>
      </c>
      <c r="F25250">
        <v>51.401699999999998</v>
      </c>
      <c r="G25250">
        <v>0.80640000000000001</v>
      </c>
      <c r="H25250" t="s">
        <v>1049</v>
      </c>
      <c r="M25250" t="s">
        <v>49790</v>
      </c>
      <c r="N25250" t="s">
        <v>1617</v>
      </c>
      <c r="O25250" t="s">
        <v>1618</v>
      </c>
      <c r="P25250" t="s">
        <v>1617</v>
      </c>
      <c r="AA25250">
        <v>16.68</v>
      </c>
      <c r="AB25250">
        <v>16.97</v>
      </c>
      <c r="AC25250">
        <v>16.79</v>
      </c>
      <c r="AD25250">
        <v>16.96</v>
      </c>
      <c r="AE25250">
        <v>17.21</v>
      </c>
      <c r="AF25250" t="s">
        <v>4344</v>
      </c>
      <c r="AG25250" t="s">
        <v>4344</v>
      </c>
      <c r="AH25250" t="s">
        <v>4344</v>
      </c>
      <c r="AI25250" t="s">
        <v>4344</v>
      </c>
      <c r="AJ25250" t="s">
        <v>4344</v>
      </c>
    </row>
    <row r="25251" spans="1:36" x14ac:dyDescent="0.3">
      <c r="A25251" t="s">
        <v>1286</v>
      </c>
      <c r="B25251" t="s">
        <v>1287</v>
      </c>
      <c r="C25251" t="s">
        <v>49805</v>
      </c>
      <c r="D25251" t="s">
        <v>49806</v>
      </c>
      <c r="E25251">
        <v>11</v>
      </c>
      <c r="F25251">
        <v>54.303100000000001</v>
      </c>
      <c r="G25251">
        <v>-7.3985000000000003</v>
      </c>
      <c r="H25251" t="s">
        <v>128</v>
      </c>
      <c r="M25251" t="s">
        <v>31911</v>
      </c>
      <c r="N25251" t="s">
        <v>1617</v>
      </c>
      <c r="O25251" t="s">
        <v>1618</v>
      </c>
      <c r="P25251" t="s">
        <v>1617</v>
      </c>
      <c r="AE25251">
        <v>27.73</v>
      </c>
      <c r="AF25251" t="s">
        <v>43</v>
      </c>
      <c r="AG25251" t="s">
        <v>43</v>
      </c>
      <c r="AH25251" t="s">
        <v>43</v>
      </c>
      <c r="AI25251" t="s">
        <v>43</v>
      </c>
      <c r="AJ25251" t="s">
        <v>44</v>
      </c>
    </row>
    <row r="25252" spans="1:36" x14ac:dyDescent="0.3">
      <c r="A25252" t="s">
        <v>1286</v>
      </c>
      <c r="B25252" t="s">
        <v>1287</v>
      </c>
      <c r="C25252" t="s">
        <v>49807</v>
      </c>
      <c r="D25252" t="s">
        <v>49808</v>
      </c>
      <c r="E25252">
        <v>11</v>
      </c>
      <c r="F25252">
        <v>51.142400000000002</v>
      </c>
      <c r="G25252">
        <v>-0.95009999999999994</v>
      </c>
      <c r="H25252" t="s">
        <v>1049</v>
      </c>
      <c r="M25252" t="s">
        <v>49809</v>
      </c>
      <c r="N25252" t="s">
        <v>1617</v>
      </c>
      <c r="O25252" t="s">
        <v>1618</v>
      </c>
      <c r="P25252" t="s">
        <v>1617</v>
      </c>
      <c r="AA25252">
        <v>16.53</v>
      </c>
      <c r="AB25252">
        <v>16.989999999999998</v>
      </c>
      <c r="AC25252">
        <v>16.79</v>
      </c>
      <c r="AD25252">
        <v>16.829999999999998</v>
      </c>
      <c r="AE25252">
        <v>17.21</v>
      </c>
      <c r="AF25252" t="s">
        <v>4344</v>
      </c>
      <c r="AG25252" t="s">
        <v>4344</v>
      </c>
      <c r="AH25252" t="s">
        <v>4344</v>
      </c>
      <c r="AI25252" t="s">
        <v>4344</v>
      </c>
      <c r="AJ25252" t="s">
        <v>4344</v>
      </c>
    </row>
    <row r="25253" spans="1:36" x14ac:dyDescent="0.3">
      <c r="A25253" t="s">
        <v>1286</v>
      </c>
      <c r="B25253" t="s">
        <v>1287</v>
      </c>
      <c r="C25253" t="s">
        <v>49858</v>
      </c>
      <c r="D25253" t="s">
        <v>49859</v>
      </c>
      <c r="E25253">
        <v>10.988</v>
      </c>
      <c r="F25253">
        <v>50.426299999999998</v>
      </c>
      <c r="G25253">
        <v>-4.3655999999999997</v>
      </c>
      <c r="H25253" t="s">
        <v>1049</v>
      </c>
      <c r="M25253" t="s">
        <v>35123</v>
      </c>
      <c r="N25253" t="s">
        <v>1617</v>
      </c>
      <c r="O25253" t="s">
        <v>1618</v>
      </c>
      <c r="P25253" t="s">
        <v>1617</v>
      </c>
      <c r="Q25253">
        <v>1108933</v>
      </c>
      <c r="AA25253">
        <v>16.77</v>
      </c>
      <c r="AB25253">
        <v>16.78</v>
      </c>
      <c r="AC25253">
        <v>16.809999999999999</v>
      </c>
      <c r="AD25253">
        <v>16.82</v>
      </c>
      <c r="AE25253">
        <v>17.34</v>
      </c>
      <c r="AF25253" t="s">
        <v>4344</v>
      </c>
      <c r="AG25253" t="s">
        <v>4344</v>
      </c>
      <c r="AH25253" t="s">
        <v>4344</v>
      </c>
      <c r="AI25253" t="s">
        <v>4344</v>
      </c>
      <c r="AJ25253" t="s">
        <v>4344</v>
      </c>
    </row>
    <row r="25254" spans="1:36" x14ac:dyDescent="0.3">
      <c r="A25254" t="s">
        <v>69</v>
      </c>
      <c r="B25254" t="s">
        <v>70</v>
      </c>
      <c r="C25254" t="s">
        <v>49860</v>
      </c>
      <c r="D25254" t="s">
        <v>49861</v>
      </c>
      <c r="E25254">
        <v>10.956</v>
      </c>
      <c r="F25254">
        <v>1.8265</v>
      </c>
      <c r="G25254">
        <v>-61.113599999999998</v>
      </c>
      <c r="H25254" t="s">
        <v>110</v>
      </c>
      <c r="L25254">
        <v>1975</v>
      </c>
      <c r="N25254" t="s">
        <v>73</v>
      </c>
      <c r="O25254" t="s">
        <v>74</v>
      </c>
      <c r="P25254" t="s">
        <v>73</v>
      </c>
      <c r="R25254">
        <v>2017</v>
      </c>
      <c r="AE25254">
        <v>21.64</v>
      </c>
      <c r="AF25254" t="s">
        <v>43</v>
      </c>
      <c r="AG25254" t="s">
        <v>43</v>
      </c>
      <c r="AH25254" t="s">
        <v>43</v>
      </c>
      <c r="AI25254" t="s">
        <v>43</v>
      </c>
      <c r="AJ25254" t="s">
        <v>44</v>
      </c>
    </row>
    <row r="25255" spans="1:36" x14ac:dyDescent="0.3">
      <c r="A25255" t="s">
        <v>813</v>
      </c>
      <c r="B25255" t="s">
        <v>814</v>
      </c>
      <c r="C25255" t="s">
        <v>49862</v>
      </c>
      <c r="D25255" t="s">
        <v>49863</v>
      </c>
      <c r="E25255">
        <v>10.95</v>
      </c>
      <c r="F25255">
        <v>-25.232299999999999</v>
      </c>
      <c r="G25255">
        <v>130.99119999999999</v>
      </c>
      <c r="H25255" t="s">
        <v>58</v>
      </c>
      <c r="M25255" t="s">
        <v>11121</v>
      </c>
      <c r="N25255" t="s">
        <v>818</v>
      </c>
      <c r="O25255" t="s">
        <v>819</v>
      </c>
      <c r="P25255" t="s">
        <v>818</v>
      </c>
      <c r="Q25255">
        <v>1024458</v>
      </c>
      <c r="S25255">
        <v>21.947500000000002</v>
      </c>
      <c r="T25255">
        <v>22.774999999999999</v>
      </c>
      <c r="U25255">
        <v>24.086111110000001</v>
      </c>
      <c r="V25255">
        <v>23.043888890000002</v>
      </c>
      <c r="W25255">
        <v>19.885000000000002</v>
      </c>
      <c r="X25255">
        <v>19.55805556</v>
      </c>
      <c r="Z25255" t="s">
        <v>820</v>
      </c>
      <c r="AE25255">
        <v>30.36</v>
      </c>
      <c r="AF25255" t="s">
        <v>43</v>
      </c>
      <c r="AG25255" t="s">
        <v>43</v>
      </c>
      <c r="AH25255" t="s">
        <v>43</v>
      </c>
      <c r="AI25255" t="s">
        <v>43</v>
      </c>
      <c r="AJ25255" t="s">
        <v>44</v>
      </c>
    </row>
    <row r="25256" spans="1:36" x14ac:dyDescent="0.3">
      <c r="A25256" t="s">
        <v>69</v>
      </c>
      <c r="B25256" t="s">
        <v>70</v>
      </c>
      <c r="C25256" t="s">
        <v>49864</v>
      </c>
      <c r="D25256" t="s">
        <v>49865</v>
      </c>
      <c r="E25256">
        <v>10.946</v>
      </c>
      <c r="F25256">
        <v>-13.1149</v>
      </c>
      <c r="G25256">
        <v>-60.518599999999999</v>
      </c>
      <c r="H25256" t="s">
        <v>110</v>
      </c>
      <c r="L25256">
        <v>1984</v>
      </c>
      <c r="N25256" t="s">
        <v>73</v>
      </c>
      <c r="O25256" t="s">
        <v>74</v>
      </c>
      <c r="P25256" t="s">
        <v>73</v>
      </c>
      <c r="Q25256">
        <v>1092853</v>
      </c>
      <c r="R25256">
        <v>2017</v>
      </c>
      <c r="AE25256">
        <v>21.62</v>
      </c>
      <c r="AF25256" t="s">
        <v>43</v>
      </c>
      <c r="AG25256" t="s">
        <v>43</v>
      </c>
      <c r="AH25256" t="s">
        <v>43</v>
      </c>
      <c r="AI25256" t="s">
        <v>43</v>
      </c>
      <c r="AJ25256" t="s">
        <v>44</v>
      </c>
    </row>
    <row r="25257" spans="1:36" x14ac:dyDescent="0.3">
      <c r="A25257" t="s">
        <v>813</v>
      </c>
      <c r="B25257" t="s">
        <v>814</v>
      </c>
      <c r="C25257" t="s">
        <v>49866</v>
      </c>
      <c r="D25257" t="s">
        <v>49867</v>
      </c>
      <c r="E25257">
        <v>10.9</v>
      </c>
      <c r="F25257">
        <v>-23.538799999999998</v>
      </c>
      <c r="G25257">
        <v>145.2732</v>
      </c>
      <c r="H25257" t="s">
        <v>1049</v>
      </c>
      <c r="N25257" t="s">
        <v>4342</v>
      </c>
      <c r="O25257" t="s">
        <v>4343</v>
      </c>
      <c r="P25257" t="s">
        <v>4342</v>
      </c>
      <c r="AA25257">
        <v>25.06</v>
      </c>
      <c r="AB25257">
        <v>25.04</v>
      </c>
      <c r="AC25257">
        <v>25.06</v>
      </c>
      <c r="AD25257">
        <v>24.19</v>
      </c>
      <c r="AE25257">
        <v>25.33</v>
      </c>
      <c r="AF25257" t="s">
        <v>4344</v>
      </c>
      <c r="AG25257" t="s">
        <v>4344</v>
      </c>
      <c r="AH25257" t="s">
        <v>4344</v>
      </c>
      <c r="AI25257" t="s">
        <v>4344</v>
      </c>
      <c r="AJ25257" t="s">
        <v>4344</v>
      </c>
    </row>
    <row r="25258" spans="1:36" x14ac:dyDescent="0.3">
      <c r="A25258" t="s">
        <v>813</v>
      </c>
      <c r="B25258" t="s">
        <v>814</v>
      </c>
      <c r="C25258" t="s">
        <v>49868</v>
      </c>
      <c r="D25258" t="s">
        <v>49869</v>
      </c>
      <c r="E25258">
        <v>10.9</v>
      </c>
      <c r="F25258">
        <v>-15.869</v>
      </c>
      <c r="G25258">
        <v>144.86199999999999</v>
      </c>
      <c r="H25258" t="s">
        <v>1049</v>
      </c>
      <c r="N25258" t="s">
        <v>4342</v>
      </c>
      <c r="O25258" t="s">
        <v>4343</v>
      </c>
      <c r="P25258" t="s">
        <v>4342</v>
      </c>
      <c r="AA25258">
        <v>25.01</v>
      </c>
      <c r="AB25258">
        <v>26.21</v>
      </c>
      <c r="AC25258">
        <v>24.27</v>
      </c>
      <c r="AD25258">
        <v>25.38</v>
      </c>
      <c r="AE25258">
        <v>25.31</v>
      </c>
      <c r="AF25258" t="s">
        <v>4344</v>
      </c>
      <c r="AG25258" t="s">
        <v>4344</v>
      </c>
      <c r="AH25258" t="s">
        <v>4344</v>
      </c>
      <c r="AI25258" t="s">
        <v>4344</v>
      </c>
      <c r="AJ25258" t="s">
        <v>4344</v>
      </c>
    </row>
    <row r="25259" spans="1:36" x14ac:dyDescent="0.3">
      <c r="A25259" t="s">
        <v>164</v>
      </c>
      <c r="B25259" t="s">
        <v>165</v>
      </c>
      <c r="C25259" t="s">
        <v>49870</v>
      </c>
      <c r="D25259" t="s">
        <v>49871</v>
      </c>
      <c r="E25259">
        <v>10.9</v>
      </c>
      <c r="F25259">
        <v>48.360300000000002</v>
      </c>
      <c r="G25259">
        <v>-89.253600000000006</v>
      </c>
      <c r="H25259" t="s">
        <v>1049</v>
      </c>
      <c r="M25259" t="s">
        <v>49872</v>
      </c>
      <c r="N25259" t="s">
        <v>169</v>
      </c>
      <c r="O25259" t="s">
        <v>20280</v>
      </c>
      <c r="P25259" t="s">
        <v>169</v>
      </c>
      <c r="R25259">
        <v>2013</v>
      </c>
      <c r="AA25259">
        <v>16.25</v>
      </c>
      <c r="AB25259">
        <v>16.899999999999999</v>
      </c>
      <c r="AC25259">
        <v>16.899999999999999</v>
      </c>
      <c r="AD25259">
        <v>16.3</v>
      </c>
      <c r="AE25259">
        <v>16.25</v>
      </c>
      <c r="AF25259" t="s">
        <v>4344</v>
      </c>
      <c r="AG25259" t="s">
        <v>4344</v>
      </c>
      <c r="AH25259" t="s">
        <v>4344</v>
      </c>
      <c r="AI25259" t="s">
        <v>4344</v>
      </c>
      <c r="AJ25259" t="s">
        <v>4344</v>
      </c>
    </row>
    <row r="25260" spans="1:36" x14ac:dyDescent="0.3">
      <c r="A25260" t="s">
        <v>36</v>
      </c>
      <c r="B25260" t="s">
        <v>37</v>
      </c>
      <c r="C25260" t="s">
        <v>49873</v>
      </c>
      <c r="D25260" t="s">
        <v>49874</v>
      </c>
      <c r="E25260">
        <v>10.9</v>
      </c>
      <c r="F25260">
        <v>24.712</v>
      </c>
      <c r="G25260">
        <v>118.54</v>
      </c>
      <c r="H25260" t="s">
        <v>1049</v>
      </c>
      <c r="N25260" t="s">
        <v>4342</v>
      </c>
      <c r="O25260" t="s">
        <v>4343</v>
      </c>
      <c r="P25260" t="s">
        <v>4342</v>
      </c>
      <c r="AA25260">
        <v>19.72</v>
      </c>
      <c r="AB25260">
        <v>20.25</v>
      </c>
      <c r="AC25260">
        <v>20.37</v>
      </c>
      <c r="AD25260">
        <v>19.2</v>
      </c>
      <c r="AE25260">
        <v>20.78</v>
      </c>
      <c r="AF25260" t="s">
        <v>4344</v>
      </c>
      <c r="AG25260" t="s">
        <v>4344</v>
      </c>
      <c r="AH25260" t="s">
        <v>4344</v>
      </c>
      <c r="AI25260" t="s">
        <v>4344</v>
      </c>
      <c r="AJ25260" t="s">
        <v>4344</v>
      </c>
    </row>
    <row r="25261" spans="1:36" x14ac:dyDescent="0.3">
      <c r="A25261" t="s">
        <v>36</v>
      </c>
      <c r="B25261" t="s">
        <v>37</v>
      </c>
      <c r="C25261" t="s">
        <v>49875</v>
      </c>
      <c r="D25261" t="s">
        <v>49876</v>
      </c>
      <c r="E25261">
        <v>10.9</v>
      </c>
      <c r="F25261">
        <v>29.286000000000001</v>
      </c>
      <c r="G25261">
        <v>91.911000000000001</v>
      </c>
      <c r="H25261" t="s">
        <v>1049</v>
      </c>
      <c r="N25261" t="s">
        <v>4342</v>
      </c>
      <c r="O25261" t="s">
        <v>4343</v>
      </c>
      <c r="P25261" t="s">
        <v>4342</v>
      </c>
      <c r="AA25261">
        <v>20.23</v>
      </c>
      <c r="AB25261">
        <v>19.690000000000001</v>
      </c>
      <c r="AC25261">
        <v>20.04</v>
      </c>
      <c r="AD25261">
        <v>19.57</v>
      </c>
      <c r="AE25261">
        <v>20.87</v>
      </c>
      <c r="AF25261" t="s">
        <v>4344</v>
      </c>
      <c r="AG25261" t="s">
        <v>4344</v>
      </c>
      <c r="AH25261" t="s">
        <v>4344</v>
      </c>
      <c r="AI25261" t="s">
        <v>4344</v>
      </c>
      <c r="AJ25261" t="s">
        <v>4344</v>
      </c>
    </row>
    <row r="25262" spans="1:36" x14ac:dyDescent="0.3">
      <c r="A25262" t="s">
        <v>186</v>
      </c>
      <c r="B25262" t="s">
        <v>187</v>
      </c>
      <c r="C25262" t="s">
        <v>49877</v>
      </c>
      <c r="D25262" t="s">
        <v>49878</v>
      </c>
      <c r="E25262">
        <v>10.9</v>
      </c>
      <c r="F25262">
        <v>44.067999999999998</v>
      </c>
      <c r="G25262">
        <v>4.3070000000000004</v>
      </c>
      <c r="H25262" t="s">
        <v>1049</v>
      </c>
      <c r="N25262" t="s">
        <v>4342</v>
      </c>
      <c r="O25262" t="s">
        <v>4343</v>
      </c>
      <c r="P25262" t="s">
        <v>4342</v>
      </c>
      <c r="AA25262">
        <v>17.68</v>
      </c>
      <c r="AB25262">
        <v>18.78</v>
      </c>
      <c r="AC25262">
        <v>18.489999999999998</v>
      </c>
      <c r="AD25262">
        <v>18.2</v>
      </c>
      <c r="AE25262">
        <v>19.170000000000002</v>
      </c>
      <c r="AF25262" t="s">
        <v>4344</v>
      </c>
      <c r="AG25262" t="s">
        <v>4344</v>
      </c>
      <c r="AH25262" t="s">
        <v>4344</v>
      </c>
      <c r="AI25262" t="s">
        <v>4344</v>
      </c>
      <c r="AJ25262" t="s">
        <v>4344</v>
      </c>
    </row>
    <row r="25263" spans="1:36" x14ac:dyDescent="0.3">
      <c r="A25263" t="s">
        <v>531</v>
      </c>
      <c r="B25263" t="s">
        <v>532</v>
      </c>
      <c r="C25263" t="s">
        <v>49879</v>
      </c>
      <c r="D25263" t="s">
        <v>49880</v>
      </c>
      <c r="E25263">
        <v>10.9</v>
      </c>
      <c r="F25263">
        <v>48.692399999999999</v>
      </c>
      <c r="G25263">
        <v>10.8978</v>
      </c>
      <c r="H25263" t="s">
        <v>40</v>
      </c>
      <c r="L25263">
        <v>1955</v>
      </c>
      <c r="M25263" t="s">
        <v>25673</v>
      </c>
      <c r="N25263" t="s">
        <v>536</v>
      </c>
      <c r="O25263" t="s">
        <v>537</v>
      </c>
      <c r="P25263" t="s">
        <v>536</v>
      </c>
      <c r="Q25263">
        <v>1027430</v>
      </c>
      <c r="AA25263">
        <v>51.36</v>
      </c>
      <c r="AB25263">
        <v>40.28</v>
      </c>
      <c r="AC25263">
        <v>45.9</v>
      </c>
      <c r="AD25263">
        <v>42.37</v>
      </c>
      <c r="AE25263">
        <v>39.25</v>
      </c>
      <c r="AF25263" t="s">
        <v>49</v>
      </c>
      <c r="AG25263" t="s">
        <v>49</v>
      </c>
      <c r="AH25263" t="s">
        <v>49</v>
      </c>
      <c r="AI25263" t="s">
        <v>49</v>
      </c>
      <c r="AJ25263" t="s">
        <v>49</v>
      </c>
    </row>
    <row r="25264" spans="1:36" x14ac:dyDescent="0.3">
      <c r="A25264" t="s">
        <v>239</v>
      </c>
      <c r="B25264" t="s">
        <v>240</v>
      </c>
      <c r="C25264" t="s">
        <v>49881</v>
      </c>
      <c r="D25264" t="s">
        <v>49882</v>
      </c>
      <c r="E25264">
        <v>10.9</v>
      </c>
      <c r="F25264">
        <v>13.727</v>
      </c>
      <c r="G25264">
        <v>77.561999999999998</v>
      </c>
      <c r="H25264" t="s">
        <v>1049</v>
      </c>
      <c r="N25264" t="s">
        <v>4342</v>
      </c>
      <c r="O25264" t="s">
        <v>4343</v>
      </c>
      <c r="P25264" t="s">
        <v>4342</v>
      </c>
      <c r="AA25264">
        <v>22.55</v>
      </c>
      <c r="AB25264">
        <v>22.03</v>
      </c>
      <c r="AC25264">
        <v>23.93</v>
      </c>
      <c r="AD25264">
        <v>24.24</v>
      </c>
      <c r="AE25264">
        <v>22.47</v>
      </c>
      <c r="AF25264" t="s">
        <v>4344</v>
      </c>
      <c r="AG25264" t="s">
        <v>4344</v>
      </c>
      <c r="AH25264" t="s">
        <v>4344</v>
      </c>
      <c r="AI25264" t="s">
        <v>4344</v>
      </c>
      <c r="AJ25264" t="s">
        <v>4344</v>
      </c>
    </row>
    <row r="25265" spans="1:36" x14ac:dyDescent="0.3">
      <c r="A25265" t="s">
        <v>239</v>
      </c>
      <c r="B25265" t="s">
        <v>240</v>
      </c>
      <c r="C25265" t="s">
        <v>49883</v>
      </c>
      <c r="D25265" t="s">
        <v>49884</v>
      </c>
      <c r="E25265">
        <v>10.9</v>
      </c>
      <c r="F25265">
        <v>14.109</v>
      </c>
      <c r="G25265">
        <v>76.757999999999996</v>
      </c>
      <c r="H25265" t="s">
        <v>1049</v>
      </c>
      <c r="N25265" t="s">
        <v>4342</v>
      </c>
      <c r="O25265" t="s">
        <v>4343</v>
      </c>
      <c r="P25265" t="s">
        <v>4342</v>
      </c>
      <c r="AA25265">
        <v>22.34</v>
      </c>
      <c r="AB25265">
        <v>22.28</v>
      </c>
      <c r="AC25265">
        <v>23.41</v>
      </c>
      <c r="AD25265">
        <v>24.3</v>
      </c>
      <c r="AE25265">
        <v>24</v>
      </c>
      <c r="AF25265" t="s">
        <v>4344</v>
      </c>
      <c r="AG25265" t="s">
        <v>4344</v>
      </c>
      <c r="AH25265" t="s">
        <v>4344</v>
      </c>
      <c r="AI25265" t="s">
        <v>4344</v>
      </c>
      <c r="AJ25265" t="s">
        <v>4344</v>
      </c>
    </row>
    <row r="25266" spans="1:36" x14ac:dyDescent="0.3">
      <c r="A25266" t="s">
        <v>891</v>
      </c>
      <c r="B25266" t="s">
        <v>892</v>
      </c>
      <c r="C25266" t="s">
        <v>49885</v>
      </c>
      <c r="D25266" t="s">
        <v>49886</v>
      </c>
      <c r="E25266">
        <v>10.9</v>
      </c>
      <c r="F25266">
        <v>29.83</v>
      </c>
      <c r="G25266">
        <v>35.015000000000001</v>
      </c>
      <c r="H25266" t="s">
        <v>1049</v>
      </c>
      <c r="N25266" t="s">
        <v>4342</v>
      </c>
      <c r="O25266" t="s">
        <v>4343</v>
      </c>
      <c r="P25266" t="s">
        <v>4342</v>
      </c>
      <c r="AA25266">
        <v>22.87</v>
      </c>
      <c r="AB25266">
        <v>21.76</v>
      </c>
      <c r="AC25266">
        <v>22.69</v>
      </c>
      <c r="AD25266">
        <v>22.52</v>
      </c>
      <c r="AE25266">
        <v>22.75</v>
      </c>
      <c r="AF25266" t="s">
        <v>4344</v>
      </c>
      <c r="AG25266" t="s">
        <v>4344</v>
      </c>
      <c r="AH25266" t="s">
        <v>4344</v>
      </c>
      <c r="AI25266" t="s">
        <v>4344</v>
      </c>
      <c r="AJ25266" t="s">
        <v>4344</v>
      </c>
    </row>
    <row r="25267" spans="1:36" x14ac:dyDescent="0.3">
      <c r="A25267" t="s">
        <v>891</v>
      </c>
      <c r="B25267" t="s">
        <v>892</v>
      </c>
      <c r="C25267" t="s">
        <v>49887</v>
      </c>
      <c r="D25267" t="s">
        <v>49888</v>
      </c>
      <c r="E25267">
        <v>10.9</v>
      </c>
      <c r="F25267">
        <v>30.484999999999999</v>
      </c>
      <c r="G25267">
        <v>35.18</v>
      </c>
      <c r="H25267" t="s">
        <v>1049</v>
      </c>
      <c r="N25267" t="s">
        <v>4342</v>
      </c>
      <c r="O25267" t="s">
        <v>4343</v>
      </c>
      <c r="P25267" t="s">
        <v>4342</v>
      </c>
      <c r="AA25267">
        <v>22.74</v>
      </c>
      <c r="AB25267">
        <v>22.39</v>
      </c>
      <c r="AC25267">
        <v>22.1</v>
      </c>
      <c r="AD25267">
        <v>22.64</v>
      </c>
      <c r="AE25267">
        <v>22.66</v>
      </c>
      <c r="AF25267" t="s">
        <v>4344</v>
      </c>
      <c r="AG25267" t="s">
        <v>4344</v>
      </c>
      <c r="AH25267" t="s">
        <v>4344</v>
      </c>
      <c r="AI25267" t="s">
        <v>4344</v>
      </c>
      <c r="AJ25267" t="s">
        <v>4344</v>
      </c>
    </row>
    <row r="25268" spans="1:36" x14ac:dyDescent="0.3">
      <c r="A25268" t="s">
        <v>523</v>
      </c>
      <c r="B25268" t="s">
        <v>524</v>
      </c>
      <c r="C25268" t="s">
        <v>49889</v>
      </c>
      <c r="D25268" t="s">
        <v>49890</v>
      </c>
      <c r="E25268">
        <v>10.9</v>
      </c>
      <c r="F25268">
        <v>42.392099999999999</v>
      </c>
      <c r="G25268">
        <v>11.7134</v>
      </c>
      <c r="H25268" t="s">
        <v>1049</v>
      </c>
      <c r="N25268" t="s">
        <v>4342</v>
      </c>
      <c r="O25268" t="s">
        <v>4343</v>
      </c>
      <c r="P25268" t="s">
        <v>4342</v>
      </c>
      <c r="AA25268">
        <v>18.97</v>
      </c>
      <c r="AB25268">
        <v>19.36</v>
      </c>
      <c r="AC25268">
        <v>19.78</v>
      </c>
      <c r="AD25268">
        <v>19.809999999999999</v>
      </c>
      <c r="AE25268">
        <v>20.149999999999999</v>
      </c>
      <c r="AF25268" t="s">
        <v>4344</v>
      </c>
      <c r="AG25268" t="s">
        <v>4344</v>
      </c>
      <c r="AH25268" t="s">
        <v>4344</v>
      </c>
      <c r="AI25268" t="s">
        <v>4344</v>
      </c>
      <c r="AJ25268" t="s">
        <v>4344</v>
      </c>
    </row>
    <row r="25269" spans="1:36" x14ac:dyDescent="0.3">
      <c r="A25269" t="s">
        <v>75</v>
      </c>
      <c r="B25269" t="s">
        <v>76</v>
      </c>
      <c r="C25269" t="s">
        <v>49891</v>
      </c>
      <c r="D25269" t="s">
        <v>49892</v>
      </c>
      <c r="E25269">
        <v>10.9</v>
      </c>
      <c r="F25269">
        <v>38.8596</v>
      </c>
      <c r="G25269">
        <v>141.18790000000001</v>
      </c>
      <c r="H25269" t="s">
        <v>1049</v>
      </c>
      <c r="N25269" t="s">
        <v>4342</v>
      </c>
      <c r="O25269" t="s">
        <v>4343</v>
      </c>
      <c r="P25269" t="s">
        <v>4342</v>
      </c>
      <c r="AA25269">
        <v>17.13</v>
      </c>
      <c r="AB25269">
        <v>17.809999999999999</v>
      </c>
      <c r="AC25269">
        <v>17.43</v>
      </c>
      <c r="AD25269">
        <v>17.5</v>
      </c>
      <c r="AE25269">
        <v>16.600000000000001</v>
      </c>
      <c r="AF25269" t="s">
        <v>4344</v>
      </c>
      <c r="AG25269" t="s">
        <v>4344</v>
      </c>
      <c r="AH25269" t="s">
        <v>4344</v>
      </c>
      <c r="AI25269" t="s">
        <v>4344</v>
      </c>
      <c r="AJ25269" t="s">
        <v>4344</v>
      </c>
    </row>
    <row r="25270" spans="1:36" x14ac:dyDescent="0.3">
      <c r="A25270" t="s">
        <v>3119</v>
      </c>
      <c r="B25270" t="s">
        <v>3120</v>
      </c>
      <c r="C25270" t="s">
        <v>49893</v>
      </c>
      <c r="D25270" t="s">
        <v>49894</v>
      </c>
      <c r="E25270">
        <v>10.9</v>
      </c>
      <c r="F25270">
        <v>9.7188999999999997</v>
      </c>
      <c r="G25270">
        <v>125.5081</v>
      </c>
      <c r="H25270" t="s">
        <v>110</v>
      </c>
      <c r="L25270">
        <v>2017</v>
      </c>
      <c r="M25270" t="s">
        <v>49895</v>
      </c>
      <c r="N25270" t="s">
        <v>3123</v>
      </c>
      <c r="O25270" t="s">
        <v>3124</v>
      </c>
      <c r="P25270" t="s">
        <v>98</v>
      </c>
      <c r="AE25270">
        <v>8.39</v>
      </c>
      <c r="AF25270" t="s">
        <v>43</v>
      </c>
      <c r="AG25270" t="s">
        <v>43</v>
      </c>
      <c r="AH25270" t="s">
        <v>43</v>
      </c>
      <c r="AI25270" t="s">
        <v>43</v>
      </c>
      <c r="AJ25270" t="s">
        <v>44</v>
      </c>
    </row>
    <row r="25271" spans="1:36" x14ac:dyDescent="0.3">
      <c r="A25271" t="s">
        <v>1457</v>
      </c>
      <c r="B25271" t="s">
        <v>1458</v>
      </c>
      <c r="C25271" t="s">
        <v>49896</v>
      </c>
      <c r="D25271" t="s">
        <v>49897</v>
      </c>
      <c r="E25271">
        <v>10.9</v>
      </c>
      <c r="F25271">
        <v>38.281199999999998</v>
      </c>
      <c r="G25271">
        <v>-5.2389999999999999</v>
      </c>
      <c r="H25271" t="s">
        <v>1049</v>
      </c>
      <c r="N25271" t="s">
        <v>4342</v>
      </c>
      <c r="O25271" t="s">
        <v>4343</v>
      </c>
      <c r="P25271" t="s">
        <v>4342</v>
      </c>
      <c r="AA25271">
        <v>23.49</v>
      </c>
      <c r="AB25271">
        <v>22.83</v>
      </c>
      <c r="AC25271">
        <v>24.77</v>
      </c>
      <c r="AD25271">
        <v>23.13</v>
      </c>
      <c r="AE25271">
        <v>22.66</v>
      </c>
      <c r="AF25271" t="s">
        <v>4344</v>
      </c>
      <c r="AG25271" t="s">
        <v>4344</v>
      </c>
      <c r="AH25271" t="s">
        <v>4344</v>
      </c>
      <c r="AI25271" t="s">
        <v>4344</v>
      </c>
      <c r="AJ25271" t="s">
        <v>4344</v>
      </c>
    </row>
    <row r="25272" spans="1:36" x14ac:dyDescent="0.3">
      <c r="A25272" t="s">
        <v>1457</v>
      </c>
      <c r="B25272" t="s">
        <v>1458</v>
      </c>
      <c r="C25272" t="s">
        <v>49898</v>
      </c>
      <c r="D25272" t="s">
        <v>49899</v>
      </c>
      <c r="E25272">
        <v>10.9</v>
      </c>
      <c r="F25272">
        <v>42.119399999999999</v>
      </c>
      <c r="G25272">
        <v>-1.7154</v>
      </c>
      <c r="H25272" t="s">
        <v>1049</v>
      </c>
      <c r="N25272" t="s">
        <v>4342</v>
      </c>
      <c r="O25272" t="s">
        <v>4343</v>
      </c>
      <c r="P25272" t="s">
        <v>4342</v>
      </c>
      <c r="AA25272">
        <v>18.72</v>
      </c>
      <c r="AB25272">
        <v>18.93</v>
      </c>
      <c r="AC25272">
        <v>19.29</v>
      </c>
      <c r="AD25272">
        <v>19.46</v>
      </c>
      <c r="AE25272">
        <v>20.28</v>
      </c>
      <c r="AF25272" t="s">
        <v>4344</v>
      </c>
      <c r="AG25272" t="s">
        <v>4344</v>
      </c>
      <c r="AH25272" t="s">
        <v>4344</v>
      </c>
      <c r="AI25272" t="s">
        <v>4344</v>
      </c>
      <c r="AJ25272" t="s">
        <v>4344</v>
      </c>
    </row>
    <row r="25273" spans="1:36" x14ac:dyDescent="0.3">
      <c r="A25273" t="s">
        <v>1457</v>
      </c>
      <c r="B25273" t="s">
        <v>1458</v>
      </c>
      <c r="C25273" t="s">
        <v>49900</v>
      </c>
      <c r="D25273" t="s">
        <v>49901</v>
      </c>
      <c r="E25273">
        <v>10.9</v>
      </c>
      <c r="F25273">
        <v>38.912999999999997</v>
      </c>
      <c r="G25273">
        <v>-5.7047999999999996</v>
      </c>
      <c r="H25273" t="s">
        <v>1049</v>
      </c>
      <c r="N25273" t="s">
        <v>4342</v>
      </c>
      <c r="O25273" t="s">
        <v>4343</v>
      </c>
      <c r="P25273" t="s">
        <v>4342</v>
      </c>
      <c r="AA25273">
        <v>23.54</v>
      </c>
      <c r="AB25273">
        <v>22.52</v>
      </c>
      <c r="AC25273">
        <v>23.15</v>
      </c>
      <c r="AD25273">
        <v>22.71</v>
      </c>
      <c r="AE25273">
        <v>23.28</v>
      </c>
      <c r="AF25273" t="s">
        <v>4344</v>
      </c>
      <c r="AG25273" t="s">
        <v>4344</v>
      </c>
      <c r="AH25273" t="s">
        <v>4344</v>
      </c>
      <c r="AI25273" t="s">
        <v>4344</v>
      </c>
      <c r="AJ25273" t="s">
        <v>4344</v>
      </c>
    </row>
    <row r="25274" spans="1:36" x14ac:dyDescent="0.3">
      <c r="A25274" t="s">
        <v>1457</v>
      </c>
      <c r="B25274" t="s">
        <v>1458</v>
      </c>
      <c r="C25274" t="s">
        <v>49902</v>
      </c>
      <c r="D25274" t="s">
        <v>49903</v>
      </c>
      <c r="E25274">
        <v>10.9</v>
      </c>
      <c r="F25274">
        <v>41.270200000000003</v>
      </c>
      <c r="G25274">
        <v>-6.3208000000000002</v>
      </c>
      <c r="H25274" t="s">
        <v>40</v>
      </c>
      <c r="L25274">
        <v>1978</v>
      </c>
      <c r="M25274" t="s">
        <v>21216</v>
      </c>
      <c r="N25274" t="s">
        <v>1462</v>
      </c>
      <c r="O25274" t="s">
        <v>1463</v>
      </c>
      <c r="P25274" t="s">
        <v>62</v>
      </c>
      <c r="Q25274">
        <v>1014337</v>
      </c>
      <c r="AA25274">
        <v>41.98</v>
      </c>
      <c r="AB25274">
        <v>42.05</v>
      </c>
      <c r="AC25274">
        <v>23.28</v>
      </c>
      <c r="AD25274">
        <v>41.98</v>
      </c>
      <c r="AE25274">
        <v>20.97</v>
      </c>
      <c r="AF25274" t="s">
        <v>49</v>
      </c>
      <c r="AG25274" t="s">
        <v>49</v>
      </c>
      <c r="AH25274" t="s">
        <v>49</v>
      </c>
      <c r="AI25274" t="s">
        <v>49</v>
      </c>
      <c r="AJ25274" t="s">
        <v>49</v>
      </c>
    </row>
    <row r="25275" spans="1:36" x14ac:dyDescent="0.3">
      <c r="A25275" t="s">
        <v>1457</v>
      </c>
      <c r="B25275" t="s">
        <v>1458</v>
      </c>
      <c r="C25275" t="s">
        <v>49904</v>
      </c>
      <c r="D25275" t="s">
        <v>49905</v>
      </c>
      <c r="E25275">
        <v>10.9</v>
      </c>
      <c r="F25275">
        <v>38.963999999999999</v>
      </c>
      <c r="G25275">
        <v>-5.7709999999999999</v>
      </c>
      <c r="H25275" t="s">
        <v>1049</v>
      </c>
      <c r="N25275" t="s">
        <v>4342</v>
      </c>
      <c r="O25275" t="s">
        <v>4343</v>
      </c>
      <c r="P25275" t="s">
        <v>4342</v>
      </c>
      <c r="AA25275">
        <v>23.54</v>
      </c>
      <c r="AB25275">
        <v>22.57</v>
      </c>
      <c r="AC25275">
        <v>23.15</v>
      </c>
      <c r="AD25275">
        <v>22.72</v>
      </c>
      <c r="AE25275">
        <v>22.92</v>
      </c>
      <c r="AF25275" t="s">
        <v>4344</v>
      </c>
      <c r="AG25275" t="s">
        <v>4344</v>
      </c>
      <c r="AH25275" t="s">
        <v>4344</v>
      </c>
      <c r="AI25275" t="s">
        <v>4344</v>
      </c>
      <c r="AJ25275" t="s">
        <v>4344</v>
      </c>
    </row>
    <row r="25276" spans="1:36" x14ac:dyDescent="0.3">
      <c r="A25276" t="s">
        <v>99</v>
      </c>
      <c r="B25276" t="s">
        <v>100</v>
      </c>
      <c r="C25276" t="s">
        <v>49909</v>
      </c>
      <c r="D25276" t="s">
        <v>49910</v>
      </c>
      <c r="E25276">
        <v>10.9</v>
      </c>
      <c r="F25276">
        <v>39.140599999999999</v>
      </c>
      <c r="G25276">
        <v>-92.68</v>
      </c>
      <c r="H25276" t="s">
        <v>110</v>
      </c>
      <c r="L25276">
        <v>1981.330275</v>
      </c>
      <c r="M25276" t="s">
        <v>49911</v>
      </c>
      <c r="N25276" t="s">
        <v>104</v>
      </c>
      <c r="O25276" t="s">
        <v>105</v>
      </c>
      <c r="P25276" t="s">
        <v>104</v>
      </c>
      <c r="Q25276">
        <v>20028</v>
      </c>
      <c r="R25276">
        <v>2019</v>
      </c>
      <c r="AE25276">
        <v>6.38</v>
      </c>
      <c r="AF25276" t="s">
        <v>43</v>
      </c>
      <c r="AG25276" t="s">
        <v>43</v>
      </c>
      <c r="AH25276" t="s">
        <v>43</v>
      </c>
      <c r="AI25276" t="s">
        <v>43</v>
      </c>
      <c r="AJ25276" t="s">
        <v>44</v>
      </c>
    </row>
    <row r="25277" spans="1:36" x14ac:dyDescent="0.3">
      <c r="A25277" t="s">
        <v>186</v>
      </c>
      <c r="B25277" t="s">
        <v>187</v>
      </c>
      <c r="C25277" t="s">
        <v>49917</v>
      </c>
      <c r="D25277" t="s">
        <v>49918</v>
      </c>
      <c r="E25277">
        <v>10.875</v>
      </c>
      <c r="F25277">
        <v>44.8996</v>
      </c>
      <c r="G25277">
        <v>6.649</v>
      </c>
      <c r="H25277" t="s">
        <v>40</v>
      </c>
      <c r="N25277" t="s">
        <v>536</v>
      </c>
      <c r="O25277" t="s">
        <v>11230</v>
      </c>
      <c r="P25277" t="s">
        <v>536</v>
      </c>
      <c r="Q25277">
        <v>1026912</v>
      </c>
      <c r="AA25277">
        <v>25.49</v>
      </c>
      <c r="AB25277">
        <v>27.56</v>
      </c>
      <c r="AC25277">
        <v>32.78</v>
      </c>
      <c r="AD25277">
        <v>27.64</v>
      </c>
      <c r="AE25277">
        <v>32.65</v>
      </c>
      <c r="AF25277" t="s">
        <v>49</v>
      </c>
      <c r="AG25277" t="s">
        <v>49</v>
      </c>
      <c r="AH25277" t="s">
        <v>49</v>
      </c>
      <c r="AI25277" t="s">
        <v>49</v>
      </c>
      <c r="AJ25277" t="s">
        <v>49</v>
      </c>
    </row>
    <row r="25278" spans="1:36" x14ac:dyDescent="0.3">
      <c r="A25278" t="s">
        <v>186</v>
      </c>
      <c r="B25278" t="s">
        <v>187</v>
      </c>
      <c r="C25278" t="s">
        <v>49919</v>
      </c>
      <c r="D25278" t="s">
        <v>49920</v>
      </c>
      <c r="E25278">
        <v>10.86</v>
      </c>
      <c r="F25278">
        <v>42.596200000000003</v>
      </c>
      <c r="G25278">
        <v>2.2423000000000002</v>
      </c>
      <c r="H25278" t="s">
        <v>40</v>
      </c>
      <c r="N25278" t="s">
        <v>536</v>
      </c>
      <c r="O25278" t="s">
        <v>11230</v>
      </c>
      <c r="P25278" t="s">
        <v>536</v>
      </c>
      <c r="Q25278">
        <v>1029256</v>
      </c>
      <c r="AA25278">
        <v>25.46</v>
      </c>
      <c r="AB25278">
        <v>27.52</v>
      </c>
      <c r="AC25278">
        <v>32.729999999999997</v>
      </c>
      <c r="AD25278">
        <v>27.6</v>
      </c>
      <c r="AE25278">
        <v>32.6</v>
      </c>
      <c r="AF25278" t="s">
        <v>49</v>
      </c>
      <c r="AG25278" t="s">
        <v>49</v>
      </c>
      <c r="AH25278" t="s">
        <v>49</v>
      </c>
      <c r="AI25278" t="s">
        <v>49</v>
      </c>
      <c r="AJ25278" t="s">
        <v>49</v>
      </c>
    </row>
    <row r="25279" spans="1:36" x14ac:dyDescent="0.3">
      <c r="A25279" t="s">
        <v>186</v>
      </c>
      <c r="B25279" t="s">
        <v>187</v>
      </c>
      <c r="C25279" t="s">
        <v>49921</v>
      </c>
      <c r="D25279" t="s">
        <v>49922</v>
      </c>
      <c r="E25279">
        <v>10.85</v>
      </c>
      <c r="F25279">
        <v>49.676600000000001</v>
      </c>
      <c r="G25279">
        <v>4.0216000000000003</v>
      </c>
      <c r="H25279" t="s">
        <v>128</v>
      </c>
      <c r="N25279" t="s">
        <v>536</v>
      </c>
      <c r="O25279" t="s">
        <v>11230</v>
      </c>
      <c r="P25279" t="s">
        <v>536</v>
      </c>
      <c r="Q25279">
        <v>1093035</v>
      </c>
      <c r="AE25279">
        <v>19.84</v>
      </c>
      <c r="AF25279" t="s">
        <v>43</v>
      </c>
      <c r="AG25279" t="s">
        <v>43</v>
      </c>
      <c r="AH25279" t="s">
        <v>43</v>
      </c>
      <c r="AI25279" t="s">
        <v>43</v>
      </c>
      <c r="AJ25279" t="s">
        <v>44</v>
      </c>
    </row>
    <row r="25280" spans="1:36" x14ac:dyDescent="0.3">
      <c r="A25280" t="s">
        <v>186</v>
      </c>
      <c r="B25280" t="s">
        <v>187</v>
      </c>
      <c r="C25280" t="s">
        <v>49923</v>
      </c>
      <c r="D25280" t="s">
        <v>49924</v>
      </c>
      <c r="E25280">
        <v>10.85</v>
      </c>
      <c r="F25280">
        <v>49.688699999999997</v>
      </c>
      <c r="G25280">
        <v>4.0296000000000003</v>
      </c>
      <c r="H25280" t="s">
        <v>128</v>
      </c>
      <c r="N25280" t="s">
        <v>536</v>
      </c>
      <c r="O25280" t="s">
        <v>11230</v>
      </c>
      <c r="P25280" t="s">
        <v>536</v>
      </c>
      <c r="AE25280">
        <v>19.84</v>
      </c>
      <c r="AF25280" t="s">
        <v>43</v>
      </c>
      <c r="AG25280" t="s">
        <v>43</v>
      </c>
      <c r="AH25280" t="s">
        <v>43</v>
      </c>
      <c r="AI25280" t="s">
        <v>43</v>
      </c>
      <c r="AJ25280" t="s">
        <v>44</v>
      </c>
    </row>
    <row r="25281" spans="1:36" x14ac:dyDescent="0.3">
      <c r="A25281" t="s">
        <v>186</v>
      </c>
      <c r="B25281" t="s">
        <v>187</v>
      </c>
      <c r="C25281" t="s">
        <v>49925</v>
      </c>
      <c r="D25281" t="s">
        <v>49926</v>
      </c>
      <c r="E25281">
        <v>10.801259999999999</v>
      </c>
      <c r="F25281">
        <v>47.182699999999997</v>
      </c>
      <c r="G25281">
        <v>0.4597</v>
      </c>
      <c r="H25281" t="s">
        <v>1049</v>
      </c>
      <c r="N25281" t="s">
        <v>536</v>
      </c>
      <c r="O25281" t="s">
        <v>11230</v>
      </c>
      <c r="P25281" t="s">
        <v>536</v>
      </c>
      <c r="Q25281">
        <v>1095342</v>
      </c>
      <c r="AA25281">
        <v>16.32</v>
      </c>
      <c r="AB25281">
        <v>17.32</v>
      </c>
      <c r="AC25281">
        <v>17.28</v>
      </c>
      <c r="AD25281">
        <v>16.649999999999999</v>
      </c>
      <c r="AE25281">
        <v>17.3</v>
      </c>
      <c r="AF25281" t="s">
        <v>4344</v>
      </c>
      <c r="AG25281" t="s">
        <v>4344</v>
      </c>
      <c r="AH25281" t="s">
        <v>4344</v>
      </c>
      <c r="AI25281" t="s">
        <v>4344</v>
      </c>
      <c r="AJ25281" t="s">
        <v>4344</v>
      </c>
    </row>
    <row r="25282" spans="1:36" x14ac:dyDescent="0.3">
      <c r="A25282" t="s">
        <v>1595</v>
      </c>
      <c r="B25282" t="s">
        <v>1596</v>
      </c>
      <c r="C25282" t="s">
        <v>49927</v>
      </c>
      <c r="D25282" t="s">
        <v>49928</v>
      </c>
      <c r="E25282">
        <v>10.8</v>
      </c>
      <c r="F25282">
        <v>-32.178400000000003</v>
      </c>
      <c r="G25282">
        <v>-64.420699999999997</v>
      </c>
      <c r="H25282" t="s">
        <v>40</v>
      </c>
      <c r="L25282">
        <v>1943</v>
      </c>
      <c r="M25282" t="s">
        <v>5886</v>
      </c>
      <c r="N25282" t="s">
        <v>1600</v>
      </c>
      <c r="O25282" t="s">
        <v>1601</v>
      </c>
      <c r="P25282" t="s">
        <v>1600</v>
      </c>
      <c r="Q25282">
        <v>1048629</v>
      </c>
      <c r="R25282">
        <v>2015</v>
      </c>
      <c r="AA25282">
        <v>27.69</v>
      </c>
      <c r="AB25282">
        <v>31.34</v>
      </c>
      <c r="AC25282">
        <v>32.08</v>
      </c>
      <c r="AD25282">
        <v>37.21</v>
      </c>
      <c r="AE25282">
        <v>31.47</v>
      </c>
      <c r="AF25282" t="s">
        <v>49</v>
      </c>
      <c r="AG25282" t="s">
        <v>49</v>
      </c>
      <c r="AH25282" t="s">
        <v>49</v>
      </c>
      <c r="AI25282" t="s">
        <v>49</v>
      </c>
      <c r="AJ25282" t="s">
        <v>49</v>
      </c>
    </row>
    <row r="25283" spans="1:36" x14ac:dyDescent="0.3">
      <c r="A25283" t="s">
        <v>813</v>
      </c>
      <c r="B25283" t="s">
        <v>814</v>
      </c>
      <c r="C25283" t="s">
        <v>49929</v>
      </c>
      <c r="D25283" t="s">
        <v>49930</v>
      </c>
      <c r="E25283">
        <v>10.8</v>
      </c>
      <c r="F25283">
        <v>-17.363099999999999</v>
      </c>
      <c r="G25283">
        <v>128.03309999999999</v>
      </c>
      <c r="H25283" t="s">
        <v>110</v>
      </c>
      <c r="M25283" t="s">
        <v>30407</v>
      </c>
      <c r="N25283" t="s">
        <v>818</v>
      </c>
      <c r="O25283" t="s">
        <v>819</v>
      </c>
      <c r="P25283" t="s">
        <v>818</v>
      </c>
      <c r="AE25283">
        <v>20.85</v>
      </c>
      <c r="AF25283" t="s">
        <v>43</v>
      </c>
      <c r="AG25283" t="s">
        <v>43</v>
      </c>
      <c r="AH25283" t="s">
        <v>43</v>
      </c>
      <c r="AI25283" t="s">
        <v>43</v>
      </c>
      <c r="AJ25283" t="s">
        <v>44</v>
      </c>
    </row>
    <row r="25284" spans="1:36" x14ac:dyDescent="0.3">
      <c r="A25284" t="s">
        <v>69</v>
      </c>
      <c r="B25284" t="s">
        <v>70</v>
      </c>
      <c r="C25284" t="s">
        <v>49931</v>
      </c>
      <c r="D25284" t="s">
        <v>49932</v>
      </c>
      <c r="E25284">
        <v>10.8</v>
      </c>
      <c r="F25284">
        <v>-13.363099999999999</v>
      </c>
      <c r="G25284">
        <v>-59.1419</v>
      </c>
      <c r="H25284" t="s">
        <v>40</v>
      </c>
      <c r="L25284">
        <v>2011</v>
      </c>
      <c r="N25284" t="s">
        <v>73</v>
      </c>
      <c r="O25284" t="s">
        <v>74</v>
      </c>
      <c r="P25284" t="s">
        <v>73</v>
      </c>
      <c r="R25284">
        <v>2017</v>
      </c>
      <c r="AA25284">
        <v>33.130000000000003</v>
      </c>
      <c r="AB25284">
        <v>44.87</v>
      </c>
      <c r="AC25284">
        <v>40.97</v>
      </c>
      <c r="AD25284">
        <v>42.57</v>
      </c>
      <c r="AE25284">
        <v>38.159999999999997</v>
      </c>
      <c r="AF25284" t="s">
        <v>49</v>
      </c>
      <c r="AG25284" t="s">
        <v>49</v>
      </c>
      <c r="AH25284" t="s">
        <v>49</v>
      </c>
      <c r="AI25284" t="s">
        <v>49</v>
      </c>
      <c r="AJ25284" t="s">
        <v>49</v>
      </c>
    </row>
    <row r="25285" spans="1:36" x14ac:dyDescent="0.3">
      <c r="A25285" t="s">
        <v>69</v>
      </c>
      <c r="B25285" t="s">
        <v>70</v>
      </c>
      <c r="C25285" t="s">
        <v>35696</v>
      </c>
      <c r="D25285" t="s">
        <v>49933</v>
      </c>
      <c r="E25285">
        <v>10.8</v>
      </c>
      <c r="F25285">
        <v>-20.65</v>
      </c>
      <c r="G25285">
        <v>-47.683300000000003</v>
      </c>
      <c r="H25285" t="s">
        <v>40</v>
      </c>
      <c r="L25285">
        <v>2002</v>
      </c>
      <c r="N25285" t="s">
        <v>73</v>
      </c>
      <c r="O25285" t="s">
        <v>74</v>
      </c>
      <c r="P25285" t="s">
        <v>73</v>
      </c>
      <c r="Q25285">
        <v>1012680</v>
      </c>
      <c r="R25285">
        <v>2017</v>
      </c>
      <c r="AA25285">
        <v>35.35</v>
      </c>
      <c r="AB25285">
        <v>45.86</v>
      </c>
      <c r="AC25285">
        <v>39.65</v>
      </c>
      <c r="AD25285">
        <v>46.32</v>
      </c>
      <c r="AE25285">
        <v>37.57</v>
      </c>
      <c r="AF25285" t="s">
        <v>49</v>
      </c>
      <c r="AG25285" t="s">
        <v>49</v>
      </c>
      <c r="AH25285" t="s">
        <v>49</v>
      </c>
      <c r="AI25285" t="s">
        <v>49</v>
      </c>
      <c r="AJ25285" t="s">
        <v>49</v>
      </c>
    </row>
    <row r="25286" spans="1:36" x14ac:dyDescent="0.3">
      <c r="A25286" t="s">
        <v>164</v>
      </c>
      <c r="B25286" t="s">
        <v>165</v>
      </c>
      <c r="C25286" t="s">
        <v>49934</v>
      </c>
      <c r="D25286" t="s">
        <v>49935</v>
      </c>
      <c r="E25286">
        <v>10.8</v>
      </c>
      <c r="F25286">
        <v>46.790399999999998</v>
      </c>
      <c r="G25286">
        <v>-72.008200000000002</v>
      </c>
      <c r="H25286" t="s">
        <v>40</v>
      </c>
      <c r="M25286" t="s">
        <v>49936</v>
      </c>
      <c r="N25286" t="s">
        <v>169</v>
      </c>
      <c r="O25286" t="s">
        <v>20280</v>
      </c>
      <c r="P25286" t="s">
        <v>169</v>
      </c>
      <c r="Q25286">
        <v>15983</v>
      </c>
      <c r="R25286">
        <v>2017</v>
      </c>
      <c r="AA25286">
        <v>46.58</v>
      </c>
      <c r="AB25286">
        <v>46.58</v>
      </c>
      <c r="AC25286">
        <v>46.41</v>
      </c>
      <c r="AD25286">
        <v>46.34</v>
      </c>
      <c r="AE25286">
        <v>47.6</v>
      </c>
      <c r="AF25286" t="s">
        <v>49</v>
      </c>
      <c r="AG25286" t="s">
        <v>49</v>
      </c>
      <c r="AH25286" t="s">
        <v>49</v>
      </c>
      <c r="AI25286" t="s">
        <v>49</v>
      </c>
      <c r="AJ25286" t="s">
        <v>49</v>
      </c>
    </row>
    <row r="25287" spans="1:36" x14ac:dyDescent="0.3">
      <c r="A25287" t="s">
        <v>36</v>
      </c>
      <c r="B25287" t="s">
        <v>37</v>
      </c>
      <c r="C25287" t="s">
        <v>49937</v>
      </c>
      <c r="D25287" t="s">
        <v>49938</v>
      </c>
      <c r="E25287">
        <v>10.8</v>
      </c>
      <c r="F25287">
        <v>31.452999999999999</v>
      </c>
      <c r="G25287">
        <v>92.3309</v>
      </c>
      <c r="H25287" t="s">
        <v>40</v>
      </c>
      <c r="N25287" t="s">
        <v>47</v>
      </c>
      <c r="O25287" t="s">
        <v>49939</v>
      </c>
      <c r="P25287" t="s">
        <v>47</v>
      </c>
      <c r="AA25287">
        <v>38.92</v>
      </c>
      <c r="AB25287">
        <v>47.46</v>
      </c>
      <c r="AC25287">
        <v>44.02</v>
      </c>
      <c r="AD25287">
        <v>45.17</v>
      </c>
      <c r="AE25287">
        <v>47.3</v>
      </c>
      <c r="AF25287" t="s">
        <v>49</v>
      </c>
      <c r="AG25287" t="s">
        <v>49</v>
      </c>
      <c r="AH25287" t="s">
        <v>49</v>
      </c>
      <c r="AI25287" t="s">
        <v>49</v>
      </c>
      <c r="AJ25287" t="s">
        <v>49</v>
      </c>
    </row>
    <row r="25288" spans="1:36" x14ac:dyDescent="0.3">
      <c r="A25288" t="s">
        <v>186</v>
      </c>
      <c r="B25288" t="s">
        <v>187</v>
      </c>
      <c r="C25288" t="s">
        <v>49940</v>
      </c>
      <c r="D25288" t="s">
        <v>49941</v>
      </c>
      <c r="E25288">
        <v>10.8</v>
      </c>
      <c r="F25288">
        <v>48.244399999999999</v>
      </c>
      <c r="G25288">
        <v>0.126</v>
      </c>
      <c r="H25288" t="s">
        <v>128</v>
      </c>
      <c r="N25288" t="s">
        <v>536</v>
      </c>
      <c r="O25288" t="s">
        <v>11230</v>
      </c>
      <c r="P25288" t="s">
        <v>536</v>
      </c>
      <c r="AE25288">
        <v>19.75</v>
      </c>
      <c r="AF25288" t="s">
        <v>43</v>
      </c>
      <c r="AG25288" t="s">
        <v>43</v>
      </c>
      <c r="AH25288" t="s">
        <v>43</v>
      </c>
      <c r="AI25288" t="s">
        <v>43</v>
      </c>
      <c r="AJ25288" t="s">
        <v>44</v>
      </c>
    </row>
    <row r="25289" spans="1:36" x14ac:dyDescent="0.3">
      <c r="A25289" t="s">
        <v>186</v>
      </c>
      <c r="B25289" t="s">
        <v>187</v>
      </c>
      <c r="C25289" t="s">
        <v>49942</v>
      </c>
      <c r="D25289" t="s">
        <v>49943</v>
      </c>
      <c r="E25289">
        <v>10.8</v>
      </c>
      <c r="F25289">
        <v>47.348599999999998</v>
      </c>
      <c r="G25289">
        <v>4.6166999999999998</v>
      </c>
      <c r="H25289" t="s">
        <v>128</v>
      </c>
      <c r="N25289" t="s">
        <v>536</v>
      </c>
      <c r="O25289" t="s">
        <v>11230</v>
      </c>
      <c r="P25289" t="s">
        <v>536</v>
      </c>
      <c r="Q25289">
        <v>1092441</v>
      </c>
      <c r="AE25289">
        <v>19.75</v>
      </c>
      <c r="AF25289" t="s">
        <v>43</v>
      </c>
      <c r="AG25289" t="s">
        <v>43</v>
      </c>
      <c r="AH25289" t="s">
        <v>43</v>
      </c>
      <c r="AI25289" t="s">
        <v>43</v>
      </c>
      <c r="AJ25289" t="s">
        <v>44</v>
      </c>
    </row>
    <row r="25290" spans="1:36" x14ac:dyDescent="0.3">
      <c r="A25290" t="s">
        <v>186</v>
      </c>
      <c r="B25290" t="s">
        <v>187</v>
      </c>
      <c r="C25290" t="s">
        <v>49944</v>
      </c>
      <c r="D25290" t="s">
        <v>49945</v>
      </c>
      <c r="E25290">
        <v>10.8</v>
      </c>
      <c r="F25290">
        <v>47.395800000000001</v>
      </c>
      <c r="G25290">
        <v>4.5907999999999998</v>
      </c>
      <c r="H25290" t="s">
        <v>128</v>
      </c>
      <c r="N25290" t="s">
        <v>536</v>
      </c>
      <c r="O25290" t="s">
        <v>11230</v>
      </c>
      <c r="P25290" t="s">
        <v>536</v>
      </c>
      <c r="Q25290">
        <v>1092440</v>
      </c>
      <c r="AE25290">
        <v>19.75</v>
      </c>
      <c r="AF25290" t="s">
        <v>43</v>
      </c>
      <c r="AG25290" t="s">
        <v>43</v>
      </c>
      <c r="AH25290" t="s">
        <v>43</v>
      </c>
      <c r="AI25290" t="s">
        <v>43</v>
      </c>
      <c r="AJ25290" t="s">
        <v>44</v>
      </c>
    </row>
    <row r="25291" spans="1:36" x14ac:dyDescent="0.3">
      <c r="A25291" t="s">
        <v>186</v>
      </c>
      <c r="B25291" t="s">
        <v>187</v>
      </c>
      <c r="C25291" t="s">
        <v>49946</v>
      </c>
      <c r="D25291" t="s">
        <v>49947</v>
      </c>
      <c r="E25291">
        <v>10.8</v>
      </c>
      <c r="F25291">
        <v>45.822299999999998</v>
      </c>
      <c r="G25291">
        <v>1.7051000000000001</v>
      </c>
      <c r="H25291" t="s">
        <v>40</v>
      </c>
      <c r="N25291" t="s">
        <v>536</v>
      </c>
      <c r="O25291" t="s">
        <v>11230</v>
      </c>
      <c r="P25291" t="s">
        <v>536</v>
      </c>
      <c r="AA25291">
        <v>34.119999999999997</v>
      </c>
      <c r="AB25291">
        <v>36.07</v>
      </c>
      <c r="AC25291">
        <v>40.46</v>
      </c>
      <c r="AD25291">
        <v>35.71</v>
      </c>
      <c r="AE25291">
        <v>40.44</v>
      </c>
      <c r="AF25291" t="s">
        <v>49</v>
      </c>
      <c r="AG25291" t="s">
        <v>49</v>
      </c>
      <c r="AH25291" t="s">
        <v>49</v>
      </c>
      <c r="AI25291" t="s">
        <v>49</v>
      </c>
      <c r="AJ25291" t="s">
        <v>49</v>
      </c>
    </row>
    <row r="25292" spans="1:36" x14ac:dyDescent="0.3">
      <c r="A25292" t="s">
        <v>1457</v>
      </c>
      <c r="B25292" t="s">
        <v>1458</v>
      </c>
      <c r="C25292" t="s">
        <v>49948</v>
      </c>
      <c r="D25292" t="s">
        <v>49949</v>
      </c>
      <c r="E25292">
        <v>10.8</v>
      </c>
      <c r="F25292">
        <v>41.832500000000003</v>
      </c>
      <c r="G25292">
        <v>-1.4598</v>
      </c>
      <c r="H25292" t="s">
        <v>128</v>
      </c>
      <c r="M25292" t="s">
        <v>49950</v>
      </c>
      <c r="N25292" t="s">
        <v>1462</v>
      </c>
      <c r="O25292" t="s">
        <v>1463</v>
      </c>
      <c r="P25292" t="s">
        <v>431</v>
      </c>
      <c r="Q25292">
        <v>1061525</v>
      </c>
      <c r="AE25292">
        <v>22.96</v>
      </c>
      <c r="AF25292" t="s">
        <v>43</v>
      </c>
      <c r="AG25292" t="s">
        <v>43</v>
      </c>
      <c r="AH25292" t="s">
        <v>43</v>
      </c>
      <c r="AI25292" t="s">
        <v>43</v>
      </c>
      <c r="AJ25292" t="s">
        <v>44</v>
      </c>
    </row>
    <row r="25293" spans="1:36" x14ac:dyDescent="0.3">
      <c r="A25293" t="s">
        <v>282</v>
      </c>
      <c r="B25293" t="s">
        <v>283</v>
      </c>
      <c r="C25293" t="s">
        <v>36280</v>
      </c>
      <c r="D25293" t="s">
        <v>49951</v>
      </c>
      <c r="E25293">
        <v>10.8</v>
      </c>
      <c r="F25293">
        <v>14.841799999999999</v>
      </c>
      <c r="G25293">
        <v>99.697599999999994</v>
      </c>
      <c r="H25293" t="s">
        <v>1615</v>
      </c>
      <c r="N25293" t="s">
        <v>287</v>
      </c>
      <c r="O25293" t="s">
        <v>49952</v>
      </c>
      <c r="P25293" t="s">
        <v>431</v>
      </c>
      <c r="AF25293" t="s">
        <v>43</v>
      </c>
      <c r="AG25293" t="s">
        <v>43</v>
      </c>
      <c r="AH25293" t="s">
        <v>43</v>
      </c>
      <c r="AI25293" t="s">
        <v>43</v>
      </c>
      <c r="AJ25293" t="s">
        <v>43</v>
      </c>
    </row>
    <row r="25294" spans="1:36" x14ac:dyDescent="0.3">
      <c r="A25294" t="s">
        <v>1286</v>
      </c>
      <c r="B25294" t="s">
        <v>1287</v>
      </c>
      <c r="C25294" t="s">
        <v>49953</v>
      </c>
      <c r="D25294" t="s">
        <v>49954</v>
      </c>
      <c r="E25294">
        <v>10.8</v>
      </c>
      <c r="F25294">
        <v>55.933399999999999</v>
      </c>
      <c r="G25294">
        <v>-5.4774000000000003</v>
      </c>
      <c r="H25294" t="s">
        <v>128</v>
      </c>
      <c r="M25294" t="s">
        <v>49955</v>
      </c>
      <c r="N25294" t="s">
        <v>1617</v>
      </c>
      <c r="O25294" t="s">
        <v>1618</v>
      </c>
      <c r="P25294" t="s">
        <v>1617</v>
      </c>
      <c r="Q25294">
        <v>1090882</v>
      </c>
      <c r="AE25294">
        <v>27.22</v>
      </c>
      <c r="AF25294" t="s">
        <v>43</v>
      </c>
      <c r="AG25294" t="s">
        <v>43</v>
      </c>
      <c r="AH25294" t="s">
        <v>43</v>
      </c>
      <c r="AI25294" t="s">
        <v>43</v>
      </c>
      <c r="AJ25294" t="s">
        <v>44</v>
      </c>
    </row>
    <row r="25295" spans="1:36" x14ac:dyDescent="0.3">
      <c r="A25295" t="s">
        <v>1286</v>
      </c>
      <c r="B25295" t="s">
        <v>1287</v>
      </c>
      <c r="C25295" t="s">
        <v>49956</v>
      </c>
      <c r="D25295" t="s">
        <v>49957</v>
      </c>
      <c r="E25295">
        <v>10.8</v>
      </c>
      <c r="F25295">
        <v>52.176299999999998</v>
      </c>
      <c r="G25295">
        <v>-0.70330000000000004</v>
      </c>
      <c r="H25295" t="s">
        <v>1049</v>
      </c>
      <c r="M25295" t="s">
        <v>36157</v>
      </c>
      <c r="N25295" t="s">
        <v>1617</v>
      </c>
      <c r="O25295" t="s">
        <v>1618</v>
      </c>
      <c r="P25295" t="s">
        <v>1617</v>
      </c>
      <c r="AA25295">
        <v>16.29</v>
      </c>
      <c r="AB25295">
        <v>16.28</v>
      </c>
      <c r="AC25295">
        <v>16.5</v>
      </c>
      <c r="AD25295">
        <v>16.55</v>
      </c>
      <c r="AE25295">
        <v>16.670000000000002</v>
      </c>
      <c r="AF25295" t="s">
        <v>4344</v>
      </c>
      <c r="AG25295" t="s">
        <v>4344</v>
      </c>
      <c r="AH25295" t="s">
        <v>4344</v>
      </c>
      <c r="AI25295" t="s">
        <v>4344</v>
      </c>
      <c r="AJ25295" t="s">
        <v>4344</v>
      </c>
    </row>
    <row r="25296" spans="1:36" x14ac:dyDescent="0.3">
      <c r="A25296" t="s">
        <v>1286</v>
      </c>
      <c r="B25296" t="s">
        <v>1287</v>
      </c>
      <c r="C25296" t="s">
        <v>49958</v>
      </c>
      <c r="D25296" t="s">
        <v>49959</v>
      </c>
      <c r="E25296">
        <v>10.8</v>
      </c>
      <c r="F25296">
        <v>50.898899999999998</v>
      </c>
      <c r="G25296">
        <v>-2.7772000000000001</v>
      </c>
      <c r="H25296" t="s">
        <v>1049</v>
      </c>
      <c r="M25296" t="s">
        <v>49960</v>
      </c>
      <c r="N25296" t="s">
        <v>1617</v>
      </c>
      <c r="O25296" t="s">
        <v>1618</v>
      </c>
      <c r="P25296" t="s">
        <v>1617</v>
      </c>
      <c r="AA25296">
        <v>16.3</v>
      </c>
      <c r="AB25296">
        <v>16.53</v>
      </c>
      <c r="AC25296">
        <v>16.559999999999999</v>
      </c>
      <c r="AD25296">
        <v>16.29</v>
      </c>
      <c r="AE25296">
        <v>17.04</v>
      </c>
      <c r="AF25296" t="s">
        <v>4344</v>
      </c>
      <c r="AG25296" t="s">
        <v>4344</v>
      </c>
      <c r="AH25296" t="s">
        <v>4344</v>
      </c>
      <c r="AI25296" t="s">
        <v>4344</v>
      </c>
      <c r="AJ25296" t="s">
        <v>4344</v>
      </c>
    </row>
    <row r="25297" spans="1:36" x14ac:dyDescent="0.3">
      <c r="A25297" t="s">
        <v>1286</v>
      </c>
      <c r="B25297" t="s">
        <v>1287</v>
      </c>
      <c r="C25297" t="s">
        <v>49961</v>
      </c>
      <c r="D25297" t="s">
        <v>49962</v>
      </c>
      <c r="E25297">
        <v>10.8</v>
      </c>
      <c r="F25297">
        <v>51.850099999999998</v>
      </c>
      <c r="G25297">
        <v>-4.9523999999999999</v>
      </c>
      <c r="H25297" t="s">
        <v>1049</v>
      </c>
      <c r="M25297" t="s">
        <v>49963</v>
      </c>
      <c r="N25297" t="s">
        <v>1617</v>
      </c>
      <c r="O25297" t="s">
        <v>1618</v>
      </c>
      <c r="P25297" t="s">
        <v>1617</v>
      </c>
      <c r="Q25297">
        <v>1104240</v>
      </c>
      <c r="AA25297">
        <v>16.52</v>
      </c>
      <c r="AB25297">
        <v>16.48</v>
      </c>
      <c r="AC25297">
        <v>16.579999999999998</v>
      </c>
      <c r="AD25297">
        <v>16.579999999999998</v>
      </c>
      <c r="AE25297">
        <v>17.11</v>
      </c>
      <c r="AF25297" t="s">
        <v>4344</v>
      </c>
      <c r="AG25297" t="s">
        <v>4344</v>
      </c>
      <c r="AH25297" t="s">
        <v>4344</v>
      </c>
      <c r="AI25297" t="s">
        <v>4344</v>
      </c>
      <c r="AJ25297" t="s">
        <v>4344</v>
      </c>
    </row>
    <row r="25298" spans="1:36" x14ac:dyDescent="0.3">
      <c r="A25298" t="s">
        <v>1169</v>
      </c>
      <c r="B25298" t="s">
        <v>1170</v>
      </c>
      <c r="C25298" t="s">
        <v>50010</v>
      </c>
      <c r="D25298" t="s">
        <v>50011</v>
      </c>
      <c r="E25298">
        <v>10.8</v>
      </c>
      <c r="F25298">
        <v>13.9757</v>
      </c>
      <c r="G25298">
        <v>107.7278</v>
      </c>
      <c r="H25298" t="s">
        <v>40</v>
      </c>
      <c r="L25298">
        <v>2012</v>
      </c>
      <c r="M25298" t="s">
        <v>50012</v>
      </c>
      <c r="N25298" t="s">
        <v>1174</v>
      </c>
      <c r="O25298" t="s">
        <v>50013</v>
      </c>
      <c r="P25298" t="s">
        <v>1174</v>
      </c>
      <c r="AA25298">
        <v>39.770000000000003</v>
      </c>
      <c r="AB25298">
        <v>36.979999999999997</v>
      </c>
      <c r="AC25298">
        <v>33.020000000000003</v>
      </c>
      <c r="AD25298">
        <v>38.43</v>
      </c>
      <c r="AE25298">
        <v>24.72</v>
      </c>
      <c r="AF25298" t="s">
        <v>49</v>
      </c>
      <c r="AG25298" t="s">
        <v>49</v>
      </c>
      <c r="AH25298" t="s">
        <v>49</v>
      </c>
      <c r="AI25298" t="s">
        <v>49</v>
      </c>
      <c r="AJ25298" t="s">
        <v>49</v>
      </c>
    </row>
    <row r="25299" spans="1:36" x14ac:dyDescent="0.3">
      <c r="A25299" t="s">
        <v>186</v>
      </c>
      <c r="B25299" t="s">
        <v>187</v>
      </c>
      <c r="C25299" t="s">
        <v>50017</v>
      </c>
      <c r="D25299" t="s">
        <v>50018</v>
      </c>
      <c r="E25299">
        <v>10.79454</v>
      </c>
      <c r="F25299">
        <v>44.022599999999997</v>
      </c>
      <c r="G25299">
        <v>1.3637999999999999</v>
      </c>
      <c r="H25299" t="s">
        <v>1049</v>
      </c>
      <c r="N25299" t="s">
        <v>536</v>
      </c>
      <c r="O25299" t="s">
        <v>11230</v>
      </c>
      <c r="P25299" t="s">
        <v>536</v>
      </c>
      <c r="AA25299">
        <v>16.809999999999999</v>
      </c>
      <c r="AB25299">
        <v>18.12</v>
      </c>
      <c r="AC25299">
        <v>18.48</v>
      </c>
      <c r="AD25299">
        <v>18.440000000000001</v>
      </c>
      <c r="AE25299">
        <v>18.420000000000002</v>
      </c>
      <c r="AF25299" t="s">
        <v>4344</v>
      </c>
      <c r="AG25299" t="s">
        <v>4344</v>
      </c>
      <c r="AH25299" t="s">
        <v>4344</v>
      </c>
      <c r="AI25299" t="s">
        <v>4344</v>
      </c>
      <c r="AJ25299" t="s">
        <v>4344</v>
      </c>
    </row>
    <row r="25300" spans="1:36" x14ac:dyDescent="0.3">
      <c r="A25300" t="s">
        <v>186</v>
      </c>
      <c r="B25300" t="s">
        <v>187</v>
      </c>
      <c r="C25300" t="s">
        <v>50019</v>
      </c>
      <c r="D25300" t="s">
        <v>50020</v>
      </c>
      <c r="E25300">
        <v>10.76</v>
      </c>
      <c r="F25300">
        <v>49.511200000000002</v>
      </c>
      <c r="G25300">
        <v>5.5683999999999996</v>
      </c>
      <c r="H25300" t="s">
        <v>128</v>
      </c>
      <c r="N25300" t="s">
        <v>536</v>
      </c>
      <c r="O25300" t="s">
        <v>11230</v>
      </c>
      <c r="P25300" t="s">
        <v>536</v>
      </c>
      <c r="AE25300">
        <v>19.670000000000002</v>
      </c>
      <c r="AF25300" t="s">
        <v>43</v>
      </c>
      <c r="AG25300" t="s">
        <v>43</v>
      </c>
      <c r="AH25300" t="s">
        <v>43</v>
      </c>
      <c r="AI25300" t="s">
        <v>43</v>
      </c>
      <c r="AJ25300" t="s">
        <v>44</v>
      </c>
    </row>
    <row r="25301" spans="1:36" x14ac:dyDescent="0.3">
      <c r="A25301" t="s">
        <v>69</v>
      </c>
      <c r="B25301" t="s">
        <v>70</v>
      </c>
      <c r="C25301" t="s">
        <v>50021</v>
      </c>
      <c r="D25301" t="s">
        <v>50022</v>
      </c>
      <c r="E25301">
        <v>10.752000000000001</v>
      </c>
      <c r="F25301">
        <v>-9.7833000000000006</v>
      </c>
      <c r="G25301">
        <v>-54.9833</v>
      </c>
      <c r="H25301" t="s">
        <v>40</v>
      </c>
      <c r="N25301" t="s">
        <v>73</v>
      </c>
      <c r="O25301" t="s">
        <v>74</v>
      </c>
      <c r="P25301" t="s">
        <v>73</v>
      </c>
      <c r="Q25301">
        <v>1066329</v>
      </c>
      <c r="R25301">
        <v>2017</v>
      </c>
      <c r="AA25301">
        <v>40.4</v>
      </c>
      <c r="AB25301">
        <v>47.74</v>
      </c>
      <c r="AC25301">
        <v>42.66</v>
      </c>
      <c r="AD25301">
        <v>45.49</v>
      </c>
      <c r="AE25301">
        <v>39.49</v>
      </c>
      <c r="AF25301" t="s">
        <v>49</v>
      </c>
      <c r="AG25301" t="s">
        <v>49</v>
      </c>
      <c r="AH25301" t="s">
        <v>49</v>
      </c>
      <c r="AI25301" t="s">
        <v>49</v>
      </c>
      <c r="AJ25301" t="s">
        <v>49</v>
      </c>
    </row>
    <row r="25302" spans="1:36" x14ac:dyDescent="0.3">
      <c r="A25302" t="s">
        <v>4399</v>
      </c>
      <c r="B25302" t="s">
        <v>4400</v>
      </c>
      <c r="C25302" t="s">
        <v>50023</v>
      </c>
      <c r="D25302" t="s">
        <v>50024</v>
      </c>
      <c r="E25302">
        <v>10.75</v>
      </c>
      <c r="F25302">
        <v>-34.042700000000004</v>
      </c>
      <c r="G25302">
        <v>-71.622299999999996</v>
      </c>
      <c r="H25302" t="s">
        <v>128</v>
      </c>
      <c r="M25302" t="s">
        <v>50025</v>
      </c>
      <c r="N25302" t="s">
        <v>4404</v>
      </c>
      <c r="O25302" t="s">
        <v>4405</v>
      </c>
      <c r="P25302" t="s">
        <v>4404</v>
      </c>
      <c r="R25302">
        <v>2016</v>
      </c>
      <c r="AE25302">
        <v>29.85</v>
      </c>
      <c r="AF25302" t="s">
        <v>43</v>
      </c>
      <c r="AG25302" t="s">
        <v>43</v>
      </c>
      <c r="AH25302" t="s">
        <v>43</v>
      </c>
      <c r="AI25302" t="s">
        <v>43</v>
      </c>
      <c r="AJ25302" t="s">
        <v>44</v>
      </c>
    </row>
    <row r="25303" spans="1:36" x14ac:dyDescent="0.3">
      <c r="A25303" t="s">
        <v>186</v>
      </c>
      <c r="B25303" t="s">
        <v>187</v>
      </c>
      <c r="C25303" t="s">
        <v>50026</v>
      </c>
      <c r="D25303" t="s">
        <v>50027</v>
      </c>
      <c r="E25303">
        <v>10.740220000000001</v>
      </c>
      <c r="F25303">
        <v>45.616599999999998</v>
      </c>
      <c r="G25303">
        <v>-0.57040000000000002</v>
      </c>
      <c r="H25303" t="s">
        <v>1049</v>
      </c>
      <c r="N25303" t="s">
        <v>536</v>
      </c>
      <c r="O25303" t="s">
        <v>11230</v>
      </c>
      <c r="P25303" t="s">
        <v>536</v>
      </c>
      <c r="AA25303">
        <v>17.28</v>
      </c>
      <c r="AB25303">
        <v>18.440000000000001</v>
      </c>
      <c r="AC25303">
        <v>18.28</v>
      </c>
      <c r="AD25303">
        <v>17.93</v>
      </c>
      <c r="AE25303">
        <v>18.2</v>
      </c>
      <c r="AF25303" t="s">
        <v>4344</v>
      </c>
      <c r="AG25303" t="s">
        <v>4344</v>
      </c>
      <c r="AH25303" t="s">
        <v>4344</v>
      </c>
      <c r="AI25303" t="s">
        <v>4344</v>
      </c>
      <c r="AJ25303" t="s">
        <v>4344</v>
      </c>
    </row>
    <row r="25304" spans="1:36" x14ac:dyDescent="0.3">
      <c r="A25304" t="s">
        <v>69</v>
      </c>
      <c r="B25304" t="s">
        <v>70</v>
      </c>
      <c r="C25304" t="s">
        <v>50028</v>
      </c>
      <c r="D25304" t="s">
        <v>50029</v>
      </c>
      <c r="E25304">
        <v>10.7</v>
      </c>
      <c r="F25304">
        <v>-24.731999999999999</v>
      </c>
      <c r="G25304">
        <v>-48.113500000000002</v>
      </c>
      <c r="H25304" t="s">
        <v>110</v>
      </c>
      <c r="L25304">
        <v>1975</v>
      </c>
      <c r="N25304" t="s">
        <v>73</v>
      </c>
      <c r="O25304" t="s">
        <v>74</v>
      </c>
      <c r="P25304" t="s">
        <v>73</v>
      </c>
      <c r="R25304">
        <v>2017</v>
      </c>
      <c r="AE25304">
        <v>21.14</v>
      </c>
      <c r="AF25304" t="s">
        <v>43</v>
      </c>
      <c r="AG25304" t="s">
        <v>43</v>
      </c>
      <c r="AH25304" t="s">
        <v>43</v>
      </c>
      <c r="AI25304" t="s">
        <v>43</v>
      </c>
      <c r="AJ25304" t="s">
        <v>44</v>
      </c>
    </row>
    <row r="25305" spans="1:36" x14ac:dyDescent="0.3">
      <c r="A25305" t="s">
        <v>531</v>
      </c>
      <c r="B25305" t="s">
        <v>532</v>
      </c>
      <c r="C25305" t="s">
        <v>47478</v>
      </c>
      <c r="D25305" t="s">
        <v>50030</v>
      </c>
      <c r="E25305">
        <v>10.7</v>
      </c>
      <c r="F25305">
        <v>49.858699999999999</v>
      </c>
      <c r="G25305">
        <v>7.8856999999999999</v>
      </c>
      <c r="H25305" t="s">
        <v>58</v>
      </c>
      <c r="L25305">
        <v>2006</v>
      </c>
      <c r="M25305" t="s">
        <v>50031</v>
      </c>
      <c r="N25305" t="s">
        <v>536</v>
      </c>
      <c r="O25305" t="s">
        <v>537</v>
      </c>
      <c r="P25305" t="s">
        <v>536</v>
      </c>
      <c r="AE25305">
        <v>41.46</v>
      </c>
      <c r="AF25305" t="s">
        <v>43</v>
      </c>
      <c r="AG25305" t="s">
        <v>43</v>
      </c>
      <c r="AH25305" t="s">
        <v>43</v>
      </c>
      <c r="AI25305" t="s">
        <v>43</v>
      </c>
      <c r="AJ25305" t="s">
        <v>44</v>
      </c>
    </row>
    <row r="25306" spans="1:36" x14ac:dyDescent="0.3">
      <c r="A25306" t="s">
        <v>531</v>
      </c>
      <c r="B25306" t="s">
        <v>532</v>
      </c>
      <c r="C25306" t="s">
        <v>50032</v>
      </c>
      <c r="D25306" t="s">
        <v>50033</v>
      </c>
      <c r="E25306">
        <v>10.7</v>
      </c>
      <c r="F25306">
        <v>51.244</v>
      </c>
      <c r="G25306">
        <v>11.972</v>
      </c>
      <c r="H25306" t="s">
        <v>1049</v>
      </c>
      <c r="N25306" t="s">
        <v>4342</v>
      </c>
      <c r="O25306" t="s">
        <v>4343</v>
      </c>
      <c r="P25306" t="s">
        <v>4342</v>
      </c>
      <c r="AA25306">
        <v>14.91</v>
      </c>
      <c r="AB25306">
        <v>16.489999999999998</v>
      </c>
      <c r="AC25306">
        <v>16.489999999999998</v>
      </c>
      <c r="AD25306">
        <v>16.3</v>
      </c>
      <c r="AE25306">
        <v>15.94</v>
      </c>
      <c r="AF25306" t="s">
        <v>4344</v>
      </c>
      <c r="AG25306" t="s">
        <v>4344</v>
      </c>
      <c r="AH25306" t="s">
        <v>4344</v>
      </c>
      <c r="AI25306" t="s">
        <v>4344</v>
      </c>
      <c r="AJ25306" t="s">
        <v>4344</v>
      </c>
    </row>
    <row r="25307" spans="1:36" x14ac:dyDescent="0.3">
      <c r="A25307" t="s">
        <v>75</v>
      </c>
      <c r="B25307" t="s">
        <v>76</v>
      </c>
      <c r="C25307" t="s">
        <v>50034</v>
      </c>
      <c r="D25307" t="s">
        <v>50035</v>
      </c>
      <c r="E25307">
        <v>10.7</v>
      </c>
      <c r="F25307">
        <v>34.854999999999997</v>
      </c>
      <c r="G25307">
        <v>137.92500000000001</v>
      </c>
      <c r="H25307" t="s">
        <v>1049</v>
      </c>
      <c r="N25307" t="s">
        <v>4342</v>
      </c>
      <c r="O25307" t="s">
        <v>4343</v>
      </c>
      <c r="P25307" t="s">
        <v>4342</v>
      </c>
      <c r="AA25307">
        <v>21</v>
      </c>
      <c r="AB25307">
        <v>20.149999999999999</v>
      </c>
      <c r="AC25307">
        <v>18.78</v>
      </c>
      <c r="AD25307">
        <v>19.16</v>
      </c>
      <c r="AE25307">
        <v>19.54</v>
      </c>
      <c r="AF25307" t="s">
        <v>4344</v>
      </c>
      <c r="AG25307" t="s">
        <v>4344</v>
      </c>
      <c r="AH25307" t="s">
        <v>4344</v>
      </c>
      <c r="AI25307" t="s">
        <v>4344</v>
      </c>
      <c r="AJ25307" t="s">
        <v>4344</v>
      </c>
    </row>
    <row r="25308" spans="1:36" x14ac:dyDescent="0.3">
      <c r="A25308" t="s">
        <v>54</v>
      </c>
      <c r="B25308" t="s">
        <v>55</v>
      </c>
      <c r="C25308" t="s">
        <v>50036</v>
      </c>
      <c r="D25308" t="s">
        <v>50037</v>
      </c>
      <c r="E25308">
        <v>10.7</v>
      </c>
      <c r="F25308">
        <v>56.449199999999998</v>
      </c>
      <c r="G25308">
        <v>53.7714</v>
      </c>
      <c r="H25308" t="s">
        <v>58</v>
      </c>
      <c r="I25308" t="s">
        <v>110</v>
      </c>
      <c r="L25308">
        <v>1944</v>
      </c>
      <c r="M25308" t="s">
        <v>11748</v>
      </c>
      <c r="N25308" t="s">
        <v>60</v>
      </c>
      <c r="O25308" t="s">
        <v>50038</v>
      </c>
      <c r="P25308" t="s">
        <v>60</v>
      </c>
      <c r="AE25308">
        <v>46.93</v>
      </c>
      <c r="AF25308" t="s">
        <v>43</v>
      </c>
      <c r="AG25308" t="s">
        <v>43</v>
      </c>
      <c r="AH25308" t="s">
        <v>43</v>
      </c>
      <c r="AI25308" t="s">
        <v>43</v>
      </c>
      <c r="AJ25308" t="s">
        <v>44</v>
      </c>
    </row>
    <row r="25309" spans="1:36" x14ac:dyDescent="0.3">
      <c r="A25309" t="s">
        <v>1457</v>
      </c>
      <c r="B25309" t="s">
        <v>1458</v>
      </c>
      <c r="C25309" t="s">
        <v>50039</v>
      </c>
      <c r="D25309" t="s">
        <v>50040</v>
      </c>
      <c r="E25309">
        <v>10.7</v>
      </c>
      <c r="F25309">
        <v>39.462800000000001</v>
      </c>
      <c r="G25309">
        <v>-6.3060999999999998</v>
      </c>
      <c r="H25309" t="s">
        <v>1049</v>
      </c>
      <c r="N25309" t="s">
        <v>4342</v>
      </c>
      <c r="O25309" t="s">
        <v>4343</v>
      </c>
      <c r="P25309" t="s">
        <v>4342</v>
      </c>
      <c r="AA25309">
        <v>22.96</v>
      </c>
      <c r="AB25309">
        <v>20.96</v>
      </c>
      <c r="AC25309">
        <v>22.77</v>
      </c>
      <c r="AD25309">
        <v>21.53</v>
      </c>
      <c r="AE25309">
        <v>22.68</v>
      </c>
      <c r="AF25309" t="s">
        <v>4344</v>
      </c>
      <c r="AG25309" t="s">
        <v>4344</v>
      </c>
      <c r="AH25309" t="s">
        <v>4344</v>
      </c>
      <c r="AI25309" t="s">
        <v>4344</v>
      </c>
      <c r="AJ25309" t="s">
        <v>4344</v>
      </c>
    </row>
    <row r="25310" spans="1:36" x14ac:dyDescent="0.3">
      <c r="A25310" t="s">
        <v>422</v>
      </c>
      <c r="B25310" t="s">
        <v>423</v>
      </c>
      <c r="C25310" t="s">
        <v>50041</v>
      </c>
      <c r="D25310" t="s">
        <v>50042</v>
      </c>
      <c r="E25310">
        <v>10.7</v>
      </c>
      <c r="F25310">
        <v>59.4589</v>
      </c>
      <c r="G25310">
        <v>18.594200000000001</v>
      </c>
      <c r="H25310" t="s">
        <v>40</v>
      </c>
      <c r="L25310">
        <v>1955</v>
      </c>
      <c r="M25310" t="s">
        <v>7124</v>
      </c>
      <c r="N25310" t="s">
        <v>7125</v>
      </c>
      <c r="O25310" t="s">
        <v>7126</v>
      </c>
      <c r="P25310" t="s">
        <v>431</v>
      </c>
      <c r="Q25310">
        <v>1021248</v>
      </c>
      <c r="AA25310">
        <v>37.159999999999997</v>
      </c>
      <c r="AB25310">
        <v>42.2</v>
      </c>
      <c r="AC25310">
        <v>28.66</v>
      </c>
      <c r="AD25310">
        <v>37.26</v>
      </c>
      <c r="AE25310">
        <v>42.2</v>
      </c>
      <c r="AF25310" t="s">
        <v>49</v>
      </c>
      <c r="AG25310" t="s">
        <v>49</v>
      </c>
      <c r="AH25310" t="s">
        <v>49</v>
      </c>
      <c r="AI25310" t="s">
        <v>49</v>
      </c>
      <c r="AJ25310" t="s">
        <v>49</v>
      </c>
    </row>
    <row r="25311" spans="1:36" x14ac:dyDescent="0.3">
      <c r="A25311" t="s">
        <v>135</v>
      </c>
      <c r="B25311" t="s">
        <v>136</v>
      </c>
      <c r="C25311" t="s">
        <v>50043</v>
      </c>
      <c r="D25311" t="s">
        <v>50044</v>
      </c>
      <c r="E25311">
        <v>10.7</v>
      </c>
      <c r="F25311">
        <v>47.774999999999999</v>
      </c>
      <c r="G25311">
        <v>34.094999999999999</v>
      </c>
      <c r="H25311" t="s">
        <v>1049</v>
      </c>
      <c r="N25311" t="s">
        <v>4342</v>
      </c>
      <c r="O25311" t="s">
        <v>4343</v>
      </c>
      <c r="P25311" t="s">
        <v>4342</v>
      </c>
      <c r="AA25311">
        <v>16.100000000000001</v>
      </c>
      <c r="AB25311">
        <v>16.239999999999998</v>
      </c>
      <c r="AC25311">
        <v>16.190000000000001</v>
      </c>
      <c r="AD25311">
        <v>16.28</v>
      </c>
      <c r="AE25311">
        <v>16.22</v>
      </c>
      <c r="AF25311" t="s">
        <v>4344</v>
      </c>
      <c r="AG25311" t="s">
        <v>4344</v>
      </c>
      <c r="AH25311" t="s">
        <v>4344</v>
      </c>
      <c r="AI25311" t="s">
        <v>4344</v>
      </c>
      <c r="AJ25311" t="s">
        <v>4344</v>
      </c>
    </row>
    <row r="25312" spans="1:36" x14ac:dyDescent="0.3">
      <c r="A25312" t="s">
        <v>1286</v>
      </c>
      <c r="B25312" t="s">
        <v>1287</v>
      </c>
      <c r="C25312" t="s">
        <v>50045</v>
      </c>
      <c r="D25312" t="s">
        <v>50046</v>
      </c>
      <c r="E25312">
        <v>10.7</v>
      </c>
      <c r="F25312">
        <v>50.694000000000003</v>
      </c>
      <c r="G25312">
        <v>-1.4431</v>
      </c>
      <c r="H25312" t="s">
        <v>1049</v>
      </c>
      <c r="M25312" t="s">
        <v>37426</v>
      </c>
      <c r="N25312" t="s">
        <v>1617</v>
      </c>
      <c r="O25312" t="s">
        <v>1618</v>
      </c>
      <c r="P25312" t="s">
        <v>1617</v>
      </c>
      <c r="Q25312">
        <v>1113418</v>
      </c>
      <c r="AA25312">
        <v>16.43</v>
      </c>
      <c r="AB25312">
        <v>17.239999999999998</v>
      </c>
      <c r="AC25312">
        <v>16.38</v>
      </c>
      <c r="AD25312">
        <v>16.62</v>
      </c>
      <c r="AE25312">
        <v>17.43</v>
      </c>
      <c r="AF25312" t="s">
        <v>4344</v>
      </c>
      <c r="AG25312" t="s">
        <v>4344</v>
      </c>
      <c r="AH25312" t="s">
        <v>4344</v>
      </c>
      <c r="AI25312" t="s">
        <v>4344</v>
      </c>
      <c r="AJ25312" t="s">
        <v>4344</v>
      </c>
    </row>
    <row r="25313" spans="1:36" x14ac:dyDescent="0.3">
      <c r="A25313" t="s">
        <v>1286</v>
      </c>
      <c r="B25313" t="s">
        <v>1287</v>
      </c>
      <c r="C25313" t="s">
        <v>50047</v>
      </c>
      <c r="D25313" t="s">
        <v>50048</v>
      </c>
      <c r="E25313">
        <v>10.7</v>
      </c>
      <c r="F25313">
        <v>52.078800000000001</v>
      </c>
      <c r="G25313">
        <v>-0.52029999999999998</v>
      </c>
      <c r="H25313" t="s">
        <v>2526</v>
      </c>
      <c r="M25313" t="s">
        <v>49511</v>
      </c>
      <c r="N25313" t="s">
        <v>1617</v>
      </c>
      <c r="O25313" t="s">
        <v>1618</v>
      </c>
      <c r="P25313" t="s">
        <v>1617</v>
      </c>
      <c r="Q25313">
        <v>1028569</v>
      </c>
      <c r="AE25313">
        <v>10.36</v>
      </c>
      <c r="AF25313" t="s">
        <v>43</v>
      </c>
      <c r="AG25313" t="s">
        <v>43</v>
      </c>
      <c r="AH25313" t="s">
        <v>43</v>
      </c>
      <c r="AI25313" t="s">
        <v>43</v>
      </c>
      <c r="AJ25313" t="s">
        <v>44</v>
      </c>
    </row>
    <row r="25314" spans="1:36" x14ac:dyDescent="0.3">
      <c r="A25314" t="s">
        <v>1286</v>
      </c>
      <c r="B25314" t="s">
        <v>1287</v>
      </c>
      <c r="C25314" t="s">
        <v>50049</v>
      </c>
      <c r="D25314" t="s">
        <v>50050</v>
      </c>
      <c r="E25314">
        <v>10.7</v>
      </c>
      <c r="F25314">
        <v>51.184600000000003</v>
      </c>
      <c r="G25314">
        <v>-2.3357999999999999</v>
      </c>
      <c r="H25314" t="s">
        <v>1049</v>
      </c>
      <c r="M25314" t="s">
        <v>46038</v>
      </c>
      <c r="N25314" t="s">
        <v>1617</v>
      </c>
      <c r="O25314" t="s">
        <v>1618</v>
      </c>
      <c r="P25314" t="s">
        <v>1617</v>
      </c>
      <c r="Q25314">
        <v>1108890</v>
      </c>
      <c r="AA25314">
        <v>16.350000000000001</v>
      </c>
      <c r="AB25314">
        <v>16.29</v>
      </c>
      <c r="AC25314">
        <v>16.13</v>
      </c>
      <c r="AD25314">
        <v>16.170000000000002</v>
      </c>
      <c r="AE25314">
        <v>16.75</v>
      </c>
      <c r="AF25314" t="s">
        <v>4344</v>
      </c>
      <c r="AG25314" t="s">
        <v>4344</v>
      </c>
      <c r="AH25314" t="s">
        <v>4344</v>
      </c>
      <c r="AI25314" t="s">
        <v>4344</v>
      </c>
      <c r="AJ25314" t="s">
        <v>4344</v>
      </c>
    </row>
    <row r="25315" spans="1:36" x14ac:dyDescent="0.3">
      <c r="A25315" t="s">
        <v>1286</v>
      </c>
      <c r="B25315" t="s">
        <v>1287</v>
      </c>
      <c r="C25315" t="s">
        <v>50051</v>
      </c>
      <c r="D25315" t="s">
        <v>50052</v>
      </c>
      <c r="E25315">
        <v>10.7</v>
      </c>
      <c r="F25315">
        <v>52.529499999999999</v>
      </c>
      <c r="G25315">
        <v>-2.4908999999999999</v>
      </c>
      <c r="H25315" t="s">
        <v>1049</v>
      </c>
      <c r="M25315" t="s">
        <v>50053</v>
      </c>
      <c r="N25315" t="s">
        <v>1617</v>
      </c>
      <c r="O25315" t="s">
        <v>1618</v>
      </c>
      <c r="P25315" t="s">
        <v>1617</v>
      </c>
      <c r="AA25315">
        <v>15.49</v>
      </c>
      <c r="AB25315">
        <v>16.46</v>
      </c>
      <c r="AC25315">
        <v>16.29</v>
      </c>
      <c r="AD25315">
        <v>16.260000000000002</v>
      </c>
      <c r="AE25315">
        <v>16.75</v>
      </c>
      <c r="AF25315" t="s">
        <v>4344</v>
      </c>
      <c r="AG25315" t="s">
        <v>4344</v>
      </c>
      <c r="AH25315" t="s">
        <v>4344</v>
      </c>
      <c r="AI25315" t="s">
        <v>4344</v>
      </c>
      <c r="AJ25315" t="s">
        <v>4344</v>
      </c>
    </row>
    <row r="25316" spans="1:36" x14ac:dyDescent="0.3">
      <c r="A25316" t="s">
        <v>1286</v>
      </c>
      <c r="B25316" t="s">
        <v>1287</v>
      </c>
      <c r="C25316" t="s">
        <v>50063</v>
      </c>
      <c r="D25316" t="s">
        <v>50064</v>
      </c>
      <c r="E25316">
        <v>10.683999999999999</v>
      </c>
      <c r="F25316">
        <v>53.148000000000003</v>
      </c>
      <c r="G25316">
        <v>0.23480000000000001</v>
      </c>
      <c r="H25316" t="s">
        <v>1049</v>
      </c>
      <c r="M25316" t="s">
        <v>50065</v>
      </c>
      <c r="N25316" t="s">
        <v>1617</v>
      </c>
      <c r="O25316" t="s">
        <v>1618</v>
      </c>
      <c r="P25316" t="s">
        <v>1617</v>
      </c>
      <c r="AA25316">
        <v>16.38</v>
      </c>
      <c r="AB25316">
        <v>16.12</v>
      </c>
      <c r="AC25316">
        <v>16.329999999999998</v>
      </c>
      <c r="AD25316">
        <v>16.29</v>
      </c>
      <c r="AE25316">
        <v>16.489999999999998</v>
      </c>
      <c r="AF25316" t="s">
        <v>4344</v>
      </c>
      <c r="AG25316" t="s">
        <v>4344</v>
      </c>
      <c r="AH25316" t="s">
        <v>4344</v>
      </c>
      <c r="AI25316" t="s">
        <v>4344</v>
      </c>
      <c r="AJ25316" t="s">
        <v>4344</v>
      </c>
    </row>
    <row r="25317" spans="1:36" x14ac:dyDescent="0.3">
      <c r="A25317" t="s">
        <v>186</v>
      </c>
      <c r="B25317" t="s">
        <v>187</v>
      </c>
      <c r="C25317" t="s">
        <v>50066</v>
      </c>
      <c r="D25317" t="s">
        <v>50067</v>
      </c>
      <c r="E25317">
        <v>10.68047</v>
      </c>
      <c r="F25317">
        <v>48.962899999999998</v>
      </c>
      <c r="G25317">
        <v>1.8493999999999999</v>
      </c>
      <c r="H25317" t="s">
        <v>1049</v>
      </c>
      <c r="N25317" t="s">
        <v>536</v>
      </c>
      <c r="O25317" t="s">
        <v>11230</v>
      </c>
      <c r="P25317" t="s">
        <v>536</v>
      </c>
      <c r="AA25317">
        <v>16.38</v>
      </c>
      <c r="AB25317">
        <v>16.510000000000002</v>
      </c>
      <c r="AC25317">
        <v>16.440000000000001</v>
      </c>
      <c r="AD25317">
        <v>16.25</v>
      </c>
      <c r="AE25317">
        <v>16.43</v>
      </c>
      <c r="AF25317" t="s">
        <v>4344</v>
      </c>
      <c r="AG25317" t="s">
        <v>4344</v>
      </c>
      <c r="AH25317" t="s">
        <v>4344</v>
      </c>
      <c r="AI25317" t="s">
        <v>4344</v>
      </c>
      <c r="AJ25317" t="s">
        <v>4344</v>
      </c>
    </row>
    <row r="25318" spans="1:36" x14ac:dyDescent="0.3">
      <c r="A25318" t="s">
        <v>1457</v>
      </c>
      <c r="B25318" t="s">
        <v>1458</v>
      </c>
      <c r="C25318" t="s">
        <v>50068</v>
      </c>
      <c r="D25318" t="s">
        <v>50069</v>
      </c>
      <c r="E25318">
        <v>10.68</v>
      </c>
      <c r="F25318">
        <v>36.0139</v>
      </c>
      <c r="G25318">
        <v>-5.6069000000000004</v>
      </c>
      <c r="H25318" t="s">
        <v>128</v>
      </c>
      <c r="L25318">
        <v>1999</v>
      </c>
      <c r="M25318" t="s">
        <v>50070</v>
      </c>
      <c r="N25318" t="s">
        <v>1462</v>
      </c>
      <c r="O25318" t="s">
        <v>1463</v>
      </c>
      <c r="P25318" t="s">
        <v>431</v>
      </c>
      <c r="Q25318">
        <v>1047651</v>
      </c>
      <c r="AA25318">
        <v>15.2</v>
      </c>
      <c r="AB25318">
        <v>17.690000000000001</v>
      </c>
      <c r="AC25318">
        <v>18.14</v>
      </c>
      <c r="AD25318">
        <v>14.48</v>
      </c>
      <c r="AE25318">
        <v>16.27</v>
      </c>
      <c r="AF25318" t="s">
        <v>5977</v>
      </c>
      <c r="AG25318" t="s">
        <v>5977</v>
      </c>
      <c r="AH25318" t="s">
        <v>5977</v>
      </c>
      <c r="AI25318" t="s">
        <v>5977</v>
      </c>
      <c r="AJ25318" t="s">
        <v>5977</v>
      </c>
    </row>
    <row r="25319" spans="1:36" x14ac:dyDescent="0.3">
      <c r="A25319" t="s">
        <v>186</v>
      </c>
      <c r="B25319" t="s">
        <v>187</v>
      </c>
      <c r="C25319" t="s">
        <v>50071</v>
      </c>
      <c r="D25319" t="s">
        <v>50072</v>
      </c>
      <c r="E25319">
        <v>10.673</v>
      </c>
      <c r="F25319">
        <v>43.01</v>
      </c>
      <c r="G25319">
        <v>-0.97299999999999998</v>
      </c>
      <c r="H25319" t="s">
        <v>40</v>
      </c>
      <c r="N25319" t="s">
        <v>536</v>
      </c>
      <c r="O25319" t="s">
        <v>11230</v>
      </c>
      <c r="P25319" t="s">
        <v>536</v>
      </c>
      <c r="Q25319">
        <v>1029248</v>
      </c>
      <c r="AA25319">
        <v>25.79</v>
      </c>
      <c r="AB25319">
        <v>26.57</v>
      </c>
      <c r="AC25319">
        <v>30.96</v>
      </c>
      <c r="AD25319">
        <v>26.64</v>
      </c>
      <c r="AE25319">
        <v>30.83</v>
      </c>
      <c r="AF25319" t="s">
        <v>49</v>
      </c>
      <c r="AG25319" t="s">
        <v>49</v>
      </c>
      <c r="AH25319" t="s">
        <v>49</v>
      </c>
      <c r="AI25319" t="s">
        <v>49</v>
      </c>
      <c r="AJ25319" t="s">
        <v>49</v>
      </c>
    </row>
    <row r="25320" spans="1:36" x14ac:dyDescent="0.3">
      <c r="A25320" t="s">
        <v>327</v>
      </c>
      <c r="B25320" t="s">
        <v>328</v>
      </c>
      <c r="C25320" t="s">
        <v>50073</v>
      </c>
      <c r="D25320" t="s">
        <v>50074</v>
      </c>
      <c r="E25320">
        <v>10.65</v>
      </c>
      <c r="F25320">
        <v>-29.497</v>
      </c>
      <c r="G25320">
        <v>20.7852</v>
      </c>
      <c r="H25320" t="s">
        <v>1049</v>
      </c>
      <c r="L25320">
        <v>2014</v>
      </c>
      <c r="M25320" t="s">
        <v>21426</v>
      </c>
      <c r="N25320" t="s">
        <v>36266</v>
      </c>
      <c r="O25320" t="s">
        <v>50075</v>
      </c>
      <c r="P25320" t="s">
        <v>47</v>
      </c>
      <c r="Q25320">
        <v>1094689</v>
      </c>
      <c r="AC25320">
        <v>25.92</v>
      </c>
      <c r="AD25320">
        <v>21.89</v>
      </c>
      <c r="AE25320">
        <v>25.07</v>
      </c>
      <c r="AF25320" t="s">
        <v>43</v>
      </c>
      <c r="AG25320" t="s">
        <v>43</v>
      </c>
      <c r="AH25320" t="s">
        <v>7927</v>
      </c>
      <c r="AI25320" t="s">
        <v>7927</v>
      </c>
      <c r="AJ25320" t="s">
        <v>7927</v>
      </c>
    </row>
    <row r="25321" spans="1:36" x14ac:dyDescent="0.3">
      <c r="A25321" t="s">
        <v>69</v>
      </c>
      <c r="B25321" t="s">
        <v>70</v>
      </c>
      <c r="C25321" t="s">
        <v>50076</v>
      </c>
      <c r="D25321" t="s">
        <v>50077</v>
      </c>
      <c r="E25321">
        <v>10.648999999999999</v>
      </c>
      <c r="F25321">
        <v>-12.45</v>
      </c>
      <c r="G25321">
        <v>-45.2</v>
      </c>
      <c r="H25321" t="s">
        <v>40</v>
      </c>
      <c r="L25321">
        <v>1992</v>
      </c>
      <c r="N25321" t="s">
        <v>73</v>
      </c>
      <c r="O25321" t="s">
        <v>74</v>
      </c>
      <c r="P25321" t="s">
        <v>73</v>
      </c>
      <c r="Q25321">
        <v>1033932</v>
      </c>
      <c r="R25321">
        <v>2017</v>
      </c>
      <c r="AA25321">
        <v>35.69</v>
      </c>
      <c r="AB25321">
        <v>52.43</v>
      </c>
      <c r="AC25321">
        <v>44.54</v>
      </c>
      <c r="AD25321">
        <v>46.19</v>
      </c>
      <c r="AE25321">
        <v>40.22</v>
      </c>
      <c r="AF25321" t="s">
        <v>49</v>
      </c>
      <c r="AG25321" t="s">
        <v>49</v>
      </c>
      <c r="AH25321" t="s">
        <v>49</v>
      </c>
      <c r="AI25321" t="s">
        <v>49</v>
      </c>
      <c r="AJ25321" t="s">
        <v>49</v>
      </c>
    </row>
    <row r="25322" spans="1:36" x14ac:dyDescent="0.3">
      <c r="A25322" t="s">
        <v>186</v>
      </c>
      <c r="B25322" t="s">
        <v>187</v>
      </c>
      <c r="C25322" t="s">
        <v>50078</v>
      </c>
      <c r="D25322" t="s">
        <v>50079</v>
      </c>
      <c r="E25322">
        <v>10.637560000000001</v>
      </c>
      <c r="F25322">
        <v>-20.946999999999999</v>
      </c>
      <c r="G25322">
        <v>55.530700000000003</v>
      </c>
      <c r="H25322" t="s">
        <v>1049</v>
      </c>
      <c r="N25322" t="s">
        <v>536</v>
      </c>
      <c r="O25322" t="s">
        <v>11230</v>
      </c>
      <c r="P25322" t="s">
        <v>536</v>
      </c>
      <c r="AA25322">
        <v>24.56</v>
      </c>
      <c r="AB25322">
        <v>24.59</v>
      </c>
      <c r="AC25322">
        <v>24.56</v>
      </c>
      <c r="AD25322">
        <v>24.63</v>
      </c>
      <c r="AE25322">
        <v>24.59</v>
      </c>
      <c r="AF25322" t="s">
        <v>4344</v>
      </c>
      <c r="AG25322" t="s">
        <v>4344</v>
      </c>
      <c r="AH25322" t="s">
        <v>4344</v>
      </c>
      <c r="AI25322" t="s">
        <v>4344</v>
      </c>
      <c r="AJ25322" t="s">
        <v>4344</v>
      </c>
    </row>
    <row r="25323" spans="1:36" x14ac:dyDescent="0.3">
      <c r="A25323" t="s">
        <v>9965</v>
      </c>
      <c r="B25323" t="s">
        <v>9966</v>
      </c>
      <c r="C25323" t="s">
        <v>50080</v>
      </c>
      <c r="D25323" t="s">
        <v>50081</v>
      </c>
      <c r="E25323">
        <v>10.62</v>
      </c>
      <c r="F25323">
        <v>5.4667000000000003</v>
      </c>
      <c r="G25323">
        <v>10.416700000000001</v>
      </c>
      <c r="H25323" t="s">
        <v>110</v>
      </c>
      <c r="N25323" t="s">
        <v>3218</v>
      </c>
      <c r="O25323" t="s">
        <v>3219</v>
      </c>
      <c r="P25323" t="s">
        <v>3220</v>
      </c>
      <c r="Q25323">
        <v>1029269</v>
      </c>
      <c r="AE25323">
        <v>68.02</v>
      </c>
      <c r="AF25323" t="s">
        <v>43</v>
      </c>
      <c r="AG25323" t="s">
        <v>43</v>
      </c>
      <c r="AH25323" t="s">
        <v>43</v>
      </c>
      <c r="AI25323" t="s">
        <v>43</v>
      </c>
      <c r="AJ25323" t="s">
        <v>44</v>
      </c>
    </row>
    <row r="25324" spans="1:36" x14ac:dyDescent="0.3">
      <c r="A25324" t="s">
        <v>9965</v>
      </c>
      <c r="B25324" t="s">
        <v>9966</v>
      </c>
      <c r="C25324" t="s">
        <v>50082</v>
      </c>
      <c r="D25324" t="s">
        <v>50083</v>
      </c>
      <c r="E25324">
        <v>10.62</v>
      </c>
      <c r="F25324">
        <v>4.0167000000000002</v>
      </c>
      <c r="G25324">
        <v>9.1999999999999993</v>
      </c>
      <c r="H25324" t="s">
        <v>110</v>
      </c>
      <c r="N25324" t="s">
        <v>3218</v>
      </c>
      <c r="O25324" t="s">
        <v>3219</v>
      </c>
      <c r="P25324" t="s">
        <v>3220</v>
      </c>
      <c r="Q25324">
        <v>1029279</v>
      </c>
      <c r="AE25324">
        <v>68.02</v>
      </c>
      <c r="AF25324" t="s">
        <v>43</v>
      </c>
      <c r="AG25324" t="s">
        <v>43</v>
      </c>
      <c r="AH25324" t="s">
        <v>43</v>
      </c>
      <c r="AI25324" t="s">
        <v>43</v>
      </c>
      <c r="AJ25324" t="s">
        <v>44</v>
      </c>
    </row>
    <row r="25325" spans="1:36" x14ac:dyDescent="0.3">
      <c r="A25325" t="s">
        <v>3067</v>
      </c>
      <c r="B25325" t="s">
        <v>3068</v>
      </c>
      <c r="C25325" t="s">
        <v>50084</v>
      </c>
      <c r="D25325" t="s">
        <v>50085</v>
      </c>
      <c r="E25325">
        <v>10.61</v>
      </c>
      <c r="F25325">
        <v>46.252099999999999</v>
      </c>
      <c r="G25325">
        <v>7.0114000000000001</v>
      </c>
      <c r="H25325" t="s">
        <v>40</v>
      </c>
      <c r="N25325" t="s">
        <v>3071</v>
      </c>
      <c r="O25325" t="s">
        <v>3072</v>
      </c>
      <c r="P25325" t="s">
        <v>431</v>
      </c>
      <c r="Q25325">
        <v>1017085</v>
      </c>
      <c r="AA25325">
        <v>39.08</v>
      </c>
      <c r="AB25325">
        <v>52.57</v>
      </c>
      <c r="AC25325">
        <v>42.34</v>
      </c>
      <c r="AD25325">
        <v>40.29</v>
      </c>
      <c r="AE25325">
        <v>42.32</v>
      </c>
      <c r="AF25325" t="s">
        <v>49</v>
      </c>
      <c r="AG25325" t="s">
        <v>49</v>
      </c>
      <c r="AH25325" t="s">
        <v>49</v>
      </c>
      <c r="AI25325" t="s">
        <v>49</v>
      </c>
      <c r="AJ25325" t="s">
        <v>49</v>
      </c>
    </row>
    <row r="25326" spans="1:36" x14ac:dyDescent="0.3">
      <c r="A25326" t="s">
        <v>813</v>
      </c>
      <c r="B25326" t="s">
        <v>814</v>
      </c>
      <c r="C25326" t="s">
        <v>50086</v>
      </c>
      <c r="D25326" t="s">
        <v>50087</v>
      </c>
      <c r="E25326">
        <v>10.6</v>
      </c>
      <c r="F25326">
        <v>-25.55</v>
      </c>
      <c r="G25326">
        <v>119.31699999999999</v>
      </c>
      <c r="H25326" t="s">
        <v>1049</v>
      </c>
      <c r="N25326" t="s">
        <v>4342</v>
      </c>
      <c r="O25326" t="s">
        <v>4343</v>
      </c>
      <c r="P25326" t="s">
        <v>4342</v>
      </c>
      <c r="AA25326">
        <v>24.17</v>
      </c>
      <c r="AB25326">
        <v>24.98</v>
      </c>
      <c r="AC25326">
        <v>24.82</v>
      </c>
      <c r="AD25326">
        <v>24.65</v>
      </c>
      <c r="AE25326">
        <v>24.59</v>
      </c>
      <c r="AF25326" t="s">
        <v>4344</v>
      </c>
      <c r="AG25326" t="s">
        <v>4344</v>
      </c>
      <c r="AH25326" t="s">
        <v>4344</v>
      </c>
      <c r="AI25326" t="s">
        <v>4344</v>
      </c>
      <c r="AJ25326" t="s">
        <v>4344</v>
      </c>
    </row>
    <row r="25327" spans="1:36" x14ac:dyDescent="0.3">
      <c r="A25327" t="s">
        <v>10497</v>
      </c>
      <c r="B25327" t="s">
        <v>10498</v>
      </c>
      <c r="C25327" t="s">
        <v>50088</v>
      </c>
      <c r="D25327" t="s">
        <v>50089</v>
      </c>
      <c r="E25327">
        <v>10.6</v>
      </c>
      <c r="F25327">
        <v>-16.192499999999999</v>
      </c>
      <c r="G25327">
        <v>-68.140500000000003</v>
      </c>
      <c r="H25327" t="s">
        <v>40</v>
      </c>
      <c r="N25327" t="s">
        <v>62</v>
      </c>
      <c r="O25327" t="s">
        <v>730</v>
      </c>
      <c r="P25327" t="s">
        <v>62</v>
      </c>
      <c r="Q25327">
        <v>1012475</v>
      </c>
      <c r="R25327">
        <v>2017</v>
      </c>
      <c r="AA25327">
        <v>23.33</v>
      </c>
      <c r="AB25327">
        <v>35.47</v>
      </c>
      <c r="AC25327">
        <v>23.33</v>
      </c>
      <c r="AD25327">
        <v>23.5</v>
      </c>
      <c r="AE25327">
        <v>23.44</v>
      </c>
      <c r="AF25327" t="s">
        <v>49</v>
      </c>
      <c r="AG25327" t="s">
        <v>49</v>
      </c>
      <c r="AH25327" t="s">
        <v>49</v>
      </c>
      <c r="AI25327" t="s">
        <v>49</v>
      </c>
      <c r="AJ25327" t="s">
        <v>49</v>
      </c>
    </row>
    <row r="25328" spans="1:36" x14ac:dyDescent="0.3">
      <c r="A25328" t="s">
        <v>164</v>
      </c>
      <c r="B25328" t="s">
        <v>165</v>
      </c>
      <c r="C25328" t="s">
        <v>50090</v>
      </c>
      <c r="D25328" t="s">
        <v>50091</v>
      </c>
      <c r="E25328">
        <v>10.6</v>
      </c>
      <c r="F25328">
        <v>45.479100000000003</v>
      </c>
      <c r="G25328">
        <v>-71.953199999999995</v>
      </c>
      <c r="H25328" t="s">
        <v>40</v>
      </c>
      <c r="M25328" t="s">
        <v>50092</v>
      </c>
      <c r="N25328" t="s">
        <v>169</v>
      </c>
      <c r="O25328" t="s">
        <v>20280</v>
      </c>
      <c r="P25328" t="s">
        <v>169</v>
      </c>
      <c r="R25328">
        <v>2017</v>
      </c>
      <c r="AA25328">
        <v>41.68</v>
      </c>
      <c r="AB25328">
        <v>42.5</v>
      </c>
      <c r="AC25328">
        <v>40.130000000000003</v>
      </c>
      <c r="AD25328">
        <v>40.409999999999997</v>
      </c>
      <c r="AE25328">
        <v>41.81</v>
      </c>
      <c r="AF25328" t="s">
        <v>49</v>
      </c>
      <c r="AG25328" t="s">
        <v>49</v>
      </c>
      <c r="AH25328" t="s">
        <v>49</v>
      </c>
      <c r="AI25328" t="s">
        <v>49</v>
      </c>
      <c r="AJ25328" t="s">
        <v>49</v>
      </c>
    </row>
    <row r="25329" spans="1:36" x14ac:dyDescent="0.3">
      <c r="A25329" t="s">
        <v>164</v>
      </c>
      <c r="B25329" t="s">
        <v>165</v>
      </c>
      <c r="C25329" t="s">
        <v>50093</v>
      </c>
      <c r="D25329" t="s">
        <v>50094</v>
      </c>
      <c r="E25329">
        <v>10.6</v>
      </c>
      <c r="F25329">
        <v>44.137999999999998</v>
      </c>
      <c r="G25329">
        <v>-64.935299999999998</v>
      </c>
      <c r="H25329" t="s">
        <v>40</v>
      </c>
      <c r="N25329" t="s">
        <v>169</v>
      </c>
      <c r="O25329" t="s">
        <v>20280</v>
      </c>
      <c r="P25329" t="s">
        <v>169</v>
      </c>
      <c r="Q25329">
        <v>28480</v>
      </c>
      <c r="R25329">
        <v>2000</v>
      </c>
      <c r="AA25329">
        <v>42.82</v>
      </c>
      <c r="AB25329">
        <v>42.22</v>
      </c>
      <c r="AC25329">
        <v>42.43</v>
      </c>
      <c r="AD25329">
        <v>41.48</v>
      </c>
      <c r="AE25329">
        <v>40.57</v>
      </c>
      <c r="AF25329" t="s">
        <v>49</v>
      </c>
      <c r="AG25329" t="s">
        <v>49</v>
      </c>
      <c r="AH25329" t="s">
        <v>49</v>
      </c>
      <c r="AI25329" t="s">
        <v>49</v>
      </c>
      <c r="AJ25329" t="s">
        <v>49</v>
      </c>
    </row>
    <row r="25330" spans="1:36" x14ac:dyDescent="0.3">
      <c r="A25330" t="s">
        <v>164</v>
      </c>
      <c r="B25330" t="s">
        <v>165</v>
      </c>
      <c r="C25330" t="s">
        <v>50095</v>
      </c>
      <c r="D25330" t="s">
        <v>50096</v>
      </c>
      <c r="E25330">
        <v>10.6</v>
      </c>
      <c r="F25330">
        <v>47.048499999999997</v>
      </c>
      <c r="G25330">
        <v>-63.994999999999997</v>
      </c>
      <c r="H25330" t="s">
        <v>128</v>
      </c>
      <c r="M25330" t="s">
        <v>34376</v>
      </c>
      <c r="N25330" t="s">
        <v>169</v>
      </c>
      <c r="O25330" t="s">
        <v>20280</v>
      </c>
      <c r="P25330" t="s">
        <v>169</v>
      </c>
      <c r="Q25330">
        <v>49128</v>
      </c>
      <c r="R25330">
        <v>2016</v>
      </c>
      <c r="AE25330">
        <v>24.59</v>
      </c>
      <c r="AF25330" t="s">
        <v>43</v>
      </c>
      <c r="AG25330" t="s">
        <v>43</v>
      </c>
      <c r="AH25330" t="s">
        <v>43</v>
      </c>
      <c r="AI25330" t="s">
        <v>43</v>
      </c>
      <c r="AJ25330" t="s">
        <v>44</v>
      </c>
    </row>
    <row r="25331" spans="1:36" x14ac:dyDescent="0.3">
      <c r="A25331" t="s">
        <v>186</v>
      </c>
      <c r="B25331" t="s">
        <v>187</v>
      </c>
      <c r="C25331" t="s">
        <v>50097</v>
      </c>
      <c r="D25331" t="s">
        <v>50098</v>
      </c>
      <c r="E25331">
        <v>10.6</v>
      </c>
      <c r="F25331">
        <v>42.860700000000001</v>
      </c>
      <c r="G25331">
        <v>0.74729999999999996</v>
      </c>
      <c r="H25331" t="s">
        <v>40</v>
      </c>
      <c r="N25331" t="s">
        <v>536</v>
      </c>
      <c r="O25331" t="s">
        <v>11230</v>
      </c>
      <c r="P25331" t="s">
        <v>536</v>
      </c>
      <c r="Q25331">
        <v>1014786</v>
      </c>
      <c r="AA25331">
        <v>30.12</v>
      </c>
      <c r="AB25331">
        <v>32.020000000000003</v>
      </c>
      <c r="AC25331">
        <v>36.26</v>
      </c>
      <c r="AD25331">
        <v>31.83</v>
      </c>
      <c r="AE25331">
        <v>40.15</v>
      </c>
      <c r="AF25331" t="s">
        <v>49</v>
      </c>
      <c r="AG25331" t="s">
        <v>49</v>
      </c>
      <c r="AH25331" t="s">
        <v>49</v>
      </c>
      <c r="AI25331" t="s">
        <v>49</v>
      </c>
      <c r="AJ25331" t="s">
        <v>49</v>
      </c>
    </row>
    <row r="25332" spans="1:36" x14ac:dyDescent="0.3">
      <c r="A25332" t="s">
        <v>186</v>
      </c>
      <c r="B25332" t="s">
        <v>187</v>
      </c>
      <c r="C25332" t="s">
        <v>50099</v>
      </c>
      <c r="D25332" t="s">
        <v>50100</v>
      </c>
      <c r="E25332">
        <v>10.6</v>
      </c>
      <c r="F25332">
        <v>44.689</v>
      </c>
      <c r="G25332">
        <v>4.5468000000000002</v>
      </c>
      <c r="H25332" t="s">
        <v>128</v>
      </c>
      <c r="N25332" t="s">
        <v>536</v>
      </c>
      <c r="O25332" t="s">
        <v>11230</v>
      </c>
      <c r="P25332" t="s">
        <v>536</v>
      </c>
      <c r="Q25332">
        <v>1066156</v>
      </c>
      <c r="AE25332">
        <v>19.38</v>
      </c>
      <c r="AF25332" t="s">
        <v>43</v>
      </c>
      <c r="AG25332" t="s">
        <v>43</v>
      </c>
      <c r="AH25332" t="s">
        <v>43</v>
      </c>
      <c r="AI25332" t="s">
        <v>43</v>
      </c>
      <c r="AJ25332" t="s">
        <v>44</v>
      </c>
    </row>
    <row r="25333" spans="1:36" x14ac:dyDescent="0.3">
      <c r="A25333" t="s">
        <v>531</v>
      </c>
      <c r="B25333" t="s">
        <v>532</v>
      </c>
      <c r="C25333" t="s">
        <v>50101</v>
      </c>
      <c r="D25333" t="s">
        <v>50102</v>
      </c>
      <c r="E25333">
        <v>10.6</v>
      </c>
      <c r="F25333">
        <v>51.684399999999997</v>
      </c>
      <c r="G25333">
        <v>14.424300000000001</v>
      </c>
      <c r="H25333" t="s">
        <v>1049</v>
      </c>
      <c r="N25333" t="s">
        <v>50103</v>
      </c>
      <c r="O25333" t="s">
        <v>41001</v>
      </c>
      <c r="P25333" t="s">
        <v>47</v>
      </c>
      <c r="Q25333">
        <v>1108940</v>
      </c>
      <c r="AA25333">
        <v>15.44</v>
      </c>
      <c r="AB25333">
        <v>16.09</v>
      </c>
      <c r="AC25333">
        <v>16.079999999999998</v>
      </c>
      <c r="AD25333">
        <v>16.34</v>
      </c>
      <c r="AE25333">
        <v>16.29</v>
      </c>
      <c r="AF25333" t="s">
        <v>4344</v>
      </c>
      <c r="AG25333" t="s">
        <v>4344</v>
      </c>
      <c r="AH25333" t="s">
        <v>4344</v>
      </c>
      <c r="AI25333" t="s">
        <v>4344</v>
      </c>
      <c r="AJ25333" t="s">
        <v>4344</v>
      </c>
    </row>
    <row r="25334" spans="1:36" x14ac:dyDescent="0.3">
      <c r="A25334" t="s">
        <v>531</v>
      </c>
      <c r="B25334" t="s">
        <v>532</v>
      </c>
      <c r="C25334" t="s">
        <v>50104</v>
      </c>
      <c r="D25334" t="s">
        <v>50105</v>
      </c>
      <c r="E25334">
        <v>10.6</v>
      </c>
      <c r="F25334">
        <v>47.789499999999997</v>
      </c>
      <c r="G25334">
        <v>11.055400000000001</v>
      </c>
      <c r="H25334" t="s">
        <v>58</v>
      </c>
      <c r="M25334" t="s">
        <v>50106</v>
      </c>
      <c r="N25334" t="s">
        <v>536</v>
      </c>
      <c r="O25334" t="s">
        <v>537</v>
      </c>
      <c r="P25334" t="s">
        <v>536</v>
      </c>
      <c r="AE25334">
        <v>41.07</v>
      </c>
      <c r="AF25334" t="s">
        <v>43</v>
      </c>
      <c r="AG25334" t="s">
        <v>43</v>
      </c>
      <c r="AH25334" t="s">
        <v>43</v>
      </c>
      <c r="AI25334" t="s">
        <v>43</v>
      </c>
      <c r="AJ25334" t="s">
        <v>44</v>
      </c>
    </row>
    <row r="25335" spans="1:36" x14ac:dyDescent="0.3">
      <c r="A25335" t="s">
        <v>1457</v>
      </c>
      <c r="B25335" t="s">
        <v>1458</v>
      </c>
      <c r="C25335" t="s">
        <v>50107</v>
      </c>
      <c r="D25335" t="s">
        <v>50108</v>
      </c>
      <c r="E25335">
        <v>10.6</v>
      </c>
      <c r="F25335">
        <v>38.905999999999999</v>
      </c>
      <c r="G25335">
        <v>-0.50900000000000001</v>
      </c>
      <c r="H25335" t="s">
        <v>1049</v>
      </c>
      <c r="N25335" t="s">
        <v>4342</v>
      </c>
      <c r="O25335" t="s">
        <v>4343</v>
      </c>
      <c r="P25335" t="s">
        <v>4342</v>
      </c>
      <c r="AA25335">
        <v>24.38</v>
      </c>
      <c r="AB25335">
        <v>23.63</v>
      </c>
      <c r="AC25335">
        <v>22.56</v>
      </c>
      <c r="AD25335">
        <v>22.27</v>
      </c>
      <c r="AE25335">
        <v>24.56</v>
      </c>
      <c r="AF25335" t="s">
        <v>4344</v>
      </c>
      <c r="AG25335" t="s">
        <v>4344</v>
      </c>
      <c r="AH25335" t="s">
        <v>4344</v>
      </c>
      <c r="AI25335" t="s">
        <v>4344</v>
      </c>
      <c r="AJ25335" t="s">
        <v>4344</v>
      </c>
    </row>
    <row r="25336" spans="1:36" x14ac:dyDescent="0.3">
      <c r="A25336" t="s">
        <v>1457</v>
      </c>
      <c r="B25336" t="s">
        <v>1458</v>
      </c>
      <c r="C25336" t="s">
        <v>50109</v>
      </c>
      <c r="D25336" t="s">
        <v>50110</v>
      </c>
      <c r="E25336">
        <v>10.6</v>
      </c>
      <c r="F25336">
        <v>36.9268</v>
      </c>
      <c r="G25336">
        <v>-2.4758</v>
      </c>
      <c r="H25336" t="s">
        <v>1049</v>
      </c>
      <c r="N25336" t="s">
        <v>4342</v>
      </c>
      <c r="O25336" t="s">
        <v>4343</v>
      </c>
      <c r="P25336" t="s">
        <v>4342</v>
      </c>
      <c r="AA25336">
        <v>25.87</v>
      </c>
      <c r="AB25336">
        <v>26.71</v>
      </c>
      <c r="AC25336">
        <v>27.02</v>
      </c>
      <c r="AD25336">
        <v>27.29</v>
      </c>
      <c r="AE25336">
        <v>26.83</v>
      </c>
      <c r="AF25336" t="s">
        <v>4344</v>
      </c>
      <c r="AG25336" t="s">
        <v>4344</v>
      </c>
      <c r="AH25336" t="s">
        <v>4344</v>
      </c>
      <c r="AI25336" t="s">
        <v>4344</v>
      </c>
      <c r="AJ25336" t="s">
        <v>4344</v>
      </c>
    </row>
    <row r="25337" spans="1:36" x14ac:dyDescent="0.3">
      <c r="A25337" t="s">
        <v>3067</v>
      </c>
      <c r="B25337" t="s">
        <v>3068</v>
      </c>
      <c r="C25337" t="s">
        <v>50111</v>
      </c>
      <c r="D25337" t="s">
        <v>50112</v>
      </c>
      <c r="E25337">
        <v>10.6</v>
      </c>
      <c r="F25337">
        <v>46.225299999999997</v>
      </c>
      <c r="G25337">
        <v>7.3037000000000001</v>
      </c>
      <c r="H25337" t="s">
        <v>40</v>
      </c>
      <c r="L25337">
        <v>1913</v>
      </c>
      <c r="N25337" t="s">
        <v>3071</v>
      </c>
      <c r="O25337" t="s">
        <v>3072</v>
      </c>
      <c r="P25337" t="s">
        <v>431</v>
      </c>
      <c r="Q25337">
        <v>1029334</v>
      </c>
      <c r="AA25337">
        <v>39.33</v>
      </c>
      <c r="AB25337">
        <v>54.27</v>
      </c>
      <c r="AC25337">
        <v>40.81</v>
      </c>
      <c r="AD25337">
        <v>40.03</v>
      </c>
      <c r="AE25337">
        <v>42.17</v>
      </c>
      <c r="AF25337" t="s">
        <v>49</v>
      </c>
      <c r="AG25337" t="s">
        <v>49</v>
      </c>
      <c r="AH25337" t="s">
        <v>49</v>
      </c>
      <c r="AI25337" t="s">
        <v>49</v>
      </c>
      <c r="AJ25337" t="s">
        <v>49</v>
      </c>
    </row>
    <row r="25338" spans="1:36" x14ac:dyDescent="0.3">
      <c r="A25338" t="s">
        <v>1286</v>
      </c>
      <c r="B25338" t="s">
        <v>1287</v>
      </c>
      <c r="C25338" t="s">
        <v>50113</v>
      </c>
      <c r="D25338" t="s">
        <v>50114</v>
      </c>
      <c r="E25338">
        <v>10.6</v>
      </c>
      <c r="F25338">
        <v>50.677199999999999</v>
      </c>
      <c r="G25338">
        <v>-1.2454000000000001</v>
      </c>
      <c r="H25338" t="s">
        <v>1049</v>
      </c>
      <c r="M25338" t="s">
        <v>49358</v>
      </c>
      <c r="N25338" t="s">
        <v>1617</v>
      </c>
      <c r="O25338" t="s">
        <v>1618</v>
      </c>
      <c r="P25338" t="s">
        <v>1617</v>
      </c>
      <c r="AA25338">
        <v>16.3</v>
      </c>
      <c r="AB25338">
        <v>17.04</v>
      </c>
      <c r="AC25338">
        <v>16.399999999999999</v>
      </c>
      <c r="AD25338">
        <v>16.489999999999998</v>
      </c>
      <c r="AE25338">
        <v>17.3</v>
      </c>
      <c r="AF25338" t="s">
        <v>4344</v>
      </c>
      <c r="AG25338" t="s">
        <v>4344</v>
      </c>
      <c r="AH25338" t="s">
        <v>4344</v>
      </c>
      <c r="AI25338" t="s">
        <v>4344</v>
      </c>
      <c r="AJ25338" t="s">
        <v>4344</v>
      </c>
    </row>
    <row r="25339" spans="1:36" x14ac:dyDescent="0.3">
      <c r="A25339" t="s">
        <v>1286</v>
      </c>
      <c r="B25339" t="s">
        <v>1287</v>
      </c>
      <c r="C25339" t="s">
        <v>50115</v>
      </c>
      <c r="D25339" t="s">
        <v>50116</v>
      </c>
      <c r="E25339">
        <v>10.6</v>
      </c>
      <c r="F25339">
        <v>51.102200000000003</v>
      </c>
      <c r="G25339">
        <v>0.97650000000000003</v>
      </c>
      <c r="H25339" t="s">
        <v>1049</v>
      </c>
      <c r="M25339" t="s">
        <v>50117</v>
      </c>
      <c r="N25339" t="s">
        <v>1617</v>
      </c>
      <c r="O25339" t="s">
        <v>1618</v>
      </c>
      <c r="P25339" t="s">
        <v>1617</v>
      </c>
      <c r="AA25339">
        <v>15.95</v>
      </c>
      <c r="AB25339">
        <v>16.93</v>
      </c>
      <c r="AC25339">
        <v>16.41</v>
      </c>
      <c r="AD25339">
        <v>16.27</v>
      </c>
      <c r="AE25339">
        <v>16.79</v>
      </c>
      <c r="AF25339" t="s">
        <v>4344</v>
      </c>
      <c r="AG25339" t="s">
        <v>4344</v>
      </c>
      <c r="AH25339" t="s">
        <v>4344</v>
      </c>
      <c r="AI25339" t="s">
        <v>4344</v>
      </c>
      <c r="AJ25339" t="s">
        <v>4344</v>
      </c>
    </row>
    <row r="25340" spans="1:36" x14ac:dyDescent="0.3">
      <c r="A25340" t="s">
        <v>99</v>
      </c>
      <c r="B25340" t="s">
        <v>100</v>
      </c>
      <c r="C25340" t="s">
        <v>50118</v>
      </c>
      <c r="D25340" t="s">
        <v>50119</v>
      </c>
      <c r="E25340">
        <v>10.6</v>
      </c>
      <c r="F25340">
        <v>33.997199999999999</v>
      </c>
      <c r="G25340">
        <v>-81.049400000000006</v>
      </c>
      <c r="H25340" t="s">
        <v>40</v>
      </c>
      <c r="L25340">
        <v>1934.4339620000001</v>
      </c>
      <c r="M25340" t="s">
        <v>50120</v>
      </c>
      <c r="N25340" t="s">
        <v>104</v>
      </c>
      <c r="O25340" t="s">
        <v>105</v>
      </c>
      <c r="P25340" t="s">
        <v>104</v>
      </c>
      <c r="Q25340">
        <v>32973</v>
      </c>
      <c r="R25340">
        <v>2019</v>
      </c>
      <c r="S25340">
        <v>3.968</v>
      </c>
      <c r="T25340">
        <v>40.073999999999998</v>
      </c>
      <c r="U25340">
        <v>23.777000000000001</v>
      </c>
      <c r="Z25340" t="s">
        <v>104</v>
      </c>
      <c r="AA25340">
        <v>43.52</v>
      </c>
      <c r="AB25340">
        <v>43.44</v>
      </c>
      <c r="AC25340">
        <v>41.58</v>
      </c>
      <c r="AD25340">
        <v>46.81</v>
      </c>
      <c r="AE25340">
        <v>31.86</v>
      </c>
      <c r="AF25340" t="s">
        <v>49</v>
      </c>
      <c r="AG25340" t="s">
        <v>49</v>
      </c>
      <c r="AH25340" t="s">
        <v>49</v>
      </c>
      <c r="AI25340" t="s">
        <v>49</v>
      </c>
      <c r="AJ25340" t="s">
        <v>49</v>
      </c>
    </row>
    <row r="25341" spans="1:36" x14ac:dyDescent="0.3">
      <c r="A25341" t="s">
        <v>1595</v>
      </c>
      <c r="B25341" t="s">
        <v>1596</v>
      </c>
      <c r="C25341" t="s">
        <v>50146</v>
      </c>
      <c r="D25341" t="s">
        <v>50147</v>
      </c>
      <c r="E25341">
        <v>10.55</v>
      </c>
      <c r="F25341">
        <v>-30.183299999999999</v>
      </c>
      <c r="G25341">
        <v>-69.066699999999997</v>
      </c>
      <c r="H25341" t="s">
        <v>40</v>
      </c>
      <c r="L25341">
        <v>1997</v>
      </c>
      <c r="M25341" t="s">
        <v>17761</v>
      </c>
      <c r="N25341" t="s">
        <v>1600</v>
      </c>
      <c r="O25341" t="s">
        <v>1601</v>
      </c>
      <c r="P25341" t="s">
        <v>1600</v>
      </c>
      <c r="Q25341">
        <v>1062221</v>
      </c>
      <c r="R25341">
        <v>2015</v>
      </c>
      <c r="AA25341">
        <v>37.46</v>
      </c>
      <c r="AB25341">
        <v>37.96</v>
      </c>
      <c r="AC25341">
        <v>46.09</v>
      </c>
      <c r="AD25341">
        <v>45.58</v>
      </c>
      <c r="AE25341">
        <v>39.33</v>
      </c>
      <c r="AF25341" t="s">
        <v>49</v>
      </c>
      <c r="AG25341" t="s">
        <v>49</v>
      </c>
      <c r="AH25341" t="s">
        <v>49</v>
      </c>
      <c r="AI25341" t="s">
        <v>49</v>
      </c>
      <c r="AJ25341" t="s">
        <v>49</v>
      </c>
    </row>
    <row r="25342" spans="1:36" x14ac:dyDescent="0.3">
      <c r="A25342" t="s">
        <v>36</v>
      </c>
      <c r="B25342" t="s">
        <v>37</v>
      </c>
      <c r="C25342" t="s">
        <v>34630</v>
      </c>
      <c r="D25342" t="s">
        <v>50148</v>
      </c>
      <c r="E25342">
        <v>10.52</v>
      </c>
      <c r="F25342">
        <v>37.94</v>
      </c>
      <c r="G25342">
        <v>105.82</v>
      </c>
      <c r="H25342" t="s">
        <v>1049</v>
      </c>
      <c r="M25342" t="s">
        <v>50149</v>
      </c>
      <c r="N25342" t="s">
        <v>2232</v>
      </c>
      <c r="O25342" t="s">
        <v>50150</v>
      </c>
      <c r="AA25342">
        <v>16.66</v>
      </c>
      <c r="AB25342">
        <v>16.86</v>
      </c>
      <c r="AC25342">
        <v>17.100000000000001</v>
      </c>
      <c r="AD25342">
        <v>16.98</v>
      </c>
      <c r="AE25342">
        <v>17.510000000000002</v>
      </c>
      <c r="AF25342" t="s">
        <v>4344</v>
      </c>
      <c r="AG25342" t="s">
        <v>4344</v>
      </c>
      <c r="AH25342" t="s">
        <v>4344</v>
      </c>
      <c r="AI25342" t="s">
        <v>4344</v>
      </c>
      <c r="AJ25342" t="s">
        <v>4344</v>
      </c>
    </row>
    <row r="25343" spans="1:36" x14ac:dyDescent="0.3">
      <c r="A25343" t="s">
        <v>813</v>
      </c>
      <c r="B25343" t="s">
        <v>814</v>
      </c>
      <c r="C25343" t="s">
        <v>50151</v>
      </c>
      <c r="D25343" t="s">
        <v>50152</v>
      </c>
      <c r="E25343">
        <v>10.5</v>
      </c>
      <c r="F25343">
        <v>-19.642199999999999</v>
      </c>
      <c r="G25343">
        <v>147.4016</v>
      </c>
      <c r="H25343" t="s">
        <v>1615</v>
      </c>
      <c r="M25343" t="s">
        <v>15992</v>
      </c>
      <c r="N25343" t="s">
        <v>818</v>
      </c>
      <c r="O25343" t="s">
        <v>819</v>
      </c>
      <c r="P25343" t="s">
        <v>818</v>
      </c>
      <c r="Q25343">
        <v>1025551</v>
      </c>
      <c r="AF25343" t="s">
        <v>43</v>
      </c>
      <c r="AG25343" t="s">
        <v>43</v>
      </c>
      <c r="AH25343" t="s">
        <v>43</v>
      </c>
      <c r="AI25343" t="s">
        <v>43</v>
      </c>
      <c r="AJ25343" t="s">
        <v>43</v>
      </c>
    </row>
    <row r="25344" spans="1:36" x14ac:dyDescent="0.3">
      <c r="A25344" t="s">
        <v>813</v>
      </c>
      <c r="B25344" t="s">
        <v>814</v>
      </c>
      <c r="C25344" t="s">
        <v>50153</v>
      </c>
      <c r="D25344" t="s">
        <v>50154</v>
      </c>
      <c r="E25344">
        <v>10.5</v>
      </c>
      <c r="F25344">
        <v>-41.729500000000002</v>
      </c>
      <c r="G25344">
        <v>146.2176</v>
      </c>
      <c r="H25344" t="s">
        <v>40</v>
      </c>
      <c r="M25344" t="s">
        <v>9403</v>
      </c>
      <c r="N25344" t="s">
        <v>818</v>
      </c>
      <c r="O25344" t="s">
        <v>819</v>
      </c>
      <c r="P25344" t="s">
        <v>818</v>
      </c>
      <c r="Q25344">
        <v>1019028</v>
      </c>
      <c r="S25344">
        <v>38.955277780000003</v>
      </c>
      <c r="T25344">
        <v>48.182499999999997</v>
      </c>
      <c r="U25344">
        <v>23.586388889999998</v>
      </c>
      <c r="V25344">
        <v>29.17055556</v>
      </c>
      <c r="W25344">
        <v>49.917499999999997</v>
      </c>
      <c r="X25344">
        <v>39.31472222</v>
      </c>
      <c r="Z25344" t="s">
        <v>820</v>
      </c>
      <c r="AA25344">
        <v>34.28</v>
      </c>
      <c r="AB25344">
        <v>34.19</v>
      </c>
      <c r="AC25344">
        <v>24.7</v>
      </c>
      <c r="AD25344">
        <v>28.04</v>
      </c>
      <c r="AE25344">
        <v>41.13</v>
      </c>
      <c r="AF25344" t="s">
        <v>49</v>
      </c>
      <c r="AG25344" t="s">
        <v>49</v>
      </c>
      <c r="AH25344" t="s">
        <v>49</v>
      </c>
      <c r="AI25344" t="s">
        <v>49</v>
      </c>
      <c r="AJ25344" t="s">
        <v>49</v>
      </c>
    </row>
    <row r="25345" spans="1:36" x14ac:dyDescent="0.3">
      <c r="A25345" t="s">
        <v>692</v>
      </c>
      <c r="B25345" t="s">
        <v>693</v>
      </c>
      <c r="C25345" t="s">
        <v>50155</v>
      </c>
      <c r="D25345" t="s">
        <v>50156</v>
      </c>
      <c r="E25345">
        <v>10.5</v>
      </c>
      <c r="F25345">
        <v>51.167299999999997</v>
      </c>
      <c r="G25345">
        <v>4.3951000000000002</v>
      </c>
      <c r="H25345" t="s">
        <v>2526</v>
      </c>
      <c r="N25345" t="s">
        <v>696</v>
      </c>
      <c r="O25345" t="s">
        <v>697</v>
      </c>
      <c r="P25345" t="s">
        <v>431</v>
      </c>
      <c r="Q25345">
        <v>1019879</v>
      </c>
      <c r="AE25345">
        <v>17.61</v>
      </c>
      <c r="AF25345" t="s">
        <v>43</v>
      </c>
      <c r="AG25345" t="s">
        <v>43</v>
      </c>
      <c r="AH25345" t="s">
        <v>43</v>
      </c>
      <c r="AI25345" t="s">
        <v>43</v>
      </c>
      <c r="AJ25345" t="s">
        <v>44</v>
      </c>
    </row>
    <row r="25346" spans="1:36" x14ac:dyDescent="0.3">
      <c r="A25346" t="s">
        <v>69</v>
      </c>
      <c r="B25346" t="s">
        <v>70</v>
      </c>
      <c r="C25346" t="s">
        <v>50157</v>
      </c>
      <c r="D25346" t="s">
        <v>50158</v>
      </c>
      <c r="E25346">
        <v>10.5</v>
      </c>
      <c r="F25346">
        <v>-26.612300000000001</v>
      </c>
      <c r="G25346">
        <v>-51.740099999999998</v>
      </c>
      <c r="H25346" t="s">
        <v>128</v>
      </c>
      <c r="L25346">
        <v>2011</v>
      </c>
      <c r="N25346" t="s">
        <v>73</v>
      </c>
      <c r="O25346" t="s">
        <v>74</v>
      </c>
      <c r="P25346" t="s">
        <v>73</v>
      </c>
      <c r="Q25346">
        <v>1059619</v>
      </c>
      <c r="R25346">
        <v>2017</v>
      </c>
      <c r="AA25346">
        <v>20.55</v>
      </c>
      <c r="AB25346">
        <v>16.73</v>
      </c>
      <c r="AC25346">
        <v>18.47</v>
      </c>
      <c r="AD25346">
        <v>21.96</v>
      </c>
      <c r="AE25346">
        <v>24.05</v>
      </c>
      <c r="AF25346" t="s">
        <v>5977</v>
      </c>
      <c r="AG25346" t="s">
        <v>5977</v>
      </c>
      <c r="AH25346" t="s">
        <v>5977</v>
      </c>
      <c r="AI25346" t="s">
        <v>5977</v>
      </c>
      <c r="AJ25346" t="s">
        <v>5977</v>
      </c>
    </row>
    <row r="25347" spans="1:36" x14ac:dyDescent="0.3">
      <c r="A25347" t="s">
        <v>69</v>
      </c>
      <c r="B25347" t="s">
        <v>70</v>
      </c>
      <c r="C25347" t="s">
        <v>50159</v>
      </c>
      <c r="D25347" t="s">
        <v>50160</v>
      </c>
      <c r="E25347">
        <v>10.5</v>
      </c>
      <c r="F25347">
        <v>-4.5358000000000001</v>
      </c>
      <c r="G25347">
        <v>-37.695300000000003</v>
      </c>
      <c r="H25347" t="s">
        <v>128</v>
      </c>
      <c r="L25347">
        <v>2008</v>
      </c>
      <c r="N25347" t="s">
        <v>73</v>
      </c>
      <c r="O25347" t="s">
        <v>74</v>
      </c>
      <c r="P25347" t="s">
        <v>73</v>
      </c>
      <c r="R25347">
        <v>2017</v>
      </c>
      <c r="AA25347">
        <v>33.22</v>
      </c>
      <c r="AB25347">
        <v>22.65</v>
      </c>
      <c r="AC25347">
        <v>29.38</v>
      </c>
      <c r="AD25347">
        <v>30</v>
      </c>
      <c r="AE25347">
        <v>29.47</v>
      </c>
      <c r="AF25347" t="s">
        <v>5977</v>
      </c>
      <c r="AG25347" t="s">
        <v>5977</v>
      </c>
      <c r="AH25347" t="s">
        <v>5977</v>
      </c>
      <c r="AI25347" t="s">
        <v>5977</v>
      </c>
      <c r="AJ25347" t="s">
        <v>5977</v>
      </c>
    </row>
    <row r="25348" spans="1:36" x14ac:dyDescent="0.3">
      <c r="A25348" t="s">
        <v>69</v>
      </c>
      <c r="B25348" t="s">
        <v>70</v>
      </c>
      <c r="C25348" t="s">
        <v>50161</v>
      </c>
      <c r="D25348" t="s">
        <v>50162</v>
      </c>
      <c r="E25348">
        <v>10.5</v>
      </c>
      <c r="F25348">
        <v>-23.300999999999998</v>
      </c>
      <c r="G25348">
        <v>-45.956499999999998</v>
      </c>
      <c r="H25348" t="s">
        <v>58</v>
      </c>
      <c r="L25348">
        <v>2011</v>
      </c>
      <c r="N25348" t="s">
        <v>73</v>
      </c>
      <c r="O25348" t="s">
        <v>74</v>
      </c>
      <c r="P25348" t="s">
        <v>73</v>
      </c>
      <c r="Q25348">
        <v>1098916</v>
      </c>
      <c r="R25348">
        <v>2017</v>
      </c>
      <c r="AE25348">
        <v>69.209999999999994</v>
      </c>
      <c r="AF25348" t="s">
        <v>43</v>
      </c>
      <c r="AG25348" t="s">
        <v>43</v>
      </c>
      <c r="AH25348" t="s">
        <v>43</v>
      </c>
      <c r="AI25348" t="s">
        <v>43</v>
      </c>
      <c r="AJ25348" t="s">
        <v>44</v>
      </c>
    </row>
    <row r="25349" spans="1:36" x14ac:dyDescent="0.3">
      <c r="A25349" t="s">
        <v>69</v>
      </c>
      <c r="B25349" t="s">
        <v>70</v>
      </c>
      <c r="C25349" t="s">
        <v>50163</v>
      </c>
      <c r="D25349" t="s">
        <v>50164</v>
      </c>
      <c r="E25349">
        <v>10.5</v>
      </c>
      <c r="F25349">
        <v>-14.338900000000001</v>
      </c>
      <c r="G25349">
        <v>-57.619199999999999</v>
      </c>
      <c r="H25349" t="s">
        <v>40</v>
      </c>
      <c r="L25349">
        <v>2013</v>
      </c>
      <c r="N25349" t="s">
        <v>73</v>
      </c>
      <c r="O25349" t="s">
        <v>74</v>
      </c>
      <c r="P25349" t="s">
        <v>73</v>
      </c>
      <c r="R25349">
        <v>2017</v>
      </c>
      <c r="AA25349">
        <v>32.53</v>
      </c>
      <c r="AB25349">
        <v>43.63</v>
      </c>
      <c r="AC25349">
        <v>40.409999999999997</v>
      </c>
      <c r="AD25349">
        <v>41.39</v>
      </c>
      <c r="AE25349">
        <v>37.42</v>
      </c>
      <c r="AF25349" t="s">
        <v>49</v>
      </c>
      <c r="AG25349" t="s">
        <v>49</v>
      </c>
      <c r="AH25349" t="s">
        <v>49</v>
      </c>
      <c r="AI25349" t="s">
        <v>49</v>
      </c>
      <c r="AJ25349" t="s">
        <v>49</v>
      </c>
    </row>
    <row r="25350" spans="1:36" x14ac:dyDescent="0.3">
      <c r="A25350" t="s">
        <v>69</v>
      </c>
      <c r="B25350" t="s">
        <v>70</v>
      </c>
      <c r="C25350" t="s">
        <v>50165</v>
      </c>
      <c r="D25350" t="s">
        <v>50166</v>
      </c>
      <c r="E25350">
        <v>10.5</v>
      </c>
      <c r="F25350">
        <v>-28.615100000000002</v>
      </c>
      <c r="G25350">
        <v>-51.403399999999998</v>
      </c>
      <c r="H25350" t="s">
        <v>40</v>
      </c>
      <c r="L25350">
        <v>2016</v>
      </c>
      <c r="N25350" t="s">
        <v>73</v>
      </c>
      <c r="O25350" t="s">
        <v>74</v>
      </c>
      <c r="P25350" t="s">
        <v>73</v>
      </c>
      <c r="Q25350">
        <v>1097889</v>
      </c>
      <c r="R25350">
        <v>2017</v>
      </c>
      <c r="AA25350">
        <v>32.76</v>
      </c>
      <c r="AB25350">
        <v>41.09</v>
      </c>
      <c r="AC25350">
        <v>44.89</v>
      </c>
      <c r="AD25350">
        <v>42.56</v>
      </c>
      <c r="AE25350">
        <v>37.99</v>
      </c>
      <c r="AF25350" t="s">
        <v>49</v>
      </c>
      <c r="AG25350" t="s">
        <v>49</v>
      </c>
      <c r="AH25350" t="s">
        <v>49</v>
      </c>
      <c r="AI25350" t="s">
        <v>49</v>
      </c>
      <c r="AJ25350" t="s">
        <v>49</v>
      </c>
    </row>
    <row r="25351" spans="1:36" x14ac:dyDescent="0.3">
      <c r="A25351" t="s">
        <v>164</v>
      </c>
      <c r="B25351" t="s">
        <v>165</v>
      </c>
      <c r="C25351" t="s">
        <v>50167</v>
      </c>
      <c r="D25351" t="s">
        <v>50168</v>
      </c>
      <c r="E25351">
        <v>10.5</v>
      </c>
      <c r="F25351">
        <v>50.019500000000001</v>
      </c>
      <c r="G25351">
        <v>-108.4936</v>
      </c>
      <c r="H25351" t="s">
        <v>128</v>
      </c>
      <c r="M25351" t="s">
        <v>6663</v>
      </c>
      <c r="N25351" t="s">
        <v>169</v>
      </c>
      <c r="O25351" t="s">
        <v>20280</v>
      </c>
      <c r="P25351" t="s">
        <v>169</v>
      </c>
      <c r="Q25351">
        <v>50456</v>
      </c>
      <c r="R25351">
        <v>2016</v>
      </c>
      <c r="AE25351">
        <v>24.36</v>
      </c>
      <c r="AF25351" t="s">
        <v>43</v>
      </c>
      <c r="AG25351" t="s">
        <v>43</v>
      </c>
      <c r="AH25351" t="s">
        <v>43</v>
      </c>
      <c r="AI25351" t="s">
        <v>43</v>
      </c>
      <c r="AJ25351" t="s">
        <v>44</v>
      </c>
    </row>
    <row r="25352" spans="1:36" x14ac:dyDescent="0.3">
      <c r="A25352" t="s">
        <v>36</v>
      </c>
      <c r="B25352" t="s">
        <v>37</v>
      </c>
      <c r="C25352" t="s">
        <v>50169</v>
      </c>
      <c r="D25352" t="s">
        <v>50170</v>
      </c>
      <c r="E25352">
        <v>10.5</v>
      </c>
      <c r="F25352">
        <v>39.146000000000001</v>
      </c>
      <c r="G25352">
        <v>116.0513</v>
      </c>
      <c r="H25352" t="s">
        <v>1049</v>
      </c>
      <c r="N25352" t="s">
        <v>4342</v>
      </c>
      <c r="O25352" t="s">
        <v>4343</v>
      </c>
      <c r="P25352" t="s">
        <v>4342</v>
      </c>
      <c r="AA25352">
        <v>16.8</v>
      </c>
      <c r="AB25352">
        <v>18.11</v>
      </c>
      <c r="AC25352">
        <v>18.48</v>
      </c>
      <c r="AD25352">
        <v>17.7</v>
      </c>
      <c r="AE25352">
        <v>18.239999999999998</v>
      </c>
      <c r="AF25352" t="s">
        <v>4344</v>
      </c>
      <c r="AG25352" t="s">
        <v>4344</v>
      </c>
      <c r="AH25352" t="s">
        <v>4344</v>
      </c>
      <c r="AI25352" t="s">
        <v>4344</v>
      </c>
      <c r="AJ25352" t="s">
        <v>4344</v>
      </c>
    </row>
    <row r="25353" spans="1:36" x14ac:dyDescent="0.3">
      <c r="A25353" t="s">
        <v>36</v>
      </c>
      <c r="B25353" t="s">
        <v>37</v>
      </c>
      <c r="C25353" t="s">
        <v>50171</v>
      </c>
      <c r="D25353" t="s">
        <v>50172</v>
      </c>
      <c r="E25353">
        <v>10.5</v>
      </c>
      <c r="F25353">
        <v>37.942</v>
      </c>
      <c r="G25353">
        <v>105.82299999999999</v>
      </c>
      <c r="H25353" t="s">
        <v>1049</v>
      </c>
      <c r="N25353" t="s">
        <v>4342</v>
      </c>
      <c r="O25353" t="s">
        <v>4343</v>
      </c>
      <c r="P25353" t="s">
        <v>4342</v>
      </c>
      <c r="AA25353">
        <v>16.63</v>
      </c>
      <c r="AB25353">
        <v>16.829999999999998</v>
      </c>
      <c r="AC25353">
        <v>17.07</v>
      </c>
      <c r="AD25353">
        <v>16.95</v>
      </c>
      <c r="AE25353">
        <v>17.48</v>
      </c>
      <c r="AF25353" t="s">
        <v>4344</v>
      </c>
      <c r="AG25353" t="s">
        <v>4344</v>
      </c>
      <c r="AH25353" t="s">
        <v>4344</v>
      </c>
      <c r="AI25353" t="s">
        <v>4344</v>
      </c>
      <c r="AJ25353" t="s">
        <v>4344</v>
      </c>
    </row>
    <row r="25354" spans="1:36" x14ac:dyDescent="0.3">
      <c r="A25354" t="s">
        <v>17959</v>
      </c>
      <c r="B25354" t="s">
        <v>17960</v>
      </c>
      <c r="C25354" t="s">
        <v>50173</v>
      </c>
      <c r="D25354" t="s">
        <v>50174</v>
      </c>
      <c r="E25354">
        <v>10.5</v>
      </c>
      <c r="F25354">
        <v>3.7806000000000002</v>
      </c>
      <c r="G25354">
        <v>8.7195999999999998</v>
      </c>
      <c r="H25354" t="s">
        <v>58</v>
      </c>
      <c r="N25354" t="s">
        <v>3218</v>
      </c>
      <c r="O25354" t="s">
        <v>3219</v>
      </c>
      <c r="P25354" t="s">
        <v>3220</v>
      </c>
      <c r="Q25354">
        <v>1042061</v>
      </c>
      <c r="AF25354" t="s">
        <v>43</v>
      </c>
      <c r="AG25354" t="s">
        <v>43</v>
      </c>
      <c r="AH25354" t="s">
        <v>43</v>
      </c>
      <c r="AI25354" t="s">
        <v>43</v>
      </c>
      <c r="AJ25354" t="s">
        <v>43</v>
      </c>
    </row>
    <row r="25355" spans="1:36" x14ac:dyDescent="0.3">
      <c r="A25355" t="s">
        <v>186</v>
      </c>
      <c r="B25355" t="s">
        <v>187</v>
      </c>
      <c r="C25355" t="s">
        <v>50175</v>
      </c>
      <c r="D25355" t="s">
        <v>50176</v>
      </c>
      <c r="E25355">
        <v>10.5</v>
      </c>
      <c r="F25355">
        <v>48.914000000000001</v>
      </c>
      <c r="G25355">
        <v>-0.2155</v>
      </c>
      <c r="H25355" t="s">
        <v>128</v>
      </c>
      <c r="N25355" t="s">
        <v>536</v>
      </c>
      <c r="O25355" t="s">
        <v>11230</v>
      </c>
      <c r="P25355" t="s">
        <v>536</v>
      </c>
      <c r="AE25355">
        <v>19.2</v>
      </c>
      <c r="AF25355" t="s">
        <v>43</v>
      </c>
      <c r="AG25355" t="s">
        <v>43</v>
      </c>
      <c r="AH25355" t="s">
        <v>43</v>
      </c>
      <c r="AI25355" t="s">
        <v>43</v>
      </c>
      <c r="AJ25355" t="s">
        <v>44</v>
      </c>
    </row>
    <row r="25356" spans="1:36" x14ac:dyDescent="0.3">
      <c r="A25356" t="s">
        <v>186</v>
      </c>
      <c r="B25356" t="s">
        <v>187</v>
      </c>
      <c r="C25356" t="s">
        <v>50177</v>
      </c>
      <c r="D25356" t="s">
        <v>50178</v>
      </c>
      <c r="E25356">
        <v>10.5</v>
      </c>
      <c r="F25356">
        <v>48.7014</v>
      </c>
      <c r="G25356">
        <v>5.5317999999999996</v>
      </c>
      <c r="H25356" t="s">
        <v>128</v>
      </c>
      <c r="N25356" t="s">
        <v>536</v>
      </c>
      <c r="O25356" t="s">
        <v>11230</v>
      </c>
      <c r="P25356" t="s">
        <v>536</v>
      </c>
      <c r="Q25356">
        <v>1074792</v>
      </c>
      <c r="AE25356">
        <v>19.2</v>
      </c>
      <c r="AF25356" t="s">
        <v>43</v>
      </c>
      <c r="AG25356" t="s">
        <v>43</v>
      </c>
      <c r="AH25356" t="s">
        <v>43</v>
      </c>
      <c r="AI25356" t="s">
        <v>43</v>
      </c>
      <c r="AJ25356" t="s">
        <v>44</v>
      </c>
    </row>
    <row r="25357" spans="1:36" x14ac:dyDescent="0.3">
      <c r="A25357" t="s">
        <v>186</v>
      </c>
      <c r="B25357" t="s">
        <v>187</v>
      </c>
      <c r="C25357" t="s">
        <v>50179</v>
      </c>
      <c r="D25357" t="s">
        <v>50180</v>
      </c>
      <c r="E25357">
        <v>10.5</v>
      </c>
      <c r="F25357">
        <v>42.88</v>
      </c>
      <c r="G25357">
        <v>2.8578999999999999</v>
      </c>
      <c r="H25357" t="s">
        <v>128</v>
      </c>
      <c r="N25357" t="s">
        <v>536</v>
      </c>
      <c r="O25357" t="s">
        <v>11230</v>
      </c>
      <c r="P25357" t="s">
        <v>536</v>
      </c>
      <c r="Q25357">
        <v>1052785</v>
      </c>
      <c r="AE25357">
        <v>19.2</v>
      </c>
      <c r="AF25357" t="s">
        <v>43</v>
      </c>
      <c r="AG25357" t="s">
        <v>43</v>
      </c>
      <c r="AH25357" t="s">
        <v>43</v>
      </c>
      <c r="AI25357" t="s">
        <v>43</v>
      </c>
      <c r="AJ25357" t="s">
        <v>44</v>
      </c>
    </row>
    <row r="25358" spans="1:36" x14ac:dyDescent="0.3">
      <c r="A25358" t="s">
        <v>186</v>
      </c>
      <c r="B25358" t="s">
        <v>187</v>
      </c>
      <c r="C25358" t="s">
        <v>50181</v>
      </c>
      <c r="D25358" t="s">
        <v>50182</v>
      </c>
      <c r="E25358">
        <v>10.5</v>
      </c>
      <c r="F25358">
        <v>48.017099999999999</v>
      </c>
      <c r="G25358">
        <v>-2.4689999999999999</v>
      </c>
      <c r="H25358" t="s">
        <v>128</v>
      </c>
      <c r="N25358" t="s">
        <v>536</v>
      </c>
      <c r="O25358" t="s">
        <v>11230</v>
      </c>
      <c r="P25358" t="s">
        <v>536</v>
      </c>
      <c r="AE25358">
        <v>19.2</v>
      </c>
      <c r="AF25358" t="s">
        <v>43</v>
      </c>
      <c r="AG25358" t="s">
        <v>43</v>
      </c>
      <c r="AH25358" t="s">
        <v>43</v>
      </c>
      <c r="AI25358" t="s">
        <v>43</v>
      </c>
      <c r="AJ25358" t="s">
        <v>44</v>
      </c>
    </row>
    <row r="25359" spans="1:36" x14ac:dyDescent="0.3">
      <c r="A25359" t="s">
        <v>531</v>
      </c>
      <c r="B25359" t="s">
        <v>532</v>
      </c>
      <c r="C25359" t="s">
        <v>50183</v>
      </c>
      <c r="D25359" t="s">
        <v>50184</v>
      </c>
      <c r="E25359">
        <v>10.5</v>
      </c>
      <c r="F25359">
        <v>50.083300000000001</v>
      </c>
      <c r="G25359">
        <v>8.25</v>
      </c>
      <c r="H25359" t="s">
        <v>2526</v>
      </c>
      <c r="L25359">
        <v>2014</v>
      </c>
      <c r="M25359" t="s">
        <v>50185</v>
      </c>
      <c r="N25359" t="s">
        <v>536</v>
      </c>
      <c r="O25359" t="s">
        <v>537</v>
      </c>
      <c r="P25359" t="s">
        <v>431</v>
      </c>
      <c r="AE25359">
        <v>22.09</v>
      </c>
      <c r="AF25359" t="s">
        <v>43</v>
      </c>
      <c r="AG25359" t="s">
        <v>43</v>
      </c>
      <c r="AH25359" t="s">
        <v>43</v>
      </c>
      <c r="AI25359" t="s">
        <v>43</v>
      </c>
      <c r="AJ25359" t="s">
        <v>44</v>
      </c>
    </row>
    <row r="25360" spans="1:36" x14ac:dyDescent="0.3">
      <c r="A25360" t="s">
        <v>531</v>
      </c>
      <c r="B25360" t="s">
        <v>532</v>
      </c>
      <c r="C25360" t="s">
        <v>50186</v>
      </c>
      <c r="D25360" t="s">
        <v>50187</v>
      </c>
      <c r="E25360">
        <v>10.5</v>
      </c>
      <c r="F25360">
        <v>49.247999999999998</v>
      </c>
      <c r="G25360">
        <v>6.7240000000000002</v>
      </c>
      <c r="H25360" t="s">
        <v>1049</v>
      </c>
      <c r="N25360" t="s">
        <v>4342</v>
      </c>
      <c r="O25360" t="s">
        <v>4343</v>
      </c>
      <c r="P25360" t="s">
        <v>4342</v>
      </c>
      <c r="AA25360">
        <v>15.26</v>
      </c>
      <c r="AB25360">
        <v>15.96</v>
      </c>
      <c r="AC25360">
        <v>16.12</v>
      </c>
      <c r="AD25360">
        <v>16.21</v>
      </c>
      <c r="AE25360">
        <v>16.2</v>
      </c>
      <c r="AF25360" t="s">
        <v>4344</v>
      </c>
      <c r="AG25360" t="s">
        <v>4344</v>
      </c>
      <c r="AH25360" t="s">
        <v>4344</v>
      </c>
      <c r="AI25360" t="s">
        <v>4344</v>
      </c>
      <c r="AJ25360" t="s">
        <v>4344</v>
      </c>
    </row>
    <row r="25361" spans="1:36" x14ac:dyDescent="0.3">
      <c r="A25361" t="s">
        <v>531</v>
      </c>
      <c r="B25361" t="s">
        <v>532</v>
      </c>
      <c r="C25361" t="s">
        <v>50188</v>
      </c>
      <c r="D25361" t="s">
        <v>50189</v>
      </c>
      <c r="E25361">
        <v>10.5</v>
      </c>
      <c r="F25361">
        <v>47.683500000000002</v>
      </c>
      <c r="G25361">
        <v>10.319100000000001</v>
      </c>
      <c r="H25361" t="s">
        <v>110</v>
      </c>
      <c r="L25361">
        <v>1978</v>
      </c>
      <c r="M25361" t="s">
        <v>38035</v>
      </c>
      <c r="N25361" t="s">
        <v>536</v>
      </c>
      <c r="O25361" t="s">
        <v>537</v>
      </c>
      <c r="P25361" t="s">
        <v>536</v>
      </c>
      <c r="Q25361">
        <v>1116241</v>
      </c>
      <c r="AE25361">
        <v>15.67</v>
      </c>
      <c r="AF25361" t="s">
        <v>43</v>
      </c>
      <c r="AG25361" t="s">
        <v>43</v>
      </c>
      <c r="AH25361" t="s">
        <v>43</v>
      </c>
      <c r="AI25361" t="s">
        <v>43</v>
      </c>
      <c r="AJ25361" t="s">
        <v>44</v>
      </c>
    </row>
    <row r="25362" spans="1:36" x14ac:dyDescent="0.3">
      <c r="A25362" t="s">
        <v>531</v>
      </c>
      <c r="B25362" t="s">
        <v>532</v>
      </c>
      <c r="C25362" t="s">
        <v>50190</v>
      </c>
      <c r="D25362" t="s">
        <v>50191</v>
      </c>
      <c r="E25362">
        <v>10.5</v>
      </c>
      <c r="F25362">
        <v>47.803199999999997</v>
      </c>
      <c r="G25362">
        <v>10.904299999999999</v>
      </c>
      <c r="H25362" t="s">
        <v>40</v>
      </c>
      <c r="L25362">
        <v>1959</v>
      </c>
      <c r="M25362" t="s">
        <v>23937</v>
      </c>
      <c r="N25362" t="s">
        <v>536</v>
      </c>
      <c r="O25362" t="s">
        <v>537</v>
      </c>
      <c r="P25362" t="s">
        <v>536</v>
      </c>
      <c r="Q25362">
        <v>1018088</v>
      </c>
      <c r="AA25362">
        <v>46.85</v>
      </c>
      <c r="AB25362">
        <v>38.19</v>
      </c>
      <c r="AC25362">
        <v>40.43</v>
      </c>
      <c r="AD25362">
        <v>38.19</v>
      </c>
      <c r="AE25362">
        <v>37.200000000000003</v>
      </c>
      <c r="AF25362" t="s">
        <v>49</v>
      </c>
      <c r="AG25362" t="s">
        <v>49</v>
      </c>
      <c r="AH25362" t="s">
        <v>49</v>
      </c>
      <c r="AI25362" t="s">
        <v>49</v>
      </c>
      <c r="AJ25362" t="s">
        <v>49</v>
      </c>
    </row>
    <row r="25363" spans="1:36" x14ac:dyDescent="0.3">
      <c r="A25363" t="s">
        <v>239</v>
      </c>
      <c r="B25363" t="s">
        <v>240</v>
      </c>
      <c r="C25363" t="s">
        <v>43621</v>
      </c>
      <c r="D25363" t="s">
        <v>50192</v>
      </c>
      <c r="E25363">
        <v>10.5</v>
      </c>
      <c r="F25363">
        <v>29.876000000000001</v>
      </c>
      <c r="G25363">
        <v>75.477000000000004</v>
      </c>
      <c r="H25363" t="s">
        <v>1049</v>
      </c>
      <c r="N25363" t="s">
        <v>4342</v>
      </c>
      <c r="O25363" t="s">
        <v>4343</v>
      </c>
      <c r="P25363" t="s">
        <v>4342</v>
      </c>
      <c r="AA25363">
        <v>20.48</v>
      </c>
      <c r="AB25363">
        <v>20.440000000000001</v>
      </c>
      <c r="AC25363">
        <v>21.26</v>
      </c>
      <c r="AD25363">
        <v>20.36</v>
      </c>
      <c r="AE25363">
        <v>20.88</v>
      </c>
      <c r="AF25363" t="s">
        <v>4344</v>
      </c>
      <c r="AG25363" t="s">
        <v>4344</v>
      </c>
      <c r="AH25363" t="s">
        <v>4344</v>
      </c>
      <c r="AI25363" t="s">
        <v>4344</v>
      </c>
      <c r="AJ25363" t="s">
        <v>4344</v>
      </c>
    </row>
    <row r="25364" spans="1:36" x14ac:dyDescent="0.3">
      <c r="A25364" t="s">
        <v>239</v>
      </c>
      <c r="B25364" t="s">
        <v>240</v>
      </c>
      <c r="C25364" t="s">
        <v>50193</v>
      </c>
      <c r="D25364" t="s">
        <v>50194</v>
      </c>
      <c r="E25364">
        <v>10.5</v>
      </c>
      <c r="F25364">
        <v>32.241700000000002</v>
      </c>
      <c r="G25364">
        <v>76.278700000000001</v>
      </c>
      <c r="H25364" t="s">
        <v>40</v>
      </c>
      <c r="L25364">
        <v>1996</v>
      </c>
      <c r="N25364" t="s">
        <v>243</v>
      </c>
      <c r="O25364" t="s">
        <v>244</v>
      </c>
      <c r="P25364" t="s">
        <v>98</v>
      </c>
      <c r="Q25364">
        <v>1034212</v>
      </c>
      <c r="R25364">
        <v>2019</v>
      </c>
      <c r="AA25364">
        <v>34.119999999999997</v>
      </c>
      <c r="AB25364">
        <v>28.1</v>
      </c>
      <c r="AC25364">
        <v>34.119999999999997</v>
      </c>
      <c r="AD25364">
        <v>25.28</v>
      </c>
      <c r="AE25364">
        <v>26.89</v>
      </c>
      <c r="AF25364" t="s">
        <v>49</v>
      </c>
      <c r="AG25364" t="s">
        <v>49</v>
      </c>
      <c r="AH25364" t="s">
        <v>49</v>
      </c>
      <c r="AI25364" t="s">
        <v>49</v>
      </c>
      <c r="AJ25364" t="s">
        <v>49</v>
      </c>
    </row>
    <row r="25365" spans="1:36" x14ac:dyDescent="0.3">
      <c r="A25365" t="s">
        <v>239</v>
      </c>
      <c r="B25365" t="s">
        <v>240</v>
      </c>
      <c r="C25365" t="s">
        <v>50195</v>
      </c>
      <c r="D25365" t="s">
        <v>50196</v>
      </c>
      <c r="E25365">
        <v>10.5</v>
      </c>
      <c r="F25365">
        <v>23.207999999999998</v>
      </c>
      <c r="G25365">
        <v>70.546499999999995</v>
      </c>
      <c r="H25365" t="s">
        <v>128</v>
      </c>
      <c r="M25365" t="s">
        <v>50197</v>
      </c>
      <c r="N25365" t="s">
        <v>2532</v>
      </c>
      <c r="O25365" t="s">
        <v>50198</v>
      </c>
      <c r="P25365" t="s">
        <v>98</v>
      </c>
      <c r="AE25365">
        <v>15.23</v>
      </c>
      <c r="AF25365" t="s">
        <v>43</v>
      </c>
      <c r="AG25365" t="s">
        <v>43</v>
      </c>
      <c r="AH25365" t="s">
        <v>43</v>
      </c>
      <c r="AI25365" t="s">
        <v>43</v>
      </c>
      <c r="AJ25365" t="s">
        <v>44</v>
      </c>
    </row>
    <row r="25366" spans="1:36" x14ac:dyDescent="0.3">
      <c r="A25366" t="s">
        <v>239</v>
      </c>
      <c r="B25366" t="s">
        <v>240</v>
      </c>
      <c r="C25366" t="s">
        <v>50199</v>
      </c>
      <c r="D25366" t="s">
        <v>50200</v>
      </c>
      <c r="E25366">
        <v>10.5</v>
      </c>
      <c r="F25366">
        <v>25.2042</v>
      </c>
      <c r="G25366">
        <v>74.609200000000001</v>
      </c>
      <c r="H25366" t="s">
        <v>87</v>
      </c>
      <c r="M25366" t="s">
        <v>50201</v>
      </c>
      <c r="N25366" t="s">
        <v>50201</v>
      </c>
      <c r="O25366" t="s">
        <v>50202</v>
      </c>
      <c r="P25366" t="s">
        <v>98</v>
      </c>
      <c r="Q25366">
        <v>1094770</v>
      </c>
      <c r="AE25366">
        <v>55.31</v>
      </c>
      <c r="AF25366" t="s">
        <v>43</v>
      </c>
      <c r="AG25366" t="s">
        <v>43</v>
      </c>
      <c r="AH25366" t="s">
        <v>43</v>
      </c>
      <c r="AI25366" t="s">
        <v>43</v>
      </c>
      <c r="AJ25366" t="s">
        <v>44</v>
      </c>
    </row>
    <row r="25367" spans="1:36" x14ac:dyDescent="0.3">
      <c r="A25367" t="s">
        <v>239</v>
      </c>
      <c r="B25367" t="s">
        <v>240</v>
      </c>
      <c r="C25367" t="s">
        <v>50203</v>
      </c>
      <c r="D25367" t="s">
        <v>50204</v>
      </c>
      <c r="E25367">
        <v>10.5</v>
      </c>
      <c r="F25367">
        <v>14.098000000000001</v>
      </c>
      <c r="G25367">
        <v>76.315399999999997</v>
      </c>
      <c r="H25367" t="s">
        <v>128</v>
      </c>
      <c r="M25367" t="s">
        <v>50205</v>
      </c>
      <c r="N25367" t="s">
        <v>2532</v>
      </c>
      <c r="O25367" t="s">
        <v>50206</v>
      </c>
      <c r="P25367" t="s">
        <v>98</v>
      </c>
      <c r="Q25367">
        <v>1086597</v>
      </c>
      <c r="AE25367">
        <v>15.23</v>
      </c>
      <c r="AF25367" t="s">
        <v>43</v>
      </c>
      <c r="AG25367" t="s">
        <v>43</v>
      </c>
      <c r="AH25367" t="s">
        <v>43</v>
      </c>
      <c r="AI25367" t="s">
        <v>43</v>
      </c>
      <c r="AJ25367" t="s">
        <v>44</v>
      </c>
    </row>
    <row r="25368" spans="1:36" x14ac:dyDescent="0.3">
      <c r="A25368" t="s">
        <v>239</v>
      </c>
      <c r="B25368" t="s">
        <v>240</v>
      </c>
      <c r="C25368" t="s">
        <v>50207</v>
      </c>
      <c r="D25368" t="s">
        <v>50208</v>
      </c>
      <c r="E25368">
        <v>10.5</v>
      </c>
      <c r="F25368">
        <v>8.8230000000000004</v>
      </c>
      <c r="G25368">
        <v>77.627099999999999</v>
      </c>
      <c r="H25368" t="s">
        <v>128</v>
      </c>
      <c r="M25368" t="s">
        <v>39535</v>
      </c>
      <c r="N25368" t="s">
        <v>2532</v>
      </c>
      <c r="O25368" t="s">
        <v>39536</v>
      </c>
      <c r="P25368" t="s">
        <v>98</v>
      </c>
      <c r="AE25368">
        <v>15.23</v>
      </c>
      <c r="AF25368" t="s">
        <v>43</v>
      </c>
      <c r="AG25368" t="s">
        <v>43</v>
      </c>
      <c r="AH25368" t="s">
        <v>43</v>
      </c>
      <c r="AI25368" t="s">
        <v>43</v>
      </c>
      <c r="AJ25368" t="s">
        <v>44</v>
      </c>
    </row>
    <row r="25369" spans="1:36" x14ac:dyDescent="0.3">
      <c r="A25369" t="s">
        <v>239</v>
      </c>
      <c r="B25369" t="s">
        <v>240</v>
      </c>
      <c r="C25369" t="s">
        <v>50209</v>
      </c>
      <c r="D25369" t="s">
        <v>50210</v>
      </c>
      <c r="E25369">
        <v>10.5</v>
      </c>
      <c r="F25369">
        <v>9.0782000000000007</v>
      </c>
      <c r="G25369">
        <v>77.590999999999994</v>
      </c>
      <c r="H25369" t="s">
        <v>128</v>
      </c>
      <c r="M25369" t="s">
        <v>39535</v>
      </c>
      <c r="N25369" t="s">
        <v>2532</v>
      </c>
      <c r="O25369" t="s">
        <v>39536</v>
      </c>
      <c r="P25369" t="s">
        <v>98</v>
      </c>
      <c r="AE25369">
        <v>15.23</v>
      </c>
      <c r="AF25369" t="s">
        <v>43</v>
      </c>
      <c r="AG25369" t="s">
        <v>43</v>
      </c>
      <c r="AH25369" t="s">
        <v>43</v>
      </c>
      <c r="AI25369" t="s">
        <v>43</v>
      </c>
      <c r="AJ25369" t="s">
        <v>44</v>
      </c>
    </row>
    <row r="25370" spans="1:36" x14ac:dyDescent="0.3">
      <c r="A25370" t="s">
        <v>239</v>
      </c>
      <c r="B25370" t="s">
        <v>240</v>
      </c>
      <c r="C25370" t="s">
        <v>50211</v>
      </c>
      <c r="D25370" t="s">
        <v>50212</v>
      </c>
      <c r="E25370">
        <v>10.5</v>
      </c>
      <c r="F25370">
        <v>19.844999999999999</v>
      </c>
      <c r="G25370">
        <v>73.907399999999996</v>
      </c>
      <c r="H25370" t="s">
        <v>128</v>
      </c>
      <c r="M25370" t="s">
        <v>43957</v>
      </c>
      <c r="N25370" t="s">
        <v>2532</v>
      </c>
      <c r="O25370" t="s">
        <v>43958</v>
      </c>
      <c r="P25370" t="s">
        <v>98</v>
      </c>
      <c r="AE25370">
        <v>15.23</v>
      </c>
      <c r="AF25370" t="s">
        <v>43</v>
      </c>
      <c r="AG25370" t="s">
        <v>43</v>
      </c>
      <c r="AH25370" t="s">
        <v>43</v>
      </c>
      <c r="AI25370" t="s">
        <v>43</v>
      </c>
      <c r="AJ25370" t="s">
        <v>44</v>
      </c>
    </row>
    <row r="25371" spans="1:36" x14ac:dyDescent="0.3">
      <c r="A25371" t="s">
        <v>523</v>
      </c>
      <c r="B25371" t="s">
        <v>524</v>
      </c>
      <c r="C25371" t="s">
        <v>50213</v>
      </c>
      <c r="D25371" t="s">
        <v>50214</v>
      </c>
      <c r="E25371">
        <v>10.5</v>
      </c>
      <c r="F25371">
        <v>40.564999999999998</v>
      </c>
      <c r="G25371">
        <v>15.097</v>
      </c>
      <c r="H25371" t="s">
        <v>1049</v>
      </c>
      <c r="N25371" t="s">
        <v>4342</v>
      </c>
      <c r="O25371" t="s">
        <v>4343</v>
      </c>
      <c r="P25371" t="s">
        <v>4342</v>
      </c>
      <c r="AA25371">
        <v>19.21</v>
      </c>
      <c r="AB25371">
        <v>18.350000000000001</v>
      </c>
      <c r="AC25371">
        <v>18.170000000000002</v>
      </c>
      <c r="AD25371">
        <v>18.309999999999999</v>
      </c>
      <c r="AE25371">
        <v>21.13</v>
      </c>
      <c r="AF25371" t="s">
        <v>4344</v>
      </c>
      <c r="AG25371" t="s">
        <v>4344</v>
      </c>
      <c r="AH25371" t="s">
        <v>4344</v>
      </c>
      <c r="AI25371" t="s">
        <v>4344</v>
      </c>
      <c r="AJ25371" t="s">
        <v>4344</v>
      </c>
    </row>
    <row r="25372" spans="1:36" x14ac:dyDescent="0.3">
      <c r="A25372" t="s">
        <v>75</v>
      </c>
      <c r="B25372" t="s">
        <v>76</v>
      </c>
      <c r="C25372" t="s">
        <v>50215</v>
      </c>
      <c r="D25372" t="s">
        <v>50216</v>
      </c>
      <c r="E25372">
        <v>10.5</v>
      </c>
      <c r="F25372">
        <v>34.546999999999997</v>
      </c>
      <c r="G25372">
        <v>134.94</v>
      </c>
      <c r="H25372" t="s">
        <v>1049</v>
      </c>
      <c r="N25372" t="s">
        <v>4342</v>
      </c>
      <c r="O25372" t="s">
        <v>4343</v>
      </c>
      <c r="P25372" t="s">
        <v>4342</v>
      </c>
      <c r="AA25372">
        <v>20.14</v>
      </c>
      <c r="AB25372">
        <v>19.239999999999998</v>
      </c>
      <c r="AC25372">
        <v>18.170000000000002</v>
      </c>
      <c r="AD25372">
        <v>18.61</v>
      </c>
      <c r="AE25372">
        <v>19.420000000000002</v>
      </c>
      <c r="AF25372" t="s">
        <v>4344</v>
      </c>
      <c r="AG25372" t="s">
        <v>4344</v>
      </c>
      <c r="AH25372" t="s">
        <v>4344</v>
      </c>
      <c r="AI25372" t="s">
        <v>4344</v>
      </c>
      <c r="AJ25372" t="s">
        <v>4344</v>
      </c>
    </row>
    <row r="25373" spans="1:36" x14ac:dyDescent="0.3">
      <c r="A25373" t="s">
        <v>75</v>
      </c>
      <c r="B25373" t="s">
        <v>76</v>
      </c>
      <c r="C25373" t="s">
        <v>50217</v>
      </c>
      <c r="D25373" t="s">
        <v>50218</v>
      </c>
      <c r="E25373">
        <v>10.5</v>
      </c>
      <c r="F25373">
        <v>33.719200000000001</v>
      </c>
      <c r="G25373">
        <v>130.7277</v>
      </c>
      <c r="H25373" t="s">
        <v>1049</v>
      </c>
      <c r="N25373" t="s">
        <v>4342</v>
      </c>
      <c r="O25373" t="s">
        <v>4343</v>
      </c>
      <c r="P25373" t="s">
        <v>4342</v>
      </c>
      <c r="AA25373">
        <v>20.07</v>
      </c>
      <c r="AB25373">
        <v>19.16</v>
      </c>
      <c r="AC25373">
        <v>18.43</v>
      </c>
      <c r="AD25373">
        <v>18.190000000000001</v>
      </c>
      <c r="AE25373">
        <v>18.440000000000001</v>
      </c>
      <c r="AF25373" t="s">
        <v>4344</v>
      </c>
      <c r="AG25373" t="s">
        <v>4344</v>
      </c>
      <c r="AH25373" t="s">
        <v>4344</v>
      </c>
      <c r="AI25373" t="s">
        <v>4344</v>
      </c>
      <c r="AJ25373" t="s">
        <v>4344</v>
      </c>
    </row>
    <row r="25374" spans="1:36" x14ac:dyDescent="0.3">
      <c r="A25374" t="s">
        <v>75</v>
      </c>
      <c r="B25374" t="s">
        <v>76</v>
      </c>
      <c r="C25374" t="s">
        <v>50219</v>
      </c>
      <c r="D25374" t="s">
        <v>50220</v>
      </c>
      <c r="E25374">
        <v>10.5</v>
      </c>
      <c r="F25374">
        <v>34.598999999999997</v>
      </c>
      <c r="G25374">
        <v>135.91499999999999</v>
      </c>
      <c r="H25374" t="s">
        <v>1049</v>
      </c>
      <c r="N25374" t="s">
        <v>4342</v>
      </c>
      <c r="O25374" t="s">
        <v>4343</v>
      </c>
      <c r="P25374" t="s">
        <v>4342</v>
      </c>
      <c r="AA25374">
        <v>20.43</v>
      </c>
      <c r="AB25374">
        <v>18.45</v>
      </c>
      <c r="AC25374">
        <v>18.27</v>
      </c>
      <c r="AD25374">
        <v>18.850000000000001</v>
      </c>
      <c r="AE25374">
        <v>18.36</v>
      </c>
      <c r="AF25374" t="s">
        <v>4344</v>
      </c>
      <c r="AG25374" t="s">
        <v>4344</v>
      </c>
      <c r="AH25374" t="s">
        <v>4344</v>
      </c>
      <c r="AI25374" t="s">
        <v>4344</v>
      </c>
      <c r="AJ25374" t="s">
        <v>4344</v>
      </c>
    </row>
    <row r="25375" spans="1:36" x14ac:dyDescent="0.3">
      <c r="A25375" t="s">
        <v>758</v>
      </c>
      <c r="B25375" t="s">
        <v>759</v>
      </c>
      <c r="C25375" t="s">
        <v>50221</v>
      </c>
      <c r="D25375" t="s">
        <v>50222</v>
      </c>
      <c r="E25375">
        <v>10.5</v>
      </c>
      <c r="F25375">
        <v>19.6844</v>
      </c>
      <c r="G25375">
        <v>-103.2444</v>
      </c>
      <c r="H25375" t="s">
        <v>1615</v>
      </c>
      <c r="N25375" t="s">
        <v>21081</v>
      </c>
      <c r="O25375" t="s">
        <v>20874</v>
      </c>
      <c r="P25375" t="s">
        <v>765</v>
      </c>
      <c r="Q25375">
        <v>1115147</v>
      </c>
      <c r="R25375">
        <v>2016</v>
      </c>
      <c r="AF25375" t="s">
        <v>43</v>
      </c>
      <c r="AG25375" t="s">
        <v>43</v>
      </c>
      <c r="AH25375" t="s">
        <v>43</v>
      </c>
      <c r="AI25375" t="s">
        <v>43</v>
      </c>
      <c r="AJ25375" t="s">
        <v>43</v>
      </c>
    </row>
    <row r="25376" spans="1:36" x14ac:dyDescent="0.3">
      <c r="A25376" t="s">
        <v>3119</v>
      </c>
      <c r="B25376" t="s">
        <v>3120</v>
      </c>
      <c r="C25376" t="s">
        <v>50223</v>
      </c>
      <c r="D25376" t="s">
        <v>50224</v>
      </c>
      <c r="E25376">
        <v>10.5</v>
      </c>
      <c r="F25376">
        <v>7.5545999999999998</v>
      </c>
      <c r="G25376">
        <v>124.9616</v>
      </c>
      <c r="H25376" t="s">
        <v>1049</v>
      </c>
      <c r="L25376">
        <v>2016</v>
      </c>
      <c r="M25376" t="s">
        <v>50225</v>
      </c>
      <c r="N25376" t="s">
        <v>3123</v>
      </c>
      <c r="O25376" t="s">
        <v>3124</v>
      </c>
      <c r="P25376" t="s">
        <v>98</v>
      </c>
      <c r="AE25376">
        <v>17.43</v>
      </c>
      <c r="AF25376" t="s">
        <v>43</v>
      </c>
      <c r="AG25376" t="s">
        <v>43</v>
      </c>
      <c r="AH25376" t="s">
        <v>43</v>
      </c>
      <c r="AI25376" t="s">
        <v>43</v>
      </c>
      <c r="AJ25376" t="s">
        <v>7927</v>
      </c>
    </row>
    <row r="25377" spans="1:36" x14ac:dyDescent="0.3">
      <c r="A25377" t="s">
        <v>3119</v>
      </c>
      <c r="B25377" t="s">
        <v>3120</v>
      </c>
      <c r="C25377" t="s">
        <v>50226</v>
      </c>
      <c r="D25377" t="s">
        <v>50227</v>
      </c>
      <c r="E25377">
        <v>10.5</v>
      </c>
      <c r="F25377">
        <v>8.5577000000000005</v>
      </c>
      <c r="G25377">
        <v>124.508</v>
      </c>
      <c r="H25377" t="s">
        <v>110</v>
      </c>
      <c r="L25377">
        <v>2016</v>
      </c>
      <c r="M25377" t="s">
        <v>50228</v>
      </c>
      <c r="N25377" t="s">
        <v>3123</v>
      </c>
      <c r="O25377" t="s">
        <v>3124</v>
      </c>
      <c r="P25377" t="s">
        <v>98</v>
      </c>
      <c r="AE25377">
        <v>8.08</v>
      </c>
      <c r="AF25377" t="s">
        <v>43</v>
      </c>
      <c r="AG25377" t="s">
        <v>43</v>
      </c>
      <c r="AH25377" t="s">
        <v>43</v>
      </c>
      <c r="AI25377" t="s">
        <v>43</v>
      </c>
      <c r="AJ25377" t="s">
        <v>44</v>
      </c>
    </row>
    <row r="25378" spans="1:36" x14ac:dyDescent="0.3">
      <c r="A25378" t="s">
        <v>3040</v>
      </c>
      <c r="B25378" t="s">
        <v>3041</v>
      </c>
      <c r="C25378" t="s">
        <v>50229</v>
      </c>
      <c r="D25378" t="s">
        <v>50230</v>
      </c>
      <c r="E25378">
        <v>10.5</v>
      </c>
      <c r="F25378">
        <v>37.096400000000003</v>
      </c>
      <c r="G25378">
        <v>-8.8722999999999992</v>
      </c>
      <c r="H25378" t="s">
        <v>128</v>
      </c>
      <c r="L25378">
        <v>2003</v>
      </c>
      <c r="N25378" t="s">
        <v>12482</v>
      </c>
      <c r="O25378" t="s">
        <v>12483</v>
      </c>
      <c r="P25378" t="s">
        <v>12482</v>
      </c>
      <c r="AA25378">
        <v>28.28</v>
      </c>
      <c r="AB25378">
        <v>24.63</v>
      </c>
      <c r="AC25378">
        <v>21.53</v>
      </c>
      <c r="AD25378">
        <v>22.18</v>
      </c>
      <c r="AE25378">
        <v>16.329999999999998</v>
      </c>
      <c r="AF25378" t="s">
        <v>5977</v>
      </c>
      <c r="AG25378" t="s">
        <v>5977</v>
      </c>
      <c r="AH25378" t="s">
        <v>5977</v>
      </c>
      <c r="AI25378" t="s">
        <v>5977</v>
      </c>
      <c r="AJ25378" t="s">
        <v>5977</v>
      </c>
    </row>
    <row r="25379" spans="1:36" x14ac:dyDescent="0.3">
      <c r="A25379" t="s">
        <v>106</v>
      </c>
      <c r="B25379" t="s">
        <v>107</v>
      </c>
      <c r="C25379" t="s">
        <v>50231</v>
      </c>
      <c r="D25379" t="s">
        <v>50232</v>
      </c>
      <c r="E25379">
        <v>10.5</v>
      </c>
      <c r="F25379">
        <v>26.33</v>
      </c>
      <c r="G25379">
        <v>50.107999999999997</v>
      </c>
      <c r="H25379" t="s">
        <v>1049</v>
      </c>
      <c r="L25379">
        <v>2012</v>
      </c>
      <c r="M25379" t="s">
        <v>2523</v>
      </c>
      <c r="N25379" t="s">
        <v>32093</v>
      </c>
      <c r="O25379" t="s">
        <v>17403</v>
      </c>
      <c r="P25379" t="s">
        <v>98</v>
      </c>
      <c r="AA25379">
        <v>24.93</v>
      </c>
      <c r="AB25379">
        <v>27.27</v>
      </c>
      <c r="AC25379">
        <v>26.09</v>
      </c>
      <c r="AD25379">
        <v>26.69</v>
      </c>
      <c r="AE25379">
        <v>22.11</v>
      </c>
      <c r="AF25379" t="s">
        <v>7927</v>
      </c>
      <c r="AG25379" t="s">
        <v>7927</v>
      </c>
      <c r="AH25379" t="s">
        <v>7927</v>
      </c>
      <c r="AI25379" t="s">
        <v>7927</v>
      </c>
      <c r="AJ25379" t="s">
        <v>7927</v>
      </c>
    </row>
    <row r="25380" spans="1:36" x14ac:dyDescent="0.3">
      <c r="A25380" t="s">
        <v>10857</v>
      </c>
      <c r="B25380" t="s">
        <v>10858</v>
      </c>
      <c r="C25380" t="s">
        <v>49317</v>
      </c>
      <c r="D25380" t="s">
        <v>50233</v>
      </c>
      <c r="E25380">
        <v>10.5</v>
      </c>
      <c r="F25380">
        <v>16.033300000000001</v>
      </c>
      <c r="G25380">
        <v>-16.5</v>
      </c>
      <c r="H25380" t="s">
        <v>110</v>
      </c>
      <c r="N25380" t="s">
        <v>3218</v>
      </c>
      <c r="O25380" t="s">
        <v>3219</v>
      </c>
      <c r="P25380" t="s">
        <v>3220</v>
      </c>
      <c r="Q25380">
        <v>1015203</v>
      </c>
      <c r="AE25380">
        <v>41.68</v>
      </c>
      <c r="AF25380" t="s">
        <v>43</v>
      </c>
      <c r="AG25380" t="s">
        <v>43</v>
      </c>
      <c r="AH25380" t="s">
        <v>43</v>
      </c>
      <c r="AI25380" t="s">
        <v>43</v>
      </c>
      <c r="AJ25380" t="s">
        <v>44</v>
      </c>
    </row>
    <row r="25381" spans="1:36" x14ac:dyDescent="0.3">
      <c r="A25381" t="s">
        <v>327</v>
      </c>
      <c r="B25381" t="s">
        <v>328</v>
      </c>
      <c r="C25381" t="s">
        <v>50234</v>
      </c>
      <c r="D25381" t="s">
        <v>50235</v>
      </c>
      <c r="E25381">
        <v>10.5</v>
      </c>
      <c r="F25381">
        <v>-31.634</v>
      </c>
      <c r="G25381">
        <v>18.505299999999998</v>
      </c>
      <c r="H25381" t="s">
        <v>1049</v>
      </c>
      <c r="L25381">
        <v>2014</v>
      </c>
      <c r="M25381" t="s">
        <v>50236</v>
      </c>
      <c r="N25381" t="s">
        <v>5031</v>
      </c>
      <c r="O25381" t="s">
        <v>50237</v>
      </c>
      <c r="P25381" t="s">
        <v>98</v>
      </c>
      <c r="AC25381">
        <v>24.5</v>
      </c>
      <c r="AD25381">
        <v>21.2</v>
      </c>
      <c r="AE25381">
        <v>27.73</v>
      </c>
      <c r="AF25381" t="s">
        <v>43</v>
      </c>
      <c r="AG25381" t="s">
        <v>43</v>
      </c>
      <c r="AH25381" t="s">
        <v>7927</v>
      </c>
      <c r="AI25381" t="s">
        <v>7927</v>
      </c>
      <c r="AJ25381" t="s">
        <v>7927</v>
      </c>
    </row>
    <row r="25382" spans="1:36" x14ac:dyDescent="0.3">
      <c r="A25382" t="s">
        <v>4937</v>
      </c>
      <c r="B25382" t="s">
        <v>4938</v>
      </c>
      <c r="C25382" t="s">
        <v>50238</v>
      </c>
      <c r="D25382" t="s">
        <v>50239</v>
      </c>
      <c r="E25382">
        <v>10.5</v>
      </c>
      <c r="F25382">
        <v>7.9763999999999999</v>
      </c>
      <c r="G25382">
        <v>79.7316</v>
      </c>
      <c r="H25382" t="s">
        <v>128</v>
      </c>
      <c r="M25382" t="s">
        <v>50240</v>
      </c>
      <c r="N25382" t="s">
        <v>41439</v>
      </c>
      <c r="O25382" t="s">
        <v>41440</v>
      </c>
      <c r="P25382" t="s">
        <v>98</v>
      </c>
      <c r="Q25382">
        <v>1051030</v>
      </c>
      <c r="AE25382">
        <v>26.42</v>
      </c>
      <c r="AF25382" t="s">
        <v>43</v>
      </c>
      <c r="AG25382" t="s">
        <v>43</v>
      </c>
      <c r="AH25382" t="s">
        <v>43</v>
      </c>
      <c r="AI25382" t="s">
        <v>43</v>
      </c>
      <c r="AJ25382" t="s">
        <v>44</v>
      </c>
    </row>
    <row r="25383" spans="1:36" x14ac:dyDescent="0.3">
      <c r="A25383" t="s">
        <v>4937</v>
      </c>
      <c r="B25383" t="s">
        <v>4938</v>
      </c>
      <c r="C25383" t="s">
        <v>50241</v>
      </c>
      <c r="D25383" t="s">
        <v>50242</v>
      </c>
      <c r="E25383">
        <v>10.5</v>
      </c>
      <c r="F25383">
        <v>8.0054999999999996</v>
      </c>
      <c r="G25383">
        <v>79.730800000000002</v>
      </c>
      <c r="H25383" t="s">
        <v>128</v>
      </c>
      <c r="M25383" t="s">
        <v>50243</v>
      </c>
      <c r="N25383" t="s">
        <v>41439</v>
      </c>
      <c r="O25383" t="s">
        <v>41440</v>
      </c>
      <c r="P25383" t="s">
        <v>98</v>
      </c>
      <c r="Q25383">
        <v>1051030</v>
      </c>
      <c r="AE25383">
        <v>26.42</v>
      </c>
      <c r="AF25383" t="s">
        <v>43</v>
      </c>
      <c r="AG25383" t="s">
        <v>43</v>
      </c>
      <c r="AH25383" t="s">
        <v>43</v>
      </c>
      <c r="AI25383" t="s">
        <v>43</v>
      </c>
      <c r="AJ25383" t="s">
        <v>44</v>
      </c>
    </row>
    <row r="25384" spans="1:36" x14ac:dyDescent="0.3">
      <c r="A25384" t="s">
        <v>4937</v>
      </c>
      <c r="B25384" t="s">
        <v>4938</v>
      </c>
      <c r="C25384" t="s">
        <v>50244</v>
      </c>
      <c r="D25384" t="s">
        <v>50245</v>
      </c>
      <c r="E25384">
        <v>10.5</v>
      </c>
      <c r="F25384">
        <v>7.9543999999999997</v>
      </c>
      <c r="G25384">
        <v>79.741100000000003</v>
      </c>
      <c r="H25384" t="s">
        <v>128</v>
      </c>
      <c r="M25384" t="s">
        <v>50246</v>
      </c>
      <c r="N25384" t="s">
        <v>41439</v>
      </c>
      <c r="O25384" t="s">
        <v>41440</v>
      </c>
      <c r="P25384" t="s">
        <v>98</v>
      </c>
      <c r="Q25384">
        <v>1083744</v>
      </c>
      <c r="AE25384">
        <v>26.42</v>
      </c>
      <c r="AF25384" t="s">
        <v>43</v>
      </c>
      <c r="AG25384" t="s">
        <v>43</v>
      </c>
      <c r="AH25384" t="s">
        <v>43</v>
      </c>
      <c r="AI25384" t="s">
        <v>43</v>
      </c>
      <c r="AJ25384" t="s">
        <v>44</v>
      </c>
    </row>
    <row r="25385" spans="1:36" x14ac:dyDescent="0.3">
      <c r="A25385" t="s">
        <v>4937</v>
      </c>
      <c r="B25385" t="s">
        <v>4938</v>
      </c>
      <c r="C25385" t="s">
        <v>50247</v>
      </c>
      <c r="D25385" t="s">
        <v>50248</v>
      </c>
      <c r="E25385">
        <v>10.5</v>
      </c>
      <c r="F25385">
        <v>7.9810999999999996</v>
      </c>
      <c r="G25385">
        <v>79.775800000000004</v>
      </c>
      <c r="H25385" t="s">
        <v>128</v>
      </c>
      <c r="M25385" t="s">
        <v>50249</v>
      </c>
      <c r="N25385" t="s">
        <v>41439</v>
      </c>
      <c r="O25385" t="s">
        <v>41440</v>
      </c>
      <c r="P25385" t="s">
        <v>98</v>
      </c>
      <c r="AE25385">
        <v>26.42</v>
      </c>
      <c r="AF25385" t="s">
        <v>43</v>
      </c>
      <c r="AG25385" t="s">
        <v>43</v>
      </c>
      <c r="AH25385" t="s">
        <v>43</v>
      </c>
      <c r="AI25385" t="s">
        <v>43</v>
      </c>
      <c r="AJ25385" t="s">
        <v>44</v>
      </c>
    </row>
    <row r="25386" spans="1:36" x14ac:dyDescent="0.3">
      <c r="A25386" t="s">
        <v>422</v>
      </c>
      <c r="B25386" t="s">
        <v>423</v>
      </c>
      <c r="C25386" t="s">
        <v>50250</v>
      </c>
      <c r="D25386" t="s">
        <v>50251</v>
      </c>
      <c r="E25386">
        <v>10.5</v>
      </c>
      <c r="F25386">
        <v>56.35</v>
      </c>
      <c r="G25386">
        <v>16.2667</v>
      </c>
      <c r="H25386" t="s">
        <v>128</v>
      </c>
      <c r="L25386">
        <v>2006</v>
      </c>
      <c r="M25386" t="s">
        <v>5090</v>
      </c>
      <c r="N25386" t="s">
        <v>427</v>
      </c>
      <c r="O25386" t="s">
        <v>5091</v>
      </c>
      <c r="P25386" t="s">
        <v>431</v>
      </c>
      <c r="Q25386">
        <v>1044360</v>
      </c>
      <c r="AA25386">
        <v>25.36</v>
      </c>
      <c r="AB25386">
        <v>24.92</v>
      </c>
      <c r="AC25386">
        <v>28.31</v>
      </c>
      <c r="AD25386">
        <v>26.24</v>
      </c>
      <c r="AE25386">
        <v>27.35</v>
      </c>
      <c r="AF25386" t="s">
        <v>5977</v>
      </c>
      <c r="AG25386" t="s">
        <v>5977</v>
      </c>
      <c r="AH25386" t="s">
        <v>5977</v>
      </c>
      <c r="AI25386" t="s">
        <v>5977</v>
      </c>
      <c r="AJ25386" t="s">
        <v>5977</v>
      </c>
    </row>
    <row r="25387" spans="1:36" x14ac:dyDescent="0.3">
      <c r="A25387" t="s">
        <v>12655</v>
      </c>
      <c r="B25387" t="s">
        <v>12656</v>
      </c>
      <c r="C25387" t="s">
        <v>50252</v>
      </c>
      <c r="D25387" t="s">
        <v>50253</v>
      </c>
      <c r="E25387">
        <v>10.5</v>
      </c>
      <c r="F25387">
        <v>0.3241</v>
      </c>
      <c r="G25387">
        <v>30.045999999999999</v>
      </c>
      <c r="H25387" t="s">
        <v>40</v>
      </c>
      <c r="N25387" t="s">
        <v>3218</v>
      </c>
      <c r="O25387" t="s">
        <v>3219</v>
      </c>
      <c r="P25387" t="s">
        <v>3220</v>
      </c>
      <c r="Q25387">
        <v>1043584</v>
      </c>
      <c r="AA25387">
        <v>23.11</v>
      </c>
      <c r="AB25387">
        <v>23.11</v>
      </c>
      <c r="AC25387">
        <v>23.11</v>
      </c>
      <c r="AD25387">
        <v>23.17</v>
      </c>
      <c r="AE25387">
        <v>23.11</v>
      </c>
      <c r="AF25387" t="s">
        <v>49</v>
      </c>
      <c r="AG25387" t="s">
        <v>49</v>
      </c>
      <c r="AH25387" t="s">
        <v>49</v>
      </c>
      <c r="AI25387" t="s">
        <v>49</v>
      </c>
      <c r="AJ25387" t="s">
        <v>49</v>
      </c>
    </row>
    <row r="25388" spans="1:36" x14ac:dyDescent="0.3">
      <c r="A25388" t="s">
        <v>1286</v>
      </c>
      <c r="B25388" t="s">
        <v>1287</v>
      </c>
      <c r="C25388" t="s">
        <v>50254</v>
      </c>
      <c r="D25388" t="s">
        <v>50255</v>
      </c>
      <c r="E25388">
        <v>10.5</v>
      </c>
      <c r="F25388">
        <v>51.860700000000001</v>
      </c>
      <c r="G25388">
        <v>1.0049999999999999</v>
      </c>
      <c r="H25388" t="s">
        <v>1049</v>
      </c>
      <c r="M25388" t="s">
        <v>50256</v>
      </c>
      <c r="N25388" t="s">
        <v>1617</v>
      </c>
      <c r="O25388" t="s">
        <v>1618</v>
      </c>
      <c r="P25388" t="s">
        <v>1617</v>
      </c>
      <c r="AA25388">
        <v>16.04</v>
      </c>
      <c r="AB25388">
        <v>16.23</v>
      </c>
      <c r="AC25388">
        <v>16.100000000000001</v>
      </c>
      <c r="AD25388">
        <v>16.170000000000002</v>
      </c>
      <c r="AE25388">
        <v>16.52</v>
      </c>
      <c r="AF25388" t="s">
        <v>4344</v>
      </c>
      <c r="AG25388" t="s">
        <v>4344</v>
      </c>
      <c r="AH25388" t="s">
        <v>4344</v>
      </c>
      <c r="AI25388" t="s">
        <v>4344</v>
      </c>
      <c r="AJ25388" t="s">
        <v>4344</v>
      </c>
    </row>
    <row r="25389" spans="1:36" x14ac:dyDescent="0.3">
      <c r="A25389" t="s">
        <v>1286</v>
      </c>
      <c r="B25389" t="s">
        <v>1287</v>
      </c>
      <c r="C25389" t="s">
        <v>50257</v>
      </c>
      <c r="D25389" t="s">
        <v>50258</v>
      </c>
      <c r="E25389">
        <v>10.5</v>
      </c>
      <c r="F25389">
        <v>53.322400000000002</v>
      </c>
      <c r="G25389">
        <v>-0.69750000000000001</v>
      </c>
      <c r="H25389" t="s">
        <v>1049</v>
      </c>
      <c r="M25389" t="s">
        <v>50259</v>
      </c>
      <c r="N25389" t="s">
        <v>1617</v>
      </c>
      <c r="O25389" t="s">
        <v>1618</v>
      </c>
      <c r="P25389" t="s">
        <v>1617</v>
      </c>
      <c r="AA25389">
        <v>15.31</v>
      </c>
      <c r="AB25389">
        <v>15.81</v>
      </c>
      <c r="AC25389">
        <v>16.12</v>
      </c>
      <c r="AD25389">
        <v>16.170000000000002</v>
      </c>
      <c r="AE25389">
        <v>16.47</v>
      </c>
      <c r="AF25389" t="s">
        <v>4344</v>
      </c>
      <c r="AG25389" t="s">
        <v>4344</v>
      </c>
      <c r="AH25389" t="s">
        <v>4344</v>
      </c>
      <c r="AI25389" t="s">
        <v>4344</v>
      </c>
      <c r="AJ25389" t="s">
        <v>4344</v>
      </c>
    </row>
    <row r="25390" spans="1:36" x14ac:dyDescent="0.3">
      <c r="A25390" t="s">
        <v>1286</v>
      </c>
      <c r="B25390" t="s">
        <v>1287</v>
      </c>
      <c r="C25390" t="s">
        <v>50260</v>
      </c>
      <c r="D25390" t="s">
        <v>50261</v>
      </c>
      <c r="E25390">
        <v>10.5</v>
      </c>
      <c r="F25390">
        <v>51.524500000000003</v>
      </c>
      <c r="G25390">
        <v>-1.7914000000000001</v>
      </c>
      <c r="H25390" t="s">
        <v>1049</v>
      </c>
      <c r="M25390" t="s">
        <v>43888</v>
      </c>
      <c r="N25390" t="s">
        <v>1617</v>
      </c>
      <c r="O25390" t="s">
        <v>1618</v>
      </c>
      <c r="P25390" t="s">
        <v>1617</v>
      </c>
      <c r="AA25390">
        <v>16.09</v>
      </c>
      <c r="AB25390">
        <v>15.82</v>
      </c>
      <c r="AC25390">
        <v>16.04</v>
      </c>
      <c r="AD25390">
        <v>16.079999999999998</v>
      </c>
      <c r="AE25390">
        <v>16.23</v>
      </c>
      <c r="AF25390" t="s">
        <v>4344</v>
      </c>
      <c r="AG25390" t="s">
        <v>4344</v>
      </c>
      <c r="AH25390" t="s">
        <v>4344</v>
      </c>
      <c r="AI25390" t="s">
        <v>4344</v>
      </c>
      <c r="AJ25390" t="s">
        <v>4344</v>
      </c>
    </row>
    <row r="25391" spans="1:36" x14ac:dyDescent="0.3">
      <c r="A25391" t="s">
        <v>1286</v>
      </c>
      <c r="B25391" t="s">
        <v>1287</v>
      </c>
      <c r="C25391" t="s">
        <v>50262</v>
      </c>
      <c r="D25391" t="s">
        <v>50263</v>
      </c>
      <c r="E25391">
        <v>10.5</v>
      </c>
      <c r="F25391">
        <v>51.834600000000002</v>
      </c>
      <c r="G25391">
        <v>-2.9253</v>
      </c>
      <c r="H25391" t="s">
        <v>1049</v>
      </c>
      <c r="M25391" t="s">
        <v>50264</v>
      </c>
      <c r="N25391" t="s">
        <v>1617</v>
      </c>
      <c r="O25391" t="s">
        <v>1618</v>
      </c>
      <c r="P25391" t="s">
        <v>1617</v>
      </c>
      <c r="AA25391">
        <v>15.31</v>
      </c>
      <c r="AB25391">
        <v>16</v>
      </c>
      <c r="AC25391">
        <v>16.12</v>
      </c>
      <c r="AD25391">
        <v>16.03</v>
      </c>
      <c r="AE25391">
        <v>16.47</v>
      </c>
      <c r="AF25391" t="s">
        <v>4344</v>
      </c>
      <c r="AG25391" t="s">
        <v>4344</v>
      </c>
      <c r="AH25391" t="s">
        <v>4344</v>
      </c>
      <c r="AI25391" t="s">
        <v>4344</v>
      </c>
      <c r="AJ25391" t="s">
        <v>4344</v>
      </c>
    </row>
    <row r="25392" spans="1:36" x14ac:dyDescent="0.3">
      <c r="A25392" t="s">
        <v>1286</v>
      </c>
      <c r="B25392" t="s">
        <v>1287</v>
      </c>
      <c r="C25392" t="s">
        <v>50265</v>
      </c>
      <c r="D25392" t="s">
        <v>50266</v>
      </c>
      <c r="E25392">
        <v>10.5</v>
      </c>
      <c r="F25392">
        <v>52.9572</v>
      </c>
      <c r="G25392">
        <v>-1.29E-2</v>
      </c>
      <c r="H25392" t="s">
        <v>1615</v>
      </c>
      <c r="M25392" t="s">
        <v>50267</v>
      </c>
      <c r="N25392" t="s">
        <v>1617</v>
      </c>
      <c r="O25392" t="s">
        <v>1618</v>
      </c>
      <c r="P25392" t="s">
        <v>1617</v>
      </c>
      <c r="AF25392" t="s">
        <v>43</v>
      </c>
      <c r="AG25392" t="s">
        <v>43</v>
      </c>
      <c r="AH25392" t="s">
        <v>43</v>
      </c>
      <c r="AI25392" t="s">
        <v>43</v>
      </c>
      <c r="AJ25392" t="s">
        <v>43</v>
      </c>
    </row>
    <row r="25393" spans="1:36" x14ac:dyDescent="0.3">
      <c r="A25393" t="s">
        <v>1286</v>
      </c>
      <c r="B25393" t="s">
        <v>1287</v>
      </c>
      <c r="C25393" t="s">
        <v>50268</v>
      </c>
      <c r="D25393" t="s">
        <v>50269</v>
      </c>
      <c r="E25393">
        <v>10.5</v>
      </c>
      <c r="F25393">
        <v>51.804600000000001</v>
      </c>
      <c r="G25393">
        <v>-1.294</v>
      </c>
      <c r="H25393" t="s">
        <v>1049</v>
      </c>
      <c r="M25393" t="s">
        <v>39818</v>
      </c>
      <c r="N25393" t="s">
        <v>1617</v>
      </c>
      <c r="O25393" t="s">
        <v>1618</v>
      </c>
      <c r="P25393" t="s">
        <v>1617</v>
      </c>
      <c r="AA25393">
        <v>15.53</v>
      </c>
      <c r="AB25393">
        <v>15.84</v>
      </c>
      <c r="AC25393">
        <v>16.04</v>
      </c>
      <c r="AD25393">
        <v>16.149999999999999</v>
      </c>
      <c r="AE25393">
        <v>16.21</v>
      </c>
      <c r="AF25393" t="s">
        <v>4344</v>
      </c>
      <c r="AG25393" t="s">
        <v>4344</v>
      </c>
      <c r="AH25393" t="s">
        <v>4344</v>
      </c>
      <c r="AI25393" t="s">
        <v>4344</v>
      </c>
      <c r="AJ25393" t="s">
        <v>4344</v>
      </c>
    </row>
    <row r="25394" spans="1:36" x14ac:dyDescent="0.3">
      <c r="A25394" t="s">
        <v>1286</v>
      </c>
      <c r="B25394" t="s">
        <v>1287</v>
      </c>
      <c r="C25394" t="s">
        <v>50270</v>
      </c>
      <c r="D25394" t="s">
        <v>50271</v>
      </c>
      <c r="E25394">
        <v>10.5</v>
      </c>
      <c r="F25394">
        <v>52.703499999999998</v>
      </c>
      <c r="G25394">
        <v>-2.5747</v>
      </c>
      <c r="H25394" t="s">
        <v>1049</v>
      </c>
      <c r="M25394" t="s">
        <v>50272</v>
      </c>
      <c r="N25394" t="s">
        <v>1617</v>
      </c>
      <c r="O25394" t="s">
        <v>1618</v>
      </c>
      <c r="P25394" t="s">
        <v>1617</v>
      </c>
      <c r="AA25394">
        <v>15.15</v>
      </c>
      <c r="AB25394">
        <v>16.100000000000001</v>
      </c>
      <c r="AC25394">
        <v>15.9</v>
      </c>
      <c r="AD25394">
        <v>15.88</v>
      </c>
      <c r="AE25394">
        <v>16.3</v>
      </c>
      <c r="AF25394" t="s">
        <v>4344</v>
      </c>
      <c r="AG25394" t="s">
        <v>4344</v>
      </c>
      <c r="AH25394" t="s">
        <v>4344</v>
      </c>
      <c r="AI25394" t="s">
        <v>4344</v>
      </c>
      <c r="AJ25394" t="s">
        <v>4344</v>
      </c>
    </row>
    <row r="25395" spans="1:36" x14ac:dyDescent="0.3">
      <c r="A25395" t="s">
        <v>99</v>
      </c>
      <c r="B25395" t="s">
        <v>100</v>
      </c>
      <c r="C25395" t="s">
        <v>50307</v>
      </c>
      <c r="D25395" t="s">
        <v>50308</v>
      </c>
      <c r="E25395">
        <v>10.5</v>
      </c>
      <c r="F25395">
        <v>35.2761</v>
      </c>
      <c r="G25395">
        <v>-119.5986</v>
      </c>
      <c r="H25395" t="s">
        <v>58</v>
      </c>
      <c r="L25395">
        <v>1986</v>
      </c>
      <c r="M25395" t="s">
        <v>29296</v>
      </c>
      <c r="N25395" t="s">
        <v>104</v>
      </c>
      <c r="O25395" t="s">
        <v>105</v>
      </c>
      <c r="P25395" t="s">
        <v>104</v>
      </c>
      <c r="Q25395">
        <v>34427</v>
      </c>
      <c r="R25395">
        <v>2019</v>
      </c>
      <c r="AE25395">
        <v>37.020000000000003</v>
      </c>
      <c r="AF25395" t="s">
        <v>43</v>
      </c>
      <c r="AG25395" t="s">
        <v>43</v>
      </c>
      <c r="AH25395" t="s">
        <v>43</v>
      </c>
      <c r="AI25395" t="s">
        <v>43</v>
      </c>
      <c r="AJ25395" t="s">
        <v>44</v>
      </c>
    </row>
    <row r="25396" spans="1:36" x14ac:dyDescent="0.3">
      <c r="A25396" t="s">
        <v>1169</v>
      </c>
      <c r="B25396" t="s">
        <v>1170</v>
      </c>
      <c r="C25396" t="s">
        <v>50324</v>
      </c>
      <c r="D25396" t="s">
        <v>50325</v>
      </c>
      <c r="E25396">
        <v>10.5</v>
      </c>
      <c r="F25396">
        <v>22.473400000000002</v>
      </c>
      <c r="G25396">
        <v>103.8729</v>
      </c>
      <c r="H25396" t="s">
        <v>40</v>
      </c>
      <c r="L25396">
        <v>2007</v>
      </c>
      <c r="M25396" t="s">
        <v>43395</v>
      </c>
      <c r="N25396" t="s">
        <v>1174</v>
      </c>
      <c r="O25396" t="s">
        <v>50326</v>
      </c>
      <c r="P25396" t="s">
        <v>1174</v>
      </c>
      <c r="Q25396">
        <v>1085769</v>
      </c>
      <c r="V25396">
        <v>42</v>
      </c>
      <c r="Z25396" t="s">
        <v>1174</v>
      </c>
      <c r="AA25396">
        <v>37.909999999999997</v>
      </c>
      <c r="AB25396">
        <v>35.200000000000003</v>
      </c>
      <c r="AC25396">
        <v>31.34</v>
      </c>
      <c r="AD25396">
        <v>36.6</v>
      </c>
      <c r="AE25396">
        <v>23.27</v>
      </c>
      <c r="AF25396" t="s">
        <v>49</v>
      </c>
      <c r="AG25396" t="s">
        <v>49</v>
      </c>
      <c r="AH25396" t="s">
        <v>49</v>
      </c>
      <c r="AI25396" t="s">
        <v>49</v>
      </c>
      <c r="AJ25396" t="s">
        <v>49</v>
      </c>
    </row>
    <row r="25397" spans="1:36" x14ac:dyDescent="0.3">
      <c r="A25397" t="s">
        <v>186</v>
      </c>
      <c r="B25397" t="s">
        <v>187</v>
      </c>
      <c r="C25397" t="s">
        <v>50327</v>
      </c>
      <c r="D25397" t="s">
        <v>50328</v>
      </c>
      <c r="E25397">
        <v>10.494999999999999</v>
      </c>
      <c r="F25397">
        <v>42.914299999999997</v>
      </c>
      <c r="G25397">
        <v>0.33560000000000001</v>
      </c>
      <c r="H25397" t="s">
        <v>40</v>
      </c>
      <c r="N25397" t="s">
        <v>536</v>
      </c>
      <c r="O25397" t="s">
        <v>11230</v>
      </c>
      <c r="P25397" t="s">
        <v>536</v>
      </c>
      <c r="AA25397">
        <v>24.02</v>
      </c>
      <c r="AB25397">
        <v>25.88</v>
      </c>
      <c r="AC25397">
        <v>30.91</v>
      </c>
      <c r="AD25397">
        <v>25.95</v>
      </c>
      <c r="AE25397">
        <v>30.78</v>
      </c>
      <c r="AF25397" t="s">
        <v>49</v>
      </c>
      <c r="AG25397" t="s">
        <v>49</v>
      </c>
      <c r="AH25397" t="s">
        <v>49</v>
      </c>
      <c r="AI25397" t="s">
        <v>49</v>
      </c>
      <c r="AJ25397" t="s">
        <v>49</v>
      </c>
    </row>
    <row r="25398" spans="1:36" x14ac:dyDescent="0.3">
      <c r="A25398" t="s">
        <v>186</v>
      </c>
      <c r="B25398" t="s">
        <v>187</v>
      </c>
      <c r="C25398" t="s">
        <v>50329</v>
      </c>
      <c r="D25398" t="s">
        <v>50330</v>
      </c>
      <c r="E25398">
        <v>10.456519999999999</v>
      </c>
      <c r="F25398">
        <v>43.144799999999996</v>
      </c>
      <c r="G25398">
        <v>1.3038000000000001</v>
      </c>
      <c r="H25398" t="s">
        <v>1049</v>
      </c>
      <c r="N25398" t="s">
        <v>536</v>
      </c>
      <c r="O25398" t="s">
        <v>11230</v>
      </c>
      <c r="P25398" t="s">
        <v>536</v>
      </c>
      <c r="Q25398">
        <v>1113190</v>
      </c>
      <c r="AA25398">
        <v>16.38</v>
      </c>
      <c r="AB25398">
        <v>17.34</v>
      </c>
      <c r="AC25398">
        <v>17.05</v>
      </c>
      <c r="AD25398">
        <v>16.760000000000002</v>
      </c>
      <c r="AE25398">
        <v>16.97</v>
      </c>
      <c r="AF25398" t="s">
        <v>4344</v>
      </c>
      <c r="AG25398" t="s">
        <v>4344</v>
      </c>
      <c r="AH25398" t="s">
        <v>4344</v>
      </c>
      <c r="AI25398" t="s">
        <v>4344</v>
      </c>
      <c r="AJ25398" t="s">
        <v>4344</v>
      </c>
    </row>
    <row r="25399" spans="1:36" x14ac:dyDescent="0.3">
      <c r="A25399" t="s">
        <v>1595</v>
      </c>
      <c r="B25399" t="s">
        <v>1596</v>
      </c>
      <c r="C25399" t="s">
        <v>50331</v>
      </c>
      <c r="D25399" t="s">
        <v>50332</v>
      </c>
      <c r="E25399">
        <v>10.4</v>
      </c>
      <c r="F25399">
        <v>-37.078099999999999</v>
      </c>
      <c r="G25399">
        <v>-57.818100000000001</v>
      </c>
      <c r="H25399" t="s">
        <v>58</v>
      </c>
      <c r="M25399" t="s">
        <v>27321</v>
      </c>
      <c r="N25399" t="s">
        <v>1600</v>
      </c>
      <c r="O25399" t="s">
        <v>1601</v>
      </c>
      <c r="P25399" t="s">
        <v>1600</v>
      </c>
      <c r="Q25399">
        <v>1086328</v>
      </c>
      <c r="R25399">
        <v>2015</v>
      </c>
      <c r="AE25399">
        <v>58.25</v>
      </c>
      <c r="AF25399" t="s">
        <v>43</v>
      </c>
      <c r="AG25399" t="s">
        <v>43</v>
      </c>
      <c r="AH25399" t="s">
        <v>43</v>
      </c>
      <c r="AI25399" t="s">
        <v>43</v>
      </c>
      <c r="AJ25399" t="s">
        <v>44</v>
      </c>
    </row>
    <row r="25400" spans="1:36" x14ac:dyDescent="0.3">
      <c r="A25400" t="s">
        <v>40045</v>
      </c>
      <c r="B25400" t="s">
        <v>40046</v>
      </c>
      <c r="C25400" t="s">
        <v>50333</v>
      </c>
      <c r="D25400" t="s">
        <v>50334</v>
      </c>
      <c r="E25400">
        <v>10.4</v>
      </c>
      <c r="F25400">
        <v>-3.0832999999999999</v>
      </c>
      <c r="G25400">
        <v>29.394400000000001</v>
      </c>
      <c r="H25400" t="s">
        <v>40</v>
      </c>
      <c r="N25400" t="s">
        <v>3218</v>
      </c>
      <c r="O25400" t="s">
        <v>3219</v>
      </c>
      <c r="P25400" t="s">
        <v>3220</v>
      </c>
      <c r="Q25400">
        <v>1011419</v>
      </c>
      <c r="AA25400">
        <v>22.89</v>
      </c>
      <c r="AB25400">
        <v>22.89</v>
      </c>
      <c r="AC25400">
        <v>22.89</v>
      </c>
      <c r="AD25400">
        <v>22.95</v>
      </c>
      <c r="AE25400">
        <v>22.89</v>
      </c>
      <c r="AF25400" t="s">
        <v>49</v>
      </c>
      <c r="AG25400" t="s">
        <v>49</v>
      </c>
      <c r="AH25400" t="s">
        <v>49</v>
      </c>
      <c r="AI25400" t="s">
        <v>49</v>
      </c>
      <c r="AJ25400" t="s">
        <v>49</v>
      </c>
    </row>
    <row r="25401" spans="1:36" x14ac:dyDescent="0.3">
      <c r="A25401" t="s">
        <v>164</v>
      </c>
      <c r="B25401" t="s">
        <v>165</v>
      </c>
      <c r="C25401" t="s">
        <v>50335</v>
      </c>
      <c r="D25401" t="s">
        <v>50336</v>
      </c>
      <c r="E25401">
        <v>10.4</v>
      </c>
      <c r="F25401">
        <v>44.298400000000001</v>
      </c>
      <c r="G25401">
        <v>-76.942499999999995</v>
      </c>
      <c r="H25401" t="s">
        <v>1049</v>
      </c>
      <c r="M25401" t="s">
        <v>50337</v>
      </c>
      <c r="N25401" t="s">
        <v>169</v>
      </c>
      <c r="O25401" t="s">
        <v>20280</v>
      </c>
      <c r="P25401" t="s">
        <v>169</v>
      </c>
      <c r="R25401">
        <v>2013</v>
      </c>
      <c r="AA25401">
        <v>13.81</v>
      </c>
      <c r="AB25401">
        <v>15.29</v>
      </c>
      <c r="AC25401">
        <v>15.01</v>
      </c>
      <c r="AD25401">
        <v>15.46</v>
      </c>
      <c r="AE25401">
        <v>14.37</v>
      </c>
      <c r="AF25401" t="s">
        <v>4344</v>
      </c>
      <c r="AG25401" t="s">
        <v>4344</v>
      </c>
      <c r="AH25401" t="s">
        <v>4344</v>
      </c>
      <c r="AI25401" t="s">
        <v>4344</v>
      </c>
      <c r="AJ25401" t="s">
        <v>4344</v>
      </c>
    </row>
    <row r="25402" spans="1:36" x14ac:dyDescent="0.3">
      <c r="A25402" t="s">
        <v>186</v>
      </c>
      <c r="B25402" t="s">
        <v>187</v>
      </c>
      <c r="C25402" t="s">
        <v>50338</v>
      </c>
      <c r="D25402" t="s">
        <v>50339</v>
      </c>
      <c r="E25402">
        <v>10.4</v>
      </c>
      <c r="F25402">
        <v>43.376300000000001</v>
      </c>
      <c r="G25402">
        <v>2.4714</v>
      </c>
      <c r="H25402" t="s">
        <v>128</v>
      </c>
      <c r="N25402" t="s">
        <v>536</v>
      </c>
      <c r="O25402" t="s">
        <v>11230</v>
      </c>
      <c r="P25402" t="s">
        <v>536</v>
      </c>
      <c r="Q25402">
        <v>1057185</v>
      </c>
      <c r="AE25402">
        <v>19.010000000000002</v>
      </c>
      <c r="AF25402" t="s">
        <v>43</v>
      </c>
      <c r="AG25402" t="s">
        <v>43</v>
      </c>
      <c r="AH25402" t="s">
        <v>43</v>
      </c>
      <c r="AI25402" t="s">
        <v>43</v>
      </c>
      <c r="AJ25402" t="s">
        <v>44</v>
      </c>
    </row>
    <row r="25403" spans="1:36" x14ac:dyDescent="0.3">
      <c r="A25403" t="s">
        <v>186</v>
      </c>
      <c r="B25403" t="s">
        <v>187</v>
      </c>
      <c r="C25403" t="s">
        <v>50340</v>
      </c>
      <c r="D25403" t="s">
        <v>50341</v>
      </c>
      <c r="E25403">
        <v>10.4</v>
      </c>
      <c r="F25403">
        <v>43.164999999999999</v>
      </c>
      <c r="G25403">
        <v>6.4770000000000003</v>
      </c>
      <c r="H25403" t="s">
        <v>1049</v>
      </c>
      <c r="N25403" t="s">
        <v>4342</v>
      </c>
      <c r="O25403" t="s">
        <v>4343</v>
      </c>
      <c r="P25403" t="s">
        <v>4342</v>
      </c>
      <c r="AA25403">
        <v>20.29</v>
      </c>
      <c r="AB25403">
        <v>19.78</v>
      </c>
      <c r="AC25403">
        <v>20</v>
      </c>
      <c r="AD25403">
        <v>20.13</v>
      </c>
      <c r="AE25403">
        <v>20.79</v>
      </c>
      <c r="AF25403" t="s">
        <v>4344</v>
      </c>
      <c r="AG25403" t="s">
        <v>4344</v>
      </c>
      <c r="AH25403" t="s">
        <v>4344</v>
      </c>
      <c r="AI25403" t="s">
        <v>4344</v>
      </c>
      <c r="AJ25403" t="s">
        <v>4344</v>
      </c>
    </row>
    <row r="25404" spans="1:36" x14ac:dyDescent="0.3">
      <c r="A25404" t="s">
        <v>186</v>
      </c>
      <c r="B25404" t="s">
        <v>187</v>
      </c>
      <c r="C25404" t="s">
        <v>50342</v>
      </c>
      <c r="D25404" t="s">
        <v>50343</v>
      </c>
      <c r="E25404">
        <v>10.4</v>
      </c>
      <c r="F25404">
        <v>44.005000000000003</v>
      </c>
      <c r="G25404">
        <v>5.7779999999999996</v>
      </c>
      <c r="H25404" t="s">
        <v>1049</v>
      </c>
      <c r="N25404" t="s">
        <v>4342</v>
      </c>
      <c r="O25404" t="s">
        <v>4343</v>
      </c>
      <c r="P25404" t="s">
        <v>4342</v>
      </c>
      <c r="AA25404">
        <v>16.87</v>
      </c>
      <c r="AB25404">
        <v>17.22</v>
      </c>
      <c r="AC25404">
        <v>17.350000000000001</v>
      </c>
      <c r="AD25404">
        <v>17.399999999999999</v>
      </c>
      <c r="AE25404">
        <v>17.63</v>
      </c>
      <c r="AF25404" t="s">
        <v>4344</v>
      </c>
      <c r="AG25404" t="s">
        <v>4344</v>
      </c>
      <c r="AH25404" t="s">
        <v>4344</v>
      </c>
      <c r="AI25404" t="s">
        <v>4344</v>
      </c>
      <c r="AJ25404" t="s">
        <v>4344</v>
      </c>
    </row>
    <row r="25405" spans="1:36" x14ac:dyDescent="0.3">
      <c r="A25405" t="s">
        <v>186</v>
      </c>
      <c r="B25405" t="s">
        <v>187</v>
      </c>
      <c r="C25405" t="s">
        <v>50344</v>
      </c>
      <c r="D25405" t="s">
        <v>50345</v>
      </c>
      <c r="E25405">
        <v>10.4</v>
      </c>
      <c r="F25405">
        <v>48.539700000000003</v>
      </c>
      <c r="G25405">
        <v>-4.4657999999999998</v>
      </c>
      <c r="H25405" t="s">
        <v>128</v>
      </c>
      <c r="N25405" t="s">
        <v>536</v>
      </c>
      <c r="O25405" t="s">
        <v>11230</v>
      </c>
      <c r="P25405" t="s">
        <v>536</v>
      </c>
      <c r="Q25405">
        <v>1064853</v>
      </c>
      <c r="AE25405">
        <v>19.010000000000002</v>
      </c>
      <c r="AF25405" t="s">
        <v>43</v>
      </c>
      <c r="AG25405" t="s">
        <v>43</v>
      </c>
      <c r="AH25405" t="s">
        <v>43</v>
      </c>
      <c r="AI25405" t="s">
        <v>43</v>
      </c>
      <c r="AJ25405" t="s">
        <v>44</v>
      </c>
    </row>
    <row r="25406" spans="1:36" x14ac:dyDescent="0.3">
      <c r="A25406" t="s">
        <v>186</v>
      </c>
      <c r="B25406" t="s">
        <v>187</v>
      </c>
      <c r="C25406" t="s">
        <v>50346</v>
      </c>
      <c r="D25406" t="s">
        <v>50347</v>
      </c>
      <c r="E25406">
        <v>10.4</v>
      </c>
      <c r="F25406">
        <v>43.411700000000003</v>
      </c>
      <c r="G25406">
        <v>2.4388999999999998</v>
      </c>
      <c r="H25406" t="s">
        <v>128</v>
      </c>
      <c r="N25406" t="s">
        <v>536</v>
      </c>
      <c r="O25406" t="s">
        <v>11230</v>
      </c>
      <c r="P25406" t="s">
        <v>536</v>
      </c>
      <c r="AE25406">
        <v>19.010000000000002</v>
      </c>
      <c r="AF25406" t="s">
        <v>43</v>
      </c>
      <c r="AG25406" t="s">
        <v>43</v>
      </c>
      <c r="AH25406" t="s">
        <v>43</v>
      </c>
      <c r="AI25406" t="s">
        <v>43</v>
      </c>
      <c r="AJ25406" t="s">
        <v>44</v>
      </c>
    </row>
    <row r="25407" spans="1:36" x14ac:dyDescent="0.3">
      <c r="A25407" t="s">
        <v>531</v>
      </c>
      <c r="B25407" t="s">
        <v>532</v>
      </c>
      <c r="C25407" t="s">
        <v>50348</v>
      </c>
      <c r="D25407" t="s">
        <v>50349</v>
      </c>
      <c r="E25407">
        <v>10.4</v>
      </c>
      <c r="F25407">
        <v>50.065300000000001</v>
      </c>
      <c r="G25407">
        <v>8.7690000000000001</v>
      </c>
      <c r="H25407" t="s">
        <v>2526</v>
      </c>
      <c r="L25407">
        <v>1972</v>
      </c>
      <c r="M25407" t="s">
        <v>50350</v>
      </c>
      <c r="N25407" t="s">
        <v>536</v>
      </c>
      <c r="O25407" t="s">
        <v>537</v>
      </c>
      <c r="P25407" t="s">
        <v>536</v>
      </c>
      <c r="Q25407">
        <v>1061215</v>
      </c>
      <c r="AE25407">
        <v>21.88</v>
      </c>
      <c r="AF25407" t="s">
        <v>43</v>
      </c>
      <c r="AG25407" t="s">
        <v>43</v>
      </c>
      <c r="AH25407" t="s">
        <v>43</v>
      </c>
      <c r="AI25407" t="s">
        <v>43</v>
      </c>
      <c r="AJ25407" t="s">
        <v>44</v>
      </c>
    </row>
    <row r="25408" spans="1:36" x14ac:dyDescent="0.3">
      <c r="A25408" t="s">
        <v>531</v>
      </c>
      <c r="B25408" t="s">
        <v>532</v>
      </c>
      <c r="C25408" t="s">
        <v>50351</v>
      </c>
      <c r="D25408" t="s">
        <v>50352</v>
      </c>
      <c r="E25408">
        <v>10.4</v>
      </c>
      <c r="F25408">
        <v>50.8949</v>
      </c>
      <c r="G25408">
        <v>6.0845000000000002</v>
      </c>
      <c r="H25408" t="s">
        <v>1049</v>
      </c>
      <c r="N25408" t="s">
        <v>4342</v>
      </c>
      <c r="O25408" t="s">
        <v>4343</v>
      </c>
      <c r="P25408" t="s">
        <v>4342</v>
      </c>
      <c r="AA25408">
        <v>15.25</v>
      </c>
      <c r="AB25408">
        <v>15.79</v>
      </c>
      <c r="AC25408">
        <v>15.99</v>
      </c>
      <c r="AD25408">
        <v>16.100000000000001</v>
      </c>
      <c r="AE25408">
        <v>15.95</v>
      </c>
      <c r="AF25408" t="s">
        <v>4344</v>
      </c>
      <c r="AG25408" t="s">
        <v>4344</v>
      </c>
      <c r="AH25408" t="s">
        <v>4344</v>
      </c>
      <c r="AI25408" t="s">
        <v>4344</v>
      </c>
      <c r="AJ25408" t="s">
        <v>4344</v>
      </c>
    </row>
    <row r="25409" spans="1:36" x14ac:dyDescent="0.3">
      <c r="A25409" t="s">
        <v>2187</v>
      </c>
      <c r="B25409" t="s">
        <v>2188</v>
      </c>
      <c r="C25409" t="s">
        <v>50353</v>
      </c>
      <c r="D25409" t="s">
        <v>50354</v>
      </c>
      <c r="E25409">
        <v>10.4</v>
      </c>
      <c r="F25409">
        <v>39.100099999999998</v>
      </c>
      <c r="G25409">
        <v>22.336200000000002</v>
      </c>
      <c r="H25409" t="s">
        <v>1049</v>
      </c>
      <c r="N25409" t="s">
        <v>4342</v>
      </c>
      <c r="O25409" t="s">
        <v>4343</v>
      </c>
      <c r="P25409" t="s">
        <v>4342</v>
      </c>
      <c r="AA25409">
        <v>19.559999999999999</v>
      </c>
      <c r="AB25409">
        <v>18.86</v>
      </c>
      <c r="AC25409">
        <v>20.72</v>
      </c>
      <c r="AD25409">
        <v>20.79</v>
      </c>
      <c r="AE25409">
        <v>21.63</v>
      </c>
      <c r="AF25409" t="s">
        <v>4344</v>
      </c>
      <c r="AG25409" t="s">
        <v>4344</v>
      </c>
      <c r="AH25409" t="s">
        <v>4344</v>
      </c>
      <c r="AI25409" t="s">
        <v>4344</v>
      </c>
      <c r="AJ25409" t="s">
        <v>4344</v>
      </c>
    </row>
    <row r="25410" spans="1:36" x14ac:dyDescent="0.3">
      <c r="A25410" t="s">
        <v>75</v>
      </c>
      <c r="B25410" t="s">
        <v>76</v>
      </c>
      <c r="C25410" t="s">
        <v>50355</v>
      </c>
      <c r="D25410" t="s">
        <v>50356</v>
      </c>
      <c r="E25410">
        <v>10.4</v>
      </c>
      <c r="F25410">
        <v>42.478000000000002</v>
      </c>
      <c r="G25410">
        <v>140.834</v>
      </c>
      <c r="H25410" t="s">
        <v>1049</v>
      </c>
      <c r="N25410" t="s">
        <v>4342</v>
      </c>
      <c r="O25410" t="s">
        <v>4343</v>
      </c>
      <c r="P25410" t="s">
        <v>4342</v>
      </c>
      <c r="AA25410">
        <v>15.54</v>
      </c>
      <c r="AB25410">
        <v>15.34</v>
      </c>
      <c r="AC25410">
        <v>15.8</v>
      </c>
      <c r="AD25410">
        <v>15.33</v>
      </c>
      <c r="AE25410">
        <v>14.53</v>
      </c>
      <c r="AF25410" t="s">
        <v>4344</v>
      </c>
      <c r="AG25410" t="s">
        <v>4344</v>
      </c>
      <c r="AH25410" t="s">
        <v>4344</v>
      </c>
      <c r="AI25410" t="s">
        <v>4344</v>
      </c>
      <c r="AJ25410" t="s">
        <v>4344</v>
      </c>
    </row>
    <row r="25411" spans="1:36" x14ac:dyDescent="0.3">
      <c r="A25411" t="s">
        <v>4315</v>
      </c>
      <c r="B25411" t="s">
        <v>4316</v>
      </c>
      <c r="C25411" t="s">
        <v>50357</v>
      </c>
      <c r="D25411" t="s">
        <v>50358</v>
      </c>
      <c r="E25411">
        <v>10.4</v>
      </c>
      <c r="F25411">
        <v>30.216000000000001</v>
      </c>
      <c r="G25411">
        <v>35.613</v>
      </c>
      <c r="H25411" t="s">
        <v>1049</v>
      </c>
      <c r="N25411" t="s">
        <v>4342</v>
      </c>
      <c r="O25411" t="s">
        <v>4343</v>
      </c>
      <c r="P25411" t="s">
        <v>4342</v>
      </c>
      <c r="AA25411">
        <v>22.51</v>
      </c>
      <c r="AB25411">
        <v>22.95</v>
      </c>
      <c r="AC25411">
        <v>20.96</v>
      </c>
      <c r="AD25411">
        <v>23.12</v>
      </c>
      <c r="AE25411">
        <v>22.18</v>
      </c>
      <c r="AF25411" t="s">
        <v>4344</v>
      </c>
      <c r="AG25411" t="s">
        <v>4344</v>
      </c>
      <c r="AH25411" t="s">
        <v>4344</v>
      </c>
      <c r="AI25411" t="s">
        <v>4344</v>
      </c>
      <c r="AJ25411" t="s">
        <v>4344</v>
      </c>
    </row>
    <row r="25412" spans="1:36" x14ac:dyDescent="0.3">
      <c r="A25412" t="s">
        <v>1016</v>
      </c>
      <c r="B25412" t="s">
        <v>1017</v>
      </c>
      <c r="C25412" t="s">
        <v>50359</v>
      </c>
      <c r="D25412" t="s">
        <v>50360</v>
      </c>
      <c r="E25412">
        <v>10.4</v>
      </c>
      <c r="F25412">
        <v>53.041699999999999</v>
      </c>
      <c r="G25412">
        <v>5.5014000000000003</v>
      </c>
      <c r="H25412" t="s">
        <v>128</v>
      </c>
      <c r="L25412">
        <v>2007</v>
      </c>
      <c r="N25412" t="s">
        <v>7775</v>
      </c>
      <c r="O25412" t="s">
        <v>7776</v>
      </c>
      <c r="P25412" t="s">
        <v>431</v>
      </c>
      <c r="AA25412">
        <v>18.82</v>
      </c>
      <c r="AB25412">
        <v>22.29</v>
      </c>
      <c r="AC25412">
        <v>23.53</v>
      </c>
      <c r="AD25412">
        <v>24.76</v>
      </c>
      <c r="AE25412">
        <v>22.35</v>
      </c>
      <c r="AF25412" t="s">
        <v>5977</v>
      </c>
      <c r="AG25412" t="s">
        <v>5977</v>
      </c>
      <c r="AH25412" t="s">
        <v>5977</v>
      </c>
      <c r="AI25412" t="s">
        <v>5977</v>
      </c>
      <c r="AJ25412" t="s">
        <v>5977</v>
      </c>
    </row>
    <row r="25413" spans="1:36" x14ac:dyDescent="0.3">
      <c r="A25413" t="s">
        <v>3040</v>
      </c>
      <c r="B25413" t="s">
        <v>3041</v>
      </c>
      <c r="C25413" t="s">
        <v>50361</v>
      </c>
      <c r="D25413" t="s">
        <v>50362</v>
      </c>
      <c r="E25413">
        <v>10.4</v>
      </c>
      <c r="F25413">
        <v>40.966999999999999</v>
      </c>
      <c r="G25413">
        <v>-8.0283999999999995</v>
      </c>
      <c r="H25413" t="s">
        <v>128</v>
      </c>
      <c r="L25413">
        <v>2005</v>
      </c>
      <c r="N25413" t="s">
        <v>12482</v>
      </c>
      <c r="O25413" t="s">
        <v>12483</v>
      </c>
      <c r="P25413" t="s">
        <v>12482</v>
      </c>
      <c r="Q25413">
        <v>1069348</v>
      </c>
      <c r="AA25413">
        <v>29.45</v>
      </c>
      <c r="AB25413">
        <v>26.49</v>
      </c>
      <c r="AC25413">
        <v>15.77</v>
      </c>
      <c r="AD25413">
        <v>30.65</v>
      </c>
      <c r="AE25413">
        <v>27.89</v>
      </c>
      <c r="AF25413" t="s">
        <v>5977</v>
      </c>
      <c r="AG25413" t="s">
        <v>5977</v>
      </c>
      <c r="AH25413" t="s">
        <v>5977</v>
      </c>
      <c r="AI25413" t="s">
        <v>5977</v>
      </c>
      <c r="AJ25413" t="s">
        <v>5977</v>
      </c>
    </row>
    <row r="25414" spans="1:36" x14ac:dyDescent="0.3">
      <c r="A25414" t="s">
        <v>3040</v>
      </c>
      <c r="B25414" t="s">
        <v>3041</v>
      </c>
      <c r="C25414" t="s">
        <v>50363</v>
      </c>
      <c r="D25414" t="s">
        <v>50364</v>
      </c>
      <c r="E25414">
        <v>10.4</v>
      </c>
      <c r="F25414">
        <v>41.207000000000001</v>
      </c>
      <c r="G25414">
        <v>-7.8861999999999997</v>
      </c>
      <c r="H25414" t="s">
        <v>128</v>
      </c>
      <c r="L25414">
        <v>2006</v>
      </c>
      <c r="N25414" t="s">
        <v>12482</v>
      </c>
      <c r="O25414" t="s">
        <v>12483</v>
      </c>
      <c r="P25414" t="s">
        <v>12482</v>
      </c>
      <c r="Q25414">
        <v>1069372</v>
      </c>
      <c r="AA25414">
        <v>27.11</v>
      </c>
      <c r="AB25414">
        <v>25.51</v>
      </c>
      <c r="AC25414">
        <v>26.18</v>
      </c>
      <c r="AD25414">
        <v>26.78</v>
      </c>
      <c r="AE25414">
        <v>31.72</v>
      </c>
      <c r="AF25414" t="s">
        <v>5977</v>
      </c>
      <c r="AG25414" t="s">
        <v>5977</v>
      </c>
      <c r="AH25414" t="s">
        <v>5977</v>
      </c>
      <c r="AI25414" t="s">
        <v>5977</v>
      </c>
      <c r="AJ25414" t="s">
        <v>5977</v>
      </c>
    </row>
    <row r="25415" spans="1:36" x14ac:dyDescent="0.3">
      <c r="A25415" t="s">
        <v>1457</v>
      </c>
      <c r="B25415" t="s">
        <v>1458</v>
      </c>
      <c r="C25415" t="s">
        <v>50365</v>
      </c>
      <c r="D25415" t="s">
        <v>50366</v>
      </c>
      <c r="E25415">
        <v>10.4</v>
      </c>
      <c r="F25415">
        <v>37.69</v>
      </c>
      <c r="G25415">
        <v>-1.1619999999999999</v>
      </c>
      <c r="H25415" t="s">
        <v>1049</v>
      </c>
      <c r="N25415" t="s">
        <v>4342</v>
      </c>
      <c r="O25415" t="s">
        <v>4343</v>
      </c>
      <c r="P25415" t="s">
        <v>4342</v>
      </c>
      <c r="AA25415">
        <v>24.28</v>
      </c>
      <c r="AB25415">
        <v>25.61</v>
      </c>
      <c r="AC25415">
        <v>22.72</v>
      </c>
      <c r="AD25415">
        <v>22.74</v>
      </c>
      <c r="AE25415">
        <v>23.74</v>
      </c>
      <c r="AF25415" t="s">
        <v>4344</v>
      </c>
      <c r="AG25415" t="s">
        <v>4344</v>
      </c>
      <c r="AH25415" t="s">
        <v>4344</v>
      </c>
      <c r="AI25415" t="s">
        <v>4344</v>
      </c>
      <c r="AJ25415" t="s">
        <v>4344</v>
      </c>
    </row>
    <row r="25416" spans="1:36" x14ac:dyDescent="0.3">
      <c r="A25416" t="s">
        <v>4937</v>
      </c>
      <c r="B25416" t="s">
        <v>4938</v>
      </c>
      <c r="C25416" t="s">
        <v>50367</v>
      </c>
      <c r="D25416" t="s">
        <v>50368</v>
      </c>
      <c r="E25416">
        <v>10.4</v>
      </c>
      <c r="F25416">
        <v>8.0667000000000009</v>
      </c>
      <c r="G25416">
        <v>79.793899999999994</v>
      </c>
      <c r="H25416" t="s">
        <v>128</v>
      </c>
      <c r="M25416" t="s">
        <v>50369</v>
      </c>
      <c r="N25416" t="s">
        <v>41439</v>
      </c>
      <c r="O25416" t="s">
        <v>41440</v>
      </c>
      <c r="P25416" t="s">
        <v>98</v>
      </c>
      <c r="Q25416">
        <v>1079789</v>
      </c>
      <c r="AE25416">
        <v>26.17</v>
      </c>
      <c r="AF25416" t="s">
        <v>43</v>
      </c>
      <c r="AG25416" t="s">
        <v>43</v>
      </c>
      <c r="AH25416" t="s">
        <v>43</v>
      </c>
      <c r="AI25416" t="s">
        <v>43</v>
      </c>
      <c r="AJ25416" t="s">
        <v>44</v>
      </c>
    </row>
    <row r="25417" spans="1:36" x14ac:dyDescent="0.3">
      <c r="A25417" t="s">
        <v>1286</v>
      </c>
      <c r="B25417" t="s">
        <v>1287</v>
      </c>
      <c r="C25417" t="s">
        <v>50370</v>
      </c>
      <c r="D25417" t="s">
        <v>50371</v>
      </c>
      <c r="E25417">
        <v>10.4</v>
      </c>
      <c r="F25417">
        <v>52.214199999999998</v>
      </c>
      <c r="G25417">
        <v>-1.4455</v>
      </c>
      <c r="H25417" t="s">
        <v>1049</v>
      </c>
      <c r="M25417" t="s">
        <v>22963</v>
      </c>
      <c r="N25417" t="s">
        <v>1617</v>
      </c>
      <c r="O25417" t="s">
        <v>1618</v>
      </c>
      <c r="P25417" t="s">
        <v>1617</v>
      </c>
      <c r="AA25417">
        <v>15.25</v>
      </c>
      <c r="AB25417">
        <v>15.69</v>
      </c>
      <c r="AC25417">
        <v>15.98</v>
      </c>
      <c r="AD25417">
        <v>16.010000000000002</v>
      </c>
      <c r="AE25417">
        <v>16.309999999999999</v>
      </c>
      <c r="AF25417" t="s">
        <v>4344</v>
      </c>
      <c r="AG25417" t="s">
        <v>4344</v>
      </c>
      <c r="AH25417" t="s">
        <v>4344</v>
      </c>
      <c r="AI25417" t="s">
        <v>4344</v>
      </c>
      <c r="AJ25417" t="s">
        <v>4344</v>
      </c>
    </row>
    <row r="25418" spans="1:36" x14ac:dyDescent="0.3">
      <c r="A25418" t="s">
        <v>1286</v>
      </c>
      <c r="B25418" t="s">
        <v>1287</v>
      </c>
      <c r="C25418" t="s">
        <v>50372</v>
      </c>
      <c r="D25418" t="s">
        <v>50373</v>
      </c>
      <c r="E25418">
        <v>10.4</v>
      </c>
      <c r="F25418">
        <v>54.723100000000002</v>
      </c>
      <c r="G25418">
        <v>-3.2746</v>
      </c>
      <c r="H25418" t="s">
        <v>128</v>
      </c>
      <c r="M25418" t="s">
        <v>50374</v>
      </c>
      <c r="N25418" t="s">
        <v>1617</v>
      </c>
      <c r="O25418" t="s">
        <v>1618</v>
      </c>
      <c r="P25418" t="s">
        <v>1617</v>
      </c>
      <c r="Q25418">
        <v>1054415</v>
      </c>
      <c r="AE25418">
        <v>26.21</v>
      </c>
      <c r="AF25418" t="s">
        <v>43</v>
      </c>
      <c r="AG25418" t="s">
        <v>43</v>
      </c>
      <c r="AH25418" t="s">
        <v>43</v>
      </c>
      <c r="AI25418" t="s">
        <v>43</v>
      </c>
      <c r="AJ25418" t="s">
        <v>44</v>
      </c>
    </row>
    <row r="25419" spans="1:36" x14ac:dyDescent="0.3">
      <c r="A25419" t="s">
        <v>186</v>
      </c>
      <c r="B25419" t="s">
        <v>187</v>
      </c>
      <c r="C25419" t="s">
        <v>50398</v>
      </c>
      <c r="D25419" t="s">
        <v>50399</v>
      </c>
      <c r="E25419">
        <v>10.39129</v>
      </c>
      <c r="F25419">
        <v>49.176499999999997</v>
      </c>
      <c r="G25419">
        <v>5.9695999999999998</v>
      </c>
      <c r="H25419" t="s">
        <v>1049</v>
      </c>
      <c r="N25419" t="s">
        <v>536</v>
      </c>
      <c r="O25419" t="s">
        <v>11230</v>
      </c>
      <c r="P25419" t="s">
        <v>536</v>
      </c>
      <c r="AA25419">
        <v>15.21</v>
      </c>
      <c r="AB25419">
        <v>15.8</v>
      </c>
      <c r="AC25419">
        <v>15.97</v>
      </c>
      <c r="AD25419">
        <v>16.059999999999999</v>
      </c>
      <c r="AE25419">
        <v>15.98</v>
      </c>
      <c r="AF25419" t="s">
        <v>4344</v>
      </c>
      <c r="AG25419" t="s">
        <v>4344</v>
      </c>
      <c r="AH25419" t="s">
        <v>4344</v>
      </c>
      <c r="AI25419" t="s">
        <v>4344</v>
      </c>
      <c r="AJ25419" t="s">
        <v>4344</v>
      </c>
    </row>
    <row r="25420" spans="1:36" x14ac:dyDescent="0.3">
      <c r="A25420" t="s">
        <v>186</v>
      </c>
      <c r="B25420" t="s">
        <v>187</v>
      </c>
      <c r="C25420" t="s">
        <v>50400</v>
      </c>
      <c r="D25420" t="s">
        <v>50401</v>
      </c>
      <c r="E25420">
        <v>10.38721</v>
      </c>
      <c r="F25420">
        <v>45.184699999999999</v>
      </c>
      <c r="G25420">
        <v>3.4967000000000001</v>
      </c>
      <c r="H25420" t="s">
        <v>1049</v>
      </c>
      <c r="N25420" t="s">
        <v>536</v>
      </c>
      <c r="O25420" t="s">
        <v>11230</v>
      </c>
      <c r="P25420" t="s">
        <v>536</v>
      </c>
      <c r="Q25420">
        <v>1098174</v>
      </c>
      <c r="AA25420">
        <v>14.46</v>
      </c>
      <c r="AB25420">
        <v>16.45</v>
      </c>
      <c r="AC25420">
        <v>16.78</v>
      </c>
      <c r="AD25420">
        <v>16.46</v>
      </c>
      <c r="AE25420">
        <v>17.079999999999998</v>
      </c>
      <c r="AF25420" t="s">
        <v>4344</v>
      </c>
      <c r="AG25420" t="s">
        <v>4344</v>
      </c>
      <c r="AH25420" t="s">
        <v>4344</v>
      </c>
      <c r="AI25420" t="s">
        <v>4344</v>
      </c>
      <c r="AJ25420" t="s">
        <v>4344</v>
      </c>
    </row>
    <row r="25421" spans="1:36" x14ac:dyDescent="0.3">
      <c r="A25421" t="s">
        <v>1286</v>
      </c>
      <c r="B25421" t="s">
        <v>1287</v>
      </c>
      <c r="C25421" t="s">
        <v>50402</v>
      </c>
      <c r="D25421" t="s">
        <v>50403</v>
      </c>
      <c r="E25421">
        <v>10.384</v>
      </c>
      <c r="F25421">
        <v>53.845100000000002</v>
      </c>
      <c r="G25421">
        <v>-0.6099</v>
      </c>
      <c r="H25421" t="s">
        <v>128</v>
      </c>
      <c r="M25421" t="s">
        <v>50404</v>
      </c>
      <c r="N25421" t="s">
        <v>1617</v>
      </c>
      <c r="O25421" t="s">
        <v>1618</v>
      </c>
      <c r="P25421" t="s">
        <v>1617</v>
      </c>
      <c r="Q25421">
        <v>1088218</v>
      </c>
      <c r="AE25421">
        <v>26.17</v>
      </c>
      <c r="AF25421" t="s">
        <v>43</v>
      </c>
      <c r="AG25421" t="s">
        <v>43</v>
      </c>
      <c r="AH25421" t="s">
        <v>43</v>
      </c>
      <c r="AI25421" t="s">
        <v>43</v>
      </c>
      <c r="AJ25421" t="s">
        <v>44</v>
      </c>
    </row>
    <row r="25422" spans="1:36" x14ac:dyDescent="0.3">
      <c r="A25422" t="s">
        <v>186</v>
      </c>
      <c r="B25422" t="s">
        <v>187</v>
      </c>
      <c r="C25422" t="s">
        <v>50405</v>
      </c>
      <c r="D25422" t="s">
        <v>50406</v>
      </c>
      <c r="E25422">
        <v>10.355930000000001</v>
      </c>
      <c r="F25422">
        <v>43.971699999999998</v>
      </c>
      <c r="G25422">
        <v>0.37409999999999999</v>
      </c>
      <c r="H25422" t="s">
        <v>1049</v>
      </c>
      <c r="N25422" t="s">
        <v>536</v>
      </c>
      <c r="O25422" t="s">
        <v>11230</v>
      </c>
      <c r="P25422" t="s">
        <v>536</v>
      </c>
      <c r="AA25422">
        <v>16.62</v>
      </c>
      <c r="AB25422">
        <v>17.37</v>
      </c>
      <c r="AC25422">
        <v>17.89</v>
      </c>
      <c r="AD25422">
        <v>17.66</v>
      </c>
      <c r="AE25422">
        <v>17.88</v>
      </c>
      <c r="AF25422" t="s">
        <v>4344</v>
      </c>
      <c r="AG25422" t="s">
        <v>4344</v>
      </c>
      <c r="AH25422" t="s">
        <v>4344</v>
      </c>
      <c r="AI25422" t="s">
        <v>4344</v>
      </c>
      <c r="AJ25422" t="s">
        <v>4344</v>
      </c>
    </row>
    <row r="25423" spans="1:36" x14ac:dyDescent="0.3">
      <c r="A25423" t="s">
        <v>186</v>
      </c>
      <c r="B25423" t="s">
        <v>187</v>
      </c>
      <c r="C25423" t="s">
        <v>50407</v>
      </c>
      <c r="D25423" t="s">
        <v>50408</v>
      </c>
      <c r="E25423">
        <v>10.336</v>
      </c>
      <c r="F25423">
        <v>45.5837</v>
      </c>
      <c r="G25423">
        <v>5.9088000000000003</v>
      </c>
      <c r="H25423" t="s">
        <v>1615</v>
      </c>
      <c r="N25423" t="s">
        <v>536</v>
      </c>
      <c r="O25423" t="s">
        <v>11230</v>
      </c>
      <c r="P25423" t="s">
        <v>536</v>
      </c>
      <c r="AF25423" t="s">
        <v>43</v>
      </c>
      <c r="AG25423" t="s">
        <v>43</v>
      </c>
      <c r="AH25423" t="s">
        <v>43</v>
      </c>
      <c r="AI25423" t="s">
        <v>43</v>
      </c>
      <c r="AJ25423" t="s">
        <v>43</v>
      </c>
    </row>
    <row r="25424" spans="1:36" x14ac:dyDescent="0.3">
      <c r="A25424" t="s">
        <v>186</v>
      </c>
      <c r="B25424" t="s">
        <v>187</v>
      </c>
      <c r="C25424" t="s">
        <v>50409</v>
      </c>
      <c r="D25424" t="s">
        <v>50410</v>
      </c>
      <c r="E25424">
        <v>10.318099999999999</v>
      </c>
      <c r="F25424">
        <v>43.7956</v>
      </c>
      <c r="G25424">
        <v>1.4180999999999999</v>
      </c>
      <c r="H25424" t="s">
        <v>1049</v>
      </c>
      <c r="N25424" t="s">
        <v>536</v>
      </c>
      <c r="O25424" t="s">
        <v>11230</v>
      </c>
      <c r="P25424" t="s">
        <v>536</v>
      </c>
      <c r="Q25424">
        <v>1086161</v>
      </c>
      <c r="AA25424">
        <v>16.100000000000001</v>
      </c>
      <c r="AB25424">
        <v>17.04</v>
      </c>
      <c r="AC25424">
        <v>17.899999999999999</v>
      </c>
      <c r="AD25424">
        <v>17.600000000000001</v>
      </c>
      <c r="AE25424">
        <v>17.84</v>
      </c>
      <c r="AF25424" t="s">
        <v>4344</v>
      </c>
      <c r="AG25424" t="s">
        <v>4344</v>
      </c>
      <c r="AH25424" t="s">
        <v>4344</v>
      </c>
      <c r="AI25424" t="s">
        <v>4344</v>
      </c>
      <c r="AJ25424" t="s">
        <v>4344</v>
      </c>
    </row>
    <row r="25425" spans="1:36" x14ac:dyDescent="0.3">
      <c r="A25425" t="s">
        <v>1934</v>
      </c>
      <c r="B25425" t="s">
        <v>1935</v>
      </c>
      <c r="C25425" t="s">
        <v>50411</v>
      </c>
      <c r="D25425" t="s">
        <v>50412</v>
      </c>
      <c r="E25425">
        <v>10.3</v>
      </c>
      <c r="F25425">
        <v>64.934600000000003</v>
      </c>
      <c r="G25425">
        <v>25.411200000000001</v>
      </c>
      <c r="H25425" t="s">
        <v>128</v>
      </c>
      <c r="M25425" t="s">
        <v>50413</v>
      </c>
      <c r="N25425" t="s">
        <v>1939</v>
      </c>
      <c r="O25425" t="s">
        <v>1940</v>
      </c>
      <c r="P25425" t="s">
        <v>431</v>
      </c>
      <c r="Q25425">
        <v>1046383</v>
      </c>
      <c r="AE25425">
        <v>24.16</v>
      </c>
      <c r="AF25425" t="s">
        <v>43</v>
      </c>
      <c r="AG25425" t="s">
        <v>43</v>
      </c>
      <c r="AH25425" t="s">
        <v>43</v>
      </c>
      <c r="AI25425" t="s">
        <v>43</v>
      </c>
      <c r="AJ25425" t="s">
        <v>44</v>
      </c>
    </row>
    <row r="25426" spans="1:36" x14ac:dyDescent="0.3">
      <c r="A25426" t="s">
        <v>186</v>
      </c>
      <c r="B25426" t="s">
        <v>187</v>
      </c>
      <c r="C25426" t="s">
        <v>50414</v>
      </c>
      <c r="D25426" t="s">
        <v>50415</v>
      </c>
      <c r="E25426">
        <v>10.3</v>
      </c>
      <c r="F25426">
        <v>48.951799999999999</v>
      </c>
      <c r="G25426">
        <v>2.2406000000000001</v>
      </c>
      <c r="H25426" t="s">
        <v>1615</v>
      </c>
      <c r="N25426" t="s">
        <v>536</v>
      </c>
      <c r="O25426" t="s">
        <v>11230</v>
      </c>
      <c r="P25426" t="s">
        <v>536</v>
      </c>
      <c r="AF25426" t="s">
        <v>43</v>
      </c>
      <c r="AG25426" t="s">
        <v>43</v>
      </c>
      <c r="AH25426" t="s">
        <v>43</v>
      </c>
      <c r="AI25426" t="s">
        <v>43</v>
      </c>
      <c r="AJ25426" t="s">
        <v>43</v>
      </c>
    </row>
    <row r="25427" spans="1:36" x14ac:dyDescent="0.3">
      <c r="A25427" t="s">
        <v>186</v>
      </c>
      <c r="B25427" t="s">
        <v>187</v>
      </c>
      <c r="C25427" t="s">
        <v>50416</v>
      </c>
      <c r="D25427" t="s">
        <v>50417</v>
      </c>
      <c r="E25427">
        <v>10.3</v>
      </c>
      <c r="F25427">
        <v>48.178100000000001</v>
      </c>
      <c r="G25427">
        <v>-1.1828000000000001</v>
      </c>
      <c r="H25427" t="s">
        <v>128</v>
      </c>
      <c r="N25427" t="s">
        <v>536</v>
      </c>
      <c r="O25427" t="s">
        <v>11230</v>
      </c>
      <c r="P25427" t="s">
        <v>536</v>
      </c>
      <c r="Q25427">
        <v>1082999</v>
      </c>
      <c r="AE25427">
        <v>18.829999999999998</v>
      </c>
      <c r="AF25427" t="s">
        <v>43</v>
      </c>
      <c r="AG25427" t="s">
        <v>43</v>
      </c>
      <c r="AH25427" t="s">
        <v>43</v>
      </c>
      <c r="AI25427" t="s">
        <v>43</v>
      </c>
      <c r="AJ25427" t="s">
        <v>44</v>
      </c>
    </row>
    <row r="25428" spans="1:36" x14ac:dyDescent="0.3">
      <c r="A25428" t="s">
        <v>531</v>
      </c>
      <c r="B25428" t="s">
        <v>532</v>
      </c>
      <c r="C25428" t="s">
        <v>50418</v>
      </c>
      <c r="D25428" t="s">
        <v>50419</v>
      </c>
      <c r="E25428">
        <v>10.3</v>
      </c>
      <c r="F25428">
        <v>47.7393</v>
      </c>
      <c r="G25428">
        <v>10.825699999999999</v>
      </c>
      <c r="H25428" t="s">
        <v>40</v>
      </c>
      <c r="L25428">
        <v>1967</v>
      </c>
      <c r="M25428" t="s">
        <v>5354</v>
      </c>
      <c r="N25428" t="s">
        <v>536</v>
      </c>
      <c r="O25428" t="s">
        <v>537</v>
      </c>
      <c r="P25428" t="s">
        <v>536</v>
      </c>
      <c r="AA25428">
        <v>45.95</v>
      </c>
      <c r="AB25428">
        <v>37.47</v>
      </c>
      <c r="AC25428">
        <v>39.659999999999997</v>
      </c>
      <c r="AD25428">
        <v>37.46</v>
      </c>
      <c r="AE25428">
        <v>36.49</v>
      </c>
      <c r="AF25428" t="s">
        <v>49</v>
      </c>
      <c r="AG25428" t="s">
        <v>49</v>
      </c>
      <c r="AH25428" t="s">
        <v>49</v>
      </c>
      <c r="AI25428" t="s">
        <v>49</v>
      </c>
      <c r="AJ25428" t="s">
        <v>49</v>
      </c>
    </row>
    <row r="25429" spans="1:36" x14ac:dyDescent="0.3">
      <c r="A25429" t="s">
        <v>531</v>
      </c>
      <c r="B25429" t="s">
        <v>532</v>
      </c>
      <c r="C25429" t="s">
        <v>50420</v>
      </c>
      <c r="D25429" t="s">
        <v>50421</v>
      </c>
      <c r="E25429">
        <v>10.3</v>
      </c>
      <c r="F25429">
        <v>51.155299999999997</v>
      </c>
      <c r="G25429">
        <v>13.109400000000001</v>
      </c>
      <c r="H25429" t="s">
        <v>1049</v>
      </c>
      <c r="N25429" t="s">
        <v>4342</v>
      </c>
      <c r="O25429" t="s">
        <v>4343</v>
      </c>
      <c r="P25429" t="s">
        <v>4342</v>
      </c>
      <c r="AA25429">
        <v>14.22</v>
      </c>
      <c r="AB25429">
        <v>15.71</v>
      </c>
      <c r="AC25429">
        <v>15.71</v>
      </c>
      <c r="AD25429">
        <v>15.33</v>
      </c>
      <c r="AE25429">
        <v>14.98</v>
      </c>
      <c r="AF25429" t="s">
        <v>4344</v>
      </c>
      <c r="AG25429" t="s">
        <v>4344</v>
      </c>
      <c r="AH25429" t="s">
        <v>4344</v>
      </c>
      <c r="AI25429" t="s">
        <v>4344</v>
      </c>
      <c r="AJ25429" t="s">
        <v>4344</v>
      </c>
    </row>
    <row r="25430" spans="1:36" x14ac:dyDescent="0.3">
      <c r="A25430" t="s">
        <v>3119</v>
      </c>
      <c r="B25430" t="s">
        <v>3120</v>
      </c>
      <c r="C25430" t="s">
        <v>50422</v>
      </c>
      <c r="D25430" t="s">
        <v>50423</v>
      </c>
      <c r="E25430">
        <v>10.3</v>
      </c>
      <c r="F25430">
        <v>15.4968</v>
      </c>
      <c r="G25430">
        <v>120.99209999999999</v>
      </c>
      <c r="H25430" t="s">
        <v>1049</v>
      </c>
      <c r="L25430">
        <v>2016</v>
      </c>
      <c r="M25430" t="s">
        <v>50424</v>
      </c>
      <c r="N25430" t="s">
        <v>3123</v>
      </c>
      <c r="O25430" t="s">
        <v>3124</v>
      </c>
      <c r="P25430" t="s">
        <v>98</v>
      </c>
      <c r="Q25430">
        <v>1113177</v>
      </c>
      <c r="AE25430">
        <v>18.96</v>
      </c>
      <c r="AF25430" t="s">
        <v>43</v>
      </c>
      <c r="AG25430" t="s">
        <v>43</v>
      </c>
      <c r="AH25430" t="s">
        <v>43</v>
      </c>
      <c r="AI25430" t="s">
        <v>43</v>
      </c>
      <c r="AJ25430" t="s">
        <v>7927</v>
      </c>
    </row>
    <row r="25431" spans="1:36" x14ac:dyDescent="0.3">
      <c r="A25431" t="s">
        <v>54</v>
      </c>
      <c r="B25431" t="s">
        <v>55</v>
      </c>
      <c r="C25431" t="s">
        <v>50425</v>
      </c>
      <c r="D25431" t="s">
        <v>50426</v>
      </c>
      <c r="E25431">
        <v>10.3</v>
      </c>
      <c r="F25431">
        <v>58.621600000000001</v>
      </c>
      <c r="G25431">
        <v>49.671599999999998</v>
      </c>
      <c r="H25431" t="s">
        <v>58</v>
      </c>
      <c r="L25431">
        <v>1934</v>
      </c>
      <c r="M25431" t="s">
        <v>9225</v>
      </c>
      <c r="N25431" t="s">
        <v>60</v>
      </c>
      <c r="O25431" t="s">
        <v>50427</v>
      </c>
      <c r="P25431" t="s">
        <v>60</v>
      </c>
      <c r="AE25431">
        <v>45.18</v>
      </c>
      <c r="AF25431" t="s">
        <v>43</v>
      </c>
      <c r="AG25431" t="s">
        <v>43</v>
      </c>
      <c r="AH25431" t="s">
        <v>43</v>
      </c>
      <c r="AI25431" t="s">
        <v>43</v>
      </c>
      <c r="AJ25431" t="s">
        <v>44</v>
      </c>
    </row>
    <row r="25432" spans="1:36" x14ac:dyDescent="0.3">
      <c r="A25432" t="s">
        <v>327</v>
      </c>
      <c r="B25432" t="s">
        <v>328</v>
      </c>
      <c r="C25432" t="s">
        <v>50428</v>
      </c>
      <c r="D25432" t="s">
        <v>50429</v>
      </c>
      <c r="E25432">
        <v>10.3</v>
      </c>
      <c r="F25432">
        <v>-32.642000000000003</v>
      </c>
      <c r="G25432">
        <v>18.497399999999999</v>
      </c>
      <c r="H25432" t="s">
        <v>1049</v>
      </c>
      <c r="L25432">
        <v>2014</v>
      </c>
      <c r="M25432" t="s">
        <v>50430</v>
      </c>
      <c r="N25432" t="s">
        <v>39529</v>
      </c>
      <c r="O25432" t="s">
        <v>50431</v>
      </c>
      <c r="P25432" t="s">
        <v>47</v>
      </c>
      <c r="AC25432">
        <v>20.72</v>
      </c>
      <c r="AD25432">
        <v>19.329999999999998</v>
      </c>
      <c r="AE25432">
        <v>20.32</v>
      </c>
      <c r="AF25432" t="s">
        <v>43</v>
      </c>
      <c r="AG25432" t="s">
        <v>43</v>
      </c>
      <c r="AH25432" t="s">
        <v>7927</v>
      </c>
      <c r="AI25432" t="s">
        <v>7927</v>
      </c>
      <c r="AJ25432" t="s">
        <v>7927</v>
      </c>
    </row>
    <row r="25433" spans="1:36" x14ac:dyDescent="0.3">
      <c r="A25433" t="s">
        <v>3067</v>
      </c>
      <c r="B25433" t="s">
        <v>3068</v>
      </c>
      <c r="C25433" t="s">
        <v>50432</v>
      </c>
      <c r="D25433" t="s">
        <v>50433</v>
      </c>
      <c r="E25433">
        <v>10.3</v>
      </c>
      <c r="F25433">
        <v>46.727200000000003</v>
      </c>
      <c r="G25433">
        <v>8.3337000000000003</v>
      </c>
      <c r="H25433" t="s">
        <v>40</v>
      </c>
      <c r="L25433">
        <v>1961</v>
      </c>
      <c r="N25433" t="s">
        <v>3071</v>
      </c>
      <c r="O25433" t="s">
        <v>3072</v>
      </c>
      <c r="P25433" t="s">
        <v>62</v>
      </c>
      <c r="Q25433">
        <v>1021343</v>
      </c>
      <c r="AA25433">
        <v>23.41</v>
      </c>
      <c r="AB25433">
        <v>26.14</v>
      </c>
      <c r="AC25433">
        <v>26.14</v>
      </c>
      <c r="AD25433">
        <v>25.46</v>
      </c>
      <c r="AE25433">
        <v>30.21</v>
      </c>
      <c r="AF25433" t="s">
        <v>49</v>
      </c>
      <c r="AG25433" t="s">
        <v>49</v>
      </c>
      <c r="AH25433" t="s">
        <v>49</v>
      </c>
      <c r="AI25433" t="s">
        <v>49</v>
      </c>
      <c r="AJ25433" t="s">
        <v>49</v>
      </c>
    </row>
    <row r="25434" spans="1:36" x14ac:dyDescent="0.3">
      <c r="A25434" t="s">
        <v>1286</v>
      </c>
      <c r="B25434" t="s">
        <v>1287</v>
      </c>
      <c r="C25434" t="s">
        <v>50434</v>
      </c>
      <c r="D25434" t="s">
        <v>50435</v>
      </c>
      <c r="E25434">
        <v>10.3</v>
      </c>
      <c r="F25434">
        <v>52.462400000000002</v>
      </c>
      <c r="G25434">
        <v>-1.8416999999999999</v>
      </c>
      <c r="H25434" t="s">
        <v>1615</v>
      </c>
      <c r="M25434" t="s">
        <v>50436</v>
      </c>
      <c r="N25434" t="s">
        <v>1617</v>
      </c>
      <c r="O25434" t="s">
        <v>1618</v>
      </c>
      <c r="P25434" t="s">
        <v>1617</v>
      </c>
      <c r="AF25434" t="s">
        <v>43</v>
      </c>
      <c r="AG25434" t="s">
        <v>43</v>
      </c>
      <c r="AH25434" t="s">
        <v>43</v>
      </c>
      <c r="AI25434" t="s">
        <v>43</v>
      </c>
      <c r="AJ25434" t="s">
        <v>43</v>
      </c>
    </row>
    <row r="25435" spans="1:36" x14ac:dyDescent="0.3">
      <c r="A25435" t="s">
        <v>1286</v>
      </c>
      <c r="B25435" t="s">
        <v>1287</v>
      </c>
      <c r="C25435" t="s">
        <v>50437</v>
      </c>
      <c r="D25435" t="s">
        <v>50438</v>
      </c>
      <c r="E25435">
        <v>10.3</v>
      </c>
      <c r="F25435">
        <v>52.5351</v>
      </c>
      <c r="G25435">
        <v>6.0600000000000001E-2</v>
      </c>
      <c r="H25435" t="s">
        <v>128</v>
      </c>
      <c r="M25435" t="s">
        <v>50439</v>
      </c>
      <c r="N25435" t="s">
        <v>1617</v>
      </c>
      <c r="O25435" t="s">
        <v>1618</v>
      </c>
      <c r="P25435" t="s">
        <v>1617</v>
      </c>
      <c r="Q25435">
        <v>1101615</v>
      </c>
      <c r="AE25435">
        <v>25.96</v>
      </c>
      <c r="AF25435" t="s">
        <v>43</v>
      </c>
      <c r="AG25435" t="s">
        <v>43</v>
      </c>
      <c r="AH25435" t="s">
        <v>43</v>
      </c>
      <c r="AI25435" t="s">
        <v>43</v>
      </c>
      <c r="AJ25435" t="s">
        <v>44</v>
      </c>
    </row>
    <row r="25436" spans="1:36" x14ac:dyDescent="0.3">
      <c r="A25436" t="s">
        <v>1286</v>
      </c>
      <c r="B25436" t="s">
        <v>1287</v>
      </c>
      <c r="C25436" t="s">
        <v>50440</v>
      </c>
      <c r="D25436" t="s">
        <v>50441</v>
      </c>
      <c r="E25436">
        <v>10.3</v>
      </c>
      <c r="F25436">
        <v>53.811900000000001</v>
      </c>
      <c r="G25436">
        <v>-1.3354999999999999</v>
      </c>
      <c r="H25436" t="s">
        <v>128</v>
      </c>
      <c r="M25436" t="s">
        <v>21229</v>
      </c>
      <c r="N25436" t="s">
        <v>1617</v>
      </c>
      <c r="O25436" t="s">
        <v>1618</v>
      </c>
      <c r="P25436" t="s">
        <v>1617</v>
      </c>
      <c r="Q25436">
        <v>1107693</v>
      </c>
      <c r="AE25436">
        <v>25.96</v>
      </c>
      <c r="AF25436" t="s">
        <v>43</v>
      </c>
      <c r="AG25436" t="s">
        <v>43</v>
      </c>
      <c r="AH25436" t="s">
        <v>43</v>
      </c>
      <c r="AI25436" t="s">
        <v>43</v>
      </c>
      <c r="AJ25436" t="s">
        <v>44</v>
      </c>
    </row>
    <row r="25437" spans="1:36" x14ac:dyDescent="0.3">
      <c r="A25437" t="s">
        <v>1286</v>
      </c>
      <c r="B25437" t="s">
        <v>1287</v>
      </c>
      <c r="C25437" t="s">
        <v>50442</v>
      </c>
      <c r="D25437" t="s">
        <v>50443</v>
      </c>
      <c r="E25437">
        <v>10.3</v>
      </c>
      <c r="F25437">
        <v>53.1511</v>
      </c>
      <c r="G25437">
        <v>-1.0145999999999999</v>
      </c>
      <c r="H25437" t="s">
        <v>128</v>
      </c>
      <c r="M25437" t="s">
        <v>50444</v>
      </c>
      <c r="N25437" t="s">
        <v>1617</v>
      </c>
      <c r="O25437" t="s">
        <v>1618</v>
      </c>
      <c r="P25437" t="s">
        <v>1617</v>
      </c>
      <c r="Q25437">
        <v>1098016</v>
      </c>
      <c r="AE25437">
        <v>25.96</v>
      </c>
      <c r="AF25437" t="s">
        <v>43</v>
      </c>
      <c r="AG25437" t="s">
        <v>43</v>
      </c>
      <c r="AH25437" t="s">
        <v>43</v>
      </c>
      <c r="AI25437" t="s">
        <v>43</v>
      </c>
      <c r="AJ25437" t="s">
        <v>44</v>
      </c>
    </row>
    <row r="25438" spans="1:36" x14ac:dyDescent="0.3">
      <c r="A25438" t="s">
        <v>36</v>
      </c>
      <c r="B25438" t="s">
        <v>37</v>
      </c>
      <c r="C25438" t="s">
        <v>50453</v>
      </c>
      <c r="D25438" t="s">
        <v>50454</v>
      </c>
      <c r="E25438">
        <v>10.28</v>
      </c>
      <c r="F25438">
        <v>30.77</v>
      </c>
      <c r="G25438">
        <v>116.8</v>
      </c>
      <c r="H25438" t="s">
        <v>1049</v>
      </c>
      <c r="M25438" t="s">
        <v>50455</v>
      </c>
      <c r="N25438" t="s">
        <v>2232</v>
      </c>
      <c r="O25438" t="s">
        <v>50456</v>
      </c>
      <c r="AA25438">
        <v>17.97</v>
      </c>
      <c r="AB25438">
        <v>18.510000000000002</v>
      </c>
      <c r="AC25438">
        <v>18.37</v>
      </c>
      <c r="AD25438">
        <v>18.29</v>
      </c>
      <c r="AE25438">
        <v>18.68</v>
      </c>
      <c r="AF25438" t="s">
        <v>4344</v>
      </c>
      <c r="AG25438" t="s">
        <v>4344</v>
      </c>
      <c r="AH25438" t="s">
        <v>4344</v>
      </c>
      <c r="AI25438" t="s">
        <v>4344</v>
      </c>
      <c r="AJ25438" t="s">
        <v>4344</v>
      </c>
    </row>
    <row r="25439" spans="1:36" x14ac:dyDescent="0.3">
      <c r="A25439" t="s">
        <v>186</v>
      </c>
      <c r="B25439" t="s">
        <v>187</v>
      </c>
      <c r="C25439" t="s">
        <v>50457</v>
      </c>
      <c r="D25439" t="s">
        <v>50458</v>
      </c>
      <c r="E25439">
        <v>10.277139999999999</v>
      </c>
      <c r="F25439">
        <v>42.619700000000002</v>
      </c>
      <c r="G25439">
        <v>9.2963000000000005</v>
      </c>
      <c r="H25439" t="s">
        <v>1049</v>
      </c>
      <c r="N25439" t="s">
        <v>536</v>
      </c>
      <c r="O25439" t="s">
        <v>11230</v>
      </c>
      <c r="P25439" t="s">
        <v>536</v>
      </c>
      <c r="AA25439">
        <v>19.3</v>
      </c>
      <c r="AB25439">
        <v>19.239999999999998</v>
      </c>
      <c r="AC25439">
        <v>18.93</v>
      </c>
      <c r="AD25439">
        <v>19.34</v>
      </c>
      <c r="AE25439">
        <v>19.350000000000001</v>
      </c>
      <c r="AF25439" t="s">
        <v>4344</v>
      </c>
      <c r="AG25439" t="s">
        <v>4344</v>
      </c>
      <c r="AH25439" t="s">
        <v>4344</v>
      </c>
      <c r="AI25439" t="s">
        <v>4344</v>
      </c>
      <c r="AJ25439" t="s">
        <v>4344</v>
      </c>
    </row>
    <row r="25440" spans="1:36" x14ac:dyDescent="0.3">
      <c r="A25440" t="s">
        <v>1286</v>
      </c>
      <c r="B25440" t="s">
        <v>1287</v>
      </c>
      <c r="C25440" t="s">
        <v>50459</v>
      </c>
      <c r="D25440" t="s">
        <v>50460</v>
      </c>
      <c r="E25440">
        <v>10.2615</v>
      </c>
      <c r="F25440">
        <v>50.465899999999998</v>
      </c>
      <c r="G25440">
        <v>-4.9615</v>
      </c>
      <c r="H25440" t="s">
        <v>128</v>
      </c>
      <c r="M25440" t="s">
        <v>50461</v>
      </c>
      <c r="N25440" t="s">
        <v>1617</v>
      </c>
      <c r="O25440" t="s">
        <v>1618</v>
      </c>
      <c r="P25440" t="s">
        <v>1617</v>
      </c>
      <c r="Q25440">
        <v>1095537</v>
      </c>
      <c r="AE25440">
        <v>25.86</v>
      </c>
      <c r="AF25440" t="s">
        <v>43</v>
      </c>
      <c r="AG25440" t="s">
        <v>43</v>
      </c>
      <c r="AH25440" t="s">
        <v>43</v>
      </c>
      <c r="AI25440" t="s">
        <v>43</v>
      </c>
      <c r="AJ25440" t="s">
        <v>44</v>
      </c>
    </row>
    <row r="25441" spans="1:36" x14ac:dyDescent="0.3">
      <c r="A25441" t="s">
        <v>1286</v>
      </c>
      <c r="B25441" t="s">
        <v>1287</v>
      </c>
      <c r="C25441" t="s">
        <v>50462</v>
      </c>
      <c r="D25441" t="s">
        <v>50463</v>
      </c>
      <c r="E25441">
        <v>10.260999999999999</v>
      </c>
      <c r="F25441">
        <v>50.495600000000003</v>
      </c>
      <c r="G25441">
        <v>-4.8212999999999999</v>
      </c>
      <c r="H25441" t="s">
        <v>128</v>
      </c>
      <c r="M25441" t="s">
        <v>50464</v>
      </c>
      <c r="N25441" t="s">
        <v>1617</v>
      </c>
      <c r="O25441" t="s">
        <v>1618</v>
      </c>
      <c r="P25441" t="s">
        <v>1617</v>
      </c>
      <c r="Q25441">
        <v>1025741</v>
      </c>
      <c r="AE25441">
        <v>25.86</v>
      </c>
      <c r="AF25441" t="s">
        <v>43</v>
      </c>
      <c r="AG25441" t="s">
        <v>43</v>
      </c>
      <c r="AH25441" t="s">
        <v>43</v>
      </c>
      <c r="AI25441" t="s">
        <v>43</v>
      </c>
      <c r="AJ25441" t="s">
        <v>44</v>
      </c>
    </row>
    <row r="25442" spans="1:36" x14ac:dyDescent="0.3">
      <c r="A25442" t="s">
        <v>186</v>
      </c>
      <c r="B25442" t="s">
        <v>187</v>
      </c>
      <c r="C25442" t="s">
        <v>50465</v>
      </c>
      <c r="D25442" t="s">
        <v>50466</v>
      </c>
      <c r="E25442">
        <v>10.26</v>
      </c>
      <c r="F25442">
        <v>44.799399999999999</v>
      </c>
      <c r="G25442">
        <v>4.1276000000000002</v>
      </c>
      <c r="H25442" t="s">
        <v>128</v>
      </c>
      <c r="N25442" t="s">
        <v>536</v>
      </c>
      <c r="O25442" t="s">
        <v>11230</v>
      </c>
      <c r="P25442" t="s">
        <v>536</v>
      </c>
      <c r="Q25442">
        <v>1112789</v>
      </c>
      <c r="AE25442">
        <v>18.760000000000002</v>
      </c>
      <c r="AF25442" t="s">
        <v>43</v>
      </c>
      <c r="AG25442" t="s">
        <v>43</v>
      </c>
      <c r="AH25442" t="s">
        <v>43</v>
      </c>
      <c r="AI25442" t="s">
        <v>43</v>
      </c>
      <c r="AJ25442" t="s">
        <v>44</v>
      </c>
    </row>
    <row r="25443" spans="1:36" x14ac:dyDescent="0.3">
      <c r="A25443" t="s">
        <v>186</v>
      </c>
      <c r="B25443" t="s">
        <v>187</v>
      </c>
      <c r="C25443" t="s">
        <v>50467</v>
      </c>
      <c r="D25443" t="s">
        <v>50468</v>
      </c>
      <c r="E25443">
        <v>10.255000000000001</v>
      </c>
      <c r="F25443">
        <v>42.784500000000001</v>
      </c>
      <c r="G25443">
        <v>0.1782</v>
      </c>
      <c r="H25443" t="s">
        <v>40</v>
      </c>
      <c r="N25443" t="s">
        <v>536</v>
      </c>
      <c r="O25443" t="s">
        <v>11230</v>
      </c>
      <c r="P25443" t="s">
        <v>536</v>
      </c>
      <c r="AA25443">
        <v>23.47</v>
      </c>
      <c r="AB25443">
        <v>25.28</v>
      </c>
      <c r="AC25443">
        <v>30.2</v>
      </c>
      <c r="AD25443">
        <v>25.35</v>
      </c>
      <c r="AE25443">
        <v>30.08</v>
      </c>
      <c r="AF25443" t="s">
        <v>49</v>
      </c>
      <c r="AG25443" t="s">
        <v>49</v>
      </c>
      <c r="AH25443" t="s">
        <v>49</v>
      </c>
      <c r="AI25443" t="s">
        <v>49</v>
      </c>
      <c r="AJ25443" t="s">
        <v>49</v>
      </c>
    </row>
    <row r="25444" spans="1:36" x14ac:dyDescent="0.3">
      <c r="A25444" t="s">
        <v>186</v>
      </c>
      <c r="B25444" t="s">
        <v>187</v>
      </c>
      <c r="C25444" t="s">
        <v>50469</v>
      </c>
      <c r="D25444" t="s">
        <v>50470</v>
      </c>
      <c r="E25444">
        <v>10.25</v>
      </c>
      <c r="F25444">
        <v>49.273299999999999</v>
      </c>
      <c r="G25444">
        <v>5.8647999999999998</v>
      </c>
      <c r="H25444" t="s">
        <v>128</v>
      </c>
      <c r="N25444" t="s">
        <v>536</v>
      </c>
      <c r="O25444" t="s">
        <v>11230</v>
      </c>
      <c r="P25444" t="s">
        <v>536</v>
      </c>
      <c r="AE25444">
        <v>18.739999999999998</v>
      </c>
      <c r="AF25444" t="s">
        <v>43</v>
      </c>
      <c r="AG25444" t="s">
        <v>43</v>
      </c>
      <c r="AH25444" t="s">
        <v>43</v>
      </c>
      <c r="AI25444" t="s">
        <v>43</v>
      </c>
      <c r="AJ25444" t="s">
        <v>44</v>
      </c>
    </row>
    <row r="25445" spans="1:36" x14ac:dyDescent="0.3">
      <c r="A25445" t="s">
        <v>186</v>
      </c>
      <c r="B25445" t="s">
        <v>187</v>
      </c>
      <c r="C25445" t="s">
        <v>50471</v>
      </c>
      <c r="D25445" t="s">
        <v>50472</v>
      </c>
      <c r="E25445">
        <v>10.25</v>
      </c>
      <c r="F25445">
        <v>46.991599999999998</v>
      </c>
      <c r="G25445">
        <v>-1.7183999999999999</v>
      </c>
      <c r="H25445" t="s">
        <v>128</v>
      </c>
      <c r="N25445" t="s">
        <v>536</v>
      </c>
      <c r="O25445" t="s">
        <v>11230</v>
      </c>
      <c r="P25445" t="s">
        <v>536</v>
      </c>
      <c r="Q25445">
        <v>1077915</v>
      </c>
      <c r="AE25445">
        <v>18.739999999999998</v>
      </c>
      <c r="AF25445" t="s">
        <v>43</v>
      </c>
      <c r="AG25445" t="s">
        <v>43</v>
      </c>
      <c r="AH25445" t="s">
        <v>43</v>
      </c>
      <c r="AI25445" t="s">
        <v>43</v>
      </c>
      <c r="AJ25445" t="s">
        <v>44</v>
      </c>
    </row>
    <row r="25446" spans="1:36" x14ac:dyDescent="0.3">
      <c r="A25446" t="s">
        <v>186</v>
      </c>
      <c r="B25446" t="s">
        <v>187</v>
      </c>
      <c r="C25446" t="s">
        <v>50473</v>
      </c>
      <c r="D25446" t="s">
        <v>50474</v>
      </c>
      <c r="E25446">
        <v>10.25</v>
      </c>
      <c r="F25446">
        <v>47.676000000000002</v>
      </c>
      <c r="G25446">
        <v>3.5329000000000002</v>
      </c>
      <c r="H25446" t="s">
        <v>128</v>
      </c>
      <c r="N25446" t="s">
        <v>536</v>
      </c>
      <c r="O25446" t="s">
        <v>11230</v>
      </c>
      <c r="P25446" t="s">
        <v>536</v>
      </c>
      <c r="AE25446">
        <v>18.739999999999998</v>
      </c>
      <c r="AF25446" t="s">
        <v>43</v>
      </c>
      <c r="AG25446" t="s">
        <v>43</v>
      </c>
      <c r="AH25446" t="s">
        <v>43</v>
      </c>
      <c r="AI25446" t="s">
        <v>43</v>
      </c>
      <c r="AJ25446" t="s">
        <v>44</v>
      </c>
    </row>
    <row r="25447" spans="1:36" x14ac:dyDescent="0.3">
      <c r="A25447" t="s">
        <v>186</v>
      </c>
      <c r="B25447" t="s">
        <v>187</v>
      </c>
      <c r="C25447" t="s">
        <v>50475</v>
      </c>
      <c r="D25447" t="s">
        <v>50476</v>
      </c>
      <c r="E25447">
        <v>10.25</v>
      </c>
      <c r="F25447">
        <v>48.433500000000002</v>
      </c>
      <c r="G25447">
        <v>-0.25209999999999999</v>
      </c>
      <c r="H25447" t="s">
        <v>128</v>
      </c>
      <c r="N25447" t="s">
        <v>536</v>
      </c>
      <c r="O25447" t="s">
        <v>11230</v>
      </c>
      <c r="P25447" t="s">
        <v>536</v>
      </c>
      <c r="AE25447">
        <v>18.739999999999998</v>
      </c>
      <c r="AF25447" t="s">
        <v>43</v>
      </c>
      <c r="AG25447" t="s">
        <v>43</v>
      </c>
      <c r="AH25447" t="s">
        <v>43</v>
      </c>
      <c r="AI25447" t="s">
        <v>43</v>
      </c>
      <c r="AJ25447" t="s">
        <v>44</v>
      </c>
    </row>
    <row r="25448" spans="1:36" x14ac:dyDescent="0.3">
      <c r="A25448" t="s">
        <v>186</v>
      </c>
      <c r="B25448" t="s">
        <v>187</v>
      </c>
      <c r="C25448" t="s">
        <v>50477</v>
      </c>
      <c r="D25448" t="s">
        <v>50478</v>
      </c>
      <c r="E25448">
        <v>10.25</v>
      </c>
      <c r="F25448">
        <v>49.420499999999997</v>
      </c>
      <c r="G25448">
        <v>-1.6160000000000001</v>
      </c>
      <c r="H25448" t="s">
        <v>128</v>
      </c>
      <c r="N25448" t="s">
        <v>536</v>
      </c>
      <c r="O25448" t="s">
        <v>11230</v>
      </c>
      <c r="P25448" t="s">
        <v>536</v>
      </c>
      <c r="AE25448">
        <v>18.739999999999998</v>
      </c>
      <c r="AF25448" t="s">
        <v>43</v>
      </c>
      <c r="AG25448" t="s">
        <v>43</v>
      </c>
      <c r="AH25448" t="s">
        <v>43</v>
      </c>
      <c r="AI25448" t="s">
        <v>43</v>
      </c>
      <c r="AJ25448" t="s">
        <v>44</v>
      </c>
    </row>
    <row r="25449" spans="1:36" x14ac:dyDescent="0.3">
      <c r="A25449" t="s">
        <v>186</v>
      </c>
      <c r="B25449" t="s">
        <v>187</v>
      </c>
      <c r="C25449" t="s">
        <v>50026</v>
      </c>
      <c r="D25449" t="s">
        <v>50479</v>
      </c>
      <c r="E25449">
        <v>10.25</v>
      </c>
      <c r="F25449">
        <v>50.183900000000001</v>
      </c>
      <c r="G25449">
        <v>2.8513999999999999</v>
      </c>
      <c r="H25449" t="s">
        <v>128</v>
      </c>
      <c r="N25449" t="s">
        <v>536</v>
      </c>
      <c r="O25449" t="s">
        <v>11230</v>
      </c>
      <c r="P25449" t="s">
        <v>536</v>
      </c>
      <c r="Q25449">
        <v>1086106</v>
      </c>
      <c r="AE25449">
        <v>18.739999999999998</v>
      </c>
      <c r="AF25449" t="s">
        <v>43</v>
      </c>
      <c r="AG25449" t="s">
        <v>43</v>
      </c>
      <c r="AH25449" t="s">
        <v>43</v>
      </c>
      <c r="AI25449" t="s">
        <v>43</v>
      </c>
      <c r="AJ25449" t="s">
        <v>44</v>
      </c>
    </row>
    <row r="25450" spans="1:36" x14ac:dyDescent="0.3">
      <c r="A25450" t="s">
        <v>186</v>
      </c>
      <c r="B25450" t="s">
        <v>187</v>
      </c>
      <c r="C25450" t="s">
        <v>50480</v>
      </c>
      <c r="D25450" t="s">
        <v>50481</v>
      </c>
      <c r="E25450">
        <v>10.25</v>
      </c>
      <c r="F25450">
        <v>47.1753</v>
      </c>
      <c r="G25450">
        <v>-2.1272000000000002</v>
      </c>
      <c r="H25450" t="s">
        <v>128</v>
      </c>
      <c r="N25450" t="s">
        <v>536</v>
      </c>
      <c r="O25450" t="s">
        <v>11230</v>
      </c>
      <c r="P25450" t="s">
        <v>536</v>
      </c>
      <c r="AE25450">
        <v>18.739999999999998</v>
      </c>
      <c r="AF25450" t="s">
        <v>43</v>
      </c>
      <c r="AG25450" t="s">
        <v>43</v>
      </c>
      <c r="AH25450" t="s">
        <v>43</v>
      </c>
      <c r="AI25450" t="s">
        <v>43</v>
      </c>
      <c r="AJ25450" t="s">
        <v>44</v>
      </c>
    </row>
    <row r="25451" spans="1:36" x14ac:dyDescent="0.3">
      <c r="A25451" t="s">
        <v>186</v>
      </c>
      <c r="B25451" t="s">
        <v>187</v>
      </c>
      <c r="C25451" t="s">
        <v>50482</v>
      </c>
      <c r="D25451" t="s">
        <v>50483</v>
      </c>
      <c r="E25451">
        <v>10.25</v>
      </c>
      <c r="F25451">
        <v>48.431100000000001</v>
      </c>
      <c r="G25451">
        <v>5.6078999999999999</v>
      </c>
      <c r="H25451" t="s">
        <v>128</v>
      </c>
      <c r="N25451" t="s">
        <v>536</v>
      </c>
      <c r="O25451" t="s">
        <v>11230</v>
      </c>
      <c r="P25451" t="s">
        <v>536</v>
      </c>
      <c r="AE25451">
        <v>18.739999999999998</v>
      </c>
      <c r="AF25451" t="s">
        <v>43</v>
      </c>
      <c r="AG25451" t="s">
        <v>43</v>
      </c>
      <c r="AH25451" t="s">
        <v>43</v>
      </c>
      <c r="AI25451" t="s">
        <v>43</v>
      </c>
      <c r="AJ25451" t="s">
        <v>44</v>
      </c>
    </row>
    <row r="25452" spans="1:36" x14ac:dyDescent="0.3">
      <c r="A25452" t="s">
        <v>186</v>
      </c>
      <c r="B25452" t="s">
        <v>187</v>
      </c>
      <c r="C25452" t="s">
        <v>50484</v>
      </c>
      <c r="D25452" t="s">
        <v>50485</v>
      </c>
      <c r="E25452">
        <v>10.25</v>
      </c>
      <c r="F25452">
        <v>46.432600000000001</v>
      </c>
      <c r="G25452">
        <v>-9.5500000000000002E-2</v>
      </c>
      <c r="H25452" t="s">
        <v>128</v>
      </c>
      <c r="N25452" t="s">
        <v>536</v>
      </c>
      <c r="O25452" t="s">
        <v>11230</v>
      </c>
      <c r="P25452" t="s">
        <v>536</v>
      </c>
      <c r="Q25452">
        <v>1112030</v>
      </c>
      <c r="AE25452">
        <v>18.739999999999998</v>
      </c>
      <c r="AF25452" t="s">
        <v>43</v>
      </c>
      <c r="AG25452" t="s">
        <v>43</v>
      </c>
      <c r="AH25452" t="s">
        <v>43</v>
      </c>
      <c r="AI25452" t="s">
        <v>43</v>
      </c>
      <c r="AJ25452" t="s">
        <v>44</v>
      </c>
    </row>
    <row r="25453" spans="1:36" x14ac:dyDescent="0.3">
      <c r="A25453" t="s">
        <v>186</v>
      </c>
      <c r="B25453" t="s">
        <v>187</v>
      </c>
      <c r="C25453" t="s">
        <v>50486</v>
      </c>
      <c r="D25453" t="s">
        <v>50487</v>
      </c>
      <c r="E25453">
        <v>10.25</v>
      </c>
      <c r="F25453">
        <v>49.686100000000003</v>
      </c>
      <c r="G25453">
        <v>3.1124999999999998</v>
      </c>
      <c r="H25453" t="s">
        <v>128</v>
      </c>
      <c r="N25453" t="s">
        <v>536</v>
      </c>
      <c r="O25453" t="s">
        <v>11230</v>
      </c>
      <c r="P25453" t="s">
        <v>536</v>
      </c>
      <c r="AE25453">
        <v>18.739999999999998</v>
      </c>
      <c r="AF25453" t="s">
        <v>43</v>
      </c>
      <c r="AG25453" t="s">
        <v>43</v>
      </c>
      <c r="AH25453" t="s">
        <v>43</v>
      </c>
      <c r="AI25453" t="s">
        <v>43</v>
      </c>
      <c r="AJ25453" t="s">
        <v>44</v>
      </c>
    </row>
    <row r="25454" spans="1:36" x14ac:dyDescent="0.3">
      <c r="A25454" t="s">
        <v>186</v>
      </c>
      <c r="B25454" t="s">
        <v>187</v>
      </c>
      <c r="C25454" t="s">
        <v>50488</v>
      </c>
      <c r="D25454" t="s">
        <v>50489</v>
      </c>
      <c r="E25454">
        <v>10.25</v>
      </c>
      <c r="F25454">
        <v>48.474200000000003</v>
      </c>
      <c r="G25454">
        <v>5.6025999999999998</v>
      </c>
      <c r="H25454" t="s">
        <v>128</v>
      </c>
      <c r="N25454" t="s">
        <v>536</v>
      </c>
      <c r="O25454" t="s">
        <v>11230</v>
      </c>
      <c r="P25454" t="s">
        <v>536</v>
      </c>
      <c r="AE25454">
        <v>18.739999999999998</v>
      </c>
      <c r="AF25454" t="s">
        <v>43</v>
      </c>
      <c r="AG25454" t="s">
        <v>43</v>
      </c>
      <c r="AH25454" t="s">
        <v>43</v>
      </c>
      <c r="AI25454" t="s">
        <v>43</v>
      </c>
      <c r="AJ25454" t="s">
        <v>44</v>
      </c>
    </row>
    <row r="25455" spans="1:36" x14ac:dyDescent="0.3">
      <c r="A25455" t="s">
        <v>239</v>
      </c>
      <c r="B25455" t="s">
        <v>240</v>
      </c>
      <c r="C25455" t="s">
        <v>50490</v>
      </c>
      <c r="D25455" t="s">
        <v>50491</v>
      </c>
      <c r="E25455">
        <v>10.25</v>
      </c>
      <c r="F25455">
        <v>21.226099999999999</v>
      </c>
      <c r="G25455">
        <v>74.2393</v>
      </c>
      <c r="H25455" t="s">
        <v>128</v>
      </c>
      <c r="M25455" t="s">
        <v>50492</v>
      </c>
      <c r="N25455" t="s">
        <v>2532</v>
      </c>
      <c r="O25455" t="s">
        <v>50493</v>
      </c>
      <c r="P25455" t="s">
        <v>98</v>
      </c>
      <c r="AE25455">
        <v>14.87</v>
      </c>
      <c r="AF25455" t="s">
        <v>43</v>
      </c>
      <c r="AG25455" t="s">
        <v>43</v>
      </c>
      <c r="AH25455" t="s">
        <v>43</v>
      </c>
      <c r="AI25455" t="s">
        <v>43</v>
      </c>
      <c r="AJ25455" t="s">
        <v>44</v>
      </c>
    </row>
    <row r="25456" spans="1:36" x14ac:dyDescent="0.3">
      <c r="A25456" t="s">
        <v>1286</v>
      </c>
      <c r="B25456" t="s">
        <v>1287</v>
      </c>
      <c r="C25456" t="s">
        <v>50494</v>
      </c>
      <c r="D25456" t="s">
        <v>50495</v>
      </c>
      <c r="E25456">
        <v>10.25</v>
      </c>
      <c r="F25456">
        <v>54.665199999999999</v>
      </c>
      <c r="G25456">
        <v>-1.375</v>
      </c>
      <c r="H25456" t="s">
        <v>128</v>
      </c>
      <c r="P25456" t="s">
        <v>98</v>
      </c>
      <c r="AE25456">
        <v>25.83</v>
      </c>
      <c r="AF25456" t="s">
        <v>43</v>
      </c>
      <c r="AG25456" t="s">
        <v>43</v>
      </c>
      <c r="AH25456" t="s">
        <v>43</v>
      </c>
      <c r="AI25456" t="s">
        <v>43</v>
      </c>
      <c r="AJ25456" t="s">
        <v>44</v>
      </c>
    </row>
    <row r="25457" spans="1:36" x14ac:dyDescent="0.3">
      <c r="A25457" t="s">
        <v>1286</v>
      </c>
      <c r="B25457" t="s">
        <v>1287</v>
      </c>
      <c r="C25457" t="s">
        <v>50496</v>
      </c>
      <c r="D25457" t="s">
        <v>50497</v>
      </c>
      <c r="E25457">
        <v>10.25</v>
      </c>
      <c r="F25457">
        <v>54.665199999999999</v>
      </c>
      <c r="G25457">
        <v>-1.375</v>
      </c>
      <c r="H25457" t="s">
        <v>128</v>
      </c>
      <c r="P25457" t="s">
        <v>98</v>
      </c>
      <c r="AE25457">
        <v>25.83</v>
      </c>
      <c r="AF25457" t="s">
        <v>43</v>
      </c>
      <c r="AG25457" t="s">
        <v>43</v>
      </c>
      <c r="AH25457" t="s">
        <v>43</v>
      </c>
      <c r="AI25457" t="s">
        <v>43</v>
      </c>
      <c r="AJ25457" t="s">
        <v>44</v>
      </c>
    </row>
    <row r="25458" spans="1:36" x14ac:dyDescent="0.3">
      <c r="A25458" t="s">
        <v>1286</v>
      </c>
      <c r="B25458" t="s">
        <v>1287</v>
      </c>
      <c r="C25458" t="s">
        <v>50498</v>
      </c>
      <c r="D25458" t="s">
        <v>50499</v>
      </c>
      <c r="E25458">
        <v>10.25</v>
      </c>
      <c r="F25458">
        <v>51.809199999999997</v>
      </c>
      <c r="G25458">
        <v>1.1109</v>
      </c>
      <c r="H25458" t="s">
        <v>128</v>
      </c>
      <c r="M25458" t="s">
        <v>23073</v>
      </c>
      <c r="N25458" t="s">
        <v>1617</v>
      </c>
      <c r="O25458" t="s">
        <v>1618</v>
      </c>
      <c r="P25458" t="s">
        <v>1617</v>
      </c>
      <c r="Q25458">
        <v>1090043</v>
      </c>
      <c r="AE25458">
        <v>25.83</v>
      </c>
      <c r="AF25458" t="s">
        <v>43</v>
      </c>
      <c r="AG25458" t="s">
        <v>43</v>
      </c>
      <c r="AH25458" t="s">
        <v>43</v>
      </c>
      <c r="AI25458" t="s">
        <v>43</v>
      </c>
      <c r="AJ25458" t="s">
        <v>44</v>
      </c>
    </row>
    <row r="25459" spans="1:36" x14ac:dyDescent="0.3">
      <c r="A25459" t="s">
        <v>186</v>
      </c>
      <c r="B25459" t="s">
        <v>187</v>
      </c>
      <c r="C25459" t="s">
        <v>50500</v>
      </c>
      <c r="D25459" t="s">
        <v>50501</v>
      </c>
      <c r="E25459">
        <v>10.236000000000001</v>
      </c>
      <c r="F25459">
        <v>46.006799999999998</v>
      </c>
      <c r="G25459">
        <v>1.6255999999999999</v>
      </c>
      <c r="H25459" t="s">
        <v>40</v>
      </c>
      <c r="N25459" t="s">
        <v>536</v>
      </c>
      <c r="O25459" t="s">
        <v>11230</v>
      </c>
      <c r="P25459" t="s">
        <v>536</v>
      </c>
      <c r="AA25459">
        <v>23.99</v>
      </c>
      <c r="AB25459">
        <v>25.94</v>
      </c>
      <c r="AC25459">
        <v>30.85</v>
      </c>
      <c r="AD25459">
        <v>26.01</v>
      </c>
      <c r="AE25459">
        <v>30.73</v>
      </c>
      <c r="AF25459" t="s">
        <v>49</v>
      </c>
      <c r="AG25459" t="s">
        <v>49</v>
      </c>
      <c r="AH25459" t="s">
        <v>49</v>
      </c>
      <c r="AI25459" t="s">
        <v>49</v>
      </c>
      <c r="AJ25459" t="s">
        <v>49</v>
      </c>
    </row>
    <row r="25460" spans="1:36" x14ac:dyDescent="0.3">
      <c r="A25460" t="s">
        <v>186</v>
      </c>
      <c r="B25460" t="s">
        <v>187</v>
      </c>
      <c r="C25460" t="s">
        <v>50502</v>
      </c>
      <c r="D25460" t="s">
        <v>50503</v>
      </c>
      <c r="E25460">
        <v>10.230090000000001</v>
      </c>
      <c r="F25460">
        <v>44.981400000000001</v>
      </c>
      <c r="G25460">
        <v>-5.6300000000000003E-2</v>
      </c>
      <c r="H25460" t="s">
        <v>1049</v>
      </c>
      <c r="N25460" t="s">
        <v>536</v>
      </c>
      <c r="O25460" t="s">
        <v>11230</v>
      </c>
      <c r="P25460" t="s">
        <v>536</v>
      </c>
      <c r="AA25460">
        <v>15.81</v>
      </c>
      <c r="AB25460">
        <v>16.88</v>
      </c>
      <c r="AC25460">
        <v>17.18</v>
      </c>
      <c r="AD25460">
        <v>16.760000000000002</v>
      </c>
      <c r="AE25460">
        <v>16.809999999999999</v>
      </c>
      <c r="AF25460" t="s">
        <v>4344</v>
      </c>
      <c r="AG25460" t="s">
        <v>4344</v>
      </c>
      <c r="AH25460" t="s">
        <v>4344</v>
      </c>
      <c r="AI25460" t="s">
        <v>4344</v>
      </c>
      <c r="AJ25460" t="s">
        <v>4344</v>
      </c>
    </row>
    <row r="25461" spans="1:36" x14ac:dyDescent="0.3">
      <c r="A25461" t="s">
        <v>69</v>
      </c>
      <c r="B25461" t="s">
        <v>70</v>
      </c>
      <c r="C25461" t="s">
        <v>50504</v>
      </c>
      <c r="D25461" t="s">
        <v>50505</v>
      </c>
      <c r="E25461">
        <v>10.199999999999999</v>
      </c>
      <c r="F25461">
        <v>-21.0061</v>
      </c>
      <c r="G25461">
        <v>-47.983600000000003</v>
      </c>
      <c r="H25461" t="s">
        <v>1615</v>
      </c>
      <c r="L25461">
        <v>2001</v>
      </c>
      <c r="N25461" t="s">
        <v>73</v>
      </c>
      <c r="O25461" t="s">
        <v>74</v>
      </c>
      <c r="P25461" t="s">
        <v>73</v>
      </c>
      <c r="R25461">
        <v>2017</v>
      </c>
      <c r="AF25461" t="s">
        <v>43</v>
      </c>
      <c r="AG25461" t="s">
        <v>43</v>
      </c>
      <c r="AH25461" t="s">
        <v>43</v>
      </c>
      <c r="AI25461" t="s">
        <v>43</v>
      </c>
      <c r="AJ25461" t="s">
        <v>43</v>
      </c>
    </row>
    <row r="25462" spans="1:36" x14ac:dyDescent="0.3">
      <c r="A25462" t="s">
        <v>69</v>
      </c>
      <c r="B25462" t="s">
        <v>70</v>
      </c>
      <c r="C25462" t="s">
        <v>24000</v>
      </c>
      <c r="D25462" t="s">
        <v>50506</v>
      </c>
      <c r="E25462">
        <v>10.199999999999999</v>
      </c>
      <c r="F25462">
        <v>-6.4939</v>
      </c>
      <c r="G25462">
        <v>-34.971899999999998</v>
      </c>
      <c r="H25462" t="s">
        <v>128</v>
      </c>
      <c r="L25462">
        <v>2007</v>
      </c>
      <c r="N25462" t="s">
        <v>73</v>
      </c>
      <c r="O25462" t="s">
        <v>74</v>
      </c>
      <c r="P25462" t="s">
        <v>73</v>
      </c>
      <c r="Q25462">
        <v>1065728</v>
      </c>
      <c r="R25462">
        <v>2017</v>
      </c>
      <c r="AA25462">
        <v>29.52</v>
      </c>
      <c r="AB25462">
        <v>22.12</v>
      </c>
      <c r="AC25462">
        <v>28.74</v>
      </c>
      <c r="AD25462">
        <v>26.5</v>
      </c>
      <c r="AE25462">
        <v>24.09</v>
      </c>
      <c r="AF25462" t="s">
        <v>5977</v>
      </c>
      <c r="AG25462" t="s">
        <v>5977</v>
      </c>
      <c r="AH25462" t="s">
        <v>5977</v>
      </c>
      <c r="AI25462" t="s">
        <v>5977</v>
      </c>
      <c r="AJ25462" t="s">
        <v>5977</v>
      </c>
    </row>
    <row r="25463" spans="1:36" x14ac:dyDescent="0.3">
      <c r="A25463" t="s">
        <v>164</v>
      </c>
      <c r="B25463" t="s">
        <v>165</v>
      </c>
      <c r="C25463" t="s">
        <v>50507</v>
      </c>
      <c r="D25463" t="s">
        <v>50508</v>
      </c>
      <c r="E25463">
        <v>10.199999999999999</v>
      </c>
      <c r="F25463">
        <v>63.325200000000002</v>
      </c>
      <c r="G25463">
        <v>-116.29770000000001</v>
      </c>
      <c r="H25463" t="s">
        <v>40</v>
      </c>
      <c r="N25463" t="s">
        <v>169</v>
      </c>
      <c r="O25463" t="s">
        <v>20280</v>
      </c>
      <c r="P25463" t="s">
        <v>169</v>
      </c>
      <c r="Q25463">
        <v>28611</v>
      </c>
      <c r="R25463">
        <v>2016</v>
      </c>
      <c r="AA25463">
        <v>26.99</v>
      </c>
      <c r="AB25463">
        <v>26.66</v>
      </c>
      <c r="AC25463">
        <v>32.369999999999997</v>
      </c>
      <c r="AD25463">
        <v>30.18</v>
      </c>
      <c r="AE25463">
        <v>33.42</v>
      </c>
      <c r="AF25463" t="s">
        <v>49</v>
      </c>
      <c r="AG25463" t="s">
        <v>49</v>
      </c>
      <c r="AH25463" t="s">
        <v>49</v>
      </c>
      <c r="AI25463" t="s">
        <v>49</v>
      </c>
      <c r="AJ25463" t="s">
        <v>49</v>
      </c>
    </row>
    <row r="25464" spans="1:36" x14ac:dyDescent="0.3">
      <c r="A25464" t="s">
        <v>8639</v>
      </c>
      <c r="B25464" t="s">
        <v>8640</v>
      </c>
      <c r="C25464" t="s">
        <v>50509</v>
      </c>
      <c r="D25464" t="s">
        <v>50510</v>
      </c>
      <c r="E25464">
        <v>10.199999999999999</v>
      </c>
      <c r="F25464">
        <v>21.119399999999999</v>
      </c>
      <c r="G25464">
        <v>-76.1374</v>
      </c>
      <c r="H25464" t="s">
        <v>128</v>
      </c>
      <c r="M25464" t="s">
        <v>8647</v>
      </c>
      <c r="N25464" t="s">
        <v>2532</v>
      </c>
      <c r="O25464" t="s">
        <v>50511</v>
      </c>
      <c r="P25464" t="s">
        <v>98</v>
      </c>
      <c r="Q25464">
        <v>1069801</v>
      </c>
      <c r="AE25464">
        <v>20.14</v>
      </c>
      <c r="AF25464" t="s">
        <v>43</v>
      </c>
      <c r="AG25464" t="s">
        <v>43</v>
      </c>
      <c r="AH25464" t="s">
        <v>43</v>
      </c>
      <c r="AI25464" t="s">
        <v>43</v>
      </c>
      <c r="AJ25464" t="s">
        <v>44</v>
      </c>
    </row>
    <row r="25465" spans="1:36" x14ac:dyDescent="0.3">
      <c r="A25465" t="s">
        <v>1323</v>
      </c>
      <c r="B25465" t="s">
        <v>1324</v>
      </c>
      <c r="C25465" t="s">
        <v>50512</v>
      </c>
      <c r="D25465" t="s">
        <v>50513</v>
      </c>
      <c r="E25465">
        <v>10.199999999999999</v>
      </c>
      <c r="F25465">
        <v>49.006300000000003</v>
      </c>
      <c r="G25465">
        <v>17.6584</v>
      </c>
      <c r="H25465" t="s">
        <v>1049</v>
      </c>
      <c r="M25465" t="s">
        <v>50514</v>
      </c>
      <c r="N25465" t="s">
        <v>50514</v>
      </c>
      <c r="O25465" t="s">
        <v>50515</v>
      </c>
      <c r="P25465" t="s">
        <v>47</v>
      </c>
      <c r="AA25465">
        <v>14.42</v>
      </c>
      <c r="AB25465">
        <v>15.32</v>
      </c>
      <c r="AC25465">
        <v>15.38</v>
      </c>
      <c r="AD25465">
        <v>15.11</v>
      </c>
      <c r="AE25465">
        <v>14.67</v>
      </c>
      <c r="AF25465" t="s">
        <v>4344</v>
      </c>
      <c r="AG25465" t="s">
        <v>4344</v>
      </c>
      <c r="AH25465" t="s">
        <v>4344</v>
      </c>
      <c r="AI25465" t="s">
        <v>4344</v>
      </c>
      <c r="AJ25465" t="s">
        <v>4344</v>
      </c>
    </row>
    <row r="25466" spans="1:36" x14ac:dyDescent="0.3">
      <c r="A25466" t="s">
        <v>186</v>
      </c>
      <c r="B25466" t="s">
        <v>187</v>
      </c>
      <c r="C25466" t="s">
        <v>50516</v>
      </c>
      <c r="D25466" t="s">
        <v>50517</v>
      </c>
      <c r="E25466">
        <v>10.199999999999999</v>
      </c>
      <c r="F25466">
        <v>45.378</v>
      </c>
      <c r="G25466">
        <v>5.4850000000000003</v>
      </c>
      <c r="H25466" t="s">
        <v>1049</v>
      </c>
      <c r="N25466" t="s">
        <v>4342</v>
      </c>
      <c r="O25466" t="s">
        <v>4343</v>
      </c>
      <c r="P25466" t="s">
        <v>4342</v>
      </c>
      <c r="AA25466">
        <v>14.27</v>
      </c>
      <c r="AB25466">
        <v>14.62</v>
      </c>
      <c r="AC25466">
        <v>15.05</v>
      </c>
      <c r="AD25466">
        <v>14.77</v>
      </c>
      <c r="AE25466">
        <v>15.37</v>
      </c>
      <c r="AF25466" t="s">
        <v>4344</v>
      </c>
      <c r="AG25466" t="s">
        <v>4344</v>
      </c>
      <c r="AH25466" t="s">
        <v>4344</v>
      </c>
      <c r="AI25466" t="s">
        <v>4344</v>
      </c>
      <c r="AJ25466" t="s">
        <v>4344</v>
      </c>
    </row>
    <row r="25467" spans="1:36" x14ac:dyDescent="0.3">
      <c r="A25467" t="s">
        <v>186</v>
      </c>
      <c r="B25467" t="s">
        <v>187</v>
      </c>
      <c r="C25467" t="s">
        <v>50518</v>
      </c>
      <c r="D25467" t="s">
        <v>50519</v>
      </c>
      <c r="E25467">
        <v>10.199999999999999</v>
      </c>
      <c r="F25467">
        <v>48.960700000000003</v>
      </c>
      <c r="G25467">
        <v>0.34689999999999999</v>
      </c>
      <c r="H25467" t="s">
        <v>128</v>
      </c>
      <c r="N25467" t="s">
        <v>536</v>
      </c>
      <c r="O25467" t="s">
        <v>11230</v>
      </c>
      <c r="P25467" t="s">
        <v>536</v>
      </c>
      <c r="AE25467">
        <v>18.649999999999999</v>
      </c>
      <c r="AF25467" t="s">
        <v>43</v>
      </c>
      <c r="AG25467" t="s">
        <v>43</v>
      </c>
      <c r="AH25467" t="s">
        <v>43</v>
      </c>
      <c r="AI25467" t="s">
        <v>43</v>
      </c>
      <c r="AJ25467" t="s">
        <v>44</v>
      </c>
    </row>
    <row r="25468" spans="1:36" x14ac:dyDescent="0.3">
      <c r="A25468" t="s">
        <v>531</v>
      </c>
      <c r="B25468" t="s">
        <v>532</v>
      </c>
      <c r="C25468" t="s">
        <v>50520</v>
      </c>
      <c r="D25468" t="s">
        <v>50521</v>
      </c>
      <c r="E25468">
        <v>10.199999999999999</v>
      </c>
      <c r="F25468">
        <v>51.216900000000003</v>
      </c>
      <c r="G25468">
        <v>6.9473000000000003</v>
      </c>
      <c r="H25468" t="s">
        <v>58</v>
      </c>
      <c r="L25468">
        <v>2000</v>
      </c>
      <c r="M25468" t="s">
        <v>50522</v>
      </c>
      <c r="N25468" t="s">
        <v>536</v>
      </c>
      <c r="O25468" t="s">
        <v>537</v>
      </c>
      <c r="P25468" t="s">
        <v>536</v>
      </c>
      <c r="Q25468">
        <v>1116545</v>
      </c>
      <c r="AE25468">
        <v>39.520000000000003</v>
      </c>
      <c r="AF25468" t="s">
        <v>43</v>
      </c>
      <c r="AG25468" t="s">
        <v>43</v>
      </c>
      <c r="AH25468" t="s">
        <v>43</v>
      </c>
      <c r="AI25468" t="s">
        <v>43</v>
      </c>
      <c r="AJ25468" t="s">
        <v>44</v>
      </c>
    </row>
    <row r="25469" spans="1:36" x14ac:dyDescent="0.3">
      <c r="A25469" t="s">
        <v>531</v>
      </c>
      <c r="B25469" t="s">
        <v>532</v>
      </c>
      <c r="C25469" t="s">
        <v>50523</v>
      </c>
      <c r="D25469" t="s">
        <v>50524</v>
      </c>
      <c r="E25469">
        <v>10.199999999999999</v>
      </c>
      <c r="F25469">
        <v>54.343400000000003</v>
      </c>
      <c r="G25469">
        <v>12.715199999999999</v>
      </c>
      <c r="H25469" t="s">
        <v>1049</v>
      </c>
      <c r="N25469" t="s">
        <v>39218</v>
      </c>
      <c r="O25469" t="s">
        <v>39219</v>
      </c>
      <c r="P25469" t="s">
        <v>47</v>
      </c>
      <c r="Q25469">
        <v>1094235</v>
      </c>
      <c r="AA25469">
        <v>14.72</v>
      </c>
      <c r="AB25469">
        <v>15.1</v>
      </c>
      <c r="AC25469">
        <v>15.37</v>
      </c>
      <c r="AD25469">
        <v>15.4</v>
      </c>
      <c r="AE25469">
        <v>15.17</v>
      </c>
      <c r="AF25469" t="s">
        <v>4344</v>
      </c>
      <c r="AG25469" t="s">
        <v>4344</v>
      </c>
      <c r="AH25469" t="s">
        <v>4344</v>
      </c>
      <c r="AI25469" t="s">
        <v>4344</v>
      </c>
      <c r="AJ25469" t="s">
        <v>4344</v>
      </c>
    </row>
    <row r="25470" spans="1:36" x14ac:dyDescent="0.3">
      <c r="A25470" t="s">
        <v>531</v>
      </c>
      <c r="B25470" t="s">
        <v>532</v>
      </c>
      <c r="C25470" t="s">
        <v>50525</v>
      </c>
      <c r="D25470" t="s">
        <v>50526</v>
      </c>
      <c r="E25470">
        <v>10.199999999999999</v>
      </c>
      <c r="F25470">
        <v>51.920099999999998</v>
      </c>
      <c r="G25470">
        <v>11.8018</v>
      </c>
      <c r="H25470" t="s">
        <v>1615</v>
      </c>
      <c r="L25470">
        <v>1996</v>
      </c>
      <c r="M25470" t="s">
        <v>50527</v>
      </c>
      <c r="N25470" t="s">
        <v>536</v>
      </c>
      <c r="O25470" t="s">
        <v>537</v>
      </c>
      <c r="P25470" t="s">
        <v>536</v>
      </c>
      <c r="AF25470" t="s">
        <v>43</v>
      </c>
      <c r="AG25470" t="s">
        <v>43</v>
      </c>
      <c r="AH25470" t="s">
        <v>43</v>
      </c>
      <c r="AI25470" t="s">
        <v>43</v>
      </c>
      <c r="AJ25470" t="s">
        <v>43</v>
      </c>
    </row>
    <row r="25471" spans="1:36" x14ac:dyDescent="0.3">
      <c r="A25471" t="s">
        <v>531</v>
      </c>
      <c r="B25471" t="s">
        <v>532</v>
      </c>
      <c r="C25471" t="s">
        <v>50528</v>
      </c>
      <c r="D25471" t="s">
        <v>50529</v>
      </c>
      <c r="E25471">
        <v>10.199999999999999</v>
      </c>
      <c r="F25471">
        <v>51.9861</v>
      </c>
      <c r="G25471">
        <v>8.8072999999999997</v>
      </c>
      <c r="H25471" t="s">
        <v>58</v>
      </c>
      <c r="L25471">
        <v>1980</v>
      </c>
      <c r="M25471" t="s">
        <v>37621</v>
      </c>
      <c r="N25471" t="s">
        <v>536</v>
      </c>
      <c r="O25471" t="s">
        <v>537</v>
      </c>
      <c r="P25471" t="s">
        <v>536</v>
      </c>
      <c r="AE25471">
        <v>39.520000000000003</v>
      </c>
      <c r="AF25471" t="s">
        <v>43</v>
      </c>
      <c r="AG25471" t="s">
        <v>43</v>
      </c>
      <c r="AH25471" t="s">
        <v>43</v>
      </c>
      <c r="AI25471" t="s">
        <v>43</v>
      </c>
      <c r="AJ25471" t="s">
        <v>44</v>
      </c>
    </row>
    <row r="25472" spans="1:36" x14ac:dyDescent="0.3">
      <c r="A25472" t="s">
        <v>531</v>
      </c>
      <c r="B25472" t="s">
        <v>532</v>
      </c>
      <c r="C25472" t="s">
        <v>50530</v>
      </c>
      <c r="D25472" t="s">
        <v>50531</v>
      </c>
      <c r="E25472">
        <v>10.199999999999999</v>
      </c>
      <c r="F25472">
        <v>51.667200000000001</v>
      </c>
      <c r="G25472">
        <v>14.647500000000001</v>
      </c>
      <c r="H25472" t="s">
        <v>1049</v>
      </c>
      <c r="N25472" t="s">
        <v>4342</v>
      </c>
      <c r="O25472" t="s">
        <v>4343</v>
      </c>
      <c r="P25472" t="s">
        <v>4342</v>
      </c>
      <c r="AA25472">
        <v>14.76</v>
      </c>
      <c r="AB25472">
        <v>15.1</v>
      </c>
      <c r="AC25472">
        <v>15.1</v>
      </c>
      <c r="AD25472">
        <v>15.39</v>
      </c>
      <c r="AE25472">
        <v>15.31</v>
      </c>
      <c r="AF25472" t="s">
        <v>4344</v>
      </c>
      <c r="AG25472" t="s">
        <v>4344</v>
      </c>
      <c r="AH25472" t="s">
        <v>4344</v>
      </c>
      <c r="AI25472" t="s">
        <v>4344</v>
      </c>
      <c r="AJ25472" t="s">
        <v>4344</v>
      </c>
    </row>
    <row r="25473" spans="1:36" x14ac:dyDescent="0.3">
      <c r="A25473" t="s">
        <v>531</v>
      </c>
      <c r="B25473" t="s">
        <v>532</v>
      </c>
      <c r="C25473" t="s">
        <v>50532</v>
      </c>
      <c r="D25473" t="s">
        <v>50533</v>
      </c>
      <c r="E25473">
        <v>10.199999999999999</v>
      </c>
      <c r="F25473">
        <v>53.557000000000002</v>
      </c>
      <c r="G25473">
        <v>11.574</v>
      </c>
      <c r="H25473" t="s">
        <v>1049</v>
      </c>
      <c r="N25473" t="s">
        <v>4342</v>
      </c>
      <c r="O25473" t="s">
        <v>4343</v>
      </c>
      <c r="P25473" t="s">
        <v>4342</v>
      </c>
      <c r="AA25473">
        <v>14.43</v>
      </c>
      <c r="AB25473">
        <v>15.08</v>
      </c>
      <c r="AC25473">
        <v>15.34</v>
      </c>
      <c r="AD25473">
        <v>15.22</v>
      </c>
      <c r="AE25473">
        <v>15.21</v>
      </c>
      <c r="AF25473" t="s">
        <v>4344</v>
      </c>
      <c r="AG25473" t="s">
        <v>4344</v>
      </c>
      <c r="AH25473" t="s">
        <v>4344</v>
      </c>
      <c r="AI25473" t="s">
        <v>4344</v>
      </c>
      <c r="AJ25473" t="s">
        <v>4344</v>
      </c>
    </row>
    <row r="25474" spans="1:36" x14ac:dyDescent="0.3">
      <c r="A25474" t="s">
        <v>239</v>
      </c>
      <c r="B25474" t="s">
        <v>240</v>
      </c>
      <c r="C25474" t="s">
        <v>50534</v>
      </c>
      <c r="D25474" t="s">
        <v>50535</v>
      </c>
      <c r="E25474">
        <v>10.199999999999999</v>
      </c>
      <c r="F25474">
        <v>23.457000000000001</v>
      </c>
      <c r="G25474">
        <v>76.117999999999995</v>
      </c>
      <c r="H25474" t="s">
        <v>1049</v>
      </c>
      <c r="N25474" t="s">
        <v>4342</v>
      </c>
      <c r="O25474" t="s">
        <v>4343</v>
      </c>
      <c r="P25474" t="s">
        <v>4342</v>
      </c>
      <c r="AA25474">
        <v>19.079999999999998</v>
      </c>
      <c r="AB25474">
        <v>20.96</v>
      </c>
      <c r="AC25474">
        <v>20.97</v>
      </c>
      <c r="AD25474">
        <v>21.25</v>
      </c>
      <c r="AE25474">
        <v>20.47</v>
      </c>
      <c r="AF25474" t="s">
        <v>4344</v>
      </c>
      <c r="AG25474" t="s">
        <v>4344</v>
      </c>
      <c r="AH25474" t="s">
        <v>4344</v>
      </c>
      <c r="AI25474" t="s">
        <v>4344</v>
      </c>
      <c r="AJ25474" t="s">
        <v>4344</v>
      </c>
    </row>
    <row r="25475" spans="1:36" x14ac:dyDescent="0.3">
      <c r="A25475" t="s">
        <v>239</v>
      </c>
      <c r="B25475" t="s">
        <v>240</v>
      </c>
      <c r="C25475" t="s">
        <v>50536</v>
      </c>
      <c r="D25475" t="s">
        <v>50537</v>
      </c>
      <c r="E25475">
        <v>10.199999999999999</v>
      </c>
      <c r="F25475">
        <v>22.707999999999998</v>
      </c>
      <c r="G25475">
        <v>71.417000000000002</v>
      </c>
      <c r="H25475" t="s">
        <v>1049</v>
      </c>
      <c r="N25475" t="s">
        <v>4342</v>
      </c>
      <c r="O25475" t="s">
        <v>4343</v>
      </c>
      <c r="P25475" t="s">
        <v>4342</v>
      </c>
      <c r="AA25475">
        <v>20.38</v>
      </c>
      <c r="AB25475">
        <v>20.5</v>
      </c>
      <c r="AC25475">
        <v>21.12</v>
      </c>
      <c r="AD25475">
        <v>21.18</v>
      </c>
      <c r="AE25475">
        <v>21.12</v>
      </c>
      <c r="AF25475" t="s">
        <v>4344</v>
      </c>
      <c r="AG25475" t="s">
        <v>4344</v>
      </c>
      <c r="AH25475" t="s">
        <v>4344</v>
      </c>
      <c r="AI25475" t="s">
        <v>4344</v>
      </c>
      <c r="AJ25475" t="s">
        <v>4344</v>
      </c>
    </row>
    <row r="25476" spans="1:36" x14ac:dyDescent="0.3">
      <c r="A25476" t="s">
        <v>75</v>
      </c>
      <c r="B25476" t="s">
        <v>76</v>
      </c>
      <c r="C25476" t="s">
        <v>50538</v>
      </c>
      <c r="D25476" t="s">
        <v>50539</v>
      </c>
      <c r="E25476">
        <v>10.199999999999999</v>
      </c>
      <c r="F25476">
        <v>36.076999999999998</v>
      </c>
      <c r="G25476">
        <v>138.423</v>
      </c>
      <c r="H25476" t="s">
        <v>1049</v>
      </c>
      <c r="N25476" t="s">
        <v>4342</v>
      </c>
      <c r="O25476" t="s">
        <v>4343</v>
      </c>
      <c r="P25476" t="s">
        <v>4342</v>
      </c>
      <c r="AA25476">
        <v>15.5</v>
      </c>
      <c r="AB25476">
        <v>15.42</v>
      </c>
      <c r="AC25476">
        <v>15.83</v>
      </c>
      <c r="AD25476">
        <v>16.53</v>
      </c>
      <c r="AE25476">
        <v>14.84</v>
      </c>
      <c r="AF25476" t="s">
        <v>4344</v>
      </c>
      <c r="AG25476" t="s">
        <v>4344</v>
      </c>
      <c r="AH25476" t="s">
        <v>4344</v>
      </c>
      <c r="AI25476" t="s">
        <v>4344</v>
      </c>
      <c r="AJ25476" t="s">
        <v>4344</v>
      </c>
    </row>
    <row r="25477" spans="1:36" x14ac:dyDescent="0.3">
      <c r="A25477" t="s">
        <v>320</v>
      </c>
      <c r="B25477" t="s">
        <v>321</v>
      </c>
      <c r="C25477" t="s">
        <v>50540</v>
      </c>
      <c r="D25477" t="s">
        <v>50541</v>
      </c>
      <c r="E25477">
        <v>10.199999999999999</v>
      </c>
      <c r="F25477">
        <v>2.5956000000000001</v>
      </c>
      <c r="G25477">
        <v>102.6216</v>
      </c>
      <c r="H25477" t="s">
        <v>1049</v>
      </c>
      <c r="M25477" t="s">
        <v>50542</v>
      </c>
      <c r="N25477" t="s">
        <v>50542</v>
      </c>
      <c r="O25477" t="s">
        <v>50543</v>
      </c>
      <c r="P25477" t="s">
        <v>98</v>
      </c>
      <c r="Q25477">
        <v>1097699</v>
      </c>
      <c r="AA25477">
        <v>17.46</v>
      </c>
      <c r="AB25477">
        <v>17.55</v>
      </c>
      <c r="AC25477">
        <v>17.79</v>
      </c>
      <c r="AD25477">
        <v>17.649999999999999</v>
      </c>
      <c r="AE25477">
        <v>18.39</v>
      </c>
      <c r="AF25477" t="s">
        <v>4344</v>
      </c>
      <c r="AG25477" t="s">
        <v>4344</v>
      </c>
      <c r="AH25477" t="s">
        <v>4344</v>
      </c>
      <c r="AI25477" t="s">
        <v>4344</v>
      </c>
      <c r="AJ25477" t="s">
        <v>4344</v>
      </c>
    </row>
    <row r="25478" spans="1:36" x14ac:dyDescent="0.3">
      <c r="A25478" t="s">
        <v>3040</v>
      </c>
      <c r="B25478" t="s">
        <v>3041</v>
      </c>
      <c r="C25478" t="s">
        <v>50544</v>
      </c>
      <c r="D25478" t="s">
        <v>50545</v>
      </c>
      <c r="E25478">
        <v>10.199999999999999</v>
      </c>
      <c r="F25478">
        <v>40.1066</v>
      </c>
      <c r="G25478">
        <v>-8.0403000000000002</v>
      </c>
      <c r="H25478" t="s">
        <v>128</v>
      </c>
      <c r="L25478">
        <v>2001</v>
      </c>
      <c r="N25478" t="s">
        <v>12482</v>
      </c>
      <c r="O25478" t="s">
        <v>12483</v>
      </c>
      <c r="P25478" t="s">
        <v>12482</v>
      </c>
      <c r="Q25478">
        <v>1060238</v>
      </c>
      <c r="AA25478">
        <v>31.72</v>
      </c>
      <c r="AB25478">
        <v>24.76</v>
      </c>
      <c r="AC25478">
        <v>21.55</v>
      </c>
      <c r="AD25478">
        <v>20.079999999999998</v>
      </c>
      <c r="AE25478">
        <v>20.02</v>
      </c>
      <c r="AF25478" t="s">
        <v>5977</v>
      </c>
      <c r="AG25478" t="s">
        <v>5977</v>
      </c>
      <c r="AH25478" t="s">
        <v>5977</v>
      </c>
      <c r="AI25478" t="s">
        <v>5977</v>
      </c>
      <c r="AJ25478" t="s">
        <v>5977</v>
      </c>
    </row>
    <row r="25479" spans="1:36" x14ac:dyDescent="0.3">
      <c r="A25479" t="s">
        <v>3040</v>
      </c>
      <c r="B25479" t="s">
        <v>3041</v>
      </c>
      <c r="C25479" t="s">
        <v>50546</v>
      </c>
      <c r="D25479" t="s">
        <v>50547</v>
      </c>
      <c r="E25479">
        <v>10.199999999999999</v>
      </c>
      <c r="F25479">
        <v>41.094799999999999</v>
      </c>
      <c r="G25479">
        <v>-7.8686999999999996</v>
      </c>
      <c r="H25479" t="s">
        <v>128</v>
      </c>
      <c r="L25479">
        <v>1996</v>
      </c>
      <c r="N25479" t="s">
        <v>12482</v>
      </c>
      <c r="O25479" t="s">
        <v>12483</v>
      </c>
      <c r="P25479" t="s">
        <v>12482</v>
      </c>
      <c r="Q25479">
        <v>1016490</v>
      </c>
      <c r="AA25479">
        <v>20</v>
      </c>
      <c r="AB25479">
        <v>19.25</v>
      </c>
      <c r="AC25479">
        <v>17.78</v>
      </c>
      <c r="AD25479">
        <v>17.98</v>
      </c>
      <c r="AE25479">
        <v>18.07</v>
      </c>
      <c r="AF25479" t="s">
        <v>5977</v>
      </c>
      <c r="AG25479" t="s">
        <v>5977</v>
      </c>
      <c r="AH25479" t="s">
        <v>5977</v>
      </c>
      <c r="AI25479" t="s">
        <v>5977</v>
      </c>
      <c r="AJ25479" t="s">
        <v>5977</v>
      </c>
    </row>
    <row r="25480" spans="1:36" x14ac:dyDescent="0.3">
      <c r="A25480" t="s">
        <v>3040</v>
      </c>
      <c r="B25480" t="s">
        <v>3041</v>
      </c>
      <c r="C25480" t="s">
        <v>50548</v>
      </c>
      <c r="D25480" t="s">
        <v>50549</v>
      </c>
      <c r="E25480">
        <v>10.199999999999999</v>
      </c>
      <c r="F25480">
        <v>32.742600000000003</v>
      </c>
      <c r="G25480">
        <v>-17.058700000000002</v>
      </c>
      <c r="H25480" t="s">
        <v>128</v>
      </c>
      <c r="L25480">
        <v>2009</v>
      </c>
      <c r="N25480" t="s">
        <v>12482</v>
      </c>
      <c r="O25480" t="s">
        <v>12483</v>
      </c>
      <c r="P25480" t="s">
        <v>12482</v>
      </c>
      <c r="Q25480">
        <v>1073316</v>
      </c>
      <c r="AA25480">
        <v>28.05</v>
      </c>
      <c r="AB25480">
        <v>25.83</v>
      </c>
      <c r="AC25480">
        <v>25.21</v>
      </c>
      <c r="AD25480">
        <v>22.56</v>
      </c>
      <c r="AE25480">
        <v>22.2</v>
      </c>
      <c r="AF25480" t="s">
        <v>5977</v>
      </c>
      <c r="AG25480" t="s">
        <v>5977</v>
      </c>
      <c r="AH25480" t="s">
        <v>5977</v>
      </c>
      <c r="AI25480" t="s">
        <v>5977</v>
      </c>
      <c r="AJ25480" t="s">
        <v>5977</v>
      </c>
    </row>
    <row r="25481" spans="1:36" x14ac:dyDescent="0.3">
      <c r="A25481" t="s">
        <v>1457</v>
      </c>
      <c r="B25481" t="s">
        <v>1458</v>
      </c>
      <c r="C25481" t="s">
        <v>50550</v>
      </c>
      <c r="D25481" t="s">
        <v>50551</v>
      </c>
      <c r="E25481">
        <v>10.199999999999999</v>
      </c>
      <c r="F25481">
        <v>37.098300000000002</v>
      </c>
      <c r="G25481">
        <v>-5.6223000000000001</v>
      </c>
      <c r="H25481" t="s">
        <v>1049</v>
      </c>
      <c r="N25481" t="s">
        <v>4342</v>
      </c>
      <c r="O25481" t="s">
        <v>4343</v>
      </c>
      <c r="P25481" t="s">
        <v>4342</v>
      </c>
      <c r="AA25481">
        <v>20.92</v>
      </c>
      <c r="AB25481">
        <v>19.37</v>
      </c>
      <c r="AC25481">
        <v>18.23</v>
      </c>
      <c r="AD25481">
        <v>18.670000000000002</v>
      </c>
      <c r="AE25481">
        <v>18.190000000000001</v>
      </c>
      <c r="AF25481" t="s">
        <v>4344</v>
      </c>
      <c r="AG25481" t="s">
        <v>4344</v>
      </c>
      <c r="AH25481" t="s">
        <v>4344</v>
      </c>
      <c r="AI25481" t="s">
        <v>4344</v>
      </c>
      <c r="AJ25481" t="s">
        <v>4344</v>
      </c>
    </row>
    <row r="25482" spans="1:36" x14ac:dyDescent="0.3">
      <c r="A25482" t="s">
        <v>4937</v>
      </c>
      <c r="B25482" t="s">
        <v>4938</v>
      </c>
      <c r="C25482" t="s">
        <v>50552</v>
      </c>
      <c r="D25482" t="s">
        <v>50553</v>
      </c>
      <c r="E25482">
        <v>10.199999999999999</v>
      </c>
      <c r="F25482">
        <v>8.0489999999999995</v>
      </c>
      <c r="G25482">
        <v>79.718999999999994</v>
      </c>
      <c r="H25482" t="s">
        <v>128</v>
      </c>
      <c r="M25482" t="s">
        <v>50552</v>
      </c>
      <c r="N25482" t="s">
        <v>41439</v>
      </c>
      <c r="O25482" t="s">
        <v>41440</v>
      </c>
      <c r="P25482" t="s">
        <v>98</v>
      </c>
      <c r="AE25482">
        <v>25.67</v>
      </c>
      <c r="AF25482" t="s">
        <v>43</v>
      </c>
      <c r="AG25482" t="s">
        <v>43</v>
      </c>
      <c r="AH25482" t="s">
        <v>43</v>
      </c>
      <c r="AI25482" t="s">
        <v>43</v>
      </c>
      <c r="AJ25482" t="s">
        <v>44</v>
      </c>
    </row>
    <row r="25483" spans="1:36" x14ac:dyDescent="0.3">
      <c r="A25483" t="s">
        <v>422</v>
      </c>
      <c r="B25483" t="s">
        <v>423</v>
      </c>
      <c r="C25483" t="s">
        <v>50554</v>
      </c>
      <c r="D25483" t="s">
        <v>50555</v>
      </c>
      <c r="E25483">
        <v>10.199999999999999</v>
      </c>
      <c r="F25483">
        <v>57.1</v>
      </c>
      <c r="G25483">
        <v>18.25</v>
      </c>
      <c r="H25483" t="s">
        <v>128</v>
      </c>
      <c r="L25483">
        <v>1983</v>
      </c>
      <c r="M25483" t="s">
        <v>5090</v>
      </c>
      <c r="N25483" t="s">
        <v>427</v>
      </c>
      <c r="O25483" t="s">
        <v>5091</v>
      </c>
      <c r="P25483" t="s">
        <v>431</v>
      </c>
      <c r="AA25483">
        <v>13.97</v>
      </c>
      <c r="AB25483">
        <v>14.82</v>
      </c>
      <c r="AC25483">
        <v>19.440000000000001</v>
      </c>
      <c r="AD25483">
        <v>14.89</v>
      </c>
      <c r="AE25483">
        <v>17.920000000000002</v>
      </c>
      <c r="AF25483" t="s">
        <v>5977</v>
      </c>
      <c r="AG25483" t="s">
        <v>5977</v>
      </c>
      <c r="AH25483" t="s">
        <v>5977</v>
      </c>
      <c r="AI25483" t="s">
        <v>5977</v>
      </c>
      <c r="AJ25483" t="s">
        <v>5977</v>
      </c>
    </row>
    <row r="25484" spans="1:36" x14ac:dyDescent="0.3">
      <c r="A25484" t="s">
        <v>282</v>
      </c>
      <c r="B25484" t="s">
        <v>283</v>
      </c>
      <c r="C25484" t="s">
        <v>50556</v>
      </c>
      <c r="D25484" t="s">
        <v>50557</v>
      </c>
      <c r="E25484">
        <v>10.199999999999999</v>
      </c>
      <c r="F25484">
        <v>17.182400000000001</v>
      </c>
      <c r="G25484">
        <v>99.127799999999993</v>
      </c>
      <c r="H25484" t="s">
        <v>1049</v>
      </c>
      <c r="M25484" t="s">
        <v>50558</v>
      </c>
      <c r="N25484" t="s">
        <v>50559</v>
      </c>
      <c r="O25484" t="s">
        <v>50560</v>
      </c>
      <c r="P25484" t="s">
        <v>98</v>
      </c>
      <c r="AA25484">
        <v>18.18</v>
      </c>
      <c r="AB25484">
        <v>17.41</v>
      </c>
      <c r="AC25484">
        <v>17.98</v>
      </c>
      <c r="AD25484">
        <v>17.59</v>
      </c>
      <c r="AE25484">
        <v>17.87</v>
      </c>
      <c r="AF25484" t="s">
        <v>4344</v>
      </c>
      <c r="AG25484" t="s">
        <v>4344</v>
      </c>
      <c r="AH25484" t="s">
        <v>4344</v>
      </c>
      <c r="AI25484" t="s">
        <v>4344</v>
      </c>
      <c r="AJ25484" t="s">
        <v>4344</v>
      </c>
    </row>
    <row r="25485" spans="1:36" x14ac:dyDescent="0.3">
      <c r="A25485" t="s">
        <v>282</v>
      </c>
      <c r="B25485" t="s">
        <v>283</v>
      </c>
      <c r="C25485" t="s">
        <v>50561</v>
      </c>
      <c r="D25485" t="s">
        <v>50562</v>
      </c>
      <c r="E25485">
        <v>10.199999999999999</v>
      </c>
      <c r="F25485">
        <v>17.18</v>
      </c>
      <c r="G25485">
        <v>99.121399999999994</v>
      </c>
      <c r="H25485" t="s">
        <v>1049</v>
      </c>
      <c r="M25485" t="s">
        <v>50558</v>
      </c>
      <c r="N25485" t="s">
        <v>50563</v>
      </c>
      <c r="O25485" t="s">
        <v>50560</v>
      </c>
      <c r="P25485" t="s">
        <v>98</v>
      </c>
      <c r="AA25485">
        <v>18.18</v>
      </c>
      <c r="AB25485">
        <v>17.41</v>
      </c>
      <c r="AC25485">
        <v>17.98</v>
      </c>
      <c r="AD25485">
        <v>17.54</v>
      </c>
      <c r="AE25485">
        <v>17.87</v>
      </c>
      <c r="AF25485" t="s">
        <v>4344</v>
      </c>
      <c r="AG25485" t="s">
        <v>4344</v>
      </c>
      <c r="AH25485" t="s">
        <v>4344</v>
      </c>
      <c r="AI25485" t="s">
        <v>4344</v>
      </c>
      <c r="AJ25485" t="s">
        <v>4344</v>
      </c>
    </row>
    <row r="25486" spans="1:36" x14ac:dyDescent="0.3">
      <c r="A25486" t="s">
        <v>1286</v>
      </c>
      <c r="B25486" t="s">
        <v>1287</v>
      </c>
      <c r="C25486" t="s">
        <v>50564</v>
      </c>
      <c r="D25486" t="s">
        <v>50565</v>
      </c>
      <c r="E25486">
        <v>10.199999999999999</v>
      </c>
      <c r="F25486">
        <v>53.749200000000002</v>
      </c>
      <c r="G25486">
        <v>-0.1135</v>
      </c>
      <c r="H25486" t="s">
        <v>128</v>
      </c>
      <c r="M25486" t="s">
        <v>50566</v>
      </c>
      <c r="N25486" t="s">
        <v>1617</v>
      </c>
      <c r="O25486" t="s">
        <v>1618</v>
      </c>
      <c r="P25486" t="s">
        <v>1617</v>
      </c>
      <c r="Q25486">
        <v>1103424</v>
      </c>
      <c r="AE25486">
        <v>25.71</v>
      </c>
      <c r="AF25486" t="s">
        <v>43</v>
      </c>
      <c r="AG25486" t="s">
        <v>43</v>
      </c>
      <c r="AH25486" t="s">
        <v>43</v>
      </c>
      <c r="AI25486" t="s">
        <v>43</v>
      </c>
      <c r="AJ25486" t="s">
        <v>44</v>
      </c>
    </row>
    <row r="25487" spans="1:36" x14ac:dyDescent="0.3">
      <c r="A25487" t="s">
        <v>1286</v>
      </c>
      <c r="B25487" t="s">
        <v>1287</v>
      </c>
      <c r="C25487" t="s">
        <v>50567</v>
      </c>
      <c r="D25487" t="s">
        <v>50568</v>
      </c>
      <c r="E25487">
        <v>10.199999999999999</v>
      </c>
      <c r="F25487">
        <v>52.6569</v>
      </c>
      <c r="G25487">
        <v>-2.7298</v>
      </c>
      <c r="H25487" t="s">
        <v>1049</v>
      </c>
      <c r="M25487" t="s">
        <v>39322</v>
      </c>
      <c r="N25487" t="s">
        <v>1617</v>
      </c>
      <c r="O25487" t="s">
        <v>1618</v>
      </c>
      <c r="P25487" t="s">
        <v>1617</v>
      </c>
      <c r="Q25487">
        <v>1107425</v>
      </c>
      <c r="AA25487">
        <v>14.35</v>
      </c>
      <c r="AB25487">
        <v>15.38</v>
      </c>
      <c r="AC25487">
        <v>15.19</v>
      </c>
      <c r="AD25487">
        <v>15.12</v>
      </c>
      <c r="AE25487">
        <v>15.51</v>
      </c>
      <c r="AF25487" t="s">
        <v>4344</v>
      </c>
      <c r="AG25487" t="s">
        <v>4344</v>
      </c>
      <c r="AH25487" t="s">
        <v>4344</v>
      </c>
      <c r="AI25487" t="s">
        <v>4344</v>
      </c>
      <c r="AJ25487" t="s">
        <v>4344</v>
      </c>
    </row>
    <row r="25488" spans="1:36" x14ac:dyDescent="0.3">
      <c r="A25488" t="s">
        <v>1286</v>
      </c>
      <c r="B25488" t="s">
        <v>1287</v>
      </c>
      <c r="C25488" t="s">
        <v>50569</v>
      </c>
      <c r="D25488" t="s">
        <v>50570</v>
      </c>
      <c r="E25488">
        <v>10.199999999999999</v>
      </c>
      <c r="F25488">
        <v>52.913400000000003</v>
      </c>
      <c r="G25488">
        <v>1.1868000000000001</v>
      </c>
      <c r="H25488" t="s">
        <v>1049</v>
      </c>
      <c r="M25488" t="s">
        <v>35114</v>
      </c>
      <c r="N25488" t="s">
        <v>1617</v>
      </c>
      <c r="O25488" t="s">
        <v>1618</v>
      </c>
      <c r="P25488" t="s">
        <v>1617</v>
      </c>
      <c r="AA25488">
        <v>15.37</v>
      </c>
      <c r="AB25488">
        <v>15.49</v>
      </c>
      <c r="AC25488">
        <v>15.11</v>
      </c>
      <c r="AD25488">
        <v>15.16</v>
      </c>
      <c r="AE25488">
        <v>15.39</v>
      </c>
      <c r="AF25488" t="s">
        <v>4344</v>
      </c>
      <c r="AG25488" t="s">
        <v>4344</v>
      </c>
      <c r="AH25488" t="s">
        <v>4344</v>
      </c>
      <c r="AI25488" t="s">
        <v>4344</v>
      </c>
      <c r="AJ25488" t="s">
        <v>4344</v>
      </c>
    </row>
    <row r="25489" spans="1:36" x14ac:dyDescent="0.3">
      <c r="A25489" t="s">
        <v>1286</v>
      </c>
      <c r="B25489" t="s">
        <v>1287</v>
      </c>
      <c r="C25489" t="s">
        <v>50571</v>
      </c>
      <c r="D25489" t="s">
        <v>50572</v>
      </c>
      <c r="E25489">
        <v>10.199999999999999</v>
      </c>
      <c r="F25489">
        <v>50.697499999999998</v>
      </c>
      <c r="G25489">
        <v>-1.1322000000000001</v>
      </c>
      <c r="H25489" t="s">
        <v>1049</v>
      </c>
      <c r="M25489" t="s">
        <v>50573</v>
      </c>
      <c r="N25489" t="s">
        <v>1617</v>
      </c>
      <c r="O25489" t="s">
        <v>1618</v>
      </c>
      <c r="P25489" t="s">
        <v>1617</v>
      </c>
      <c r="AA25489">
        <v>15.27</v>
      </c>
      <c r="AB25489">
        <v>16.03</v>
      </c>
      <c r="AC25489">
        <v>15.42</v>
      </c>
      <c r="AD25489">
        <v>15.59</v>
      </c>
      <c r="AE25489">
        <v>16.23</v>
      </c>
      <c r="AF25489" t="s">
        <v>4344</v>
      </c>
      <c r="AG25489" t="s">
        <v>4344</v>
      </c>
      <c r="AH25489" t="s">
        <v>4344</v>
      </c>
      <c r="AI25489" t="s">
        <v>4344</v>
      </c>
      <c r="AJ25489" t="s">
        <v>4344</v>
      </c>
    </row>
    <row r="25490" spans="1:36" x14ac:dyDescent="0.3">
      <c r="A25490" t="s">
        <v>1286</v>
      </c>
      <c r="B25490" t="s">
        <v>1287</v>
      </c>
      <c r="C25490" t="s">
        <v>50574</v>
      </c>
      <c r="D25490" t="s">
        <v>50575</v>
      </c>
      <c r="E25490">
        <v>10.199999999999999</v>
      </c>
      <c r="F25490">
        <v>57.018799999999999</v>
      </c>
      <c r="G25490">
        <v>-2.2783000000000002</v>
      </c>
      <c r="H25490" t="s">
        <v>128</v>
      </c>
      <c r="M25490" t="s">
        <v>38766</v>
      </c>
      <c r="N25490" t="s">
        <v>1617</v>
      </c>
      <c r="O25490" t="s">
        <v>1618</v>
      </c>
      <c r="P25490" t="s">
        <v>1617</v>
      </c>
      <c r="AE25490">
        <v>25.71</v>
      </c>
      <c r="AF25490" t="s">
        <v>43</v>
      </c>
      <c r="AG25490" t="s">
        <v>43</v>
      </c>
      <c r="AH25490" t="s">
        <v>43</v>
      </c>
      <c r="AI25490" t="s">
        <v>43</v>
      </c>
      <c r="AJ25490" t="s">
        <v>44</v>
      </c>
    </row>
    <row r="25491" spans="1:36" x14ac:dyDescent="0.3">
      <c r="A25491" t="s">
        <v>1286</v>
      </c>
      <c r="B25491" t="s">
        <v>1287</v>
      </c>
      <c r="C25491" t="s">
        <v>50576</v>
      </c>
      <c r="D25491" t="s">
        <v>50577</v>
      </c>
      <c r="E25491">
        <v>10.199999999999999</v>
      </c>
      <c r="F25491">
        <v>52.466299999999997</v>
      </c>
      <c r="G25491">
        <v>-3.9710000000000001</v>
      </c>
      <c r="H25491" t="s">
        <v>128</v>
      </c>
      <c r="M25491" t="s">
        <v>50578</v>
      </c>
      <c r="N25491" t="s">
        <v>1617</v>
      </c>
      <c r="O25491" t="s">
        <v>1618</v>
      </c>
      <c r="P25491" t="s">
        <v>1617</v>
      </c>
      <c r="Q25491">
        <v>1040185</v>
      </c>
      <c r="AE25491">
        <v>25.71</v>
      </c>
      <c r="AF25491" t="s">
        <v>43</v>
      </c>
      <c r="AG25491" t="s">
        <v>43</v>
      </c>
      <c r="AH25491" t="s">
        <v>43</v>
      </c>
      <c r="AI25491" t="s">
        <v>43</v>
      </c>
      <c r="AJ25491" t="s">
        <v>44</v>
      </c>
    </row>
    <row r="25492" spans="1:36" x14ac:dyDescent="0.3">
      <c r="A25492" t="s">
        <v>1286</v>
      </c>
      <c r="B25492" t="s">
        <v>1287</v>
      </c>
      <c r="C25492" t="s">
        <v>50579</v>
      </c>
      <c r="D25492" t="s">
        <v>50580</v>
      </c>
      <c r="E25492">
        <v>10.199999999999999</v>
      </c>
      <c r="F25492">
        <v>52.622300000000003</v>
      </c>
      <c r="G25492">
        <v>-2.7130999999999998</v>
      </c>
      <c r="H25492" t="s">
        <v>1049</v>
      </c>
      <c r="M25492" t="s">
        <v>33711</v>
      </c>
      <c r="N25492" t="s">
        <v>1617</v>
      </c>
      <c r="O25492" t="s">
        <v>1618</v>
      </c>
      <c r="P25492" t="s">
        <v>1617</v>
      </c>
      <c r="AA25492">
        <v>14.35</v>
      </c>
      <c r="AB25492">
        <v>15.38</v>
      </c>
      <c r="AC25492">
        <v>15.19</v>
      </c>
      <c r="AD25492">
        <v>15.12</v>
      </c>
      <c r="AE25492">
        <v>15.43</v>
      </c>
      <c r="AF25492" t="s">
        <v>4344</v>
      </c>
      <c r="AG25492" t="s">
        <v>4344</v>
      </c>
      <c r="AH25492" t="s">
        <v>4344</v>
      </c>
      <c r="AI25492" t="s">
        <v>4344</v>
      </c>
      <c r="AJ25492" t="s">
        <v>4344</v>
      </c>
    </row>
    <row r="25493" spans="1:36" x14ac:dyDescent="0.3">
      <c r="A25493" t="s">
        <v>1286</v>
      </c>
      <c r="B25493" t="s">
        <v>1287</v>
      </c>
      <c r="C25493" t="s">
        <v>50581</v>
      </c>
      <c r="D25493" t="s">
        <v>50582</v>
      </c>
      <c r="E25493">
        <v>10.199999999999999</v>
      </c>
      <c r="F25493">
        <v>53.700200000000002</v>
      </c>
      <c r="G25493">
        <v>-2.1671</v>
      </c>
      <c r="H25493" t="s">
        <v>128</v>
      </c>
      <c r="M25493" t="s">
        <v>38331</v>
      </c>
      <c r="N25493" t="s">
        <v>1617</v>
      </c>
      <c r="O25493" t="s">
        <v>1618</v>
      </c>
      <c r="P25493" t="s">
        <v>1617</v>
      </c>
      <c r="Q25493">
        <v>1106147</v>
      </c>
      <c r="AE25493">
        <v>25.71</v>
      </c>
      <c r="AF25493" t="s">
        <v>43</v>
      </c>
      <c r="AG25493" t="s">
        <v>43</v>
      </c>
      <c r="AH25493" t="s">
        <v>43</v>
      </c>
      <c r="AI25493" t="s">
        <v>43</v>
      </c>
      <c r="AJ25493" t="s">
        <v>44</v>
      </c>
    </row>
    <row r="25494" spans="1:36" x14ac:dyDescent="0.3">
      <c r="A25494" t="s">
        <v>1286</v>
      </c>
      <c r="B25494" t="s">
        <v>1287</v>
      </c>
      <c r="C25494" t="s">
        <v>50583</v>
      </c>
      <c r="D25494" t="s">
        <v>50584</v>
      </c>
      <c r="E25494">
        <v>10.199999999999999</v>
      </c>
      <c r="F25494">
        <v>51.225299999999997</v>
      </c>
      <c r="G25494">
        <v>-2.9445999999999999</v>
      </c>
      <c r="H25494" t="s">
        <v>1049</v>
      </c>
      <c r="M25494" t="s">
        <v>37638</v>
      </c>
      <c r="N25494" t="s">
        <v>1617</v>
      </c>
      <c r="O25494" t="s">
        <v>1618</v>
      </c>
      <c r="P25494" t="s">
        <v>1617</v>
      </c>
      <c r="AA25494">
        <v>15.23</v>
      </c>
      <c r="AB25494">
        <v>15.41</v>
      </c>
      <c r="AC25494">
        <v>15.09</v>
      </c>
      <c r="AD25494">
        <v>15.14</v>
      </c>
      <c r="AE25494">
        <v>15.68</v>
      </c>
      <c r="AF25494" t="s">
        <v>4344</v>
      </c>
      <c r="AG25494" t="s">
        <v>4344</v>
      </c>
      <c r="AH25494" t="s">
        <v>4344</v>
      </c>
      <c r="AI25494" t="s">
        <v>4344</v>
      </c>
      <c r="AJ25494" t="s">
        <v>4344</v>
      </c>
    </row>
    <row r="25495" spans="1:36" x14ac:dyDescent="0.3">
      <c r="A25495" t="s">
        <v>186</v>
      </c>
      <c r="B25495" t="s">
        <v>187</v>
      </c>
      <c r="C25495" t="s">
        <v>50611</v>
      </c>
      <c r="D25495" t="s">
        <v>50612</v>
      </c>
      <c r="E25495">
        <v>10.19</v>
      </c>
      <c r="F25495">
        <v>47.388500000000001</v>
      </c>
      <c r="G25495">
        <v>-1.2926</v>
      </c>
      <c r="H25495" t="s">
        <v>128</v>
      </c>
      <c r="N25495" t="s">
        <v>536</v>
      </c>
      <c r="O25495" t="s">
        <v>11230</v>
      </c>
      <c r="P25495" t="s">
        <v>536</v>
      </c>
      <c r="Q25495">
        <v>1106859</v>
      </c>
      <c r="AE25495">
        <v>18.63</v>
      </c>
      <c r="AF25495" t="s">
        <v>43</v>
      </c>
      <c r="AG25495" t="s">
        <v>43</v>
      </c>
      <c r="AH25495" t="s">
        <v>43</v>
      </c>
      <c r="AI25495" t="s">
        <v>43</v>
      </c>
      <c r="AJ25495" t="s">
        <v>44</v>
      </c>
    </row>
    <row r="25496" spans="1:36" x14ac:dyDescent="0.3">
      <c r="A25496" t="s">
        <v>186</v>
      </c>
      <c r="B25496" t="s">
        <v>187</v>
      </c>
      <c r="C25496" t="s">
        <v>50613</v>
      </c>
      <c r="D25496" t="s">
        <v>50614</v>
      </c>
      <c r="E25496">
        <v>10.175000000000001</v>
      </c>
      <c r="F25496">
        <v>-20.9511</v>
      </c>
      <c r="G25496">
        <v>55.590800000000002</v>
      </c>
      <c r="H25496" t="s">
        <v>128</v>
      </c>
      <c r="N25496" t="s">
        <v>536</v>
      </c>
      <c r="O25496" t="s">
        <v>11230</v>
      </c>
      <c r="P25496" t="s">
        <v>536</v>
      </c>
      <c r="AE25496">
        <v>18.600000000000001</v>
      </c>
      <c r="AF25496" t="s">
        <v>43</v>
      </c>
      <c r="AG25496" t="s">
        <v>43</v>
      </c>
      <c r="AH25496" t="s">
        <v>43</v>
      </c>
      <c r="AI25496" t="s">
        <v>43</v>
      </c>
      <c r="AJ25496" t="s">
        <v>44</v>
      </c>
    </row>
    <row r="25497" spans="1:36" x14ac:dyDescent="0.3">
      <c r="A25497" t="s">
        <v>186</v>
      </c>
      <c r="B25497" t="s">
        <v>187</v>
      </c>
      <c r="C25497" t="s">
        <v>50615</v>
      </c>
      <c r="D25497" t="s">
        <v>50616</v>
      </c>
      <c r="E25497">
        <v>10.119999999999999</v>
      </c>
      <c r="F25497">
        <v>49.761499999999998</v>
      </c>
      <c r="G25497">
        <v>3.1974</v>
      </c>
      <c r="H25497" t="s">
        <v>128</v>
      </c>
      <c r="N25497" t="s">
        <v>536</v>
      </c>
      <c r="O25497" t="s">
        <v>11230</v>
      </c>
      <c r="P25497" t="s">
        <v>536</v>
      </c>
      <c r="AE25497">
        <v>18.5</v>
      </c>
      <c r="AF25497" t="s">
        <v>43</v>
      </c>
      <c r="AG25497" t="s">
        <v>43</v>
      </c>
      <c r="AH25497" t="s">
        <v>43</v>
      </c>
      <c r="AI25497" t="s">
        <v>43</v>
      </c>
      <c r="AJ25497" t="s">
        <v>44</v>
      </c>
    </row>
    <row r="25498" spans="1:36" x14ac:dyDescent="0.3">
      <c r="A25498" t="s">
        <v>36</v>
      </c>
      <c r="B25498" t="s">
        <v>37</v>
      </c>
      <c r="C25498" t="s">
        <v>50617</v>
      </c>
      <c r="D25498" t="s">
        <v>50618</v>
      </c>
      <c r="E25498">
        <v>10.1</v>
      </c>
      <c r="F25498">
        <v>41.058999999999997</v>
      </c>
      <c r="G25498">
        <v>107.0197</v>
      </c>
      <c r="H25498" t="s">
        <v>1049</v>
      </c>
      <c r="N25498" t="s">
        <v>4342</v>
      </c>
      <c r="O25498" t="s">
        <v>4343</v>
      </c>
      <c r="P25498" t="s">
        <v>4342</v>
      </c>
      <c r="AA25498">
        <v>15.34</v>
      </c>
      <c r="AB25498">
        <v>15.17</v>
      </c>
      <c r="AC25498">
        <v>15.01</v>
      </c>
      <c r="AD25498">
        <v>14.93</v>
      </c>
      <c r="AE25498">
        <v>15.56</v>
      </c>
      <c r="AF25498" t="s">
        <v>4344</v>
      </c>
      <c r="AG25498" t="s">
        <v>4344</v>
      </c>
      <c r="AH25498" t="s">
        <v>4344</v>
      </c>
      <c r="AI25498" t="s">
        <v>4344</v>
      </c>
      <c r="AJ25498" t="s">
        <v>4344</v>
      </c>
    </row>
    <row r="25499" spans="1:36" x14ac:dyDescent="0.3">
      <c r="A25499" t="s">
        <v>15616</v>
      </c>
      <c r="B25499" t="s">
        <v>15617</v>
      </c>
      <c r="C25499" t="s">
        <v>50619</v>
      </c>
      <c r="D25499" t="s">
        <v>50620</v>
      </c>
      <c r="E25499">
        <v>10.1</v>
      </c>
      <c r="F25499">
        <v>-18.1129</v>
      </c>
      <c r="G25499">
        <v>177.50569999999999</v>
      </c>
      <c r="H25499" t="s">
        <v>128</v>
      </c>
      <c r="L25499">
        <v>2008</v>
      </c>
      <c r="M25499" t="s">
        <v>15620</v>
      </c>
      <c r="N25499" t="s">
        <v>15620</v>
      </c>
      <c r="O25499" t="s">
        <v>15621</v>
      </c>
      <c r="P25499" t="s">
        <v>98</v>
      </c>
      <c r="Q25499">
        <v>1063664</v>
      </c>
      <c r="AA25499">
        <v>26.25</v>
      </c>
      <c r="AB25499">
        <v>24.54</v>
      </c>
      <c r="AC25499">
        <v>21.45</v>
      </c>
      <c r="AD25499">
        <v>22.64</v>
      </c>
      <c r="AE25499">
        <v>24.52</v>
      </c>
      <c r="AF25499" t="s">
        <v>5977</v>
      </c>
      <c r="AG25499" t="s">
        <v>5977</v>
      </c>
      <c r="AH25499" t="s">
        <v>5977</v>
      </c>
      <c r="AI25499" t="s">
        <v>5977</v>
      </c>
      <c r="AJ25499" t="s">
        <v>5977</v>
      </c>
    </row>
    <row r="25500" spans="1:36" x14ac:dyDescent="0.3">
      <c r="A25500" t="s">
        <v>186</v>
      </c>
      <c r="B25500" t="s">
        <v>187</v>
      </c>
      <c r="C25500" t="s">
        <v>50621</v>
      </c>
      <c r="D25500" t="s">
        <v>50622</v>
      </c>
      <c r="E25500">
        <v>10.1</v>
      </c>
      <c r="F25500">
        <v>45.212899999999998</v>
      </c>
      <c r="G25500">
        <v>5.6513</v>
      </c>
      <c r="H25500" t="s">
        <v>40</v>
      </c>
      <c r="N25500" t="s">
        <v>536</v>
      </c>
      <c r="O25500" t="s">
        <v>11230</v>
      </c>
      <c r="P25500" t="s">
        <v>536</v>
      </c>
      <c r="Q25500">
        <v>1015084</v>
      </c>
      <c r="AA25500">
        <v>38.979999999999997</v>
      </c>
      <c r="AB25500">
        <v>41.1</v>
      </c>
      <c r="AC25500">
        <v>41.88</v>
      </c>
      <c r="AD25500">
        <v>41.65</v>
      </c>
      <c r="AE25500">
        <v>41.61</v>
      </c>
      <c r="AF25500" t="s">
        <v>49</v>
      </c>
      <c r="AG25500" t="s">
        <v>49</v>
      </c>
      <c r="AH25500" t="s">
        <v>49</v>
      </c>
      <c r="AI25500" t="s">
        <v>49</v>
      </c>
      <c r="AJ25500" t="s">
        <v>49</v>
      </c>
    </row>
    <row r="25501" spans="1:36" x14ac:dyDescent="0.3">
      <c r="A25501" t="s">
        <v>531</v>
      </c>
      <c r="B25501" t="s">
        <v>532</v>
      </c>
      <c r="C25501" t="s">
        <v>50623</v>
      </c>
      <c r="D25501" t="s">
        <v>50624</v>
      </c>
      <c r="E25501">
        <v>10.1</v>
      </c>
      <c r="F25501">
        <v>48.558399999999999</v>
      </c>
      <c r="G25501">
        <v>10.411799999999999</v>
      </c>
      <c r="H25501" t="s">
        <v>40</v>
      </c>
      <c r="L25501">
        <v>1965</v>
      </c>
      <c r="M25501" t="s">
        <v>50625</v>
      </c>
      <c r="N25501" t="s">
        <v>536</v>
      </c>
      <c r="O25501" t="s">
        <v>537</v>
      </c>
      <c r="P25501" t="s">
        <v>536</v>
      </c>
      <c r="Q25501">
        <v>1027413</v>
      </c>
      <c r="AA25501">
        <v>51.18</v>
      </c>
      <c r="AB25501">
        <v>42.94</v>
      </c>
      <c r="AC25501">
        <v>48.3</v>
      </c>
      <c r="AD25501">
        <v>42.95</v>
      </c>
      <c r="AE25501">
        <v>39</v>
      </c>
      <c r="AF25501" t="s">
        <v>49</v>
      </c>
      <c r="AG25501" t="s">
        <v>49</v>
      </c>
      <c r="AH25501" t="s">
        <v>49</v>
      </c>
      <c r="AI25501" t="s">
        <v>49</v>
      </c>
      <c r="AJ25501" t="s">
        <v>49</v>
      </c>
    </row>
    <row r="25502" spans="1:36" x14ac:dyDescent="0.3">
      <c r="A25502" t="s">
        <v>531</v>
      </c>
      <c r="B25502" t="s">
        <v>532</v>
      </c>
      <c r="C25502" t="s">
        <v>50626</v>
      </c>
      <c r="D25502" t="s">
        <v>50627</v>
      </c>
      <c r="E25502">
        <v>10.1</v>
      </c>
      <c r="F25502">
        <v>52</v>
      </c>
      <c r="G25502">
        <v>13.04</v>
      </c>
      <c r="H25502" t="s">
        <v>1049</v>
      </c>
      <c r="N25502" t="s">
        <v>4342</v>
      </c>
      <c r="O25502" t="s">
        <v>4343</v>
      </c>
      <c r="P25502" t="s">
        <v>4342</v>
      </c>
      <c r="AA25502">
        <v>14.58</v>
      </c>
      <c r="AB25502">
        <v>14.94</v>
      </c>
      <c r="AC25502">
        <v>14.95</v>
      </c>
      <c r="AD25502">
        <v>15.22</v>
      </c>
      <c r="AE25502">
        <v>15.18</v>
      </c>
      <c r="AF25502" t="s">
        <v>4344</v>
      </c>
      <c r="AG25502" t="s">
        <v>4344</v>
      </c>
      <c r="AH25502" t="s">
        <v>4344</v>
      </c>
      <c r="AI25502" t="s">
        <v>4344</v>
      </c>
      <c r="AJ25502" t="s">
        <v>4344</v>
      </c>
    </row>
    <row r="25503" spans="1:36" x14ac:dyDescent="0.3">
      <c r="A25503" t="s">
        <v>531</v>
      </c>
      <c r="B25503" t="s">
        <v>532</v>
      </c>
      <c r="C25503" t="s">
        <v>50628</v>
      </c>
      <c r="D25503" t="s">
        <v>50629</v>
      </c>
      <c r="E25503">
        <v>10.1</v>
      </c>
      <c r="F25503">
        <v>53.08</v>
      </c>
      <c r="G25503">
        <v>11.0319</v>
      </c>
      <c r="H25503" t="s">
        <v>1049</v>
      </c>
      <c r="N25503" t="s">
        <v>50630</v>
      </c>
      <c r="O25503" t="s">
        <v>50631</v>
      </c>
      <c r="P25503" t="s">
        <v>47</v>
      </c>
      <c r="AA25503">
        <v>14.62</v>
      </c>
      <c r="AB25503">
        <v>14.95</v>
      </c>
      <c r="AC25503">
        <v>15.18</v>
      </c>
      <c r="AD25503">
        <v>15.23</v>
      </c>
      <c r="AE25503">
        <v>15.17</v>
      </c>
      <c r="AF25503" t="s">
        <v>4344</v>
      </c>
      <c r="AG25503" t="s">
        <v>4344</v>
      </c>
      <c r="AH25503" t="s">
        <v>4344</v>
      </c>
      <c r="AI25503" t="s">
        <v>4344</v>
      </c>
      <c r="AJ25503" t="s">
        <v>4344</v>
      </c>
    </row>
    <row r="25504" spans="1:36" x14ac:dyDescent="0.3">
      <c r="A25504" t="s">
        <v>531</v>
      </c>
      <c r="B25504" t="s">
        <v>532</v>
      </c>
      <c r="C25504" t="s">
        <v>50632</v>
      </c>
      <c r="D25504" t="s">
        <v>50633</v>
      </c>
      <c r="E25504">
        <v>10.1</v>
      </c>
      <c r="F25504">
        <v>51.718499999999999</v>
      </c>
      <c r="G25504">
        <v>14.0594</v>
      </c>
      <c r="H25504" t="s">
        <v>1049</v>
      </c>
      <c r="N25504" t="s">
        <v>32206</v>
      </c>
      <c r="O25504" t="s">
        <v>32207</v>
      </c>
      <c r="P25504" t="s">
        <v>47</v>
      </c>
      <c r="Q25504">
        <v>1098061</v>
      </c>
      <c r="AA25504">
        <v>14.49</v>
      </c>
      <c r="AB25504">
        <v>14.96</v>
      </c>
      <c r="AC25504">
        <v>14.95</v>
      </c>
      <c r="AD25504">
        <v>15.22</v>
      </c>
      <c r="AE25504">
        <v>15.21</v>
      </c>
      <c r="AF25504" t="s">
        <v>4344</v>
      </c>
      <c r="AG25504" t="s">
        <v>4344</v>
      </c>
      <c r="AH25504" t="s">
        <v>4344</v>
      </c>
      <c r="AI25504" t="s">
        <v>4344</v>
      </c>
      <c r="AJ25504" t="s">
        <v>4344</v>
      </c>
    </row>
    <row r="25505" spans="1:36" x14ac:dyDescent="0.3">
      <c r="A25505" t="s">
        <v>531</v>
      </c>
      <c r="B25505" t="s">
        <v>532</v>
      </c>
      <c r="C25505" t="s">
        <v>50634</v>
      </c>
      <c r="D25505" t="s">
        <v>50635</v>
      </c>
      <c r="E25505">
        <v>10.1</v>
      </c>
      <c r="F25505">
        <v>47.716000000000001</v>
      </c>
      <c r="G25505">
        <v>10.825799999999999</v>
      </c>
      <c r="H25505" t="s">
        <v>40</v>
      </c>
      <c r="L25505">
        <v>1966</v>
      </c>
      <c r="M25505" t="s">
        <v>5354</v>
      </c>
      <c r="N25505" t="s">
        <v>536</v>
      </c>
      <c r="O25505" t="s">
        <v>537</v>
      </c>
      <c r="P25505" t="s">
        <v>536</v>
      </c>
      <c r="Q25505">
        <v>1010844</v>
      </c>
      <c r="AA25505">
        <v>45.06</v>
      </c>
      <c r="AB25505">
        <v>36.74</v>
      </c>
      <c r="AC25505">
        <v>38.89</v>
      </c>
      <c r="AD25505">
        <v>36.74</v>
      </c>
      <c r="AE25505">
        <v>35.79</v>
      </c>
      <c r="AF25505" t="s">
        <v>49</v>
      </c>
      <c r="AG25505" t="s">
        <v>49</v>
      </c>
      <c r="AH25505" t="s">
        <v>49</v>
      </c>
      <c r="AI25505" t="s">
        <v>49</v>
      </c>
      <c r="AJ25505" t="s">
        <v>49</v>
      </c>
    </row>
    <row r="25506" spans="1:36" x14ac:dyDescent="0.3">
      <c r="A25506" t="s">
        <v>239</v>
      </c>
      <c r="B25506" t="s">
        <v>240</v>
      </c>
      <c r="C25506" t="s">
        <v>50636</v>
      </c>
      <c r="D25506" t="s">
        <v>50637</v>
      </c>
      <c r="E25506">
        <v>10.1</v>
      </c>
      <c r="F25506">
        <v>23.902100000000001</v>
      </c>
      <c r="G25506">
        <v>71.201499999999996</v>
      </c>
      <c r="H25506" t="s">
        <v>1049</v>
      </c>
      <c r="N25506" t="s">
        <v>4342</v>
      </c>
      <c r="O25506" t="s">
        <v>4343</v>
      </c>
      <c r="P25506" t="s">
        <v>4342</v>
      </c>
      <c r="AA25506">
        <v>18.88</v>
      </c>
      <c r="AB25506">
        <v>18.8</v>
      </c>
      <c r="AC25506">
        <v>18.73</v>
      </c>
      <c r="AD25506">
        <v>18.760000000000002</v>
      </c>
      <c r="AE25506">
        <v>18.52</v>
      </c>
      <c r="AF25506" t="s">
        <v>4344</v>
      </c>
      <c r="AG25506" t="s">
        <v>4344</v>
      </c>
      <c r="AH25506" t="s">
        <v>4344</v>
      </c>
      <c r="AI25506" t="s">
        <v>4344</v>
      </c>
      <c r="AJ25506" t="s">
        <v>4344</v>
      </c>
    </row>
    <row r="25507" spans="1:36" x14ac:dyDescent="0.3">
      <c r="A25507" t="s">
        <v>239</v>
      </c>
      <c r="B25507" t="s">
        <v>240</v>
      </c>
      <c r="C25507" t="s">
        <v>50638</v>
      </c>
      <c r="D25507" t="s">
        <v>50639</v>
      </c>
      <c r="E25507">
        <v>10.1</v>
      </c>
      <c r="F25507">
        <v>16.742999999999999</v>
      </c>
      <c r="G25507">
        <v>78.358000000000004</v>
      </c>
      <c r="H25507" t="s">
        <v>1049</v>
      </c>
      <c r="N25507" t="s">
        <v>4342</v>
      </c>
      <c r="O25507" t="s">
        <v>4343</v>
      </c>
      <c r="P25507" t="s">
        <v>4342</v>
      </c>
      <c r="AA25507">
        <v>18.239999999999998</v>
      </c>
      <c r="AB25507">
        <v>19.18</v>
      </c>
      <c r="AC25507">
        <v>19.16</v>
      </c>
      <c r="AD25507">
        <v>19.21</v>
      </c>
      <c r="AE25507">
        <v>19.04</v>
      </c>
      <c r="AF25507" t="s">
        <v>4344</v>
      </c>
      <c r="AG25507" t="s">
        <v>4344</v>
      </c>
      <c r="AH25507" t="s">
        <v>4344</v>
      </c>
      <c r="AI25507" t="s">
        <v>4344</v>
      </c>
      <c r="AJ25507" t="s">
        <v>4344</v>
      </c>
    </row>
    <row r="25508" spans="1:36" x14ac:dyDescent="0.3">
      <c r="A25508" t="s">
        <v>4315</v>
      </c>
      <c r="B25508" t="s">
        <v>4316</v>
      </c>
      <c r="C25508" t="s">
        <v>50640</v>
      </c>
      <c r="D25508" t="s">
        <v>50641</v>
      </c>
      <c r="E25508">
        <v>10.1</v>
      </c>
      <c r="F25508">
        <v>29.393999999999998</v>
      </c>
      <c r="G25508">
        <v>35.027000000000001</v>
      </c>
      <c r="H25508" t="s">
        <v>1049</v>
      </c>
      <c r="N25508" t="s">
        <v>4342</v>
      </c>
      <c r="O25508" t="s">
        <v>4343</v>
      </c>
      <c r="P25508" t="s">
        <v>4342</v>
      </c>
      <c r="AA25508">
        <v>21.4</v>
      </c>
      <c r="AB25508">
        <v>21.1</v>
      </c>
      <c r="AC25508">
        <v>19.690000000000001</v>
      </c>
      <c r="AD25508">
        <v>21.22</v>
      </c>
      <c r="AE25508">
        <v>20.94</v>
      </c>
      <c r="AF25508" t="s">
        <v>4344</v>
      </c>
      <c r="AG25508" t="s">
        <v>4344</v>
      </c>
      <c r="AH25508" t="s">
        <v>4344</v>
      </c>
      <c r="AI25508" t="s">
        <v>4344</v>
      </c>
      <c r="AJ25508" t="s">
        <v>4344</v>
      </c>
    </row>
    <row r="25509" spans="1:36" x14ac:dyDescent="0.3">
      <c r="A25509" t="s">
        <v>3040</v>
      </c>
      <c r="B25509" t="s">
        <v>3041</v>
      </c>
      <c r="C25509" t="s">
        <v>50642</v>
      </c>
      <c r="D25509" t="s">
        <v>50643</v>
      </c>
      <c r="E25509">
        <v>10.1</v>
      </c>
      <c r="F25509">
        <v>41.5413</v>
      </c>
      <c r="G25509">
        <v>-7.7891000000000004</v>
      </c>
      <c r="H25509" t="s">
        <v>40</v>
      </c>
      <c r="L25509">
        <v>1999</v>
      </c>
      <c r="N25509" t="s">
        <v>12482</v>
      </c>
      <c r="O25509" t="s">
        <v>12483</v>
      </c>
      <c r="P25509" t="s">
        <v>12482</v>
      </c>
      <c r="Q25509">
        <v>1069300</v>
      </c>
      <c r="AA25509">
        <v>31.38</v>
      </c>
      <c r="AB25509">
        <v>31.93</v>
      </c>
      <c r="AC25509">
        <v>19.97</v>
      </c>
      <c r="AD25509">
        <v>37.36</v>
      </c>
      <c r="AE25509">
        <v>22.69</v>
      </c>
      <c r="AF25509" t="s">
        <v>49</v>
      </c>
      <c r="AG25509" t="s">
        <v>49</v>
      </c>
      <c r="AH25509" t="s">
        <v>49</v>
      </c>
      <c r="AI25509" t="s">
        <v>49</v>
      </c>
      <c r="AJ25509" t="s">
        <v>49</v>
      </c>
    </row>
    <row r="25510" spans="1:36" x14ac:dyDescent="0.3">
      <c r="A25510" t="s">
        <v>327</v>
      </c>
      <c r="B25510" t="s">
        <v>328</v>
      </c>
      <c r="C25510" t="s">
        <v>50644</v>
      </c>
      <c r="D25510" t="s">
        <v>50645</v>
      </c>
      <c r="E25510">
        <v>10.1</v>
      </c>
      <c r="F25510">
        <v>-25.771999999999998</v>
      </c>
      <c r="G25510">
        <v>31.040600000000001</v>
      </c>
      <c r="H25510" t="s">
        <v>1615</v>
      </c>
      <c r="M25510" t="s">
        <v>50646</v>
      </c>
      <c r="N25510" t="s">
        <v>2532</v>
      </c>
      <c r="O25510" t="s">
        <v>50647</v>
      </c>
      <c r="P25510" t="s">
        <v>98</v>
      </c>
      <c r="AF25510" t="s">
        <v>43</v>
      </c>
      <c r="AG25510" t="s">
        <v>43</v>
      </c>
      <c r="AH25510" t="s">
        <v>43</v>
      </c>
      <c r="AI25510" t="s">
        <v>43</v>
      </c>
      <c r="AJ25510" t="s">
        <v>43</v>
      </c>
    </row>
    <row r="25511" spans="1:36" x14ac:dyDescent="0.3">
      <c r="A25511" t="s">
        <v>1457</v>
      </c>
      <c r="B25511" t="s">
        <v>1458</v>
      </c>
      <c r="C25511" t="s">
        <v>50648</v>
      </c>
      <c r="D25511" t="s">
        <v>50649</v>
      </c>
      <c r="E25511">
        <v>10.1</v>
      </c>
      <c r="F25511">
        <v>42.271000000000001</v>
      </c>
      <c r="G25511">
        <v>-1.6659999999999999</v>
      </c>
      <c r="H25511" t="s">
        <v>1049</v>
      </c>
      <c r="N25511" t="s">
        <v>4342</v>
      </c>
      <c r="O25511" t="s">
        <v>4343</v>
      </c>
      <c r="P25511" t="s">
        <v>4342</v>
      </c>
      <c r="AA25511">
        <v>15.81</v>
      </c>
      <c r="AB25511">
        <v>16.420000000000002</v>
      </c>
      <c r="AC25511">
        <v>16.100000000000001</v>
      </c>
      <c r="AD25511">
        <v>16.09</v>
      </c>
      <c r="AE25511">
        <v>16.059999999999999</v>
      </c>
      <c r="AF25511" t="s">
        <v>4344</v>
      </c>
      <c r="AG25511" t="s">
        <v>4344</v>
      </c>
      <c r="AH25511" t="s">
        <v>4344</v>
      </c>
      <c r="AI25511" t="s">
        <v>4344</v>
      </c>
      <c r="AJ25511" t="s">
        <v>4344</v>
      </c>
    </row>
    <row r="25512" spans="1:36" x14ac:dyDescent="0.3">
      <c r="A25512" t="s">
        <v>1457</v>
      </c>
      <c r="B25512" t="s">
        <v>1458</v>
      </c>
      <c r="C25512" t="s">
        <v>50650</v>
      </c>
      <c r="D25512" t="s">
        <v>50651</v>
      </c>
      <c r="E25512">
        <v>10.1</v>
      </c>
      <c r="F25512">
        <v>37.097299999999997</v>
      </c>
      <c r="G25512">
        <v>-5.6342999999999996</v>
      </c>
      <c r="H25512" t="s">
        <v>1049</v>
      </c>
      <c r="N25512" t="s">
        <v>4342</v>
      </c>
      <c r="O25512" t="s">
        <v>4343</v>
      </c>
      <c r="P25512" t="s">
        <v>4342</v>
      </c>
      <c r="AA25512">
        <v>20.6</v>
      </c>
      <c r="AB25512">
        <v>19.22</v>
      </c>
      <c r="AC25512">
        <v>18</v>
      </c>
      <c r="AD25512">
        <v>18.48</v>
      </c>
      <c r="AE25512">
        <v>18.010000000000002</v>
      </c>
      <c r="AF25512" t="s">
        <v>4344</v>
      </c>
      <c r="AG25512" t="s">
        <v>4344</v>
      </c>
      <c r="AH25512" t="s">
        <v>4344</v>
      </c>
      <c r="AI25512" t="s">
        <v>4344</v>
      </c>
      <c r="AJ25512" t="s">
        <v>4344</v>
      </c>
    </row>
    <row r="25513" spans="1:36" x14ac:dyDescent="0.3">
      <c r="A25513" t="s">
        <v>1286</v>
      </c>
      <c r="B25513" t="s">
        <v>1287</v>
      </c>
      <c r="C25513" t="s">
        <v>50652</v>
      </c>
      <c r="D25513" t="s">
        <v>50653</v>
      </c>
      <c r="E25513">
        <v>10.1</v>
      </c>
      <c r="F25513">
        <v>51.828499999999998</v>
      </c>
      <c r="G25513">
        <v>1.1847000000000001</v>
      </c>
      <c r="H25513" t="s">
        <v>1049</v>
      </c>
      <c r="N25513" t="s">
        <v>4342</v>
      </c>
      <c r="O25513" t="s">
        <v>4343</v>
      </c>
      <c r="P25513" t="s">
        <v>4342</v>
      </c>
      <c r="AA25513">
        <v>15.08</v>
      </c>
      <c r="AB25513">
        <v>15.35</v>
      </c>
      <c r="AC25513">
        <v>15.2</v>
      </c>
      <c r="AD25513">
        <v>15.33</v>
      </c>
      <c r="AE25513">
        <v>15.56</v>
      </c>
      <c r="AF25513" t="s">
        <v>4344</v>
      </c>
      <c r="AG25513" t="s">
        <v>4344</v>
      </c>
      <c r="AH25513" t="s">
        <v>4344</v>
      </c>
      <c r="AI25513" t="s">
        <v>4344</v>
      </c>
      <c r="AJ25513" t="s">
        <v>4344</v>
      </c>
    </row>
    <row r="25514" spans="1:36" x14ac:dyDescent="0.3">
      <c r="A25514" t="s">
        <v>69</v>
      </c>
      <c r="B25514" t="s">
        <v>70</v>
      </c>
      <c r="C25514" t="s">
        <v>50681</v>
      </c>
      <c r="D25514" t="s">
        <v>50682</v>
      </c>
      <c r="E25514">
        <v>10.08</v>
      </c>
      <c r="F25514">
        <v>-14.477</v>
      </c>
      <c r="G25514">
        <v>-42.585299999999997</v>
      </c>
      <c r="H25514" t="s">
        <v>128</v>
      </c>
      <c r="L25514">
        <v>2016</v>
      </c>
      <c r="N25514" t="s">
        <v>73</v>
      </c>
      <c r="O25514" t="s">
        <v>74</v>
      </c>
      <c r="P25514" t="s">
        <v>73</v>
      </c>
      <c r="R25514">
        <v>2017</v>
      </c>
      <c r="AE25514">
        <v>40.340000000000003</v>
      </c>
      <c r="AF25514" t="s">
        <v>43</v>
      </c>
      <c r="AG25514" t="s">
        <v>43</v>
      </c>
      <c r="AH25514" t="s">
        <v>43</v>
      </c>
      <c r="AI25514" t="s">
        <v>43</v>
      </c>
      <c r="AJ25514" t="s">
        <v>5977</v>
      </c>
    </row>
    <row r="25515" spans="1:36" x14ac:dyDescent="0.3">
      <c r="A25515" t="s">
        <v>186</v>
      </c>
      <c r="B25515" t="s">
        <v>187</v>
      </c>
      <c r="C25515" t="s">
        <v>50683</v>
      </c>
      <c r="D25515" t="s">
        <v>50684</v>
      </c>
      <c r="E25515">
        <v>10.07774</v>
      </c>
      <c r="F25515">
        <v>43.452800000000003</v>
      </c>
      <c r="G25515">
        <v>5.4802999999999997</v>
      </c>
      <c r="H25515" t="s">
        <v>1049</v>
      </c>
      <c r="N25515" t="s">
        <v>536</v>
      </c>
      <c r="O25515" t="s">
        <v>11230</v>
      </c>
      <c r="P25515" t="s">
        <v>536</v>
      </c>
      <c r="AA25515">
        <v>16.559999999999999</v>
      </c>
      <c r="AB25515">
        <v>17.149999999999999</v>
      </c>
      <c r="AC25515">
        <v>17.41</v>
      </c>
      <c r="AD25515">
        <v>17.43</v>
      </c>
      <c r="AE25515">
        <v>18.47</v>
      </c>
      <c r="AF25515" t="s">
        <v>4344</v>
      </c>
      <c r="AG25515" t="s">
        <v>4344</v>
      </c>
      <c r="AH25515" t="s">
        <v>4344</v>
      </c>
      <c r="AI25515" t="s">
        <v>4344</v>
      </c>
      <c r="AJ25515" t="s">
        <v>4344</v>
      </c>
    </row>
    <row r="25516" spans="1:36" x14ac:dyDescent="0.3">
      <c r="A25516" t="s">
        <v>531</v>
      </c>
      <c r="B25516" t="s">
        <v>532</v>
      </c>
      <c r="C25516" t="s">
        <v>50685</v>
      </c>
      <c r="D25516" t="s">
        <v>50686</v>
      </c>
      <c r="E25516">
        <v>10.051500000000001</v>
      </c>
      <c r="F25516">
        <v>51.751899999999999</v>
      </c>
      <c r="G25516">
        <v>13.9579</v>
      </c>
      <c r="H25516" t="s">
        <v>1049</v>
      </c>
      <c r="N25516" t="s">
        <v>9828</v>
      </c>
      <c r="O25516" t="s">
        <v>9829</v>
      </c>
      <c r="P25516" t="s">
        <v>47</v>
      </c>
      <c r="AA25516">
        <v>14.67</v>
      </c>
      <c r="AB25516">
        <v>14.89</v>
      </c>
      <c r="AC25516">
        <v>14.87</v>
      </c>
      <c r="AD25516">
        <v>15.09</v>
      </c>
      <c r="AE25516">
        <v>15.12</v>
      </c>
      <c r="AF25516" t="s">
        <v>4344</v>
      </c>
      <c r="AG25516" t="s">
        <v>4344</v>
      </c>
      <c r="AH25516" t="s">
        <v>4344</v>
      </c>
      <c r="AI25516" t="s">
        <v>4344</v>
      </c>
      <c r="AJ25516" t="s">
        <v>4344</v>
      </c>
    </row>
    <row r="25517" spans="1:36" x14ac:dyDescent="0.3">
      <c r="A25517" t="s">
        <v>16554</v>
      </c>
      <c r="B25517" t="s">
        <v>16555</v>
      </c>
      <c r="C25517" t="s">
        <v>50687</v>
      </c>
      <c r="D25517" t="s">
        <v>50688</v>
      </c>
      <c r="E25517">
        <v>10.050000000000001</v>
      </c>
      <c r="F25517">
        <v>27.7806</v>
      </c>
      <c r="G25517">
        <v>85.917000000000002</v>
      </c>
      <c r="H25517" t="s">
        <v>40</v>
      </c>
      <c r="N25517" t="s">
        <v>62</v>
      </c>
      <c r="O25517" t="s">
        <v>730</v>
      </c>
      <c r="P25517" t="s">
        <v>62</v>
      </c>
      <c r="R25517">
        <v>2017</v>
      </c>
      <c r="AA25517">
        <v>39.04</v>
      </c>
      <c r="AB25517">
        <v>37.090000000000003</v>
      </c>
      <c r="AC25517">
        <v>44.28</v>
      </c>
      <c r="AD25517">
        <v>38.15</v>
      </c>
      <c r="AE25517">
        <v>37.94</v>
      </c>
      <c r="AF25517" t="s">
        <v>49</v>
      </c>
      <c r="AG25517" t="s">
        <v>49</v>
      </c>
      <c r="AH25517" t="s">
        <v>49</v>
      </c>
      <c r="AI25517" t="s">
        <v>49</v>
      </c>
      <c r="AJ25517" t="s">
        <v>49</v>
      </c>
    </row>
    <row r="25518" spans="1:36" x14ac:dyDescent="0.3">
      <c r="A25518" t="s">
        <v>1286</v>
      </c>
      <c r="B25518" t="s">
        <v>1287</v>
      </c>
      <c r="C25518" t="s">
        <v>50689</v>
      </c>
      <c r="D25518" t="s">
        <v>50690</v>
      </c>
      <c r="E25518">
        <v>10.03917</v>
      </c>
      <c r="F25518">
        <v>51.633400000000002</v>
      </c>
      <c r="G25518">
        <v>-1.3613</v>
      </c>
      <c r="H25518" t="s">
        <v>1049</v>
      </c>
      <c r="M25518" t="s">
        <v>35135</v>
      </c>
      <c r="N25518" t="s">
        <v>1617</v>
      </c>
      <c r="O25518" t="s">
        <v>1618</v>
      </c>
      <c r="P25518" t="s">
        <v>1617</v>
      </c>
      <c r="AA25518">
        <v>15.16</v>
      </c>
      <c r="AB25518">
        <v>14.87</v>
      </c>
      <c r="AC25518">
        <v>14.89</v>
      </c>
      <c r="AD25518">
        <v>15.16</v>
      </c>
      <c r="AE25518">
        <v>15.23</v>
      </c>
      <c r="AF25518" t="s">
        <v>4344</v>
      </c>
      <c r="AG25518" t="s">
        <v>4344</v>
      </c>
      <c r="AH25518" t="s">
        <v>4344</v>
      </c>
      <c r="AI25518" t="s">
        <v>4344</v>
      </c>
      <c r="AJ25518" t="s">
        <v>4344</v>
      </c>
    </row>
    <row r="25519" spans="1:36" x14ac:dyDescent="0.3">
      <c r="A25519" t="s">
        <v>186</v>
      </c>
      <c r="B25519" t="s">
        <v>187</v>
      </c>
      <c r="C25519" t="s">
        <v>50691</v>
      </c>
      <c r="D25519" t="s">
        <v>50692</v>
      </c>
      <c r="E25519">
        <v>10.020200000000001</v>
      </c>
      <c r="F25519">
        <v>43.770699999999998</v>
      </c>
      <c r="G25519">
        <v>4.2302</v>
      </c>
      <c r="H25519" t="s">
        <v>1049</v>
      </c>
      <c r="N25519" t="s">
        <v>536</v>
      </c>
      <c r="O25519" t="s">
        <v>11230</v>
      </c>
      <c r="P25519" t="s">
        <v>536</v>
      </c>
      <c r="AA25519">
        <v>15.77</v>
      </c>
      <c r="AB25519">
        <v>17.07</v>
      </c>
      <c r="AC25519">
        <v>17.32</v>
      </c>
      <c r="AD25519">
        <v>17.13</v>
      </c>
      <c r="AE25519">
        <v>17.399999999999999</v>
      </c>
      <c r="AF25519" t="s">
        <v>4344</v>
      </c>
      <c r="AG25519" t="s">
        <v>4344</v>
      </c>
      <c r="AH25519" t="s">
        <v>4344</v>
      </c>
      <c r="AI25519" t="s">
        <v>4344</v>
      </c>
      <c r="AJ25519" t="s">
        <v>4344</v>
      </c>
    </row>
    <row r="25520" spans="1:36" x14ac:dyDescent="0.3">
      <c r="A25520" t="s">
        <v>186</v>
      </c>
      <c r="B25520" t="s">
        <v>187</v>
      </c>
      <c r="C25520" t="s">
        <v>50693</v>
      </c>
      <c r="D25520" t="s">
        <v>50694</v>
      </c>
      <c r="E25520">
        <v>10.02</v>
      </c>
      <c r="F25520">
        <v>47.557600000000001</v>
      </c>
      <c r="G25520">
        <v>-2.5394999999999999</v>
      </c>
      <c r="H25520" t="s">
        <v>128</v>
      </c>
      <c r="N25520" t="s">
        <v>536</v>
      </c>
      <c r="O25520" t="s">
        <v>11230</v>
      </c>
      <c r="P25520" t="s">
        <v>536</v>
      </c>
      <c r="AE25520">
        <v>18.32</v>
      </c>
      <c r="AF25520" t="s">
        <v>43</v>
      </c>
      <c r="AG25520" t="s">
        <v>43</v>
      </c>
      <c r="AH25520" t="s">
        <v>43</v>
      </c>
      <c r="AI25520" t="s">
        <v>43</v>
      </c>
      <c r="AJ25520" t="s">
        <v>44</v>
      </c>
    </row>
    <row r="25521" spans="1:36" x14ac:dyDescent="0.3">
      <c r="A25521" t="s">
        <v>186</v>
      </c>
      <c r="B25521" t="s">
        <v>187</v>
      </c>
      <c r="C25521" t="s">
        <v>50695</v>
      </c>
      <c r="D25521" t="s">
        <v>50696</v>
      </c>
      <c r="E25521">
        <v>10.02</v>
      </c>
      <c r="F25521">
        <v>48.829799999999999</v>
      </c>
      <c r="G25521">
        <v>4.0833000000000004</v>
      </c>
      <c r="H25521" t="s">
        <v>128</v>
      </c>
      <c r="N25521" t="s">
        <v>536</v>
      </c>
      <c r="O25521" t="s">
        <v>11230</v>
      </c>
      <c r="P25521" t="s">
        <v>536</v>
      </c>
      <c r="Q25521">
        <v>1078517</v>
      </c>
      <c r="AE25521">
        <v>18.32</v>
      </c>
      <c r="AF25521" t="s">
        <v>43</v>
      </c>
      <c r="AG25521" t="s">
        <v>43</v>
      </c>
      <c r="AH25521" t="s">
        <v>43</v>
      </c>
      <c r="AI25521" t="s">
        <v>43</v>
      </c>
      <c r="AJ25521" t="s">
        <v>44</v>
      </c>
    </row>
    <row r="25522" spans="1:36" x14ac:dyDescent="0.3">
      <c r="A25522" t="s">
        <v>186</v>
      </c>
      <c r="B25522" t="s">
        <v>187</v>
      </c>
      <c r="C25522" t="s">
        <v>50697</v>
      </c>
      <c r="D25522" t="s">
        <v>50698</v>
      </c>
      <c r="E25522">
        <v>10.02</v>
      </c>
      <c r="F25522">
        <v>47.555199999999999</v>
      </c>
      <c r="G25522">
        <v>-2.4737</v>
      </c>
      <c r="H25522" t="s">
        <v>128</v>
      </c>
      <c r="N25522" t="s">
        <v>536</v>
      </c>
      <c r="O25522" t="s">
        <v>11230</v>
      </c>
      <c r="P25522" t="s">
        <v>536</v>
      </c>
      <c r="Q25522">
        <v>1069858</v>
      </c>
      <c r="AE25522">
        <v>18.32</v>
      </c>
      <c r="AF25522" t="s">
        <v>43</v>
      </c>
      <c r="AG25522" t="s">
        <v>43</v>
      </c>
      <c r="AH25522" t="s">
        <v>43</v>
      </c>
      <c r="AI25522" t="s">
        <v>43</v>
      </c>
      <c r="AJ25522" t="s">
        <v>44</v>
      </c>
    </row>
    <row r="25523" spans="1:36" x14ac:dyDescent="0.3">
      <c r="A25523" t="s">
        <v>186</v>
      </c>
      <c r="B25523" t="s">
        <v>187</v>
      </c>
      <c r="C25523" t="s">
        <v>50699</v>
      </c>
      <c r="D25523" t="s">
        <v>50700</v>
      </c>
      <c r="E25523">
        <v>10.02</v>
      </c>
      <c r="F25523">
        <v>43.450800000000001</v>
      </c>
      <c r="G25523">
        <v>1.9018999999999999</v>
      </c>
      <c r="H25523" t="s">
        <v>128</v>
      </c>
      <c r="N25523" t="s">
        <v>536</v>
      </c>
      <c r="O25523" t="s">
        <v>11230</v>
      </c>
      <c r="P25523" t="s">
        <v>536</v>
      </c>
      <c r="AE25523">
        <v>18.32</v>
      </c>
      <c r="AF25523" t="s">
        <v>43</v>
      </c>
      <c r="AG25523" t="s">
        <v>43</v>
      </c>
      <c r="AH25523" t="s">
        <v>43</v>
      </c>
      <c r="AI25523" t="s">
        <v>43</v>
      </c>
      <c r="AJ25523" t="s">
        <v>44</v>
      </c>
    </row>
    <row r="25524" spans="1:36" x14ac:dyDescent="0.3">
      <c r="A25524" t="s">
        <v>1286</v>
      </c>
      <c r="B25524" t="s">
        <v>1287</v>
      </c>
      <c r="C25524" t="s">
        <v>50701</v>
      </c>
      <c r="D25524" t="s">
        <v>50702</v>
      </c>
      <c r="E25524">
        <v>10.00465</v>
      </c>
      <c r="F25524">
        <v>51.1843</v>
      </c>
      <c r="G25524">
        <v>-1.3736999999999999</v>
      </c>
      <c r="H25524" t="s">
        <v>1049</v>
      </c>
      <c r="M25524" t="s">
        <v>50703</v>
      </c>
      <c r="N25524" t="s">
        <v>1617</v>
      </c>
      <c r="O25524" t="s">
        <v>1618</v>
      </c>
      <c r="P25524" t="s">
        <v>1617</v>
      </c>
      <c r="Q25524">
        <v>1101745</v>
      </c>
      <c r="AA25524">
        <v>14.98</v>
      </c>
      <c r="AB25524">
        <v>15.07</v>
      </c>
      <c r="AC25524">
        <v>15.08</v>
      </c>
      <c r="AD25524">
        <v>14.86</v>
      </c>
      <c r="AE25524">
        <v>15.47</v>
      </c>
      <c r="AF25524" t="s">
        <v>4344</v>
      </c>
      <c r="AG25524" t="s">
        <v>4344</v>
      </c>
      <c r="AH25524" t="s">
        <v>4344</v>
      </c>
      <c r="AI25524" t="s">
        <v>4344</v>
      </c>
      <c r="AJ25524" t="s">
        <v>4344</v>
      </c>
    </row>
    <row r="25525" spans="1:36" x14ac:dyDescent="0.3">
      <c r="A25525" t="s">
        <v>19531</v>
      </c>
      <c r="B25525" t="s">
        <v>19532</v>
      </c>
      <c r="C25525" t="s">
        <v>50704</v>
      </c>
      <c r="D25525" t="s">
        <v>50705</v>
      </c>
      <c r="E25525">
        <v>10</v>
      </c>
      <c r="F25525">
        <v>31.67</v>
      </c>
      <c r="G25525">
        <v>65.795000000000002</v>
      </c>
      <c r="H25525" t="s">
        <v>1049</v>
      </c>
      <c r="N25525" t="s">
        <v>4342</v>
      </c>
      <c r="O25525" t="s">
        <v>4343</v>
      </c>
      <c r="P25525" t="s">
        <v>4342</v>
      </c>
      <c r="AA25525">
        <v>18.43</v>
      </c>
      <c r="AB25525">
        <v>17.48</v>
      </c>
      <c r="AC25525">
        <v>18.25</v>
      </c>
      <c r="AD25525">
        <v>17.7</v>
      </c>
      <c r="AE25525">
        <v>18.29</v>
      </c>
      <c r="AF25525" t="s">
        <v>4344</v>
      </c>
      <c r="AG25525" t="s">
        <v>4344</v>
      </c>
      <c r="AH25525" t="s">
        <v>4344</v>
      </c>
      <c r="AI25525" t="s">
        <v>4344</v>
      </c>
      <c r="AJ25525" t="s">
        <v>4344</v>
      </c>
    </row>
    <row r="25526" spans="1:36" x14ac:dyDescent="0.3">
      <c r="A25526" t="s">
        <v>19531</v>
      </c>
      <c r="B25526" t="s">
        <v>19532</v>
      </c>
      <c r="C25526" t="s">
        <v>50706</v>
      </c>
      <c r="D25526" t="s">
        <v>50707</v>
      </c>
      <c r="E25526">
        <v>10</v>
      </c>
      <c r="F25526">
        <v>31.623000000000001</v>
      </c>
      <c r="G25526">
        <v>65.792000000000002</v>
      </c>
      <c r="H25526" t="s">
        <v>1049</v>
      </c>
      <c r="N25526" t="s">
        <v>4342</v>
      </c>
      <c r="O25526" t="s">
        <v>4343</v>
      </c>
      <c r="P25526" t="s">
        <v>4342</v>
      </c>
      <c r="AA25526">
        <v>18.64</v>
      </c>
      <c r="AB25526">
        <v>17.579999999999998</v>
      </c>
      <c r="AC25526">
        <v>19.100000000000001</v>
      </c>
      <c r="AD25526">
        <v>17.62</v>
      </c>
      <c r="AE25526">
        <v>18.72</v>
      </c>
      <c r="AF25526" t="s">
        <v>4344</v>
      </c>
      <c r="AG25526" t="s">
        <v>4344</v>
      </c>
      <c r="AH25526" t="s">
        <v>4344</v>
      </c>
      <c r="AI25526" t="s">
        <v>4344</v>
      </c>
      <c r="AJ25526" t="s">
        <v>4344</v>
      </c>
    </row>
    <row r="25527" spans="1:36" x14ac:dyDescent="0.3">
      <c r="A25527" t="s">
        <v>3388</v>
      </c>
      <c r="B25527" t="s">
        <v>3389</v>
      </c>
      <c r="C25527" t="s">
        <v>50708</v>
      </c>
      <c r="D25527" t="s">
        <v>50709</v>
      </c>
      <c r="E25527">
        <v>10</v>
      </c>
      <c r="F25527">
        <v>31.285</v>
      </c>
      <c r="G25527">
        <v>8.5649999999999995</v>
      </c>
      <c r="H25527" t="s">
        <v>1049</v>
      </c>
      <c r="N25527" t="s">
        <v>4342</v>
      </c>
      <c r="O25527" t="s">
        <v>4343</v>
      </c>
      <c r="P25527" t="s">
        <v>4342</v>
      </c>
      <c r="AB25527">
        <v>17.309999999999999</v>
      </c>
      <c r="AC25527">
        <v>16.850000000000001</v>
      </c>
      <c r="AD25527">
        <v>17.16</v>
      </c>
      <c r="AE25527">
        <v>16.670000000000002</v>
      </c>
      <c r="AF25527" t="s">
        <v>43</v>
      </c>
      <c r="AG25527" t="s">
        <v>4344</v>
      </c>
      <c r="AH25527" t="s">
        <v>4344</v>
      </c>
      <c r="AI25527" t="s">
        <v>4344</v>
      </c>
      <c r="AJ25527" t="s">
        <v>4344</v>
      </c>
    </row>
    <row r="25528" spans="1:36" x14ac:dyDescent="0.3">
      <c r="A25528" t="s">
        <v>8411</v>
      </c>
      <c r="B25528" t="s">
        <v>8412</v>
      </c>
      <c r="C25528" t="s">
        <v>50710</v>
      </c>
      <c r="D25528" t="s">
        <v>50711</v>
      </c>
      <c r="E25528">
        <v>10</v>
      </c>
      <c r="F25528">
        <v>-5.55</v>
      </c>
      <c r="G25528">
        <v>12.2</v>
      </c>
      <c r="H25528" t="s">
        <v>110</v>
      </c>
      <c r="N25528" t="s">
        <v>3218</v>
      </c>
      <c r="O25528" t="s">
        <v>3219</v>
      </c>
      <c r="P25528" t="s">
        <v>3220</v>
      </c>
      <c r="AE25528">
        <v>28.47</v>
      </c>
      <c r="AF25528" t="s">
        <v>43</v>
      </c>
      <c r="AG25528" t="s">
        <v>43</v>
      </c>
      <c r="AH25528" t="s">
        <v>43</v>
      </c>
      <c r="AI25528" t="s">
        <v>43</v>
      </c>
      <c r="AJ25528" t="s">
        <v>44</v>
      </c>
    </row>
    <row r="25529" spans="1:36" x14ac:dyDescent="0.3">
      <c r="A25529" t="s">
        <v>1595</v>
      </c>
      <c r="B25529" t="s">
        <v>1596</v>
      </c>
      <c r="C25529" t="s">
        <v>50712</v>
      </c>
      <c r="D25529" t="s">
        <v>50713</v>
      </c>
      <c r="E25529">
        <v>10</v>
      </c>
      <c r="F25529">
        <v>-29.158100000000001</v>
      </c>
      <c r="G25529">
        <v>-67.507199999999997</v>
      </c>
      <c r="H25529" t="s">
        <v>110</v>
      </c>
      <c r="M25529" t="s">
        <v>37769</v>
      </c>
      <c r="N25529" t="s">
        <v>1600</v>
      </c>
      <c r="O25529" t="s">
        <v>1601</v>
      </c>
      <c r="P25529" t="s">
        <v>1600</v>
      </c>
      <c r="R25529">
        <v>2015</v>
      </c>
      <c r="AE25529">
        <v>45.3</v>
      </c>
      <c r="AF25529" t="s">
        <v>43</v>
      </c>
      <c r="AG25529" t="s">
        <v>43</v>
      </c>
      <c r="AH25529" t="s">
        <v>43</v>
      </c>
      <c r="AI25529" t="s">
        <v>43</v>
      </c>
      <c r="AJ25529" t="s">
        <v>44</v>
      </c>
    </row>
    <row r="25530" spans="1:36" x14ac:dyDescent="0.3">
      <c r="A25530" t="s">
        <v>1595</v>
      </c>
      <c r="B25530" t="s">
        <v>1596</v>
      </c>
      <c r="C25530" t="s">
        <v>50714</v>
      </c>
      <c r="D25530" t="s">
        <v>50715</v>
      </c>
      <c r="E25530">
        <v>10</v>
      </c>
      <c r="F25530">
        <v>-29.380800000000001</v>
      </c>
      <c r="G25530">
        <v>-66.831900000000005</v>
      </c>
      <c r="H25530" t="s">
        <v>110</v>
      </c>
      <c r="M25530" t="s">
        <v>37769</v>
      </c>
      <c r="N25530" t="s">
        <v>1600</v>
      </c>
      <c r="O25530" t="s">
        <v>1601</v>
      </c>
      <c r="P25530" t="s">
        <v>1600</v>
      </c>
      <c r="R25530">
        <v>2015</v>
      </c>
      <c r="AE25530">
        <v>45.3</v>
      </c>
      <c r="AF25530" t="s">
        <v>43</v>
      </c>
      <c r="AG25530" t="s">
        <v>43</v>
      </c>
      <c r="AH25530" t="s">
        <v>43</v>
      </c>
      <c r="AI25530" t="s">
        <v>43</v>
      </c>
      <c r="AJ25530" t="s">
        <v>44</v>
      </c>
    </row>
    <row r="25531" spans="1:36" x14ac:dyDescent="0.3">
      <c r="A25531" t="s">
        <v>1595</v>
      </c>
      <c r="B25531" t="s">
        <v>1596</v>
      </c>
      <c r="C25531" t="s">
        <v>50716</v>
      </c>
      <c r="D25531" t="s">
        <v>50717</v>
      </c>
      <c r="E25531">
        <v>10</v>
      </c>
      <c r="F25531">
        <v>-22.540600000000001</v>
      </c>
      <c r="G25531">
        <v>-63.805599999999998</v>
      </c>
      <c r="H25531" t="s">
        <v>110</v>
      </c>
      <c r="M25531" t="s">
        <v>38721</v>
      </c>
      <c r="N25531" t="s">
        <v>1600</v>
      </c>
      <c r="O25531" t="s">
        <v>1601</v>
      </c>
      <c r="P25531" t="s">
        <v>1600</v>
      </c>
      <c r="R25531">
        <v>2015</v>
      </c>
      <c r="AE25531">
        <v>45.3</v>
      </c>
      <c r="AF25531" t="s">
        <v>43</v>
      </c>
      <c r="AG25531" t="s">
        <v>43</v>
      </c>
      <c r="AH25531" t="s">
        <v>43</v>
      </c>
      <c r="AI25531" t="s">
        <v>43</v>
      </c>
      <c r="AJ25531" t="s">
        <v>44</v>
      </c>
    </row>
    <row r="25532" spans="1:36" x14ac:dyDescent="0.3">
      <c r="A25532" t="s">
        <v>1595</v>
      </c>
      <c r="B25532" t="s">
        <v>1596</v>
      </c>
      <c r="C25532" t="s">
        <v>50718</v>
      </c>
      <c r="D25532" t="s">
        <v>50719</v>
      </c>
      <c r="E25532">
        <v>10</v>
      </c>
      <c r="F25532">
        <v>-31.8919</v>
      </c>
      <c r="G25532">
        <v>-60.010599999999997</v>
      </c>
      <c r="H25532" t="s">
        <v>110</v>
      </c>
      <c r="M25532" t="s">
        <v>36909</v>
      </c>
      <c r="N25532" t="s">
        <v>1600</v>
      </c>
      <c r="O25532" t="s">
        <v>1601</v>
      </c>
      <c r="P25532" t="s">
        <v>1600</v>
      </c>
      <c r="R25532">
        <v>2015</v>
      </c>
      <c r="AE25532">
        <v>45.3</v>
      </c>
      <c r="AF25532" t="s">
        <v>43</v>
      </c>
      <c r="AG25532" t="s">
        <v>43</v>
      </c>
      <c r="AH25532" t="s">
        <v>43</v>
      </c>
      <c r="AI25532" t="s">
        <v>43</v>
      </c>
      <c r="AJ25532" t="s">
        <v>44</v>
      </c>
    </row>
    <row r="25533" spans="1:36" x14ac:dyDescent="0.3">
      <c r="A25533" t="s">
        <v>813</v>
      </c>
      <c r="B25533" t="s">
        <v>814</v>
      </c>
      <c r="C25533" t="s">
        <v>50720</v>
      </c>
      <c r="D25533" t="s">
        <v>50721</v>
      </c>
      <c r="E25533">
        <v>10</v>
      </c>
      <c r="F25533">
        <v>-12.4262</v>
      </c>
      <c r="G25533">
        <v>130.9195</v>
      </c>
      <c r="H25533" t="s">
        <v>58</v>
      </c>
      <c r="M25533" t="s">
        <v>11121</v>
      </c>
      <c r="N25533" t="s">
        <v>818</v>
      </c>
      <c r="O25533" t="s">
        <v>819</v>
      </c>
      <c r="P25533" t="s">
        <v>818</v>
      </c>
      <c r="Q25533">
        <v>1024437</v>
      </c>
      <c r="AE25533">
        <v>27.73</v>
      </c>
      <c r="AF25533" t="s">
        <v>43</v>
      </c>
      <c r="AG25533" t="s">
        <v>43</v>
      </c>
      <c r="AH25533" t="s">
        <v>43</v>
      </c>
      <c r="AI25533" t="s">
        <v>43</v>
      </c>
      <c r="AJ25533" t="s">
        <v>44</v>
      </c>
    </row>
    <row r="25534" spans="1:36" x14ac:dyDescent="0.3">
      <c r="A25534" t="s">
        <v>813</v>
      </c>
      <c r="B25534" t="s">
        <v>814</v>
      </c>
      <c r="C25534" t="s">
        <v>50722</v>
      </c>
      <c r="D25534" t="s">
        <v>50723</v>
      </c>
      <c r="E25534">
        <v>10</v>
      </c>
      <c r="F25534">
        <v>-28.904299999999999</v>
      </c>
      <c r="G25534">
        <v>115.11190000000001</v>
      </c>
      <c r="H25534" t="s">
        <v>1049</v>
      </c>
      <c r="M25534" t="s">
        <v>50724</v>
      </c>
      <c r="N25534" t="s">
        <v>818</v>
      </c>
      <c r="O25534" t="s">
        <v>819</v>
      </c>
      <c r="P25534" t="s">
        <v>818</v>
      </c>
      <c r="Q25534">
        <v>1088216</v>
      </c>
      <c r="X25534">
        <v>21.815000000000001</v>
      </c>
      <c r="Z25534" t="s">
        <v>820</v>
      </c>
      <c r="AA25534">
        <v>20.8</v>
      </c>
      <c r="AB25534">
        <v>20.96</v>
      </c>
      <c r="AC25534">
        <v>20.87</v>
      </c>
      <c r="AD25534">
        <v>21.41</v>
      </c>
      <c r="AE25534">
        <v>20.6</v>
      </c>
      <c r="AF25534" t="s">
        <v>4344</v>
      </c>
      <c r="AG25534" t="s">
        <v>4344</v>
      </c>
      <c r="AH25534" t="s">
        <v>4344</v>
      </c>
      <c r="AI25534" t="s">
        <v>4344</v>
      </c>
      <c r="AJ25534" t="s">
        <v>4344</v>
      </c>
    </row>
    <row r="25535" spans="1:36" x14ac:dyDescent="0.3">
      <c r="A25535" t="s">
        <v>813</v>
      </c>
      <c r="B25535" t="s">
        <v>814</v>
      </c>
      <c r="C25535" t="s">
        <v>50725</v>
      </c>
      <c r="D25535" t="s">
        <v>50726</v>
      </c>
      <c r="E25535">
        <v>10</v>
      </c>
      <c r="F25535">
        <v>-34.61</v>
      </c>
      <c r="G25535">
        <v>149.476</v>
      </c>
      <c r="H25535" t="s">
        <v>1049</v>
      </c>
      <c r="N25535" t="s">
        <v>4342</v>
      </c>
      <c r="O25535" t="s">
        <v>4343</v>
      </c>
      <c r="P25535" t="s">
        <v>4342</v>
      </c>
      <c r="AA25535">
        <v>19.690000000000001</v>
      </c>
      <c r="AB25535">
        <v>19.079999999999998</v>
      </c>
      <c r="AC25535">
        <v>18.7</v>
      </c>
      <c r="AD25535">
        <v>18.579999999999998</v>
      </c>
      <c r="AE25535">
        <v>19.97</v>
      </c>
      <c r="AF25535" t="s">
        <v>4344</v>
      </c>
      <c r="AG25535" t="s">
        <v>4344</v>
      </c>
      <c r="AH25535" t="s">
        <v>4344</v>
      </c>
      <c r="AI25535" t="s">
        <v>4344</v>
      </c>
      <c r="AJ25535" t="s">
        <v>4344</v>
      </c>
    </row>
    <row r="25536" spans="1:36" x14ac:dyDescent="0.3">
      <c r="A25536" t="s">
        <v>813</v>
      </c>
      <c r="B25536" t="s">
        <v>814</v>
      </c>
      <c r="C25536" t="s">
        <v>50727</v>
      </c>
      <c r="D25536" t="s">
        <v>50728</v>
      </c>
      <c r="E25536">
        <v>10</v>
      </c>
      <c r="F25536">
        <v>-32.564500000000002</v>
      </c>
      <c r="G25536">
        <v>137.55719999999999</v>
      </c>
      <c r="H25536" t="s">
        <v>128</v>
      </c>
      <c r="M25536" t="s">
        <v>50729</v>
      </c>
      <c r="N25536" t="s">
        <v>818</v>
      </c>
      <c r="O25536" t="s">
        <v>819</v>
      </c>
      <c r="P25536" t="s">
        <v>818</v>
      </c>
      <c r="AE25536">
        <v>26.15</v>
      </c>
      <c r="AF25536" t="s">
        <v>43</v>
      </c>
      <c r="AG25536" t="s">
        <v>43</v>
      </c>
      <c r="AH25536" t="s">
        <v>43</v>
      </c>
      <c r="AI25536" t="s">
        <v>43</v>
      </c>
      <c r="AJ25536" t="s">
        <v>44</v>
      </c>
    </row>
    <row r="25537" spans="1:36" x14ac:dyDescent="0.3">
      <c r="A25537" t="s">
        <v>813</v>
      </c>
      <c r="B25537" t="s">
        <v>814</v>
      </c>
      <c r="C25537" t="s">
        <v>50730</v>
      </c>
      <c r="D25537" t="s">
        <v>50731</v>
      </c>
      <c r="E25537">
        <v>10</v>
      </c>
      <c r="F25537">
        <v>-37.838799999999999</v>
      </c>
      <c r="G25537">
        <v>140.8057</v>
      </c>
      <c r="H25537" t="s">
        <v>1615</v>
      </c>
      <c r="M25537" t="s">
        <v>50732</v>
      </c>
      <c r="N25537" t="s">
        <v>818</v>
      </c>
      <c r="O25537" t="s">
        <v>819</v>
      </c>
      <c r="P25537" t="s">
        <v>818</v>
      </c>
      <c r="Q25537">
        <v>1014354</v>
      </c>
      <c r="AF25537" t="s">
        <v>43</v>
      </c>
      <c r="AG25537" t="s">
        <v>43</v>
      </c>
      <c r="AH25537" t="s">
        <v>43</v>
      </c>
      <c r="AI25537" t="s">
        <v>43</v>
      </c>
      <c r="AJ25537" t="s">
        <v>43</v>
      </c>
    </row>
    <row r="25538" spans="1:36" x14ac:dyDescent="0.3">
      <c r="A25538" t="s">
        <v>813</v>
      </c>
      <c r="B25538" t="s">
        <v>814</v>
      </c>
      <c r="C25538" t="s">
        <v>50733</v>
      </c>
      <c r="D25538" t="s">
        <v>50734</v>
      </c>
      <c r="E25538">
        <v>10</v>
      </c>
      <c r="F25538">
        <v>-31.652000000000001</v>
      </c>
      <c r="G25538">
        <v>116.711</v>
      </c>
      <c r="H25538" t="s">
        <v>1049</v>
      </c>
      <c r="N25538" t="s">
        <v>4342</v>
      </c>
      <c r="O25538" t="s">
        <v>4343</v>
      </c>
      <c r="P25538" t="s">
        <v>4342</v>
      </c>
      <c r="AA25538">
        <v>20.079999999999998</v>
      </c>
      <c r="AB25538">
        <v>20.98</v>
      </c>
      <c r="AC25538">
        <v>21.02</v>
      </c>
      <c r="AD25538">
        <v>20.91</v>
      </c>
      <c r="AE25538">
        <v>19.29</v>
      </c>
      <c r="AF25538" t="s">
        <v>4344</v>
      </c>
      <c r="AG25538" t="s">
        <v>4344</v>
      </c>
      <c r="AH25538" t="s">
        <v>4344</v>
      </c>
      <c r="AI25538" t="s">
        <v>4344</v>
      </c>
      <c r="AJ25538" t="s">
        <v>4344</v>
      </c>
    </row>
    <row r="25539" spans="1:36" x14ac:dyDescent="0.3">
      <c r="A25539" t="s">
        <v>813</v>
      </c>
      <c r="B25539" t="s">
        <v>814</v>
      </c>
      <c r="C25539" t="s">
        <v>50735</v>
      </c>
      <c r="D25539" t="s">
        <v>50736</v>
      </c>
      <c r="E25539">
        <v>10</v>
      </c>
      <c r="F25539">
        <v>-38.179299999999998</v>
      </c>
      <c r="G25539">
        <v>146.56540000000001</v>
      </c>
      <c r="H25539" t="s">
        <v>2526</v>
      </c>
      <c r="M25539" t="s">
        <v>50737</v>
      </c>
      <c r="N25539" t="s">
        <v>818</v>
      </c>
      <c r="O25539" t="s">
        <v>819</v>
      </c>
      <c r="P25539" t="s">
        <v>818</v>
      </c>
      <c r="AE25539">
        <v>0</v>
      </c>
      <c r="AF25539" t="s">
        <v>43</v>
      </c>
      <c r="AG25539" t="s">
        <v>43</v>
      </c>
      <c r="AH25539" t="s">
        <v>43</v>
      </c>
      <c r="AI25539" t="s">
        <v>43</v>
      </c>
      <c r="AJ25539" t="s">
        <v>44</v>
      </c>
    </row>
    <row r="25540" spans="1:36" x14ac:dyDescent="0.3">
      <c r="A25540" t="s">
        <v>3111</v>
      </c>
      <c r="B25540" t="s">
        <v>3112</v>
      </c>
      <c r="C25540" t="s">
        <v>50738</v>
      </c>
      <c r="D25540" t="s">
        <v>50739</v>
      </c>
      <c r="E25540">
        <v>10</v>
      </c>
      <c r="F25540">
        <v>47.383299999999998</v>
      </c>
      <c r="G25540">
        <v>15.1</v>
      </c>
      <c r="H25540" t="s">
        <v>40</v>
      </c>
      <c r="L25540">
        <v>2005</v>
      </c>
      <c r="M25540" t="s">
        <v>6017</v>
      </c>
      <c r="N25540" t="s">
        <v>6017</v>
      </c>
      <c r="O25540" t="s">
        <v>6018</v>
      </c>
      <c r="P25540" t="s">
        <v>431</v>
      </c>
      <c r="Q25540">
        <v>1058629</v>
      </c>
      <c r="AA25540">
        <v>46.23</v>
      </c>
      <c r="AB25540">
        <v>55.73</v>
      </c>
      <c r="AC25540">
        <v>37.82</v>
      </c>
      <c r="AD25540">
        <v>41.52</v>
      </c>
      <c r="AE25540">
        <v>37.75</v>
      </c>
      <c r="AF25540" t="s">
        <v>49</v>
      </c>
      <c r="AG25540" t="s">
        <v>49</v>
      </c>
      <c r="AH25540" t="s">
        <v>49</v>
      </c>
      <c r="AI25540" t="s">
        <v>49</v>
      </c>
      <c r="AJ25540" t="s">
        <v>49</v>
      </c>
    </row>
    <row r="25541" spans="1:36" x14ac:dyDescent="0.3">
      <c r="A25541" t="s">
        <v>3111</v>
      </c>
      <c r="B25541" t="s">
        <v>3112</v>
      </c>
      <c r="C25541" t="s">
        <v>50740</v>
      </c>
      <c r="D25541" t="s">
        <v>50741</v>
      </c>
      <c r="E25541">
        <v>10</v>
      </c>
      <c r="F25541">
        <v>47.4467</v>
      </c>
      <c r="G25541">
        <v>15.2849</v>
      </c>
      <c r="H25541" t="s">
        <v>40</v>
      </c>
      <c r="L25541">
        <v>1965</v>
      </c>
      <c r="M25541" t="s">
        <v>6017</v>
      </c>
      <c r="N25541" t="s">
        <v>6017</v>
      </c>
      <c r="O25541" t="s">
        <v>6018</v>
      </c>
      <c r="P25541" t="s">
        <v>431</v>
      </c>
      <c r="AA25541">
        <v>34.71</v>
      </c>
      <c r="AB25541">
        <v>47.58</v>
      </c>
      <c r="AC25541">
        <v>31.6</v>
      </c>
      <c r="AD25541">
        <v>31.89</v>
      </c>
      <c r="AE25541">
        <v>31.6</v>
      </c>
      <c r="AF25541" t="s">
        <v>49</v>
      </c>
      <c r="AG25541" t="s">
        <v>49</v>
      </c>
      <c r="AH25541" t="s">
        <v>49</v>
      </c>
      <c r="AI25541" t="s">
        <v>49</v>
      </c>
      <c r="AJ25541" t="s">
        <v>49</v>
      </c>
    </row>
    <row r="25542" spans="1:36" x14ac:dyDescent="0.3">
      <c r="A25542" t="s">
        <v>3111</v>
      </c>
      <c r="B25542" t="s">
        <v>3112</v>
      </c>
      <c r="C25542" t="s">
        <v>50742</v>
      </c>
      <c r="D25542" t="s">
        <v>50743</v>
      </c>
      <c r="E25542">
        <v>10</v>
      </c>
      <c r="F25542">
        <v>47.5</v>
      </c>
      <c r="G25542">
        <v>14.466699999999999</v>
      </c>
      <c r="H25542" t="s">
        <v>40</v>
      </c>
      <c r="L25542">
        <v>1995</v>
      </c>
      <c r="M25542" t="s">
        <v>6017</v>
      </c>
      <c r="N25542" t="s">
        <v>6017</v>
      </c>
      <c r="O25542" t="s">
        <v>6018</v>
      </c>
      <c r="P25542" t="s">
        <v>431</v>
      </c>
      <c r="Q25542">
        <v>1044982</v>
      </c>
      <c r="AA25542">
        <v>25.47</v>
      </c>
      <c r="AB25542">
        <v>33.83</v>
      </c>
      <c r="AC25542">
        <v>24.66</v>
      </c>
      <c r="AD25542">
        <v>24.72</v>
      </c>
      <c r="AE25542">
        <v>24.66</v>
      </c>
      <c r="AF25542" t="s">
        <v>49</v>
      </c>
      <c r="AG25542" t="s">
        <v>49</v>
      </c>
      <c r="AH25542" t="s">
        <v>49</v>
      </c>
      <c r="AI25542" t="s">
        <v>49</v>
      </c>
      <c r="AJ25542" t="s">
        <v>49</v>
      </c>
    </row>
    <row r="25543" spans="1:36" x14ac:dyDescent="0.3">
      <c r="A25543" t="s">
        <v>692</v>
      </c>
      <c r="B25543" t="s">
        <v>693</v>
      </c>
      <c r="C25543" t="s">
        <v>50744</v>
      </c>
      <c r="D25543" t="s">
        <v>50745</v>
      </c>
      <c r="E25543">
        <v>10</v>
      </c>
      <c r="F25543">
        <v>50.592199999999998</v>
      </c>
      <c r="G25543">
        <v>5.4612999999999996</v>
      </c>
      <c r="H25543" t="s">
        <v>40</v>
      </c>
      <c r="N25543" t="s">
        <v>696</v>
      </c>
      <c r="O25543" t="s">
        <v>697</v>
      </c>
      <c r="P25543" t="s">
        <v>62</v>
      </c>
      <c r="Q25543">
        <v>1029388</v>
      </c>
      <c r="AA25543">
        <v>43.76</v>
      </c>
      <c r="AB25543">
        <v>44.23</v>
      </c>
      <c r="AC25543">
        <v>39.85</v>
      </c>
      <c r="AD25543">
        <v>48.02</v>
      </c>
      <c r="AE25543">
        <v>41.06</v>
      </c>
      <c r="AF25543" t="s">
        <v>49</v>
      </c>
      <c r="AG25543" t="s">
        <v>49</v>
      </c>
      <c r="AH25543" t="s">
        <v>49</v>
      </c>
      <c r="AI25543" t="s">
        <v>49</v>
      </c>
      <c r="AJ25543" t="s">
        <v>49</v>
      </c>
    </row>
    <row r="25544" spans="1:36" x14ac:dyDescent="0.3">
      <c r="A25544" t="s">
        <v>69</v>
      </c>
      <c r="B25544" t="s">
        <v>70</v>
      </c>
      <c r="C25544" t="s">
        <v>50746</v>
      </c>
      <c r="D25544" t="s">
        <v>50747</v>
      </c>
      <c r="E25544">
        <v>10</v>
      </c>
      <c r="F25544">
        <v>-15.796799999999999</v>
      </c>
      <c r="G25544">
        <v>-47.940300000000001</v>
      </c>
      <c r="H25544" t="s">
        <v>110</v>
      </c>
      <c r="N25544" t="s">
        <v>73</v>
      </c>
      <c r="O25544" t="s">
        <v>74</v>
      </c>
      <c r="P25544" t="s">
        <v>73</v>
      </c>
      <c r="R25544">
        <v>2017</v>
      </c>
      <c r="AE25544">
        <v>19.75</v>
      </c>
      <c r="AF25544" t="s">
        <v>43</v>
      </c>
      <c r="AG25544" t="s">
        <v>43</v>
      </c>
      <c r="AH25544" t="s">
        <v>43</v>
      </c>
      <c r="AI25544" t="s">
        <v>43</v>
      </c>
      <c r="AJ25544" t="s">
        <v>44</v>
      </c>
    </row>
    <row r="25545" spans="1:36" x14ac:dyDescent="0.3">
      <c r="A25545" t="s">
        <v>69</v>
      </c>
      <c r="B25545" t="s">
        <v>70</v>
      </c>
      <c r="C25545" t="s">
        <v>50748</v>
      </c>
      <c r="D25545" t="s">
        <v>50749</v>
      </c>
      <c r="E25545">
        <v>10</v>
      </c>
      <c r="F25545">
        <v>-21.895800000000001</v>
      </c>
      <c r="G25545">
        <v>-42.079099999999997</v>
      </c>
      <c r="H25545" t="s">
        <v>40</v>
      </c>
      <c r="L25545">
        <v>2011</v>
      </c>
      <c r="N25545" t="s">
        <v>73</v>
      </c>
      <c r="O25545" t="s">
        <v>74</v>
      </c>
      <c r="P25545" t="s">
        <v>73</v>
      </c>
      <c r="Q25545">
        <v>1079394</v>
      </c>
      <c r="R25545">
        <v>2017</v>
      </c>
      <c r="AA25545">
        <v>25.66</v>
      </c>
      <c r="AB25545">
        <v>39.33</v>
      </c>
      <c r="AC25545">
        <v>36.979999999999997</v>
      </c>
      <c r="AD25545">
        <v>34.51</v>
      </c>
      <c r="AE25545">
        <v>32.880000000000003</v>
      </c>
      <c r="AF25545" t="s">
        <v>49</v>
      </c>
      <c r="AG25545" t="s">
        <v>49</v>
      </c>
      <c r="AH25545" t="s">
        <v>49</v>
      </c>
      <c r="AI25545" t="s">
        <v>49</v>
      </c>
      <c r="AJ25545" t="s">
        <v>49</v>
      </c>
    </row>
    <row r="25546" spans="1:36" x14ac:dyDescent="0.3">
      <c r="A25546" t="s">
        <v>69</v>
      </c>
      <c r="B25546" t="s">
        <v>70</v>
      </c>
      <c r="C25546" t="s">
        <v>50750</v>
      </c>
      <c r="D25546" t="s">
        <v>50751</v>
      </c>
      <c r="E25546">
        <v>10</v>
      </c>
      <c r="F25546">
        <v>-30.9163</v>
      </c>
      <c r="G25546">
        <v>-55.708399999999997</v>
      </c>
      <c r="H25546" t="s">
        <v>128</v>
      </c>
      <c r="L25546">
        <v>2015</v>
      </c>
      <c r="N25546" t="s">
        <v>73</v>
      </c>
      <c r="O25546" t="s">
        <v>74</v>
      </c>
      <c r="P25546" t="s">
        <v>73</v>
      </c>
      <c r="R25546">
        <v>2017</v>
      </c>
      <c r="AD25546">
        <v>37.99</v>
      </c>
      <c r="AE25546">
        <v>36.380000000000003</v>
      </c>
      <c r="AF25546" t="s">
        <v>43</v>
      </c>
      <c r="AG25546" t="s">
        <v>43</v>
      </c>
      <c r="AH25546" t="s">
        <v>43</v>
      </c>
      <c r="AI25546" t="s">
        <v>5977</v>
      </c>
      <c r="AJ25546" t="s">
        <v>5977</v>
      </c>
    </row>
    <row r="25547" spans="1:36" x14ac:dyDescent="0.3">
      <c r="A25547" t="s">
        <v>69</v>
      </c>
      <c r="B25547" t="s">
        <v>70</v>
      </c>
      <c r="C25547" t="s">
        <v>50752</v>
      </c>
      <c r="D25547" t="s">
        <v>50753</v>
      </c>
      <c r="E25547">
        <v>10</v>
      </c>
      <c r="F25547">
        <v>-30.832699999999999</v>
      </c>
      <c r="G25547">
        <v>-55.755800000000001</v>
      </c>
      <c r="H25547" t="s">
        <v>128</v>
      </c>
      <c r="L25547">
        <v>2014</v>
      </c>
      <c r="N25547" t="s">
        <v>73</v>
      </c>
      <c r="O25547" t="s">
        <v>74</v>
      </c>
      <c r="P25547" t="s">
        <v>73</v>
      </c>
      <c r="Q25547">
        <v>1082646</v>
      </c>
      <c r="R25547">
        <v>2017</v>
      </c>
      <c r="AC25547">
        <v>31.11</v>
      </c>
      <c r="AD25547">
        <v>36.94</v>
      </c>
      <c r="AE25547">
        <v>33.14</v>
      </c>
      <c r="AF25547" t="s">
        <v>43</v>
      </c>
      <c r="AG25547" t="s">
        <v>43</v>
      </c>
      <c r="AH25547" t="s">
        <v>5977</v>
      </c>
      <c r="AI25547" t="s">
        <v>5977</v>
      </c>
      <c r="AJ25547" t="s">
        <v>5977</v>
      </c>
    </row>
    <row r="25548" spans="1:36" x14ac:dyDescent="0.3">
      <c r="A25548" t="s">
        <v>69</v>
      </c>
      <c r="B25548" t="s">
        <v>70</v>
      </c>
      <c r="C25548" t="s">
        <v>50754</v>
      </c>
      <c r="D25548" t="s">
        <v>50755</v>
      </c>
      <c r="E25548">
        <v>10</v>
      </c>
      <c r="F25548">
        <v>-19.5319</v>
      </c>
      <c r="G25548">
        <v>-42.767200000000003</v>
      </c>
      <c r="H25548" t="s">
        <v>40</v>
      </c>
      <c r="L25548">
        <v>2009</v>
      </c>
      <c r="N25548" t="s">
        <v>73</v>
      </c>
      <c r="O25548" t="s">
        <v>74</v>
      </c>
      <c r="P25548" t="s">
        <v>73</v>
      </c>
      <c r="Q25548">
        <v>1063462</v>
      </c>
      <c r="R25548">
        <v>2017</v>
      </c>
      <c r="AA25548">
        <v>21.67</v>
      </c>
      <c r="AB25548">
        <v>36.1</v>
      </c>
      <c r="AC25548">
        <v>34.76</v>
      </c>
      <c r="AD25548">
        <v>34.86</v>
      </c>
      <c r="AE25548">
        <v>30.05</v>
      </c>
      <c r="AF25548" t="s">
        <v>49</v>
      </c>
      <c r="AG25548" t="s">
        <v>49</v>
      </c>
      <c r="AH25548" t="s">
        <v>49</v>
      </c>
      <c r="AI25548" t="s">
        <v>49</v>
      </c>
      <c r="AJ25548" t="s">
        <v>49</v>
      </c>
    </row>
    <row r="25549" spans="1:36" x14ac:dyDescent="0.3">
      <c r="A25549" t="s">
        <v>69</v>
      </c>
      <c r="B25549" t="s">
        <v>70</v>
      </c>
      <c r="C25549" t="s">
        <v>50756</v>
      </c>
      <c r="D25549" t="s">
        <v>50757</v>
      </c>
      <c r="E25549">
        <v>10</v>
      </c>
      <c r="F25549">
        <v>-21.028600000000001</v>
      </c>
      <c r="G25549">
        <v>-49.918399999999998</v>
      </c>
      <c r="H25549" t="s">
        <v>1615</v>
      </c>
      <c r="L25549">
        <v>2007</v>
      </c>
      <c r="N25549" t="s">
        <v>73</v>
      </c>
      <c r="O25549" t="s">
        <v>74</v>
      </c>
      <c r="P25549" t="s">
        <v>73</v>
      </c>
      <c r="R25549">
        <v>2017</v>
      </c>
      <c r="AF25549" t="s">
        <v>43</v>
      </c>
      <c r="AG25549" t="s">
        <v>43</v>
      </c>
      <c r="AH25549" t="s">
        <v>43</v>
      </c>
      <c r="AI25549" t="s">
        <v>43</v>
      </c>
      <c r="AJ25549" t="s">
        <v>43</v>
      </c>
    </row>
    <row r="25550" spans="1:36" x14ac:dyDescent="0.3">
      <c r="A25550" t="s">
        <v>69</v>
      </c>
      <c r="B25550" t="s">
        <v>70</v>
      </c>
      <c r="C25550" t="s">
        <v>50758</v>
      </c>
      <c r="D25550" t="s">
        <v>50759</v>
      </c>
      <c r="E25550">
        <v>10</v>
      </c>
      <c r="F25550">
        <v>-3.8708</v>
      </c>
      <c r="G25550">
        <v>-38.380299999999998</v>
      </c>
      <c r="H25550" t="s">
        <v>128</v>
      </c>
      <c r="N25550" t="s">
        <v>73</v>
      </c>
      <c r="O25550" t="s">
        <v>74</v>
      </c>
      <c r="P25550" t="s">
        <v>73</v>
      </c>
      <c r="R25550">
        <v>2017</v>
      </c>
      <c r="AE25550">
        <v>34.479999999999997</v>
      </c>
      <c r="AF25550" t="s">
        <v>43</v>
      </c>
      <c r="AG25550" t="s">
        <v>43</v>
      </c>
      <c r="AH25550" t="s">
        <v>43</v>
      </c>
      <c r="AI25550" t="s">
        <v>43</v>
      </c>
      <c r="AJ25550" t="s">
        <v>44</v>
      </c>
    </row>
    <row r="25551" spans="1:36" x14ac:dyDescent="0.3">
      <c r="A25551" t="s">
        <v>69</v>
      </c>
      <c r="B25551" t="s">
        <v>70</v>
      </c>
      <c r="C25551" t="s">
        <v>50760</v>
      </c>
      <c r="D25551" t="s">
        <v>50761</v>
      </c>
      <c r="E25551">
        <v>10</v>
      </c>
      <c r="F25551">
        <v>-9.0549999999999997</v>
      </c>
      <c r="G25551">
        <v>-38.119999999999997</v>
      </c>
      <c r="H25551" t="s">
        <v>1049</v>
      </c>
      <c r="N25551" t="s">
        <v>4342</v>
      </c>
      <c r="O25551" t="s">
        <v>4343</v>
      </c>
      <c r="P25551" t="s">
        <v>4342</v>
      </c>
      <c r="AA25551">
        <v>21.95</v>
      </c>
      <c r="AB25551">
        <v>21.95</v>
      </c>
      <c r="AC25551">
        <v>21.95</v>
      </c>
      <c r="AD25551">
        <v>22.09</v>
      </c>
      <c r="AE25551">
        <v>21.85</v>
      </c>
      <c r="AF25551" t="s">
        <v>4344</v>
      </c>
      <c r="AG25551" t="s">
        <v>4344</v>
      </c>
      <c r="AH25551" t="s">
        <v>4344</v>
      </c>
      <c r="AI25551" t="s">
        <v>4344</v>
      </c>
      <c r="AJ25551" t="s">
        <v>4344</v>
      </c>
    </row>
    <row r="25552" spans="1:36" x14ac:dyDescent="0.3">
      <c r="A25552" t="s">
        <v>69</v>
      </c>
      <c r="B25552" t="s">
        <v>70</v>
      </c>
      <c r="C25552" t="s">
        <v>32313</v>
      </c>
      <c r="D25552" t="s">
        <v>50762</v>
      </c>
      <c r="E25552">
        <v>10</v>
      </c>
      <c r="F25552">
        <v>-20.45</v>
      </c>
      <c r="G25552">
        <v>-43.2667</v>
      </c>
      <c r="H25552" t="s">
        <v>40</v>
      </c>
      <c r="L25552">
        <v>2003</v>
      </c>
      <c r="N25552" t="s">
        <v>73</v>
      </c>
      <c r="O25552" t="s">
        <v>74</v>
      </c>
      <c r="P25552" t="s">
        <v>73</v>
      </c>
      <c r="R25552">
        <v>2017</v>
      </c>
      <c r="AA25552">
        <v>22.41</v>
      </c>
      <c r="AB25552">
        <v>36.79</v>
      </c>
      <c r="AC25552">
        <v>35.450000000000003</v>
      </c>
      <c r="AD25552">
        <v>35.549999999999997</v>
      </c>
      <c r="AE25552">
        <v>30.74</v>
      </c>
      <c r="AF25552" t="s">
        <v>49</v>
      </c>
      <c r="AG25552" t="s">
        <v>49</v>
      </c>
      <c r="AH25552" t="s">
        <v>49</v>
      </c>
      <c r="AI25552" t="s">
        <v>49</v>
      </c>
      <c r="AJ25552" t="s">
        <v>49</v>
      </c>
    </row>
    <row r="25553" spans="1:36" x14ac:dyDescent="0.3">
      <c r="A25553" t="s">
        <v>69</v>
      </c>
      <c r="B25553" t="s">
        <v>70</v>
      </c>
      <c r="C25553" t="s">
        <v>50763</v>
      </c>
      <c r="D25553" t="s">
        <v>50764</v>
      </c>
      <c r="E25553">
        <v>10</v>
      </c>
      <c r="F25553">
        <v>-4.8887999999999998</v>
      </c>
      <c r="G25553">
        <v>-47.377499999999998</v>
      </c>
      <c r="H25553" t="s">
        <v>1615</v>
      </c>
      <c r="L25553">
        <v>2008</v>
      </c>
      <c r="N25553" t="s">
        <v>73</v>
      </c>
      <c r="O25553" t="s">
        <v>74</v>
      </c>
      <c r="P25553" t="s">
        <v>73</v>
      </c>
      <c r="R25553">
        <v>2017</v>
      </c>
      <c r="AF25553" t="s">
        <v>43</v>
      </c>
      <c r="AG25553" t="s">
        <v>43</v>
      </c>
      <c r="AH25553" t="s">
        <v>43</v>
      </c>
      <c r="AI25553" t="s">
        <v>43</v>
      </c>
      <c r="AJ25553" t="s">
        <v>43</v>
      </c>
    </row>
    <row r="25554" spans="1:36" x14ac:dyDescent="0.3">
      <c r="A25554" t="s">
        <v>69</v>
      </c>
      <c r="B25554" t="s">
        <v>70</v>
      </c>
      <c r="C25554" t="s">
        <v>50765</v>
      </c>
      <c r="D25554" t="s">
        <v>50766</v>
      </c>
      <c r="E25554">
        <v>10</v>
      </c>
      <c r="F25554">
        <v>-23.6462</v>
      </c>
      <c r="G25554">
        <v>-46.638599999999997</v>
      </c>
      <c r="H25554" t="s">
        <v>110</v>
      </c>
      <c r="L25554">
        <v>2015</v>
      </c>
      <c r="N25554" t="s">
        <v>73</v>
      </c>
      <c r="O25554" t="s">
        <v>74</v>
      </c>
      <c r="P25554" t="s">
        <v>73</v>
      </c>
      <c r="R25554">
        <v>2017</v>
      </c>
      <c r="AE25554">
        <v>19.75</v>
      </c>
      <c r="AF25554" t="s">
        <v>43</v>
      </c>
      <c r="AG25554" t="s">
        <v>43</v>
      </c>
      <c r="AH25554" t="s">
        <v>43</v>
      </c>
      <c r="AI25554" t="s">
        <v>43</v>
      </c>
      <c r="AJ25554" t="s">
        <v>44</v>
      </c>
    </row>
    <row r="25555" spans="1:36" x14ac:dyDescent="0.3">
      <c r="A25555" t="s">
        <v>69</v>
      </c>
      <c r="B25555" t="s">
        <v>70</v>
      </c>
      <c r="C25555" t="s">
        <v>50767</v>
      </c>
      <c r="D25555" t="s">
        <v>50768</v>
      </c>
      <c r="E25555">
        <v>10</v>
      </c>
      <c r="F25555">
        <v>-22.5</v>
      </c>
      <c r="G25555">
        <v>-45.333300000000001</v>
      </c>
      <c r="H25555" t="s">
        <v>40</v>
      </c>
      <c r="L25555">
        <v>2011</v>
      </c>
      <c r="N25555" t="s">
        <v>73</v>
      </c>
      <c r="O25555" t="s">
        <v>74</v>
      </c>
      <c r="P25555" t="s">
        <v>73</v>
      </c>
      <c r="Q25555">
        <v>1063463</v>
      </c>
      <c r="R25555">
        <v>2017</v>
      </c>
      <c r="AA25555">
        <v>21.67</v>
      </c>
      <c r="AB25555">
        <v>36.1</v>
      </c>
      <c r="AC25555">
        <v>34.76</v>
      </c>
      <c r="AD25555">
        <v>34.86</v>
      </c>
      <c r="AE25555">
        <v>30.05</v>
      </c>
      <c r="AF25555" t="s">
        <v>49</v>
      </c>
      <c r="AG25555" t="s">
        <v>49</v>
      </c>
      <c r="AH25555" t="s">
        <v>49</v>
      </c>
      <c r="AI25555" t="s">
        <v>49</v>
      </c>
      <c r="AJ25555" t="s">
        <v>49</v>
      </c>
    </row>
    <row r="25556" spans="1:36" x14ac:dyDescent="0.3">
      <c r="A25556" t="s">
        <v>69</v>
      </c>
      <c r="B25556" t="s">
        <v>70</v>
      </c>
      <c r="C25556" t="s">
        <v>50769</v>
      </c>
      <c r="D25556" t="s">
        <v>50770</v>
      </c>
      <c r="E25556">
        <v>10</v>
      </c>
      <c r="F25556">
        <v>-26.445799999999998</v>
      </c>
      <c r="G25556">
        <v>-50.9878</v>
      </c>
      <c r="H25556" t="s">
        <v>40</v>
      </c>
      <c r="L25556">
        <v>2013</v>
      </c>
      <c r="N25556" t="s">
        <v>73</v>
      </c>
      <c r="O25556" t="s">
        <v>74</v>
      </c>
      <c r="P25556" t="s">
        <v>73</v>
      </c>
      <c r="Q25556">
        <v>1081182</v>
      </c>
      <c r="R25556">
        <v>2017</v>
      </c>
      <c r="AA25556">
        <v>22.39</v>
      </c>
      <c r="AB25556">
        <v>36.82</v>
      </c>
      <c r="AC25556">
        <v>35.49</v>
      </c>
      <c r="AD25556">
        <v>35.58</v>
      </c>
      <c r="AE25556">
        <v>30.78</v>
      </c>
      <c r="AF25556" t="s">
        <v>49</v>
      </c>
      <c r="AG25556" t="s">
        <v>49</v>
      </c>
      <c r="AH25556" t="s">
        <v>49</v>
      </c>
      <c r="AI25556" t="s">
        <v>49</v>
      </c>
      <c r="AJ25556" t="s">
        <v>49</v>
      </c>
    </row>
    <row r="25557" spans="1:36" x14ac:dyDescent="0.3">
      <c r="A25557" t="s">
        <v>69</v>
      </c>
      <c r="B25557" t="s">
        <v>70</v>
      </c>
      <c r="C25557" t="s">
        <v>50771</v>
      </c>
      <c r="D25557" t="s">
        <v>50772</v>
      </c>
      <c r="E25557">
        <v>10</v>
      </c>
      <c r="F25557">
        <v>-8.7748000000000008</v>
      </c>
      <c r="G25557">
        <v>-54.950400000000002</v>
      </c>
      <c r="H25557" t="s">
        <v>40</v>
      </c>
      <c r="L25557">
        <v>2008</v>
      </c>
      <c r="N25557" t="s">
        <v>73</v>
      </c>
      <c r="O25557" t="s">
        <v>74</v>
      </c>
      <c r="P25557" t="s">
        <v>73</v>
      </c>
      <c r="Q25557">
        <v>1068028</v>
      </c>
      <c r="R25557">
        <v>2017</v>
      </c>
      <c r="AA25557">
        <v>32.270000000000003</v>
      </c>
      <c r="AB25557">
        <v>39.340000000000003</v>
      </c>
      <c r="AC25557">
        <v>42.23</v>
      </c>
      <c r="AD25557">
        <v>42.46</v>
      </c>
      <c r="AE25557">
        <v>36.15</v>
      </c>
      <c r="AF25557" t="s">
        <v>49</v>
      </c>
      <c r="AG25557" t="s">
        <v>49</v>
      </c>
      <c r="AH25557" t="s">
        <v>49</v>
      </c>
      <c r="AI25557" t="s">
        <v>49</v>
      </c>
      <c r="AJ25557" t="s">
        <v>49</v>
      </c>
    </row>
    <row r="25558" spans="1:36" x14ac:dyDescent="0.3">
      <c r="A25558" t="s">
        <v>69</v>
      </c>
      <c r="B25558" t="s">
        <v>70</v>
      </c>
      <c r="C25558" t="s">
        <v>35371</v>
      </c>
      <c r="D25558" t="s">
        <v>50773</v>
      </c>
      <c r="E25558">
        <v>10</v>
      </c>
      <c r="F25558">
        <v>-21.9955</v>
      </c>
      <c r="G25558">
        <v>-53.421700000000001</v>
      </c>
      <c r="H25558" t="s">
        <v>1615</v>
      </c>
      <c r="L25558">
        <v>2011</v>
      </c>
      <c r="N25558" t="s">
        <v>73</v>
      </c>
      <c r="O25558" t="s">
        <v>74</v>
      </c>
      <c r="P25558" t="s">
        <v>73</v>
      </c>
      <c r="Q25558">
        <v>1063749</v>
      </c>
      <c r="R25558">
        <v>2017</v>
      </c>
      <c r="AF25558" t="s">
        <v>43</v>
      </c>
      <c r="AG25558" t="s">
        <v>43</v>
      </c>
      <c r="AH25558" t="s">
        <v>43</v>
      </c>
      <c r="AI25558" t="s">
        <v>43</v>
      </c>
      <c r="AJ25558" t="s">
        <v>43</v>
      </c>
    </row>
    <row r="25559" spans="1:36" x14ac:dyDescent="0.3">
      <c r="A25559" t="s">
        <v>69</v>
      </c>
      <c r="B25559" t="s">
        <v>70</v>
      </c>
      <c r="C25559" t="s">
        <v>50774</v>
      </c>
      <c r="D25559" t="s">
        <v>50775</v>
      </c>
      <c r="E25559">
        <v>10</v>
      </c>
      <c r="F25559">
        <v>-17.618300000000001</v>
      </c>
      <c r="G25559">
        <v>-54.764000000000003</v>
      </c>
      <c r="H25559" t="s">
        <v>1615</v>
      </c>
      <c r="L25559">
        <v>1984</v>
      </c>
      <c r="N25559" t="s">
        <v>73</v>
      </c>
      <c r="O25559" t="s">
        <v>74</v>
      </c>
      <c r="P25559" t="s">
        <v>73</v>
      </c>
      <c r="R25559">
        <v>2017</v>
      </c>
      <c r="AF25559" t="s">
        <v>43</v>
      </c>
      <c r="AG25559" t="s">
        <v>43</v>
      </c>
      <c r="AH25559" t="s">
        <v>43</v>
      </c>
      <c r="AI25559" t="s">
        <v>43</v>
      </c>
      <c r="AJ25559" t="s">
        <v>43</v>
      </c>
    </row>
    <row r="25560" spans="1:36" x14ac:dyDescent="0.3">
      <c r="A25560" t="s">
        <v>69</v>
      </c>
      <c r="B25560" t="s">
        <v>70</v>
      </c>
      <c r="C25560" t="s">
        <v>50776</v>
      </c>
      <c r="D25560" t="s">
        <v>50777</v>
      </c>
      <c r="E25560">
        <v>10</v>
      </c>
      <c r="F25560">
        <v>-8.3455999999999992</v>
      </c>
      <c r="G25560">
        <v>-35.3386</v>
      </c>
      <c r="H25560" t="s">
        <v>1615</v>
      </c>
      <c r="L25560">
        <v>2010</v>
      </c>
      <c r="N25560" t="s">
        <v>73</v>
      </c>
      <c r="O25560" t="s">
        <v>74</v>
      </c>
      <c r="P25560" t="s">
        <v>73</v>
      </c>
      <c r="R25560">
        <v>2017</v>
      </c>
      <c r="AF25560" t="s">
        <v>43</v>
      </c>
      <c r="AG25560" t="s">
        <v>43</v>
      </c>
      <c r="AH25560" t="s">
        <v>43</v>
      </c>
      <c r="AI25560" t="s">
        <v>43</v>
      </c>
      <c r="AJ25560" t="s">
        <v>43</v>
      </c>
    </row>
    <row r="25561" spans="1:36" x14ac:dyDescent="0.3">
      <c r="A25561" t="s">
        <v>69</v>
      </c>
      <c r="B25561" t="s">
        <v>70</v>
      </c>
      <c r="C25561" t="s">
        <v>50778</v>
      </c>
      <c r="D25561" t="s">
        <v>50779</v>
      </c>
      <c r="E25561">
        <v>10</v>
      </c>
      <c r="F25561">
        <v>-9.4779</v>
      </c>
      <c r="G25561">
        <v>-35.949199999999998</v>
      </c>
      <c r="H25561" t="s">
        <v>1615</v>
      </c>
      <c r="L25561">
        <v>2000</v>
      </c>
      <c r="N25561" t="s">
        <v>73</v>
      </c>
      <c r="O25561" t="s">
        <v>74</v>
      </c>
      <c r="P25561" t="s">
        <v>73</v>
      </c>
      <c r="R25561">
        <v>2017</v>
      </c>
      <c r="AF25561" t="s">
        <v>43</v>
      </c>
      <c r="AG25561" t="s">
        <v>43</v>
      </c>
      <c r="AH25561" t="s">
        <v>43</v>
      </c>
      <c r="AI25561" t="s">
        <v>43</v>
      </c>
      <c r="AJ25561" t="s">
        <v>43</v>
      </c>
    </row>
    <row r="25562" spans="1:36" x14ac:dyDescent="0.3">
      <c r="A25562" t="s">
        <v>69</v>
      </c>
      <c r="B25562" t="s">
        <v>70</v>
      </c>
      <c r="C25562" t="s">
        <v>50780</v>
      </c>
      <c r="D25562" t="s">
        <v>50781</v>
      </c>
      <c r="E25562">
        <v>10</v>
      </c>
      <c r="F25562">
        <v>-19.2211</v>
      </c>
      <c r="G25562">
        <v>-57.619500000000002</v>
      </c>
      <c r="H25562" t="s">
        <v>1615</v>
      </c>
      <c r="L25562">
        <v>2009</v>
      </c>
      <c r="N25562" t="s">
        <v>73</v>
      </c>
      <c r="O25562" t="s">
        <v>74</v>
      </c>
      <c r="P25562" t="s">
        <v>73</v>
      </c>
      <c r="R25562">
        <v>2017</v>
      </c>
      <c r="AF25562" t="s">
        <v>43</v>
      </c>
      <c r="AG25562" t="s">
        <v>43</v>
      </c>
      <c r="AH25562" t="s">
        <v>43</v>
      </c>
      <c r="AI25562" t="s">
        <v>43</v>
      </c>
      <c r="AJ25562" t="s">
        <v>43</v>
      </c>
    </row>
    <row r="25563" spans="1:36" x14ac:dyDescent="0.3">
      <c r="A25563" t="s">
        <v>1486</v>
      </c>
      <c r="B25563" t="s">
        <v>1487</v>
      </c>
      <c r="C25563" t="s">
        <v>50782</v>
      </c>
      <c r="D25563" t="s">
        <v>50783</v>
      </c>
      <c r="E25563">
        <v>10</v>
      </c>
      <c r="F25563">
        <v>42.463000000000001</v>
      </c>
      <c r="G25563">
        <v>26.408000000000001</v>
      </c>
      <c r="H25563" t="s">
        <v>1049</v>
      </c>
      <c r="N25563" t="s">
        <v>4342</v>
      </c>
      <c r="O25563" t="s">
        <v>4343</v>
      </c>
      <c r="P25563" t="s">
        <v>4342</v>
      </c>
      <c r="AA25563">
        <v>15.72</v>
      </c>
      <c r="AB25563">
        <v>15.87</v>
      </c>
      <c r="AC25563">
        <v>16.2</v>
      </c>
      <c r="AD25563">
        <v>16.23</v>
      </c>
      <c r="AE25563">
        <v>16.07</v>
      </c>
      <c r="AF25563" t="s">
        <v>4344</v>
      </c>
      <c r="AG25563" t="s">
        <v>4344</v>
      </c>
      <c r="AH25563" t="s">
        <v>4344</v>
      </c>
      <c r="AI25563" t="s">
        <v>4344</v>
      </c>
      <c r="AJ25563" t="s">
        <v>4344</v>
      </c>
    </row>
    <row r="25564" spans="1:36" x14ac:dyDescent="0.3">
      <c r="A25564" t="s">
        <v>1486</v>
      </c>
      <c r="B25564" t="s">
        <v>1487</v>
      </c>
      <c r="C25564" t="s">
        <v>50784</v>
      </c>
      <c r="D25564" t="s">
        <v>50785</v>
      </c>
      <c r="E25564">
        <v>10</v>
      </c>
      <c r="F25564">
        <v>42.32</v>
      </c>
      <c r="G25564">
        <v>24.300999999999998</v>
      </c>
      <c r="H25564" t="s">
        <v>1049</v>
      </c>
      <c r="N25564" t="s">
        <v>4342</v>
      </c>
      <c r="O25564" t="s">
        <v>4343</v>
      </c>
      <c r="P25564" t="s">
        <v>4342</v>
      </c>
      <c r="AA25564">
        <v>15.58</v>
      </c>
      <c r="AB25564">
        <v>14.98</v>
      </c>
      <c r="AC25564">
        <v>15.65</v>
      </c>
      <c r="AD25564">
        <v>15.36</v>
      </c>
      <c r="AE25564">
        <v>15.89</v>
      </c>
      <c r="AF25564" t="s">
        <v>4344</v>
      </c>
      <c r="AG25564" t="s">
        <v>4344</v>
      </c>
      <c r="AH25564" t="s">
        <v>4344</v>
      </c>
      <c r="AI25564" t="s">
        <v>4344</v>
      </c>
      <c r="AJ25564" t="s">
        <v>4344</v>
      </c>
    </row>
    <row r="25565" spans="1:36" x14ac:dyDescent="0.3">
      <c r="A25565" t="s">
        <v>1486</v>
      </c>
      <c r="B25565" t="s">
        <v>1487</v>
      </c>
      <c r="C25565" t="s">
        <v>50786</v>
      </c>
      <c r="D25565" t="s">
        <v>50787</v>
      </c>
      <c r="E25565">
        <v>10</v>
      </c>
      <c r="F25565">
        <v>42.472999999999999</v>
      </c>
      <c r="G25565">
        <v>26.454000000000001</v>
      </c>
      <c r="H25565" t="s">
        <v>1049</v>
      </c>
      <c r="N25565" t="s">
        <v>4342</v>
      </c>
      <c r="O25565" t="s">
        <v>4343</v>
      </c>
      <c r="P25565" t="s">
        <v>4342</v>
      </c>
      <c r="AA25565">
        <v>15.21</v>
      </c>
      <c r="AB25565">
        <v>15.87</v>
      </c>
      <c r="AC25565">
        <v>16.34</v>
      </c>
      <c r="AD25565">
        <v>16.21</v>
      </c>
      <c r="AE25565">
        <v>16.03</v>
      </c>
      <c r="AF25565" t="s">
        <v>4344</v>
      </c>
      <c r="AG25565" t="s">
        <v>4344</v>
      </c>
      <c r="AH25565" t="s">
        <v>4344</v>
      </c>
      <c r="AI25565" t="s">
        <v>4344</v>
      </c>
      <c r="AJ25565" t="s">
        <v>4344</v>
      </c>
    </row>
    <row r="25566" spans="1:36" x14ac:dyDescent="0.3">
      <c r="A25566" t="s">
        <v>9690</v>
      </c>
      <c r="B25566" t="s">
        <v>9691</v>
      </c>
      <c r="C25566" t="s">
        <v>50788</v>
      </c>
      <c r="D25566" t="s">
        <v>50789</v>
      </c>
      <c r="E25566">
        <v>10</v>
      </c>
      <c r="F25566">
        <v>11.074999999999999</v>
      </c>
      <c r="G25566">
        <v>106.06</v>
      </c>
      <c r="H25566" t="s">
        <v>1049</v>
      </c>
      <c r="N25566" t="s">
        <v>4342</v>
      </c>
      <c r="O25566" t="s">
        <v>4343</v>
      </c>
      <c r="P25566" t="s">
        <v>4342</v>
      </c>
      <c r="AA25566">
        <v>16.97</v>
      </c>
      <c r="AB25566">
        <v>17.97</v>
      </c>
      <c r="AC25566">
        <v>18.36</v>
      </c>
      <c r="AD25566">
        <v>18.079999999999998</v>
      </c>
      <c r="AE25566">
        <v>17.47</v>
      </c>
      <c r="AF25566" t="s">
        <v>4344</v>
      </c>
      <c r="AG25566" t="s">
        <v>4344</v>
      </c>
      <c r="AH25566" t="s">
        <v>4344</v>
      </c>
      <c r="AI25566" t="s">
        <v>4344</v>
      </c>
      <c r="AJ25566" t="s">
        <v>4344</v>
      </c>
    </row>
    <row r="25567" spans="1:36" x14ac:dyDescent="0.3">
      <c r="A25567" t="s">
        <v>164</v>
      </c>
      <c r="B25567" t="s">
        <v>165</v>
      </c>
      <c r="C25567" t="s">
        <v>50790</v>
      </c>
      <c r="D25567" t="s">
        <v>50791</v>
      </c>
      <c r="E25567">
        <v>10</v>
      </c>
      <c r="F25567">
        <v>42.958500000000001</v>
      </c>
      <c r="G25567">
        <v>-81.6708</v>
      </c>
      <c r="H25567" t="s">
        <v>1049</v>
      </c>
      <c r="M25567" t="s">
        <v>50792</v>
      </c>
      <c r="N25567" t="s">
        <v>169</v>
      </c>
      <c r="O25567" t="s">
        <v>20280</v>
      </c>
      <c r="P25567" t="s">
        <v>169</v>
      </c>
      <c r="R25567">
        <v>2017</v>
      </c>
      <c r="AA25567">
        <v>13.76</v>
      </c>
      <c r="AB25567">
        <v>14.01</v>
      </c>
      <c r="AC25567">
        <v>14.07</v>
      </c>
      <c r="AD25567">
        <v>14.71</v>
      </c>
      <c r="AE25567">
        <v>14.3</v>
      </c>
      <c r="AF25567" t="s">
        <v>4344</v>
      </c>
      <c r="AG25567" t="s">
        <v>4344</v>
      </c>
      <c r="AH25567" t="s">
        <v>4344</v>
      </c>
      <c r="AI25567" t="s">
        <v>4344</v>
      </c>
      <c r="AJ25567" t="s">
        <v>4344</v>
      </c>
    </row>
    <row r="25568" spans="1:36" x14ac:dyDescent="0.3">
      <c r="A25568" t="s">
        <v>164</v>
      </c>
      <c r="B25568" t="s">
        <v>165</v>
      </c>
      <c r="C25568" t="s">
        <v>50793</v>
      </c>
      <c r="D25568" t="s">
        <v>50794</v>
      </c>
      <c r="E25568">
        <v>10</v>
      </c>
      <c r="F25568">
        <v>50.822699999999998</v>
      </c>
      <c r="G25568">
        <v>-118.0295</v>
      </c>
      <c r="H25568" t="s">
        <v>40</v>
      </c>
      <c r="M25568" t="s">
        <v>10438</v>
      </c>
      <c r="N25568" t="s">
        <v>169</v>
      </c>
      <c r="O25568" t="s">
        <v>20280</v>
      </c>
      <c r="P25568" t="s">
        <v>169</v>
      </c>
      <c r="Q25568">
        <v>15478</v>
      </c>
      <c r="R25568">
        <v>2017</v>
      </c>
      <c r="AA25568">
        <v>32.049999999999997</v>
      </c>
      <c r="AB25568">
        <v>32.130000000000003</v>
      </c>
      <c r="AC25568">
        <v>32.130000000000003</v>
      </c>
      <c r="AD25568">
        <v>32.14</v>
      </c>
      <c r="AE25568">
        <v>32.04</v>
      </c>
      <c r="AF25568" t="s">
        <v>49</v>
      </c>
      <c r="AG25568" t="s">
        <v>49</v>
      </c>
      <c r="AH25568" t="s">
        <v>49</v>
      </c>
      <c r="AI25568" t="s">
        <v>49</v>
      </c>
      <c r="AJ25568" t="s">
        <v>49</v>
      </c>
    </row>
    <row r="25569" spans="1:36" x14ac:dyDescent="0.3">
      <c r="A25569" t="s">
        <v>164</v>
      </c>
      <c r="B25569" t="s">
        <v>165</v>
      </c>
      <c r="C25569" t="s">
        <v>50795</v>
      </c>
      <c r="D25569" t="s">
        <v>50796</v>
      </c>
      <c r="E25569">
        <v>10</v>
      </c>
      <c r="F25569">
        <v>45.54</v>
      </c>
      <c r="G25569">
        <v>-74.887799999999999</v>
      </c>
      <c r="H25569" t="s">
        <v>1049</v>
      </c>
      <c r="M25569" t="s">
        <v>50797</v>
      </c>
      <c r="N25569" t="s">
        <v>169</v>
      </c>
      <c r="O25569" t="s">
        <v>20280</v>
      </c>
      <c r="P25569" t="s">
        <v>169</v>
      </c>
      <c r="Q25569">
        <v>68416</v>
      </c>
      <c r="R25569">
        <v>2017</v>
      </c>
      <c r="AA25569">
        <v>14.68</v>
      </c>
      <c r="AB25569">
        <v>15.24</v>
      </c>
      <c r="AC25569">
        <v>15.24</v>
      </c>
      <c r="AD25569">
        <v>14.68</v>
      </c>
      <c r="AE25569">
        <v>14.68</v>
      </c>
      <c r="AF25569" t="s">
        <v>4344</v>
      </c>
      <c r="AG25569" t="s">
        <v>4344</v>
      </c>
      <c r="AH25569" t="s">
        <v>4344</v>
      </c>
      <c r="AI25569" t="s">
        <v>4344</v>
      </c>
      <c r="AJ25569" t="s">
        <v>4344</v>
      </c>
    </row>
    <row r="25570" spans="1:36" x14ac:dyDescent="0.3">
      <c r="A25570" t="s">
        <v>164</v>
      </c>
      <c r="B25570" t="s">
        <v>165</v>
      </c>
      <c r="C25570" t="s">
        <v>50798</v>
      </c>
      <c r="D25570" t="s">
        <v>50799</v>
      </c>
      <c r="E25570">
        <v>10</v>
      </c>
      <c r="F25570">
        <v>42.1449</v>
      </c>
      <c r="G25570">
        <v>-83.076899999999995</v>
      </c>
      <c r="H25570" t="s">
        <v>1049</v>
      </c>
      <c r="M25570" t="s">
        <v>40059</v>
      </c>
      <c r="N25570" t="s">
        <v>169</v>
      </c>
      <c r="O25570" t="s">
        <v>20280</v>
      </c>
      <c r="P25570" t="s">
        <v>169</v>
      </c>
      <c r="Q25570">
        <v>66330</v>
      </c>
      <c r="R25570">
        <v>2013</v>
      </c>
      <c r="AA25570">
        <v>14.93</v>
      </c>
      <c r="AB25570">
        <v>14.48</v>
      </c>
      <c r="AC25570">
        <v>15.03</v>
      </c>
      <c r="AD25570">
        <v>15.83</v>
      </c>
      <c r="AE25570">
        <v>15.2</v>
      </c>
      <c r="AF25570" t="s">
        <v>4344</v>
      </c>
      <c r="AG25570" t="s">
        <v>4344</v>
      </c>
      <c r="AH25570" t="s">
        <v>4344</v>
      </c>
      <c r="AI25570" t="s">
        <v>4344</v>
      </c>
      <c r="AJ25570" t="s">
        <v>4344</v>
      </c>
    </row>
    <row r="25571" spans="1:36" x14ac:dyDescent="0.3">
      <c r="A25571" t="s">
        <v>164</v>
      </c>
      <c r="B25571" t="s">
        <v>165</v>
      </c>
      <c r="C25571" t="s">
        <v>50800</v>
      </c>
      <c r="D25571" t="s">
        <v>50801</v>
      </c>
      <c r="E25571">
        <v>10</v>
      </c>
      <c r="F25571">
        <v>43.847799999999999</v>
      </c>
      <c r="G25571">
        <v>-80.515199999999993</v>
      </c>
      <c r="H25571" t="s">
        <v>128</v>
      </c>
      <c r="M25571" t="s">
        <v>50802</v>
      </c>
      <c r="N25571" t="s">
        <v>169</v>
      </c>
      <c r="O25571" t="s">
        <v>20280</v>
      </c>
      <c r="P25571" t="s">
        <v>169</v>
      </c>
      <c r="R25571">
        <v>2016</v>
      </c>
      <c r="AE25571">
        <v>23.2</v>
      </c>
      <c r="AF25571" t="s">
        <v>43</v>
      </c>
      <c r="AG25571" t="s">
        <v>43</v>
      </c>
      <c r="AH25571" t="s">
        <v>43</v>
      </c>
      <c r="AI25571" t="s">
        <v>43</v>
      </c>
      <c r="AJ25571" t="s">
        <v>44</v>
      </c>
    </row>
    <row r="25572" spans="1:36" x14ac:dyDescent="0.3">
      <c r="A25572" t="s">
        <v>164</v>
      </c>
      <c r="B25572" t="s">
        <v>165</v>
      </c>
      <c r="C25572" t="s">
        <v>50803</v>
      </c>
      <c r="D25572" t="s">
        <v>50804</v>
      </c>
      <c r="E25572">
        <v>10</v>
      </c>
      <c r="F25572">
        <v>44.258800000000001</v>
      </c>
      <c r="G25572">
        <v>-79.293000000000006</v>
      </c>
      <c r="H25572" t="s">
        <v>1049</v>
      </c>
      <c r="M25572" t="s">
        <v>50805</v>
      </c>
      <c r="N25572" t="s">
        <v>169</v>
      </c>
      <c r="O25572" t="s">
        <v>20280</v>
      </c>
      <c r="P25572" t="s">
        <v>169</v>
      </c>
      <c r="Q25572">
        <v>68875</v>
      </c>
      <c r="R25572">
        <v>2017</v>
      </c>
      <c r="AA25572">
        <v>13.22</v>
      </c>
      <c r="AB25572">
        <v>15.19</v>
      </c>
      <c r="AC25572">
        <v>14.59</v>
      </c>
      <c r="AD25572">
        <v>14.15</v>
      </c>
      <c r="AE25572">
        <v>13.36</v>
      </c>
      <c r="AF25572" t="s">
        <v>4344</v>
      </c>
      <c r="AG25572" t="s">
        <v>4344</v>
      </c>
      <c r="AH25572" t="s">
        <v>4344</v>
      </c>
      <c r="AI25572" t="s">
        <v>4344</v>
      </c>
      <c r="AJ25572" t="s">
        <v>4344</v>
      </c>
    </row>
    <row r="25573" spans="1:36" x14ac:dyDescent="0.3">
      <c r="A25573" t="s">
        <v>164</v>
      </c>
      <c r="B25573" t="s">
        <v>165</v>
      </c>
      <c r="C25573" t="s">
        <v>50806</v>
      </c>
      <c r="D25573" t="s">
        <v>50807</v>
      </c>
      <c r="E25573">
        <v>10</v>
      </c>
      <c r="F25573">
        <v>44.065199999999997</v>
      </c>
      <c r="G25573">
        <v>-77.257900000000006</v>
      </c>
      <c r="H25573" t="s">
        <v>1049</v>
      </c>
      <c r="M25573" t="s">
        <v>50808</v>
      </c>
      <c r="N25573" t="s">
        <v>169</v>
      </c>
      <c r="O25573" t="s">
        <v>20280</v>
      </c>
      <c r="P25573" t="s">
        <v>169</v>
      </c>
      <c r="R25573">
        <v>2017</v>
      </c>
      <c r="AA25573">
        <v>14.23</v>
      </c>
      <c r="AB25573">
        <v>14.01</v>
      </c>
      <c r="AC25573">
        <v>14.46</v>
      </c>
      <c r="AD25573">
        <v>15.6</v>
      </c>
      <c r="AE25573">
        <v>14.4</v>
      </c>
      <c r="AF25573" t="s">
        <v>4344</v>
      </c>
      <c r="AG25573" t="s">
        <v>4344</v>
      </c>
      <c r="AH25573" t="s">
        <v>4344</v>
      </c>
      <c r="AI25573" t="s">
        <v>4344</v>
      </c>
      <c r="AJ25573" t="s">
        <v>4344</v>
      </c>
    </row>
    <row r="25574" spans="1:36" x14ac:dyDescent="0.3">
      <c r="A25574" t="s">
        <v>164</v>
      </c>
      <c r="B25574" t="s">
        <v>165</v>
      </c>
      <c r="C25574" t="s">
        <v>50809</v>
      </c>
      <c r="D25574" t="s">
        <v>50810</v>
      </c>
      <c r="E25574">
        <v>10</v>
      </c>
      <c r="F25574">
        <v>44.884300000000003</v>
      </c>
      <c r="G25574">
        <v>-79.676100000000005</v>
      </c>
      <c r="H25574" t="s">
        <v>40</v>
      </c>
      <c r="N25574" t="s">
        <v>169</v>
      </c>
      <c r="O25574" t="s">
        <v>20280</v>
      </c>
      <c r="P25574" t="s">
        <v>169</v>
      </c>
      <c r="Q25574">
        <v>28958</v>
      </c>
      <c r="R25574">
        <v>2017</v>
      </c>
      <c r="AA25574">
        <v>53.61</v>
      </c>
      <c r="AB25574">
        <v>53.8</v>
      </c>
      <c r="AC25574">
        <v>43.65</v>
      </c>
      <c r="AD25574">
        <v>50.19</v>
      </c>
      <c r="AE25574">
        <v>53.5</v>
      </c>
      <c r="AF25574" t="s">
        <v>49</v>
      </c>
      <c r="AG25574" t="s">
        <v>49</v>
      </c>
      <c r="AH25574" t="s">
        <v>49</v>
      </c>
      <c r="AI25574" t="s">
        <v>49</v>
      </c>
      <c r="AJ25574" t="s">
        <v>49</v>
      </c>
    </row>
    <row r="25575" spans="1:36" x14ac:dyDescent="0.3">
      <c r="A25575" t="s">
        <v>164</v>
      </c>
      <c r="B25575" t="s">
        <v>165</v>
      </c>
      <c r="C25575" t="s">
        <v>50811</v>
      </c>
      <c r="D25575" t="s">
        <v>50812</v>
      </c>
      <c r="E25575">
        <v>10</v>
      </c>
      <c r="F25575">
        <v>42.985399999999998</v>
      </c>
      <c r="G25575">
        <v>-80.960400000000007</v>
      </c>
      <c r="H25575" t="s">
        <v>1049</v>
      </c>
      <c r="M25575" t="s">
        <v>50813</v>
      </c>
      <c r="N25575" t="s">
        <v>169</v>
      </c>
      <c r="O25575" t="s">
        <v>20280</v>
      </c>
      <c r="P25575" t="s">
        <v>169</v>
      </c>
      <c r="Q25575">
        <v>64973</v>
      </c>
      <c r="R25575">
        <v>2017</v>
      </c>
      <c r="AA25575">
        <v>13.83</v>
      </c>
      <c r="AB25575">
        <v>14.01</v>
      </c>
      <c r="AC25575">
        <v>14.12</v>
      </c>
      <c r="AD25575">
        <v>14.74</v>
      </c>
      <c r="AE25575">
        <v>14.04</v>
      </c>
      <c r="AF25575" t="s">
        <v>4344</v>
      </c>
      <c r="AG25575" t="s">
        <v>4344</v>
      </c>
      <c r="AH25575" t="s">
        <v>4344</v>
      </c>
      <c r="AI25575" t="s">
        <v>4344</v>
      </c>
      <c r="AJ25575" t="s">
        <v>4344</v>
      </c>
    </row>
    <row r="25576" spans="1:36" x14ac:dyDescent="0.3">
      <c r="A25576" t="s">
        <v>164</v>
      </c>
      <c r="B25576" t="s">
        <v>165</v>
      </c>
      <c r="C25576" t="s">
        <v>50814</v>
      </c>
      <c r="D25576" t="s">
        <v>50815</v>
      </c>
      <c r="E25576">
        <v>10</v>
      </c>
      <c r="F25576">
        <v>44.632899999999999</v>
      </c>
      <c r="G25576">
        <v>-75.6982</v>
      </c>
      <c r="H25576" t="s">
        <v>1049</v>
      </c>
      <c r="M25576" t="s">
        <v>8552</v>
      </c>
      <c r="N25576" t="s">
        <v>169</v>
      </c>
      <c r="O25576" t="s">
        <v>20280</v>
      </c>
      <c r="P25576" t="s">
        <v>169</v>
      </c>
      <c r="R25576">
        <v>2017</v>
      </c>
      <c r="AA25576">
        <v>14.39</v>
      </c>
      <c r="AB25576">
        <v>14.69</v>
      </c>
      <c r="AC25576">
        <v>14.93</v>
      </c>
      <c r="AD25576">
        <v>13.38</v>
      </c>
      <c r="AE25576">
        <v>13.24</v>
      </c>
      <c r="AF25576" t="s">
        <v>4344</v>
      </c>
      <c r="AG25576" t="s">
        <v>4344</v>
      </c>
      <c r="AH25576" t="s">
        <v>4344</v>
      </c>
      <c r="AI25576" t="s">
        <v>4344</v>
      </c>
      <c r="AJ25576" t="s">
        <v>4344</v>
      </c>
    </row>
    <row r="25577" spans="1:36" x14ac:dyDescent="0.3">
      <c r="A25577" t="s">
        <v>164</v>
      </c>
      <c r="B25577" t="s">
        <v>165</v>
      </c>
      <c r="C25577" t="s">
        <v>50816</v>
      </c>
      <c r="D25577" t="s">
        <v>50817</v>
      </c>
      <c r="E25577">
        <v>10</v>
      </c>
      <c r="F25577">
        <v>44.593899999999998</v>
      </c>
      <c r="G25577">
        <v>-75.735399999999998</v>
      </c>
      <c r="H25577" t="s">
        <v>1049</v>
      </c>
      <c r="M25577" t="s">
        <v>50818</v>
      </c>
      <c r="N25577" t="s">
        <v>169</v>
      </c>
      <c r="O25577" t="s">
        <v>20280</v>
      </c>
      <c r="P25577" t="s">
        <v>169</v>
      </c>
      <c r="R25577">
        <v>2017</v>
      </c>
      <c r="AA25577">
        <v>14.39</v>
      </c>
      <c r="AB25577">
        <v>14.69</v>
      </c>
      <c r="AC25577">
        <v>14.93</v>
      </c>
      <c r="AD25577">
        <v>13.38</v>
      </c>
      <c r="AE25577">
        <v>13.22</v>
      </c>
      <c r="AF25577" t="s">
        <v>4344</v>
      </c>
      <c r="AG25577" t="s">
        <v>4344</v>
      </c>
      <c r="AH25577" t="s">
        <v>4344</v>
      </c>
      <c r="AI25577" t="s">
        <v>4344</v>
      </c>
      <c r="AJ25577" t="s">
        <v>4344</v>
      </c>
    </row>
    <row r="25578" spans="1:36" x14ac:dyDescent="0.3">
      <c r="A25578" t="s">
        <v>164</v>
      </c>
      <c r="B25578" t="s">
        <v>165</v>
      </c>
      <c r="C25578" t="s">
        <v>50819</v>
      </c>
      <c r="D25578" t="s">
        <v>50820</v>
      </c>
      <c r="E25578">
        <v>10</v>
      </c>
      <c r="F25578">
        <v>59.612299999999998</v>
      </c>
      <c r="G25578">
        <v>-109.1129</v>
      </c>
      <c r="H25578" t="s">
        <v>40</v>
      </c>
      <c r="M25578" t="s">
        <v>6663</v>
      </c>
      <c r="N25578" t="s">
        <v>169</v>
      </c>
      <c r="O25578" t="s">
        <v>20280</v>
      </c>
      <c r="P25578" t="s">
        <v>169</v>
      </c>
      <c r="Q25578">
        <v>32138</v>
      </c>
      <c r="R25578">
        <v>2016</v>
      </c>
      <c r="AA25578">
        <v>22.76</v>
      </c>
      <c r="AB25578">
        <v>22.76</v>
      </c>
      <c r="AC25578">
        <v>21.68</v>
      </c>
      <c r="AD25578">
        <v>22.62</v>
      </c>
      <c r="AE25578">
        <v>22.76</v>
      </c>
      <c r="AF25578" t="s">
        <v>49</v>
      </c>
      <c r="AG25578" t="s">
        <v>49</v>
      </c>
      <c r="AH25578" t="s">
        <v>49</v>
      </c>
      <c r="AI25578" t="s">
        <v>49</v>
      </c>
      <c r="AJ25578" t="s">
        <v>49</v>
      </c>
    </row>
    <row r="25579" spans="1:36" x14ac:dyDescent="0.3">
      <c r="A25579" t="s">
        <v>164</v>
      </c>
      <c r="B25579" t="s">
        <v>165</v>
      </c>
      <c r="C25579" t="s">
        <v>50821</v>
      </c>
      <c r="D25579" t="s">
        <v>50822</v>
      </c>
      <c r="E25579">
        <v>10</v>
      </c>
      <c r="F25579">
        <v>44.770699999999998</v>
      </c>
      <c r="G25579">
        <v>-63.837899999999998</v>
      </c>
      <c r="H25579" t="s">
        <v>128</v>
      </c>
      <c r="N25579" t="s">
        <v>169</v>
      </c>
      <c r="O25579" t="s">
        <v>20280</v>
      </c>
      <c r="P25579" t="s">
        <v>169</v>
      </c>
      <c r="Q25579">
        <v>67641</v>
      </c>
      <c r="R25579">
        <v>2016</v>
      </c>
      <c r="AE25579">
        <v>23.2</v>
      </c>
      <c r="AF25579" t="s">
        <v>43</v>
      </c>
      <c r="AG25579" t="s">
        <v>43</v>
      </c>
      <c r="AH25579" t="s">
        <v>43</v>
      </c>
      <c r="AI25579" t="s">
        <v>43</v>
      </c>
      <c r="AJ25579" t="s">
        <v>44</v>
      </c>
    </row>
    <row r="25580" spans="1:36" x14ac:dyDescent="0.3">
      <c r="A25580" t="s">
        <v>164</v>
      </c>
      <c r="B25580" t="s">
        <v>165</v>
      </c>
      <c r="C25580" t="s">
        <v>50823</v>
      </c>
      <c r="D25580" t="s">
        <v>50824</v>
      </c>
      <c r="E25580">
        <v>10</v>
      </c>
      <c r="F25580">
        <v>45.774000000000001</v>
      </c>
      <c r="G25580">
        <v>-74.684399999999997</v>
      </c>
      <c r="H25580" t="s">
        <v>40</v>
      </c>
      <c r="M25580" t="s">
        <v>168</v>
      </c>
      <c r="N25580" t="s">
        <v>169</v>
      </c>
      <c r="O25580" t="s">
        <v>20280</v>
      </c>
      <c r="P25580" t="s">
        <v>169</v>
      </c>
      <c r="Q25580">
        <v>22607</v>
      </c>
      <c r="R25580">
        <v>2017</v>
      </c>
      <c r="AA25580">
        <v>51.53</v>
      </c>
      <c r="AB25580">
        <v>50.39</v>
      </c>
      <c r="AC25580">
        <v>40.4</v>
      </c>
      <c r="AD25580">
        <v>45.61</v>
      </c>
      <c r="AE25580">
        <v>44.28</v>
      </c>
      <c r="AF25580" t="s">
        <v>49</v>
      </c>
      <c r="AG25580" t="s">
        <v>49</v>
      </c>
      <c r="AH25580" t="s">
        <v>49</v>
      </c>
      <c r="AI25580" t="s">
        <v>49</v>
      </c>
      <c r="AJ25580" t="s">
        <v>49</v>
      </c>
    </row>
    <row r="25581" spans="1:36" x14ac:dyDescent="0.3">
      <c r="A25581" t="s">
        <v>164</v>
      </c>
      <c r="B25581" t="s">
        <v>165</v>
      </c>
      <c r="C25581" t="s">
        <v>50825</v>
      </c>
      <c r="D25581" t="s">
        <v>50826</v>
      </c>
      <c r="E25581">
        <v>10</v>
      </c>
      <c r="F25581">
        <v>45.156300000000002</v>
      </c>
      <c r="G25581">
        <v>-75.224500000000006</v>
      </c>
      <c r="H25581" t="s">
        <v>1049</v>
      </c>
      <c r="M25581" t="s">
        <v>50827</v>
      </c>
      <c r="N25581" t="s">
        <v>169</v>
      </c>
      <c r="O25581" t="s">
        <v>20280</v>
      </c>
      <c r="P25581" t="s">
        <v>169</v>
      </c>
      <c r="Q25581">
        <v>68408</v>
      </c>
      <c r="R25581">
        <v>2017</v>
      </c>
      <c r="AA25581">
        <v>14.63</v>
      </c>
      <c r="AB25581">
        <v>15.2</v>
      </c>
      <c r="AC25581">
        <v>14.79</v>
      </c>
      <c r="AD25581">
        <v>14.43</v>
      </c>
      <c r="AE25581">
        <v>13.69</v>
      </c>
      <c r="AF25581" t="s">
        <v>4344</v>
      </c>
      <c r="AG25581" t="s">
        <v>4344</v>
      </c>
      <c r="AH25581" t="s">
        <v>4344</v>
      </c>
      <c r="AI25581" t="s">
        <v>4344</v>
      </c>
      <c r="AJ25581" t="s">
        <v>4344</v>
      </c>
    </row>
    <row r="25582" spans="1:36" x14ac:dyDescent="0.3">
      <c r="A25582" t="s">
        <v>164</v>
      </c>
      <c r="B25582" t="s">
        <v>165</v>
      </c>
      <c r="C25582" t="s">
        <v>50828</v>
      </c>
      <c r="D25582" t="s">
        <v>50829</v>
      </c>
      <c r="E25582">
        <v>10</v>
      </c>
      <c r="F25582">
        <v>45.102400000000003</v>
      </c>
      <c r="G25582">
        <v>-74.689899999999994</v>
      </c>
      <c r="H25582" t="s">
        <v>1049</v>
      </c>
      <c r="M25582" t="s">
        <v>50830</v>
      </c>
      <c r="N25582" t="s">
        <v>169</v>
      </c>
      <c r="O25582" t="s">
        <v>20280</v>
      </c>
      <c r="P25582" t="s">
        <v>169</v>
      </c>
      <c r="Q25582">
        <v>64674</v>
      </c>
      <c r="R25582">
        <v>2017</v>
      </c>
      <c r="AA25582">
        <v>14.63</v>
      </c>
      <c r="AB25582">
        <v>15.2</v>
      </c>
      <c r="AC25582">
        <v>14.79</v>
      </c>
      <c r="AD25582">
        <v>14.39</v>
      </c>
      <c r="AE25582">
        <v>13.69</v>
      </c>
      <c r="AF25582" t="s">
        <v>4344</v>
      </c>
      <c r="AG25582" t="s">
        <v>4344</v>
      </c>
      <c r="AH25582" t="s">
        <v>4344</v>
      </c>
      <c r="AI25582" t="s">
        <v>4344</v>
      </c>
      <c r="AJ25582" t="s">
        <v>4344</v>
      </c>
    </row>
    <row r="25583" spans="1:36" x14ac:dyDescent="0.3">
      <c r="A25583" t="s">
        <v>164</v>
      </c>
      <c r="B25583" t="s">
        <v>165</v>
      </c>
      <c r="C25583" t="s">
        <v>50831</v>
      </c>
      <c r="D25583" t="s">
        <v>50832</v>
      </c>
      <c r="E25583">
        <v>10</v>
      </c>
      <c r="F25583">
        <v>48.715200000000003</v>
      </c>
      <c r="G25583">
        <v>-94.251800000000003</v>
      </c>
      <c r="H25583" t="s">
        <v>1049</v>
      </c>
      <c r="M25583" t="s">
        <v>50833</v>
      </c>
      <c r="N25583" t="s">
        <v>169</v>
      </c>
      <c r="O25583" t="s">
        <v>20280</v>
      </c>
      <c r="P25583" t="s">
        <v>169</v>
      </c>
      <c r="R25583">
        <v>2017</v>
      </c>
      <c r="AA25583">
        <v>14.68</v>
      </c>
      <c r="AB25583">
        <v>15.24</v>
      </c>
      <c r="AC25583">
        <v>15.24</v>
      </c>
      <c r="AD25583">
        <v>14.72</v>
      </c>
      <c r="AE25583">
        <v>14.68</v>
      </c>
      <c r="AF25583" t="s">
        <v>4344</v>
      </c>
      <c r="AG25583" t="s">
        <v>4344</v>
      </c>
      <c r="AH25583" t="s">
        <v>4344</v>
      </c>
      <c r="AI25583" t="s">
        <v>4344</v>
      </c>
      <c r="AJ25583" t="s">
        <v>4344</v>
      </c>
    </row>
    <row r="25584" spans="1:36" x14ac:dyDescent="0.3">
      <c r="A25584" t="s">
        <v>164</v>
      </c>
      <c r="B25584" t="s">
        <v>165</v>
      </c>
      <c r="C25584" t="s">
        <v>50834</v>
      </c>
      <c r="D25584" t="s">
        <v>50835</v>
      </c>
      <c r="E25584">
        <v>10</v>
      </c>
      <c r="F25584">
        <v>45.008499999999998</v>
      </c>
      <c r="G25584">
        <v>-74.999600000000001</v>
      </c>
      <c r="H25584" t="s">
        <v>1049</v>
      </c>
      <c r="M25584" t="s">
        <v>50836</v>
      </c>
      <c r="N25584" t="s">
        <v>169</v>
      </c>
      <c r="O25584" t="s">
        <v>20280</v>
      </c>
      <c r="P25584" t="s">
        <v>169</v>
      </c>
      <c r="Q25584">
        <v>68413</v>
      </c>
      <c r="R25584">
        <v>2017</v>
      </c>
      <c r="AA25584">
        <v>13.69</v>
      </c>
      <c r="AB25584">
        <v>14.69</v>
      </c>
      <c r="AC25584">
        <v>14.57</v>
      </c>
      <c r="AD25584">
        <v>12.75</v>
      </c>
      <c r="AE25584">
        <v>14.22</v>
      </c>
      <c r="AF25584" t="s">
        <v>4344</v>
      </c>
      <c r="AG25584" t="s">
        <v>4344</v>
      </c>
      <c r="AH25584" t="s">
        <v>4344</v>
      </c>
      <c r="AI25584" t="s">
        <v>4344</v>
      </c>
      <c r="AJ25584" t="s">
        <v>4344</v>
      </c>
    </row>
    <row r="25585" spans="1:36" x14ac:dyDescent="0.3">
      <c r="A25585" t="s">
        <v>164</v>
      </c>
      <c r="B25585" t="s">
        <v>165</v>
      </c>
      <c r="C25585" t="s">
        <v>50837</v>
      </c>
      <c r="D25585" t="s">
        <v>50838</v>
      </c>
      <c r="E25585">
        <v>10</v>
      </c>
      <c r="F25585">
        <v>44.438400000000001</v>
      </c>
      <c r="G25585">
        <v>-79.068100000000001</v>
      </c>
      <c r="H25585" t="s">
        <v>1049</v>
      </c>
      <c r="M25585" t="s">
        <v>50839</v>
      </c>
      <c r="N25585" t="s">
        <v>169</v>
      </c>
      <c r="O25585" t="s">
        <v>20280</v>
      </c>
      <c r="P25585" t="s">
        <v>169</v>
      </c>
      <c r="Q25585">
        <v>68409</v>
      </c>
      <c r="R25585">
        <v>2017</v>
      </c>
      <c r="AA25585">
        <v>13.24</v>
      </c>
      <c r="AB25585">
        <v>15.19</v>
      </c>
      <c r="AC25585">
        <v>14.8</v>
      </c>
      <c r="AD25585">
        <v>14.42</v>
      </c>
      <c r="AE25585">
        <v>13.33</v>
      </c>
      <c r="AF25585" t="s">
        <v>4344</v>
      </c>
      <c r="AG25585" t="s">
        <v>4344</v>
      </c>
      <c r="AH25585" t="s">
        <v>4344</v>
      </c>
      <c r="AI25585" t="s">
        <v>4344</v>
      </c>
      <c r="AJ25585" t="s">
        <v>4344</v>
      </c>
    </row>
    <row r="25586" spans="1:36" x14ac:dyDescent="0.3">
      <c r="A25586" t="s">
        <v>164</v>
      </c>
      <c r="B25586" t="s">
        <v>165</v>
      </c>
      <c r="C25586" t="s">
        <v>50840</v>
      </c>
      <c r="D25586" t="s">
        <v>50841</v>
      </c>
      <c r="E25586">
        <v>10</v>
      </c>
      <c r="F25586">
        <v>44.287500000000001</v>
      </c>
      <c r="G25586">
        <v>-79.2834</v>
      </c>
      <c r="H25586" t="s">
        <v>1049</v>
      </c>
      <c r="M25586" t="s">
        <v>50842</v>
      </c>
      <c r="N25586" t="s">
        <v>169</v>
      </c>
      <c r="O25586" t="s">
        <v>20280</v>
      </c>
      <c r="P25586" t="s">
        <v>169</v>
      </c>
      <c r="Q25586">
        <v>69972</v>
      </c>
      <c r="R25586">
        <v>2017</v>
      </c>
      <c r="AA25586">
        <v>13.22</v>
      </c>
      <c r="AB25586">
        <v>15.19</v>
      </c>
      <c r="AC25586">
        <v>14.59</v>
      </c>
      <c r="AD25586">
        <v>14.15</v>
      </c>
      <c r="AE25586">
        <v>13.36</v>
      </c>
      <c r="AF25586" t="s">
        <v>4344</v>
      </c>
      <c r="AG25586" t="s">
        <v>4344</v>
      </c>
      <c r="AH25586" t="s">
        <v>4344</v>
      </c>
      <c r="AI25586" t="s">
        <v>4344</v>
      </c>
      <c r="AJ25586" t="s">
        <v>4344</v>
      </c>
    </row>
    <row r="25587" spans="1:36" x14ac:dyDescent="0.3">
      <c r="A25587" t="s">
        <v>164</v>
      </c>
      <c r="B25587" t="s">
        <v>165</v>
      </c>
      <c r="C25587" t="s">
        <v>50843</v>
      </c>
      <c r="D25587" t="s">
        <v>50844</v>
      </c>
      <c r="E25587">
        <v>10</v>
      </c>
      <c r="F25587">
        <v>45.056399999999996</v>
      </c>
      <c r="G25587">
        <v>-76.079499999999996</v>
      </c>
      <c r="H25587" t="s">
        <v>1049</v>
      </c>
      <c r="M25587" t="s">
        <v>50845</v>
      </c>
      <c r="N25587" t="s">
        <v>169</v>
      </c>
      <c r="O25587" t="s">
        <v>20280</v>
      </c>
      <c r="P25587" t="s">
        <v>169</v>
      </c>
      <c r="Q25587">
        <v>67866</v>
      </c>
      <c r="R25587">
        <v>2017</v>
      </c>
      <c r="AA25587">
        <v>14.13</v>
      </c>
      <c r="AB25587">
        <v>15.2</v>
      </c>
      <c r="AC25587">
        <v>14.69</v>
      </c>
      <c r="AD25587">
        <v>13.41</v>
      </c>
      <c r="AE25587">
        <v>13.69</v>
      </c>
      <c r="AF25587" t="s">
        <v>4344</v>
      </c>
      <c r="AG25587" t="s">
        <v>4344</v>
      </c>
      <c r="AH25587" t="s">
        <v>4344</v>
      </c>
      <c r="AI25587" t="s">
        <v>4344</v>
      </c>
      <c r="AJ25587" t="s">
        <v>4344</v>
      </c>
    </row>
    <row r="25588" spans="1:36" x14ac:dyDescent="0.3">
      <c r="A25588" t="s">
        <v>164</v>
      </c>
      <c r="B25588" t="s">
        <v>165</v>
      </c>
      <c r="C25588" t="s">
        <v>50846</v>
      </c>
      <c r="D25588" t="s">
        <v>50847</v>
      </c>
      <c r="E25588">
        <v>10</v>
      </c>
      <c r="F25588">
        <v>44.228000000000002</v>
      </c>
      <c r="G25588">
        <v>-76.719499999999996</v>
      </c>
      <c r="H25588" t="s">
        <v>128</v>
      </c>
      <c r="M25588" t="s">
        <v>50848</v>
      </c>
      <c r="N25588" t="s">
        <v>169</v>
      </c>
      <c r="O25588" t="s">
        <v>20280</v>
      </c>
      <c r="P25588" t="s">
        <v>169</v>
      </c>
      <c r="Q25588">
        <v>53590</v>
      </c>
      <c r="R25588">
        <v>2016</v>
      </c>
      <c r="AE25588">
        <v>23.2</v>
      </c>
      <c r="AF25588" t="s">
        <v>43</v>
      </c>
      <c r="AG25588" t="s">
        <v>43</v>
      </c>
      <c r="AH25588" t="s">
        <v>43</v>
      </c>
      <c r="AI25588" t="s">
        <v>43</v>
      </c>
      <c r="AJ25588" t="s">
        <v>44</v>
      </c>
    </row>
    <row r="25589" spans="1:36" x14ac:dyDescent="0.3">
      <c r="A25589" t="s">
        <v>164</v>
      </c>
      <c r="B25589" t="s">
        <v>165</v>
      </c>
      <c r="C25589" t="s">
        <v>50849</v>
      </c>
      <c r="D25589" t="s">
        <v>50850</v>
      </c>
      <c r="E25589">
        <v>10</v>
      </c>
      <c r="F25589">
        <v>44.0199</v>
      </c>
      <c r="G25589">
        <v>-77.093999999999994</v>
      </c>
      <c r="H25589" t="s">
        <v>1049</v>
      </c>
      <c r="M25589" t="s">
        <v>50851</v>
      </c>
      <c r="N25589" t="s">
        <v>169</v>
      </c>
      <c r="O25589" t="s">
        <v>20280</v>
      </c>
      <c r="P25589" t="s">
        <v>169</v>
      </c>
      <c r="Q25589">
        <v>68407</v>
      </c>
      <c r="R25589">
        <v>2017</v>
      </c>
      <c r="AA25589">
        <v>14.64</v>
      </c>
      <c r="AB25589">
        <v>13.82</v>
      </c>
      <c r="AC25589">
        <v>14.38</v>
      </c>
      <c r="AD25589">
        <v>15.43</v>
      </c>
      <c r="AE25589">
        <v>14.26</v>
      </c>
      <c r="AF25589" t="s">
        <v>4344</v>
      </c>
      <c r="AG25589" t="s">
        <v>4344</v>
      </c>
      <c r="AH25589" t="s">
        <v>4344</v>
      </c>
      <c r="AI25589" t="s">
        <v>4344</v>
      </c>
      <c r="AJ25589" t="s">
        <v>4344</v>
      </c>
    </row>
    <row r="25590" spans="1:36" x14ac:dyDescent="0.3">
      <c r="A25590" t="s">
        <v>164</v>
      </c>
      <c r="B25590" t="s">
        <v>165</v>
      </c>
      <c r="C25590" t="s">
        <v>50852</v>
      </c>
      <c r="D25590" t="s">
        <v>50853</v>
      </c>
      <c r="E25590">
        <v>10</v>
      </c>
      <c r="F25590">
        <v>49.579300000000003</v>
      </c>
      <c r="G25590">
        <v>-123.202</v>
      </c>
      <c r="H25590" t="s">
        <v>40</v>
      </c>
      <c r="M25590" t="s">
        <v>50854</v>
      </c>
      <c r="N25590" t="s">
        <v>169</v>
      </c>
      <c r="O25590" t="s">
        <v>20280</v>
      </c>
      <c r="P25590" t="s">
        <v>169</v>
      </c>
      <c r="Q25590">
        <v>50924</v>
      </c>
      <c r="R25590">
        <v>2017</v>
      </c>
      <c r="AA25590">
        <v>38</v>
      </c>
      <c r="AB25590">
        <v>34.14</v>
      </c>
      <c r="AC25590">
        <v>38.340000000000003</v>
      </c>
      <c r="AD25590">
        <v>34.11</v>
      </c>
      <c r="AE25590">
        <v>35.58</v>
      </c>
      <c r="AF25590" t="s">
        <v>49</v>
      </c>
      <c r="AG25590" t="s">
        <v>49</v>
      </c>
      <c r="AH25590" t="s">
        <v>49</v>
      </c>
      <c r="AI25590" t="s">
        <v>49</v>
      </c>
      <c r="AJ25590" t="s">
        <v>49</v>
      </c>
    </row>
    <row r="25591" spans="1:36" x14ac:dyDescent="0.3">
      <c r="A25591" t="s">
        <v>164</v>
      </c>
      <c r="B25591" t="s">
        <v>165</v>
      </c>
      <c r="C25591" t="s">
        <v>50855</v>
      </c>
      <c r="D25591" t="s">
        <v>50856</v>
      </c>
      <c r="E25591">
        <v>10</v>
      </c>
      <c r="F25591">
        <v>42.519300000000001</v>
      </c>
      <c r="G25591">
        <v>-81.757099999999994</v>
      </c>
      <c r="H25591" t="s">
        <v>128</v>
      </c>
      <c r="N25591" t="s">
        <v>169</v>
      </c>
      <c r="O25591" t="s">
        <v>20280</v>
      </c>
      <c r="P25591" t="s">
        <v>169</v>
      </c>
      <c r="R25591">
        <v>2016</v>
      </c>
      <c r="AE25591">
        <v>23.2</v>
      </c>
      <c r="AF25591" t="s">
        <v>43</v>
      </c>
      <c r="AG25591" t="s">
        <v>43</v>
      </c>
      <c r="AH25591" t="s">
        <v>43</v>
      </c>
      <c r="AI25591" t="s">
        <v>43</v>
      </c>
      <c r="AJ25591" t="s">
        <v>44</v>
      </c>
    </row>
    <row r="25592" spans="1:36" x14ac:dyDescent="0.3">
      <c r="A25592" t="s">
        <v>164</v>
      </c>
      <c r="B25592" t="s">
        <v>165</v>
      </c>
      <c r="C25592" t="s">
        <v>50857</v>
      </c>
      <c r="D25592" t="s">
        <v>50858</v>
      </c>
      <c r="E25592">
        <v>10</v>
      </c>
      <c r="F25592">
        <v>48.597700000000003</v>
      </c>
      <c r="G25592">
        <v>-85.877899999999997</v>
      </c>
      <c r="H25592" t="s">
        <v>40</v>
      </c>
      <c r="M25592" t="s">
        <v>50859</v>
      </c>
      <c r="N25592" t="s">
        <v>169</v>
      </c>
      <c r="O25592" t="s">
        <v>20280</v>
      </c>
      <c r="P25592" t="s">
        <v>169</v>
      </c>
      <c r="Q25592">
        <v>64509</v>
      </c>
      <c r="R25592">
        <v>2017</v>
      </c>
      <c r="AA25592">
        <v>49.4</v>
      </c>
      <c r="AB25592">
        <v>43.34</v>
      </c>
      <c r="AC25592">
        <v>40.729999999999997</v>
      </c>
      <c r="AD25592">
        <v>42.4</v>
      </c>
      <c r="AE25592">
        <v>44.25</v>
      </c>
      <c r="AF25592" t="s">
        <v>49</v>
      </c>
      <c r="AG25592" t="s">
        <v>49</v>
      </c>
      <c r="AH25592" t="s">
        <v>49</v>
      </c>
      <c r="AI25592" t="s">
        <v>49</v>
      </c>
      <c r="AJ25592" t="s">
        <v>49</v>
      </c>
    </row>
    <row r="25593" spans="1:36" x14ac:dyDescent="0.3">
      <c r="A25593" t="s">
        <v>164</v>
      </c>
      <c r="B25593" t="s">
        <v>165</v>
      </c>
      <c r="C25593" t="s">
        <v>12272</v>
      </c>
      <c r="D25593" t="s">
        <v>50860</v>
      </c>
      <c r="E25593">
        <v>10</v>
      </c>
      <c r="F25593">
        <v>44.463299999999997</v>
      </c>
      <c r="G25593">
        <v>-78.966200000000001</v>
      </c>
      <c r="H25593" t="s">
        <v>1049</v>
      </c>
      <c r="M25593" t="s">
        <v>50861</v>
      </c>
      <c r="N25593" t="s">
        <v>169</v>
      </c>
      <c r="O25593" t="s">
        <v>20280</v>
      </c>
      <c r="P25593" t="s">
        <v>169</v>
      </c>
      <c r="Q25593">
        <v>68873</v>
      </c>
      <c r="R25593">
        <v>2017</v>
      </c>
      <c r="AA25593">
        <v>13.24</v>
      </c>
      <c r="AB25593">
        <v>15.19</v>
      </c>
      <c r="AC25593">
        <v>14.58</v>
      </c>
      <c r="AD25593">
        <v>14.44</v>
      </c>
      <c r="AE25593">
        <v>12.95</v>
      </c>
      <c r="AF25593" t="s">
        <v>4344</v>
      </c>
      <c r="AG25593" t="s">
        <v>4344</v>
      </c>
      <c r="AH25593" t="s">
        <v>4344</v>
      </c>
      <c r="AI25593" t="s">
        <v>4344</v>
      </c>
      <c r="AJ25593" t="s">
        <v>4344</v>
      </c>
    </row>
    <row r="25594" spans="1:36" x14ac:dyDescent="0.3">
      <c r="A25594" t="s">
        <v>164</v>
      </c>
      <c r="B25594" t="s">
        <v>165</v>
      </c>
      <c r="C25594" t="s">
        <v>50862</v>
      </c>
      <c r="D25594" t="s">
        <v>50863</v>
      </c>
      <c r="E25594">
        <v>10</v>
      </c>
      <c r="F25594">
        <v>44.287799999999997</v>
      </c>
      <c r="G25594">
        <v>-79.293599999999998</v>
      </c>
      <c r="H25594" t="s">
        <v>1049</v>
      </c>
      <c r="M25594" t="s">
        <v>50864</v>
      </c>
      <c r="N25594" t="s">
        <v>169</v>
      </c>
      <c r="O25594" t="s">
        <v>20280</v>
      </c>
      <c r="P25594" t="s">
        <v>169</v>
      </c>
      <c r="Q25594">
        <v>67200</v>
      </c>
      <c r="R25594">
        <v>2017</v>
      </c>
      <c r="AA25594">
        <v>13.22</v>
      </c>
      <c r="AB25594">
        <v>15.19</v>
      </c>
      <c r="AC25594">
        <v>14.59</v>
      </c>
      <c r="AD25594">
        <v>14.15</v>
      </c>
      <c r="AE25594">
        <v>13.36</v>
      </c>
      <c r="AF25594" t="s">
        <v>4344</v>
      </c>
      <c r="AG25594" t="s">
        <v>4344</v>
      </c>
      <c r="AH25594" t="s">
        <v>4344</v>
      </c>
      <c r="AI25594" t="s">
        <v>4344</v>
      </c>
      <c r="AJ25594" t="s">
        <v>4344</v>
      </c>
    </row>
    <row r="25595" spans="1:36" x14ac:dyDescent="0.3">
      <c r="A25595" t="s">
        <v>164</v>
      </c>
      <c r="B25595" t="s">
        <v>165</v>
      </c>
      <c r="C25595" t="s">
        <v>50865</v>
      </c>
      <c r="D25595" t="s">
        <v>50866</v>
      </c>
      <c r="E25595">
        <v>10</v>
      </c>
      <c r="F25595">
        <v>44.511699999999998</v>
      </c>
      <c r="G25595">
        <v>-78.992000000000004</v>
      </c>
      <c r="H25595" t="s">
        <v>1049</v>
      </c>
      <c r="M25595" t="s">
        <v>50867</v>
      </c>
      <c r="N25595" t="s">
        <v>169</v>
      </c>
      <c r="O25595" t="s">
        <v>20280</v>
      </c>
      <c r="P25595" t="s">
        <v>169</v>
      </c>
      <c r="Q25595">
        <v>68404</v>
      </c>
      <c r="R25595">
        <v>2017</v>
      </c>
      <c r="AA25595">
        <v>13.24</v>
      </c>
      <c r="AB25595">
        <v>15.19</v>
      </c>
      <c r="AC25595">
        <v>14.73</v>
      </c>
      <c r="AD25595">
        <v>14.32</v>
      </c>
      <c r="AE25595">
        <v>12.95</v>
      </c>
      <c r="AF25595" t="s">
        <v>4344</v>
      </c>
      <c r="AG25595" t="s">
        <v>4344</v>
      </c>
      <c r="AH25595" t="s">
        <v>4344</v>
      </c>
      <c r="AI25595" t="s">
        <v>4344</v>
      </c>
      <c r="AJ25595" t="s">
        <v>4344</v>
      </c>
    </row>
    <row r="25596" spans="1:36" x14ac:dyDescent="0.3">
      <c r="A25596" t="s">
        <v>164</v>
      </c>
      <c r="B25596" t="s">
        <v>165</v>
      </c>
      <c r="C25596" t="s">
        <v>50868</v>
      </c>
      <c r="D25596" t="s">
        <v>50869</v>
      </c>
      <c r="E25596">
        <v>10</v>
      </c>
      <c r="F25596">
        <v>42.271799999999999</v>
      </c>
      <c r="G25596">
        <v>-82.488200000000006</v>
      </c>
      <c r="H25596" t="s">
        <v>128</v>
      </c>
      <c r="N25596" t="s">
        <v>169</v>
      </c>
      <c r="O25596" t="s">
        <v>20280</v>
      </c>
      <c r="P25596" t="s">
        <v>169</v>
      </c>
      <c r="Q25596">
        <v>61809</v>
      </c>
      <c r="R25596">
        <v>2016</v>
      </c>
      <c r="AE25596">
        <v>23.2</v>
      </c>
      <c r="AF25596" t="s">
        <v>43</v>
      </c>
      <c r="AG25596" t="s">
        <v>43</v>
      </c>
      <c r="AH25596" t="s">
        <v>43</v>
      </c>
      <c r="AI25596" t="s">
        <v>43</v>
      </c>
      <c r="AJ25596" t="s">
        <v>44</v>
      </c>
    </row>
    <row r="25597" spans="1:36" x14ac:dyDescent="0.3">
      <c r="A25597" t="s">
        <v>164</v>
      </c>
      <c r="B25597" t="s">
        <v>165</v>
      </c>
      <c r="C25597" t="s">
        <v>50870</v>
      </c>
      <c r="D25597" t="s">
        <v>50871</v>
      </c>
      <c r="E25597">
        <v>10</v>
      </c>
      <c r="F25597">
        <v>44.314</v>
      </c>
      <c r="G25597">
        <v>-80.289000000000001</v>
      </c>
      <c r="H25597" t="s">
        <v>128</v>
      </c>
      <c r="M25597" t="s">
        <v>50872</v>
      </c>
      <c r="N25597" t="s">
        <v>169</v>
      </c>
      <c r="O25597" t="s">
        <v>20280</v>
      </c>
      <c r="P25597" t="s">
        <v>169</v>
      </c>
      <c r="R25597">
        <v>2016</v>
      </c>
      <c r="AE25597">
        <v>23.2</v>
      </c>
      <c r="AF25597" t="s">
        <v>43</v>
      </c>
      <c r="AG25597" t="s">
        <v>43</v>
      </c>
      <c r="AH25597" t="s">
        <v>43</v>
      </c>
      <c r="AI25597" t="s">
        <v>43</v>
      </c>
      <c r="AJ25597" t="s">
        <v>44</v>
      </c>
    </row>
    <row r="25598" spans="1:36" x14ac:dyDescent="0.3">
      <c r="A25598" t="s">
        <v>164</v>
      </c>
      <c r="B25598" t="s">
        <v>165</v>
      </c>
      <c r="C25598" t="s">
        <v>50873</v>
      </c>
      <c r="D25598" t="s">
        <v>50874</v>
      </c>
      <c r="E25598">
        <v>10</v>
      </c>
      <c r="F25598">
        <v>44.063600000000001</v>
      </c>
      <c r="G25598">
        <v>-78.866399999999999</v>
      </c>
      <c r="H25598" t="s">
        <v>1049</v>
      </c>
      <c r="M25598" t="s">
        <v>50875</v>
      </c>
      <c r="N25598" t="s">
        <v>169</v>
      </c>
      <c r="O25598" t="s">
        <v>20280</v>
      </c>
      <c r="P25598" t="s">
        <v>169</v>
      </c>
      <c r="Q25598">
        <v>68874</v>
      </c>
      <c r="R25598">
        <v>2017</v>
      </c>
      <c r="AA25598">
        <v>13.49</v>
      </c>
      <c r="AB25598">
        <v>14.93</v>
      </c>
      <c r="AC25598">
        <v>14.04</v>
      </c>
      <c r="AD25598">
        <v>15.05</v>
      </c>
      <c r="AE25598">
        <v>13.77</v>
      </c>
      <c r="AF25598" t="s">
        <v>4344</v>
      </c>
      <c r="AG25598" t="s">
        <v>4344</v>
      </c>
      <c r="AH25598" t="s">
        <v>4344</v>
      </c>
      <c r="AI25598" t="s">
        <v>4344</v>
      </c>
      <c r="AJ25598" t="s">
        <v>4344</v>
      </c>
    </row>
    <row r="25599" spans="1:36" x14ac:dyDescent="0.3">
      <c r="A25599" t="s">
        <v>164</v>
      </c>
      <c r="B25599" t="s">
        <v>165</v>
      </c>
      <c r="C25599" t="s">
        <v>50876</v>
      </c>
      <c r="D25599" t="s">
        <v>50877</v>
      </c>
      <c r="E25599">
        <v>10</v>
      </c>
      <c r="F25599">
        <v>44.296599999999998</v>
      </c>
      <c r="G25599">
        <v>-76.632999999999996</v>
      </c>
      <c r="H25599" t="s">
        <v>1049</v>
      </c>
      <c r="M25599" t="s">
        <v>50878</v>
      </c>
      <c r="N25599" t="s">
        <v>169</v>
      </c>
      <c r="O25599" t="s">
        <v>20280</v>
      </c>
      <c r="P25599" t="s">
        <v>169</v>
      </c>
      <c r="R25599">
        <v>2017</v>
      </c>
      <c r="AA25599">
        <v>12.95</v>
      </c>
      <c r="AB25599">
        <v>14.27</v>
      </c>
      <c r="AC25599">
        <v>13.97</v>
      </c>
      <c r="AD25599">
        <v>14.47</v>
      </c>
      <c r="AE25599">
        <v>13.4</v>
      </c>
      <c r="AF25599" t="s">
        <v>4344</v>
      </c>
      <c r="AG25599" t="s">
        <v>4344</v>
      </c>
      <c r="AH25599" t="s">
        <v>4344</v>
      </c>
      <c r="AI25599" t="s">
        <v>4344</v>
      </c>
      <c r="AJ25599" t="s">
        <v>4344</v>
      </c>
    </row>
    <row r="25600" spans="1:36" x14ac:dyDescent="0.3">
      <c r="A25600" t="s">
        <v>164</v>
      </c>
      <c r="B25600" t="s">
        <v>165</v>
      </c>
      <c r="C25600" t="s">
        <v>50879</v>
      </c>
      <c r="D25600" t="s">
        <v>50880</v>
      </c>
      <c r="E25600">
        <v>10</v>
      </c>
      <c r="F25600">
        <v>44.2712</v>
      </c>
      <c r="G25600">
        <v>-76.671899999999994</v>
      </c>
      <c r="H25600" t="s">
        <v>1049</v>
      </c>
      <c r="M25600" t="s">
        <v>50881</v>
      </c>
      <c r="N25600" t="s">
        <v>169</v>
      </c>
      <c r="O25600" t="s">
        <v>20280</v>
      </c>
      <c r="P25600" t="s">
        <v>169</v>
      </c>
      <c r="R25600">
        <v>2017</v>
      </c>
      <c r="AA25600">
        <v>12.95</v>
      </c>
      <c r="AB25600">
        <v>14.27</v>
      </c>
      <c r="AC25600">
        <v>13.97</v>
      </c>
      <c r="AD25600">
        <v>14.55</v>
      </c>
      <c r="AE25600">
        <v>13.39</v>
      </c>
      <c r="AF25600" t="s">
        <v>4344</v>
      </c>
      <c r="AG25600" t="s">
        <v>4344</v>
      </c>
      <c r="AH25600" t="s">
        <v>4344</v>
      </c>
      <c r="AI25600" t="s">
        <v>4344</v>
      </c>
      <c r="AJ25600" t="s">
        <v>4344</v>
      </c>
    </row>
    <row r="25601" spans="1:36" x14ac:dyDescent="0.3">
      <c r="A25601" t="s">
        <v>164</v>
      </c>
      <c r="B25601" t="s">
        <v>165</v>
      </c>
      <c r="C25601" t="s">
        <v>50882</v>
      </c>
      <c r="D25601" t="s">
        <v>50883</v>
      </c>
      <c r="E25601">
        <v>10</v>
      </c>
      <c r="F25601">
        <v>44.265300000000003</v>
      </c>
      <c r="G25601">
        <v>-76.768600000000006</v>
      </c>
      <c r="H25601" t="s">
        <v>1049</v>
      </c>
      <c r="M25601" t="s">
        <v>50884</v>
      </c>
      <c r="N25601" t="s">
        <v>169</v>
      </c>
      <c r="O25601" t="s">
        <v>20280</v>
      </c>
      <c r="P25601" t="s">
        <v>169</v>
      </c>
      <c r="R25601">
        <v>2017</v>
      </c>
      <c r="AA25601">
        <v>12.95</v>
      </c>
      <c r="AB25601">
        <v>14.27</v>
      </c>
      <c r="AC25601">
        <v>13.97</v>
      </c>
      <c r="AD25601">
        <v>14.61</v>
      </c>
      <c r="AE25601">
        <v>13.39</v>
      </c>
      <c r="AF25601" t="s">
        <v>4344</v>
      </c>
      <c r="AG25601" t="s">
        <v>4344</v>
      </c>
      <c r="AH25601" t="s">
        <v>4344</v>
      </c>
      <c r="AI25601" t="s">
        <v>4344</v>
      </c>
      <c r="AJ25601" t="s">
        <v>4344</v>
      </c>
    </row>
    <row r="25602" spans="1:36" x14ac:dyDescent="0.3">
      <c r="A25602" t="s">
        <v>164</v>
      </c>
      <c r="B25602" t="s">
        <v>165</v>
      </c>
      <c r="C25602" t="s">
        <v>50885</v>
      </c>
      <c r="D25602" t="s">
        <v>50886</v>
      </c>
      <c r="E25602">
        <v>10</v>
      </c>
      <c r="F25602">
        <v>44.320099999999996</v>
      </c>
      <c r="G25602">
        <v>-76.566699999999997</v>
      </c>
      <c r="H25602" t="s">
        <v>1049</v>
      </c>
      <c r="M25602" t="s">
        <v>50887</v>
      </c>
      <c r="N25602" t="s">
        <v>169</v>
      </c>
      <c r="O25602" t="s">
        <v>20280</v>
      </c>
      <c r="P25602" t="s">
        <v>169</v>
      </c>
      <c r="R25602">
        <v>2017</v>
      </c>
      <c r="AA25602">
        <v>12.82</v>
      </c>
      <c r="AB25602">
        <v>14.27</v>
      </c>
      <c r="AC25602">
        <v>14</v>
      </c>
      <c r="AD25602">
        <v>14.42</v>
      </c>
      <c r="AE25602">
        <v>13.36</v>
      </c>
      <c r="AF25602" t="s">
        <v>4344</v>
      </c>
      <c r="AG25602" t="s">
        <v>4344</v>
      </c>
      <c r="AH25602" t="s">
        <v>4344</v>
      </c>
      <c r="AI25602" t="s">
        <v>4344</v>
      </c>
      <c r="AJ25602" t="s">
        <v>4344</v>
      </c>
    </row>
    <row r="25603" spans="1:36" x14ac:dyDescent="0.3">
      <c r="A25603" t="s">
        <v>164</v>
      </c>
      <c r="B25603" t="s">
        <v>165</v>
      </c>
      <c r="C25603" t="s">
        <v>50888</v>
      </c>
      <c r="D25603" t="s">
        <v>50889</v>
      </c>
      <c r="E25603">
        <v>10</v>
      </c>
      <c r="F25603">
        <v>45.609299999999998</v>
      </c>
      <c r="G25603">
        <v>-74.249200000000002</v>
      </c>
      <c r="H25603" t="s">
        <v>1615</v>
      </c>
      <c r="M25603" t="s">
        <v>50890</v>
      </c>
      <c r="N25603" t="s">
        <v>169</v>
      </c>
      <c r="O25603" t="s">
        <v>20280</v>
      </c>
      <c r="P25603" t="s">
        <v>169</v>
      </c>
      <c r="R25603">
        <v>2017</v>
      </c>
      <c r="AF25603" t="s">
        <v>43</v>
      </c>
      <c r="AG25603" t="s">
        <v>43</v>
      </c>
      <c r="AH25603" t="s">
        <v>43</v>
      </c>
      <c r="AI25603" t="s">
        <v>43</v>
      </c>
      <c r="AJ25603" t="s">
        <v>43</v>
      </c>
    </row>
    <row r="25604" spans="1:36" x14ac:dyDescent="0.3">
      <c r="A25604" t="s">
        <v>164</v>
      </c>
      <c r="B25604" t="s">
        <v>165</v>
      </c>
      <c r="C25604" t="s">
        <v>50891</v>
      </c>
      <c r="D25604" t="s">
        <v>50892</v>
      </c>
      <c r="E25604">
        <v>10</v>
      </c>
      <c r="F25604">
        <v>44.313600000000001</v>
      </c>
      <c r="G25604">
        <v>-78.392600000000002</v>
      </c>
      <c r="H25604" t="s">
        <v>1049</v>
      </c>
      <c r="M25604" t="s">
        <v>50893</v>
      </c>
      <c r="N25604" t="s">
        <v>169</v>
      </c>
      <c r="O25604" t="s">
        <v>20280</v>
      </c>
      <c r="P25604" t="s">
        <v>169</v>
      </c>
      <c r="Q25604">
        <v>63905</v>
      </c>
      <c r="R25604">
        <v>2015</v>
      </c>
      <c r="AA25604">
        <v>13.24</v>
      </c>
      <c r="AB25604">
        <v>14.79</v>
      </c>
      <c r="AC25604">
        <v>14.24</v>
      </c>
      <c r="AD25604">
        <v>14.46</v>
      </c>
      <c r="AE25604">
        <v>12.95</v>
      </c>
      <c r="AF25604" t="s">
        <v>4344</v>
      </c>
      <c r="AG25604" t="s">
        <v>4344</v>
      </c>
      <c r="AH25604" t="s">
        <v>4344</v>
      </c>
      <c r="AI25604" t="s">
        <v>4344</v>
      </c>
      <c r="AJ25604" t="s">
        <v>4344</v>
      </c>
    </row>
    <row r="25605" spans="1:36" x14ac:dyDescent="0.3">
      <c r="A25605" t="s">
        <v>164</v>
      </c>
      <c r="B25605" t="s">
        <v>165</v>
      </c>
      <c r="C25605" t="s">
        <v>50894</v>
      </c>
      <c r="D25605" t="s">
        <v>50895</v>
      </c>
      <c r="E25605">
        <v>10</v>
      </c>
      <c r="F25605">
        <v>47.512599999999999</v>
      </c>
      <c r="G25605">
        <v>-79.707999999999998</v>
      </c>
      <c r="H25605" t="s">
        <v>1049</v>
      </c>
      <c r="M25605" t="s">
        <v>8552</v>
      </c>
      <c r="N25605" t="s">
        <v>169</v>
      </c>
      <c r="O25605" t="s">
        <v>20280</v>
      </c>
      <c r="P25605" t="s">
        <v>169</v>
      </c>
      <c r="R25605">
        <v>2017</v>
      </c>
      <c r="AA25605">
        <v>14.68</v>
      </c>
      <c r="AB25605">
        <v>15.24</v>
      </c>
      <c r="AC25605">
        <v>15.24</v>
      </c>
      <c r="AD25605">
        <v>14.72</v>
      </c>
      <c r="AE25605">
        <v>14.68</v>
      </c>
      <c r="AF25605" t="s">
        <v>4344</v>
      </c>
      <c r="AG25605" t="s">
        <v>4344</v>
      </c>
      <c r="AH25605" t="s">
        <v>4344</v>
      </c>
      <c r="AI25605" t="s">
        <v>4344</v>
      </c>
      <c r="AJ25605" t="s">
        <v>4344</v>
      </c>
    </row>
    <row r="25606" spans="1:36" x14ac:dyDescent="0.3">
      <c r="A25606" t="s">
        <v>164</v>
      </c>
      <c r="B25606" t="s">
        <v>165</v>
      </c>
      <c r="C25606" t="s">
        <v>50896</v>
      </c>
      <c r="D25606" t="s">
        <v>50897</v>
      </c>
      <c r="E25606">
        <v>10</v>
      </c>
      <c r="F25606">
        <v>47.49</v>
      </c>
      <c r="G25606">
        <v>-79.711500000000001</v>
      </c>
      <c r="H25606" t="s">
        <v>1049</v>
      </c>
      <c r="M25606" t="s">
        <v>8552</v>
      </c>
      <c r="N25606" t="s">
        <v>169</v>
      </c>
      <c r="O25606" t="s">
        <v>20280</v>
      </c>
      <c r="P25606" t="s">
        <v>169</v>
      </c>
      <c r="Q25606">
        <v>64791</v>
      </c>
      <c r="R25606">
        <v>2017</v>
      </c>
      <c r="AA25606">
        <v>14.68</v>
      </c>
      <c r="AB25606">
        <v>15.24</v>
      </c>
      <c r="AC25606">
        <v>15.24</v>
      </c>
      <c r="AD25606">
        <v>14.72</v>
      </c>
      <c r="AE25606">
        <v>14.68</v>
      </c>
      <c r="AF25606" t="s">
        <v>4344</v>
      </c>
      <c r="AG25606" t="s">
        <v>4344</v>
      </c>
      <c r="AH25606" t="s">
        <v>4344</v>
      </c>
      <c r="AI25606" t="s">
        <v>4344</v>
      </c>
      <c r="AJ25606" t="s">
        <v>4344</v>
      </c>
    </row>
    <row r="25607" spans="1:36" x14ac:dyDescent="0.3">
      <c r="A25607" t="s">
        <v>164</v>
      </c>
      <c r="B25607" t="s">
        <v>165</v>
      </c>
      <c r="C25607" t="s">
        <v>50898</v>
      </c>
      <c r="D25607" t="s">
        <v>50899</v>
      </c>
      <c r="E25607">
        <v>10</v>
      </c>
      <c r="F25607">
        <v>47.504899999999999</v>
      </c>
      <c r="G25607">
        <v>-79.711500000000001</v>
      </c>
      <c r="H25607" t="s">
        <v>1049</v>
      </c>
      <c r="M25607" t="s">
        <v>8552</v>
      </c>
      <c r="N25607" t="s">
        <v>169</v>
      </c>
      <c r="O25607" t="s">
        <v>20280</v>
      </c>
      <c r="P25607" t="s">
        <v>169</v>
      </c>
      <c r="Q25607">
        <v>64791</v>
      </c>
      <c r="R25607">
        <v>2017</v>
      </c>
      <c r="AA25607">
        <v>14.68</v>
      </c>
      <c r="AB25607">
        <v>15.24</v>
      </c>
      <c r="AC25607">
        <v>15.24</v>
      </c>
      <c r="AD25607">
        <v>14.72</v>
      </c>
      <c r="AE25607">
        <v>14.68</v>
      </c>
      <c r="AF25607" t="s">
        <v>4344</v>
      </c>
      <c r="AG25607" t="s">
        <v>4344</v>
      </c>
      <c r="AH25607" t="s">
        <v>4344</v>
      </c>
      <c r="AI25607" t="s">
        <v>4344</v>
      </c>
      <c r="AJ25607" t="s">
        <v>4344</v>
      </c>
    </row>
    <row r="25608" spans="1:36" x14ac:dyDescent="0.3">
      <c r="A25608" t="s">
        <v>164</v>
      </c>
      <c r="B25608" t="s">
        <v>165</v>
      </c>
      <c r="C25608" t="s">
        <v>50900</v>
      </c>
      <c r="D25608" t="s">
        <v>50901</v>
      </c>
      <c r="E25608">
        <v>10</v>
      </c>
      <c r="F25608">
        <v>45.573999999999998</v>
      </c>
      <c r="G25608">
        <v>-74.819199999999995</v>
      </c>
      <c r="H25608" t="s">
        <v>1049</v>
      </c>
      <c r="M25608" t="s">
        <v>50902</v>
      </c>
      <c r="N25608" t="s">
        <v>169</v>
      </c>
      <c r="O25608" t="s">
        <v>20280</v>
      </c>
      <c r="P25608" t="s">
        <v>169</v>
      </c>
      <c r="R25608">
        <v>2017</v>
      </c>
      <c r="AA25608">
        <v>14.68</v>
      </c>
      <c r="AB25608">
        <v>15.24</v>
      </c>
      <c r="AC25608">
        <v>15.24</v>
      </c>
      <c r="AD25608">
        <v>14.68</v>
      </c>
      <c r="AE25608">
        <v>14.68</v>
      </c>
      <c r="AF25608" t="s">
        <v>4344</v>
      </c>
      <c r="AG25608" t="s">
        <v>4344</v>
      </c>
      <c r="AH25608" t="s">
        <v>4344</v>
      </c>
      <c r="AI25608" t="s">
        <v>4344</v>
      </c>
      <c r="AJ25608" t="s">
        <v>4344</v>
      </c>
    </row>
    <row r="25609" spans="1:36" x14ac:dyDescent="0.3">
      <c r="A25609" t="s">
        <v>164</v>
      </c>
      <c r="B25609" t="s">
        <v>165</v>
      </c>
      <c r="C25609" t="s">
        <v>50903</v>
      </c>
      <c r="D25609" t="s">
        <v>50904</v>
      </c>
      <c r="E25609">
        <v>10</v>
      </c>
      <c r="F25609">
        <v>49.747999999999998</v>
      </c>
      <c r="G25609">
        <v>-123.5159</v>
      </c>
      <c r="H25609" t="s">
        <v>40</v>
      </c>
      <c r="N25609" t="s">
        <v>169</v>
      </c>
      <c r="O25609" t="s">
        <v>20280</v>
      </c>
      <c r="P25609" t="s">
        <v>169</v>
      </c>
      <c r="Q25609">
        <v>64508</v>
      </c>
      <c r="R25609">
        <v>2017</v>
      </c>
      <c r="AA25609">
        <v>22.34</v>
      </c>
      <c r="AB25609">
        <v>22.34</v>
      </c>
      <c r="AC25609">
        <v>22.34</v>
      </c>
      <c r="AD25609">
        <v>22.4</v>
      </c>
      <c r="AE25609">
        <v>22.34</v>
      </c>
      <c r="AF25609" t="s">
        <v>49</v>
      </c>
      <c r="AG25609" t="s">
        <v>49</v>
      </c>
      <c r="AH25609" t="s">
        <v>49</v>
      </c>
      <c r="AI25609" t="s">
        <v>49</v>
      </c>
      <c r="AJ25609" t="s">
        <v>49</v>
      </c>
    </row>
    <row r="25610" spans="1:36" x14ac:dyDescent="0.3">
      <c r="A25610" t="s">
        <v>164</v>
      </c>
      <c r="B25610" t="s">
        <v>165</v>
      </c>
      <c r="C25610" t="s">
        <v>50905</v>
      </c>
      <c r="D25610" t="s">
        <v>50906</v>
      </c>
      <c r="E25610">
        <v>10</v>
      </c>
      <c r="F25610">
        <v>44.314500000000002</v>
      </c>
      <c r="G25610">
        <v>-77.432000000000002</v>
      </c>
      <c r="H25610" t="s">
        <v>1049</v>
      </c>
      <c r="M25610" t="s">
        <v>50907</v>
      </c>
      <c r="N25610" t="s">
        <v>169</v>
      </c>
      <c r="O25610" t="s">
        <v>20280</v>
      </c>
      <c r="P25610" t="s">
        <v>169</v>
      </c>
      <c r="Q25610">
        <v>68405</v>
      </c>
      <c r="R25610">
        <v>2017</v>
      </c>
      <c r="AA25610">
        <v>13.22</v>
      </c>
      <c r="AB25610">
        <v>14.69</v>
      </c>
      <c r="AC25610">
        <v>14.24</v>
      </c>
      <c r="AD25610">
        <v>14.63</v>
      </c>
      <c r="AE25610">
        <v>12.95</v>
      </c>
      <c r="AF25610" t="s">
        <v>4344</v>
      </c>
      <c r="AG25610" t="s">
        <v>4344</v>
      </c>
      <c r="AH25610" t="s">
        <v>4344</v>
      </c>
      <c r="AI25610" t="s">
        <v>4344</v>
      </c>
      <c r="AJ25610" t="s">
        <v>4344</v>
      </c>
    </row>
    <row r="25611" spans="1:36" x14ac:dyDescent="0.3">
      <c r="A25611" t="s">
        <v>164</v>
      </c>
      <c r="B25611" t="s">
        <v>165</v>
      </c>
      <c r="C25611" t="s">
        <v>50908</v>
      </c>
      <c r="D25611" t="s">
        <v>50909</v>
      </c>
      <c r="E25611">
        <v>10</v>
      </c>
      <c r="F25611">
        <v>47.1233</v>
      </c>
      <c r="G25611">
        <v>-79.494600000000005</v>
      </c>
      <c r="H25611" t="s">
        <v>40</v>
      </c>
      <c r="N25611" t="s">
        <v>169</v>
      </c>
      <c r="O25611" t="s">
        <v>20280</v>
      </c>
      <c r="P25611" t="s">
        <v>169</v>
      </c>
      <c r="Q25611">
        <v>29011</v>
      </c>
      <c r="R25611">
        <v>2017</v>
      </c>
      <c r="AA25611">
        <v>32.74</v>
      </c>
      <c r="AB25611">
        <v>36.450000000000003</v>
      </c>
      <c r="AC25611">
        <v>35.25</v>
      </c>
      <c r="AD25611">
        <v>34.200000000000003</v>
      </c>
      <c r="AE25611">
        <v>36.450000000000003</v>
      </c>
      <c r="AF25611" t="s">
        <v>49</v>
      </c>
      <c r="AG25611" t="s">
        <v>49</v>
      </c>
      <c r="AH25611" t="s">
        <v>49</v>
      </c>
      <c r="AI25611" t="s">
        <v>49</v>
      </c>
      <c r="AJ25611" t="s">
        <v>49</v>
      </c>
    </row>
    <row r="25612" spans="1:36" x14ac:dyDescent="0.3">
      <c r="A25612" t="s">
        <v>164</v>
      </c>
      <c r="B25612" t="s">
        <v>165</v>
      </c>
      <c r="C25612" t="s">
        <v>50910</v>
      </c>
      <c r="D25612" t="s">
        <v>50911</v>
      </c>
      <c r="E25612">
        <v>10</v>
      </c>
      <c r="F25612">
        <v>49.680700000000002</v>
      </c>
      <c r="G25612">
        <v>-83.681600000000003</v>
      </c>
      <c r="H25612" t="s">
        <v>1049</v>
      </c>
      <c r="M25612" t="s">
        <v>50912</v>
      </c>
      <c r="N25612" t="s">
        <v>169</v>
      </c>
      <c r="O25612" t="s">
        <v>20280</v>
      </c>
      <c r="P25612" t="s">
        <v>169</v>
      </c>
      <c r="Q25612">
        <v>67158</v>
      </c>
      <c r="R25612">
        <v>2017</v>
      </c>
      <c r="AA25612">
        <v>14.68</v>
      </c>
      <c r="AB25612">
        <v>15.24</v>
      </c>
      <c r="AC25612">
        <v>15.24</v>
      </c>
      <c r="AD25612">
        <v>14.72</v>
      </c>
      <c r="AE25612">
        <v>14.68</v>
      </c>
      <c r="AF25612" t="s">
        <v>4344</v>
      </c>
      <c r="AG25612" t="s">
        <v>4344</v>
      </c>
      <c r="AH25612" t="s">
        <v>4344</v>
      </c>
      <c r="AI25612" t="s">
        <v>4344</v>
      </c>
      <c r="AJ25612" t="s">
        <v>4344</v>
      </c>
    </row>
    <row r="25613" spans="1:36" x14ac:dyDescent="0.3">
      <c r="A25613" t="s">
        <v>164</v>
      </c>
      <c r="B25613" t="s">
        <v>165</v>
      </c>
      <c r="C25613" t="s">
        <v>50913</v>
      </c>
      <c r="D25613" t="s">
        <v>50914</v>
      </c>
      <c r="E25613">
        <v>10</v>
      </c>
      <c r="F25613">
        <v>63.632899999999999</v>
      </c>
      <c r="G25613">
        <v>-135.92830000000001</v>
      </c>
      <c r="H25613" t="s">
        <v>40</v>
      </c>
      <c r="N25613" t="s">
        <v>169</v>
      </c>
      <c r="O25613" t="s">
        <v>20280</v>
      </c>
      <c r="P25613" t="s">
        <v>169</v>
      </c>
      <c r="R25613">
        <v>2016</v>
      </c>
      <c r="AA25613">
        <v>31.07</v>
      </c>
      <c r="AB25613">
        <v>31.07</v>
      </c>
      <c r="AC25613">
        <v>30.42</v>
      </c>
      <c r="AD25613">
        <v>31.03</v>
      </c>
      <c r="AE25613">
        <v>30.94</v>
      </c>
      <c r="AF25613" t="s">
        <v>49</v>
      </c>
      <c r="AG25613" t="s">
        <v>49</v>
      </c>
      <c r="AH25613" t="s">
        <v>49</v>
      </c>
      <c r="AI25613" t="s">
        <v>49</v>
      </c>
      <c r="AJ25613" t="s">
        <v>49</v>
      </c>
    </row>
    <row r="25614" spans="1:36" x14ac:dyDescent="0.3">
      <c r="A25614" t="s">
        <v>164</v>
      </c>
      <c r="B25614" t="s">
        <v>165</v>
      </c>
      <c r="C25614" t="s">
        <v>50915</v>
      </c>
      <c r="D25614" t="s">
        <v>50916</v>
      </c>
      <c r="E25614">
        <v>10</v>
      </c>
      <c r="F25614">
        <v>49.515799999999999</v>
      </c>
      <c r="G25614">
        <v>-123.50149999999999</v>
      </c>
      <c r="H25614" t="s">
        <v>40</v>
      </c>
      <c r="N25614" t="s">
        <v>169</v>
      </c>
      <c r="O25614" t="s">
        <v>20280</v>
      </c>
      <c r="P25614" t="s">
        <v>169</v>
      </c>
      <c r="Q25614">
        <v>54238</v>
      </c>
      <c r="R25614">
        <v>2017</v>
      </c>
      <c r="AA25614">
        <v>35.75</v>
      </c>
      <c r="AB25614">
        <v>32.35</v>
      </c>
      <c r="AC25614">
        <v>37.79</v>
      </c>
      <c r="AD25614">
        <v>32.83</v>
      </c>
      <c r="AE25614">
        <v>34.369999999999997</v>
      </c>
      <c r="AF25614" t="s">
        <v>49</v>
      </c>
      <c r="AG25614" t="s">
        <v>49</v>
      </c>
      <c r="AH25614" t="s">
        <v>49</v>
      </c>
      <c r="AI25614" t="s">
        <v>49</v>
      </c>
      <c r="AJ25614" t="s">
        <v>49</v>
      </c>
    </row>
    <row r="25615" spans="1:36" x14ac:dyDescent="0.3">
      <c r="A25615" t="s">
        <v>164</v>
      </c>
      <c r="B25615" t="s">
        <v>165</v>
      </c>
      <c r="C25615" t="s">
        <v>50917</v>
      </c>
      <c r="D25615" t="s">
        <v>50918</v>
      </c>
      <c r="E25615">
        <v>10</v>
      </c>
      <c r="F25615">
        <v>45.127600000000001</v>
      </c>
      <c r="G25615">
        <v>-75.258099999999999</v>
      </c>
      <c r="H25615" t="s">
        <v>1049</v>
      </c>
      <c r="M25615" t="s">
        <v>50919</v>
      </c>
      <c r="N25615" t="s">
        <v>169</v>
      </c>
      <c r="O25615" t="s">
        <v>20280</v>
      </c>
      <c r="P25615" t="s">
        <v>169</v>
      </c>
      <c r="Q25615">
        <v>67201</v>
      </c>
      <c r="R25615">
        <v>2017</v>
      </c>
      <c r="AA25615">
        <v>14.63</v>
      </c>
      <c r="AB25615">
        <v>15.2</v>
      </c>
      <c r="AC25615">
        <v>14.79</v>
      </c>
      <c r="AD25615">
        <v>14.43</v>
      </c>
      <c r="AE25615">
        <v>13.69</v>
      </c>
      <c r="AF25615" t="s">
        <v>4344</v>
      </c>
      <c r="AG25615" t="s">
        <v>4344</v>
      </c>
      <c r="AH25615" t="s">
        <v>4344</v>
      </c>
      <c r="AI25615" t="s">
        <v>4344</v>
      </c>
      <c r="AJ25615" t="s">
        <v>4344</v>
      </c>
    </row>
    <row r="25616" spans="1:36" x14ac:dyDescent="0.3">
      <c r="A25616" t="s">
        <v>164</v>
      </c>
      <c r="B25616" t="s">
        <v>165</v>
      </c>
      <c r="C25616" t="s">
        <v>50920</v>
      </c>
      <c r="D25616" t="s">
        <v>50921</v>
      </c>
      <c r="E25616">
        <v>10</v>
      </c>
      <c r="F25616">
        <v>45.309199999999997</v>
      </c>
      <c r="G25616">
        <v>-76.243499999999997</v>
      </c>
      <c r="H25616" t="s">
        <v>1049</v>
      </c>
      <c r="M25616" t="s">
        <v>8552</v>
      </c>
      <c r="N25616" t="s">
        <v>169</v>
      </c>
      <c r="O25616" t="s">
        <v>20280</v>
      </c>
      <c r="P25616" t="s">
        <v>169</v>
      </c>
      <c r="Q25616">
        <v>64788</v>
      </c>
      <c r="R25616">
        <v>2017</v>
      </c>
      <c r="AA25616">
        <v>14.68</v>
      </c>
      <c r="AB25616">
        <v>15.24</v>
      </c>
      <c r="AC25616">
        <v>15.24</v>
      </c>
      <c r="AD25616">
        <v>14.17</v>
      </c>
      <c r="AE25616">
        <v>14.64</v>
      </c>
      <c r="AF25616" t="s">
        <v>4344</v>
      </c>
      <c r="AG25616" t="s">
        <v>4344</v>
      </c>
      <c r="AH25616" t="s">
        <v>4344</v>
      </c>
      <c r="AI25616" t="s">
        <v>4344</v>
      </c>
      <c r="AJ25616" t="s">
        <v>4344</v>
      </c>
    </row>
    <row r="25617" spans="1:36" x14ac:dyDescent="0.3">
      <c r="A25617" t="s">
        <v>164</v>
      </c>
      <c r="B25617" t="s">
        <v>165</v>
      </c>
      <c r="C25617" t="s">
        <v>50922</v>
      </c>
      <c r="D25617" t="s">
        <v>50923</v>
      </c>
      <c r="E25617">
        <v>10</v>
      </c>
      <c r="F25617">
        <v>48.706899999999997</v>
      </c>
      <c r="G25617">
        <v>-94.250299999999996</v>
      </c>
      <c r="H25617" t="s">
        <v>1049</v>
      </c>
      <c r="M25617" t="s">
        <v>50924</v>
      </c>
      <c r="N25617" t="s">
        <v>169</v>
      </c>
      <c r="O25617" t="s">
        <v>20280</v>
      </c>
      <c r="P25617" t="s">
        <v>169</v>
      </c>
      <c r="R25617">
        <v>2017</v>
      </c>
      <c r="AA25617">
        <v>14.68</v>
      </c>
      <c r="AB25617">
        <v>15.24</v>
      </c>
      <c r="AC25617">
        <v>15.24</v>
      </c>
      <c r="AD25617">
        <v>14.72</v>
      </c>
      <c r="AE25617">
        <v>14.68</v>
      </c>
      <c r="AF25617" t="s">
        <v>4344</v>
      </c>
      <c r="AG25617" t="s">
        <v>4344</v>
      </c>
      <c r="AH25617" t="s">
        <v>4344</v>
      </c>
      <c r="AI25617" t="s">
        <v>4344</v>
      </c>
      <c r="AJ25617" t="s">
        <v>4344</v>
      </c>
    </row>
    <row r="25618" spans="1:36" x14ac:dyDescent="0.3">
      <c r="A25618" t="s">
        <v>164</v>
      </c>
      <c r="B25618" t="s">
        <v>165</v>
      </c>
      <c r="C25618" t="s">
        <v>50925</v>
      </c>
      <c r="D25618" t="s">
        <v>50926</v>
      </c>
      <c r="E25618">
        <v>10</v>
      </c>
      <c r="F25618">
        <v>49.682600000000001</v>
      </c>
      <c r="G25618">
        <v>-88.004900000000006</v>
      </c>
      <c r="H25618" t="s">
        <v>40</v>
      </c>
      <c r="M25618" t="s">
        <v>50927</v>
      </c>
      <c r="N25618" t="s">
        <v>169</v>
      </c>
      <c r="O25618" t="s">
        <v>20280</v>
      </c>
      <c r="P25618" t="s">
        <v>169</v>
      </c>
      <c r="R25618">
        <v>2017</v>
      </c>
      <c r="AA25618">
        <v>37.18</v>
      </c>
      <c r="AB25618">
        <v>36.450000000000003</v>
      </c>
      <c r="AC25618">
        <v>32.74</v>
      </c>
      <c r="AD25618">
        <v>35.57</v>
      </c>
      <c r="AE25618">
        <v>35.39</v>
      </c>
      <c r="AF25618" t="s">
        <v>49</v>
      </c>
      <c r="AG25618" t="s">
        <v>49</v>
      </c>
      <c r="AH25618" t="s">
        <v>49</v>
      </c>
      <c r="AI25618" t="s">
        <v>49</v>
      </c>
      <c r="AJ25618" t="s">
        <v>49</v>
      </c>
    </row>
    <row r="25619" spans="1:36" x14ac:dyDescent="0.3">
      <c r="A25619" t="s">
        <v>164</v>
      </c>
      <c r="B25619" t="s">
        <v>165</v>
      </c>
      <c r="C25619" t="s">
        <v>50928</v>
      </c>
      <c r="D25619" t="s">
        <v>50929</v>
      </c>
      <c r="E25619">
        <v>10</v>
      </c>
      <c r="F25619">
        <v>44.217500000000001</v>
      </c>
      <c r="G25619">
        <v>-76.708200000000005</v>
      </c>
      <c r="H25619" t="s">
        <v>1049</v>
      </c>
      <c r="M25619" t="s">
        <v>50930</v>
      </c>
      <c r="N25619" t="s">
        <v>169</v>
      </c>
      <c r="O25619" t="s">
        <v>20280</v>
      </c>
      <c r="P25619" t="s">
        <v>169</v>
      </c>
      <c r="R25619">
        <v>2017</v>
      </c>
      <c r="AA25619">
        <v>13.67</v>
      </c>
      <c r="AB25619">
        <v>14.01</v>
      </c>
      <c r="AC25619">
        <v>14.02</v>
      </c>
      <c r="AD25619">
        <v>15.79</v>
      </c>
      <c r="AE25619">
        <v>14.3</v>
      </c>
      <c r="AF25619" t="s">
        <v>4344</v>
      </c>
      <c r="AG25619" t="s">
        <v>4344</v>
      </c>
      <c r="AH25619" t="s">
        <v>4344</v>
      </c>
      <c r="AI25619" t="s">
        <v>4344</v>
      </c>
      <c r="AJ25619" t="s">
        <v>4344</v>
      </c>
    </row>
    <row r="25620" spans="1:36" x14ac:dyDescent="0.3">
      <c r="A25620" t="s">
        <v>164</v>
      </c>
      <c r="B25620" t="s">
        <v>165</v>
      </c>
      <c r="C25620" t="s">
        <v>50931</v>
      </c>
      <c r="D25620" t="s">
        <v>50932</v>
      </c>
      <c r="E25620">
        <v>10</v>
      </c>
      <c r="F25620">
        <v>42.194099999999999</v>
      </c>
      <c r="G25620">
        <v>-82.810500000000005</v>
      </c>
      <c r="H25620" t="s">
        <v>128</v>
      </c>
      <c r="N25620" t="s">
        <v>169</v>
      </c>
      <c r="O25620" t="s">
        <v>20280</v>
      </c>
      <c r="P25620" t="s">
        <v>169</v>
      </c>
      <c r="Q25620">
        <v>61810</v>
      </c>
      <c r="R25620">
        <v>2016</v>
      </c>
      <c r="AE25620">
        <v>23.2</v>
      </c>
      <c r="AF25620" t="s">
        <v>43</v>
      </c>
      <c r="AG25620" t="s">
        <v>43</v>
      </c>
      <c r="AH25620" t="s">
        <v>43</v>
      </c>
      <c r="AI25620" t="s">
        <v>43</v>
      </c>
      <c r="AJ25620" t="s">
        <v>44</v>
      </c>
    </row>
    <row r="25621" spans="1:36" x14ac:dyDescent="0.3">
      <c r="A25621" t="s">
        <v>164</v>
      </c>
      <c r="B25621" t="s">
        <v>165</v>
      </c>
      <c r="C25621" t="s">
        <v>50933</v>
      </c>
      <c r="D25621" t="s">
        <v>50934</v>
      </c>
      <c r="E25621">
        <v>10</v>
      </c>
      <c r="F25621">
        <v>42.874499999999998</v>
      </c>
      <c r="G25621">
        <v>-80.297200000000004</v>
      </c>
      <c r="H25621" t="s">
        <v>1049</v>
      </c>
      <c r="M25621" t="s">
        <v>50935</v>
      </c>
      <c r="N25621" t="s">
        <v>169</v>
      </c>
      <c r="O25621" t="s">
        <v>20280</v>
      </c>
      <c r="P25621" t="s">
        <v>169</v>
      </c>
      <c r="Q25621">
        <v>68790</v>
      </c>
      <c r="R25621">
        <v>2017</v>
      </c>
      <c r="AA25621">
        <v>13.76</v>
      </c>
      <c r="AB25621">
        <v>13.69</v>
      </c>
      <c r="AC25621">
        <v>14.39</v>
      </c>
      <c r="AD25621">
        <v>14.78</v>
      </c>
      <c r="AE25621">
        <v>14.45</v>
      </c>
      <c r="AF25621" t="s">
        <v>4344</v>
      </c>
      <c r="AG25621" t="s">
        <v>4344</v>
      </c>
      <c r="AH25621" t="s">
        <v>4344</v>
      </c>
      <c r="AI25621" t="s">
        <v>4344</v>
      </c>
      <c r="AJ25621" t="s">
        <v>4344</v>
      </c>
    </row>
    <row r="25622" spans="1:36" x14ac:dyDescent="0.3">
      <c r="A25622" t="s">
        <v>164</v>
      </c>
      <c r="B25622" t="s">
        <v>165</v>
      </c>
      <c r="C25622" t="s">
        <v>50936</v>
      </c>
      <c r="D25622" t="s">
        <v>50937</v>
      </c>
      <c r="E25622">
        <v>10</v>
      </c>
      <c r="F25622">
        <v>42.153799999999997</v>
      </c>
      <c r="G25622">
        <v>-82.847800000000007</v>
      </c>
      <c r="H25622" t="s">
        <v>128</v>
      </c>
      <c r="N25622" t="s">
        <v>169</v>
      </c>
      <c r="O25622" t="s">
        <v>20280</v>
      </c>
      <c r="P25622" t="s">
        <v>169</v>
      </c>
      <c r="Q25622">
        <v>61811</v>
      </c>
      <c r="R25622">
        <v>2016</v>
      </c>
      <c r="AE25622">
        <v>23.2</v>
      </c>
      <c r="AF25622" t="s">
        <v>43</v>
      </c>
      <c r="AG25622" t="s">
        <v>43</v>
      </c>
      <c r="AH25622" t="s">
        <v>43</v>
      </c>
      <c r="AI25622" t="s">
        <v>43</v>
      </c>
      <c r="AJ25622" t="s">
        <v>44</v>
      </c>
    </row>
    <row r="25623" spans="1:36" x14ac:dyDescent="0.3">
      <c r="A25623" t="s">
        <v>164</v>
      </c>
      <c r="B25623" t="s">
        <v>165</v>
      </c>
      <c r="C25623" t="s">
        <v>50938</v>
      </c>
      <c r="D25623" t="s">
        <v>50939</v>
      </c>
      <c r="E25623">
        <v>10</v>
      </c>
      <c r="F25623">
        <v>45.6081</v>
      </c>
      <c r="G25623">
        <v>-79.426199999999994</v>
      </c>
      <c r="H25623" t="s">
        <v>1049</v>
      </c>
      <c r="M25623" t="s">
        <v>50940</v>
      </c>
      <c r="N25623" t="s">
        <v>169</v>
      </c>
      <c r="O25623" t="s">
        <v>20280</v>
      </c>
      <c r="P25623" t="s">
        <v>169</v>
      </c>
      <c r="Q25623">
        <v>63714</v>
      </c>
      <c r="R25623">
        <v>2017</v>
      </c>
      <c r="AA25623">
        <v>14.68</v>
      </c>
      <c r="AB25623">
        <v>15.24</v>
      </c>
      <c r="AC25623">
        <v>15.24</v>
      </c>
      <c r="AD25623">
        <v>13.85</v>
      </c>
      <c r="AE25623">
        <v>14.63</v>
      </c>
      <c r="AF25623" t="s">
        <v>4344</v>
      </c>
      <c r="AG25623" t="s">
        <v>4344</v>
      </c>
      <c r="AH25623" t="s">
        <v>4344</v>
      </c>
      <c r="AI25623" t="s">
        <v>4344</v>
      </c>
      <c r="AJ25623" t="s">
        <v>4344</v>
      </c>
    </row>
    <row r="25624" spans="1:36" x14ac:dyDescent="0.3">
      <c r="A25624" t="s">
        <v>164</v>
      </c>
      <c r="B25624" t="s">
        <v>165</v>
      </c>
      <c r="C25624" t="s">
        <v>50941</v>
      </c>
      <c r="D25624" t="s">
        <v>50942</v>
      </c>
      <c r="E25624">
        <v>10</v>
      </c>
      <c r="F25624">
        <v>49.144399999999997</v>
      </c>
      <c r="G25624">
        <v>-80.971699999999998</v>
      </c>
      <c r="H25624" t="s">
        <v>1049</v>
      </c>
      <c r="M25624" t="s">
        <v>50943</v>
      </c>
      <c r="N25624" t="s">
        <v>169</v>
      </c>
      <c r="O25624" t="s">
        <v>20280</v>
      </c>
      <c r="P25624" t="s">
        <v>169</v>
      </c>
      <c r="R25624">
        <v>2017</v>
      </c>
      <c r="AA25624">
        <v>14.68</v>
      </c>
      <c r="AB25624">
        <v>15.24</v>
      </c>
      <c r="AC25624">
        <v>15.24</v>
      </c>
      <c r="AD25624">
        <v>14.72</v>
      </c>
      <c r="AE25624">
        <v>14.68</v>
      </c>
      <c r="AF25624" t="s">
        <v>4344</v>
      </c>
      <c r="AG25624" t="s">
        <v>4344</v>
      </c>
      <c r="AH25624" t="s">
        <v>4344</v>
      </c>
      <c r="AI25624" t="s">
        <v>4344</v>
      </c>
      <c r="AJ25624" t="s">
        <v>4344</v>
      </c>
    </row>
    <row r="25625" spans="1:36" x14ac:dyDescent="0.3">
      <c r="A25625" t="s">
        <v>164</v>
      </c>
      <c r="B25625" t="s">
        <v>165</v>
      </c>
      <c r="C25625" t="s">
        <v>50944</v>
      </c>
      <c r="D25625" t="s">
        <v>50945</v>
      </c>
      <c r="E25625">
        <v>10</v>
      </c>
      <c r="F25625">
        <v>44.058999999999997</v>
      </c>
      <c r="G25625">
        <v>-77.331500000000005</v>
      </c>
      <c r="H25625" t="s">
        <v>1049</v>
      </c>
      <c r="M25625" t="s">
        <v>50946</v>
      </c>
      <c r="N25625" t="s">
        <v>169</v>
      </c>
      <c r="O25625" t="s">
        <v>20280</v>
      </c>
      <c r="P25625" t="s">
        <v>169</v>
      </c>
      <c r="Q25625">
        <v>63700</v>
      </c>
      <c r="R25625">
        <v>2017</v>
      </c>
      <c r="AA25625">
        <v>14.28</v>
      </c>
      <c r="AB25625">
        <v>14.01</v>
      </c>
      <c r="AC25625">
        <v>14.51</v>
      </c>
      <c r="AD25625">
        <v>15.65</v>
      </c>
      <c r="AE25625">
        <v>14.4</v>
      </c>
      <c r="AF25625" t="s">
        <v>4344</v>
      </c>
      <c r="AG25625" t="s">
        <v>4344</v>
      </c>
      <c r="AH25625" t="s">
        <v>4344</v>
      </c>
      <c r="AI25625" t="s">
        <v>4344</v>
      </c>
      <c r="AJ25625" t="s">
        <v>4344</v>
      </c>
    </row>
    <row r="25626" spans="1:36" x14ac:dyDescent="0.3">
      <c r="A25626" t="s">
        <v>164</v>
      </c>
      <c r="B25626" t="s">
        <v>165</v>
      </c>
      <c r="C25626" t="s">
        <v>50947</v>
      </c>
      <c r="D25626" t="s">
        <v>50948</v>
      </c>
      <c r="E25626">
        <v>10</v>
      </c>
      <c r="F25626">
        <v>44.066000000000003</v>
      </c>
      <c r="G25626">
        <v>-77.315100000000001</v>
      </c>
      <c r="H25626" t="s">
        <v>1049</v>
      </c>
      <c r="M25626" t="s">
        <v>50949</v>
      </c>
      <c r="N25626" t="s">
        <v>169</v>
      </c>
      <c r="O25626" t="s">
        <v>20280</v>
      </c>
      <c r="P25626" t="s">
        <v>169</v>
      </c>
      <c r="Q25626">
        <v>63712</v>
      </c>
      <c r="R25626">
        <v>2017</v>
      </c>
      <c r="AA25626">
        <v>14.12</v>
      </c>
      <c r="AB25626">
        <v>14.01</v>
      </c>
      <c r="AC25626">
        <v>14.51</v>
      </c>
      <c r="AD25626">
        <v>15.6</v>
      </c>
      <c r="AE25626">
        <v>14.4</v>
      </c>
      <c r="AF25626" t="s">
        <v>4344</v>
      </c>
      <c r="AG25626" t="s">
        <v>4344</v>
      </c>
      <c r="AH25626" t="s">
        <v>4344</v>
      </c>
      <c r="AI25626" t="s">
        <v>4344</v>
      </c>
      <c r="AJ25626" t="s">
        <v>4344</v>
      </c>
    </row>
    <row r="25627" spans="1:36" x14ac:dyDescent="0.3">
      <c r="A25627" t="s">
        <v>164</v>
      </c>
      <c r="B25627" t="s">
        <v>165</v>
      </c>
      <c r="C25627" t="s">
        <v>50950</v>
      </c>
      <c r="D25627" t="s">
        <v>50951</v>
      </c>
      <c r="E25627">
        <v>10</v>
      </c>
      <c r="F25627">
        <v>45.612000000000002</v>
      </c>
      <c r="G25627">
        <v>-79.357200000000006</v>
      </c>
      <c r="H25627" t="s">
        <v>1049</v>
      </c>
      <c r="M25627" t="s">
        <v>50952</v>
      </c>
      <c r="N25627" t="s">
        <v>169</v>
      </c>
      <c r="O25627" t="s">
        <v>20280</v>
      </c>
      <c r="P25627" t="s">
        <v>169</v>
      </c>
      <c r="Q25627">
        <v>63713</v>
      </c>
      <c r="R25627">
        <v>2017</v>
      </c>
      <c r="AA25627">
        <v>14.68</v>
      </c>
      <c r="AB25627">
        <v>15.24</v>
      </c>
      <c r="AC25627">
        <v>15.24</v>
      </c>
      <c r="AD25627">
        <v>13.85</v>
      </c>
      <c r="AE25627">
        <v>14.63</v>
      </c>
      <c r="AF25627" t="s">
        <v>4344</v>
      </c>
      <c r="AG25627" t="s">
        <v>4344</v>
      </c>
      <c r="AH25627" t="s">
        <v>4344</v>
      </c>
      <c r="AI25627" t="s">
        <v>4344</v>
      </c>
      <c r="AJ25627" t="s">
        <v>4344</v>
      </c>
    </row>
    <row r="25628" spans="1:36" x14ac:dyDescent="0.3">
      <c r="A25628" t="s">
        <v>164</v>
      </c>
      <c r="B25628" t="s">
        <v>165</v>
      </c>
      <c r="C25628" t="s">
        <v>50953</v>
      </c>
      <c r="D25628" t="s">
        <v>50954</v>
      </c>
      <c r="E25628">
        <v>10</v>
      </c>
      <c r="F25628">
        <v>44.670699999999997</v>
      </c>
      <c r="G25628">
        <v>-76.304400000000001</v>
      </c>
      <c r="H25628" t="s">
        <v>1049</v>
      </c>
      <c r="M25628" t="s">
        <v>50955</v>
      </c>
      <c r="N25628" t="s">
        <v>169</v>
      </c>
      <c r="O25628" t="s">
        <v>20280</v>
      </c>
      <c r="P25628" t="s">
        <v>169</v>
      </c>
      <c r="R25628">
        <v>2017</v>
      </c>
      <c r="AA25628">
        <v>13.37</v>
      </c>
      <c r="AB25628">
        <v>14.69</v>
      </c>
      <c r="AC25628">
        <v>14.8</v>
      </c>
      <c r="AD25628">
        <v>13.92</v>
      </c>
      <c r="AE25628">
        <v>12.82</v>
      </c>
      <c r="AF25628" t="s">
        <v>4344</v>
      </c>
      <c r="AG25628" t="s">
        <v>4344</v>
      </c>
      <c r="AH25628" t="s">
        <v>4344</v>
      </c>
      <c r="AI25628" t="s">
        <v>4344</v>
      </c>
      <c r="AJ25628" t="s">
        <v>4344</v>
      </c>
    </row>
    <row r="25629" spans="1:36" x14ac:dyDescent="0.3">
      <c r="A25629" t="s">
        <v>164</v>
      </c>
      <c r="B25629" t="s">
        <v>165</v>
      </c>
      <c r="C25629" t="s">
        <v>50956</v>
      </c>
      <c r="D25629" t="s">
        <v>50957</v>
      </c>
      <c r="E25629">
        <v>10</v>
      </c>
      <c r="F25629">
        <v>49.125799999999998</v>
      </c>
      <c r="G25629">
        <v>-80.991500000000002</v>
      </c>
      <c r="H25629" t="s">
        <v>1049</v>
      </c>
      <c r="M25629" t="s">
        <v>50958</v>
      </c>
      <c r="N25629" t="s">
        <v>169</v>
      </c>
      <c r="O25629" t="s">
        <v>20280</v>
      </c>
      <c r="P25629" t="s">
        <v>169</v>
      </c>
      <c r="R25629">
        <v>2017</v>
      </c>
      <c r="AA25629">
        <v>14.68</v>
      </c>
      <c r="AB25629">
        <v>15.24</v>
      </c>
      <c r="AC25629">
        <v>15.24</v>
      </c>
      <c r="AD25629">
        <v>14.72</v>
      </c>
      <c r="AE25629">
        <v>14.68</v>
      </c>
      <c r="AF25629" t="s">
        <v>4344</v>
      </c>
      <c r="AG25629" t="s">
        <v>4344</v>
      </c>
      <c r="AH25629" t="s">
        <v>4344</v>
      </c>
      <c r="AI25629" t="s">
        <v>4344</v>
      </c>
      <c r="AJ25629" t="s">
        <v>4344</v>
      </c>
    </row>
    <row r="25630" spans="1:36" x14ac:dyDescent="0.3">
      <c r="A25630" t="s">
        <v>164</v>
      </c>
      <c r="B25630" t="s">
        <v>165</v>
      </c>
      <c r="C25630" t="s">
        <v>50959</v>
      </c>
      <c r="D25630" t="s">
        <v>50960</v>
      </c>
      <c r="E25630">
        <v>10</v>
      </c>
      <c r="F25630">
        <v>45.096499999999999</v>
      </c>
      <c r="G25630">
        <v>-74.716700000000003</v>
      </c>
      <c r="H25630" t="s">
        <v>1049</v>
      </c>
      <c r="M25630" t="s">
        <v>50961</v>
      </c>
      <c r="N25630" t="s">
        <v>169</v>
      </c>
      <c r="O25630" t="s">
        <v>20280</v>
      </c>
      <c r="P25630" t="s">
        <v>169</v>
      </c>
      <c r="R25630">
        <v>2017</v>
      </c>
      <c r="AA25630">
        <v>14.63</v>
      </c>
      <c r="AB25630">
        <v>15.2</v>
      </c>
      <c r="AC25630">
        <v>14.79</v>
      </c>
      <c r="AD25630">
        <v>14.43</v>
      </c>
      <c r="AE25630">
        <v>13.69</v>
      </c>
      <c r="AF25630" t="s">
        <v>4344</v>
      </c>
      <c r="AG25630" t="s">
        <v>4344</v>
      </c>
      <c r="AH25630" t="s">
        <v>4344</v>
      </c>
      <c r="AI25630" t="s">
        <v>4344</v>
      </c>
      <c r="AJ25630" t="s">
        <v>4344</v>
      </c>
    </row>
    <row r="25631" spans="1:36" x14ac:dyDescent="0.3">
      <c r="A25631" t="s">
        <v>164</v>
      </c>
      <c r="B25631" t="s">
        <v>165</v>
      </c>
      <c r="C25631" t="s">
        <v>50962</v>
      </c>
      <c r="D25631" t="s">
        <v>50963</v>
      </c>
      <c r="E25631">
        <v>10</v>
      </c>
      <c r="F25631">
        <v>49.1402</v>
      </c>
      <c r="G25631">
        <v>-81.285399999999996</v>
      </c>
      <c r="H25631" t="s">
        <v>1049</v>
      </c>
      <c r="M25631" t="s">
        <v>50964</v>
      </c>
      <c r="N25631" t="s">
        <v>169</v>
      </c>
      <c r="O25631" t="s">
        <v>20280</v>
      </c>
      <c r="P25631" t="s">
        <v>169</v>
      </c>
      <c r="R25631">
        <v>2017</v>
      </c>
      <c r="AA25631">
        <v>14.68</v>
      </c>
      <c r="AB25631">
        <v>15.24</v>
      </c>
      <c r="AC25631">
        <v>15.24</v>
      </c>
      <c r="AD25631">
        <v>14.72</v>
      </c>
      <c r="AE25631">
        <v>14.68</v>
      </c>
      <c r="AF25631" t="s">
        <v>4344</v>
      </c>
      <c r="AG25631" t="s">
        <v>4344</v>
      </c>
      <c r="AH25631" t="s">
        <v>4344</v>
      </c>
      <c r="AI25631" t="s">
        <v>4344</v>
      </c>
      <c r="AJ25631" t="s">
        <v>4344</v>
      </c>
    </row>
    <row r="25632" spans="1:36" x14ac:dyDescent="0.3">
      <c r="A25632" t="s">
        <v>164</v>
      </c>
      <c r="B25632" t="s">
        <v>165</v>
      </c>
      <c r="C25632" t="s">
        <v>50965</v>
      </c>
      <c r="D25632" t="s">
        <v>50966</v>
      </c>
      <c r="E25632">
        <v>10</v>
      </c>
      <c r="F25632">
        <v>49.143300000000004</v>
      </c>
      <c r="G25632">
        <v>-80.988799999999998</v>
      </c>
      <c r="H25632" t="s">
        <v>1049</v>
      </c>
      <c r="M25632" t="s">
        <v>50967</v>
      </c>
      <c r="N25632" t="s">
        <v>169</v>
      </c>
      <c r="O25632" t="s">
        <v>20280</v>
      </c>
      <c r="P25632" t="s">
        <v>169</v>
      </c>
      <c r="R25632">
        <v>2017</v>
      </c>
      <c r="AA25632">
        <v>14.68</v>
      </c>
      <c r="AB25632">
        <v>15.24</v>
      </c>
      <c r="AC25632">
        <v>15.24</v>
      </c>
      <c r="AD25632">
        <v>14.72</v>
      </c>
      <c r="AE25632">
        <v>14.68</v>
      </c>
      <c r="AF25632" t="s">
        <v>4344</v>
      </c>
      <c r="AG25632" t="s">
        <v>4344</v>
      </c>
      <c r="AH25632" t="s">
        <v>4344</v>
      </c>
      <c r="AI25632" t="s">
        <v>4344</v>
      </c>
      <c r="AJ25632" t="s">
        <v>4344</v>
      </c>
    </row>
    <row r="25633" spans="1:36" x14ac:dyDescent="0.3">
      <c r="A25633" t="s">
        <v>164</v>
      </c>
      <c r="B25633" t="s">
        <v>165</v>
      </c>
      <c r="C25633" t="s">
        <v>50968</v>
      </c>
      <c r="D25633" t="s">
        <v>50969</v>
      </c>
      <c r="E25633">
        <v>10</v>
      </c>
      <c r="F25633">
        <v>44.682400000000001</v>
      </c>
      <c r="G25633">
        <v>-76.2727</v>
      </c>
      <c r="H25633" t="s">
        <v>1049</v>
      </c>
      <c r="M25633" t="s">
        <v>50968</v>
      </c>
      <c r="N25633" t="s">
        <v>169</v>
      </c>
      <c r="O25633" t="s">
        <v>20280</v>
      </c>
      <c r="P25633" t="s">
        <v>169</v>
      </c>
      <c r="R25633">
        <v>2017</v>
      </c>
      <c r="AA25633">
        <v>13.37</v>
      </c>
      <c r="AB25633">
        <v>14.69</v>
      </c>
      <c r="AC25633">
        <v>14.8</v>
      </c>
      <c r="AD25633">
        <v>13.92</v>
      </c>
      <c r="AE25633">
        <v>12.82</v>
      </c>
      <c r="AF25633" t="s">
        <v>4344</v>
      </c>
      <c r="AG25633" t="s">
        <v>4344</v>
      </c>
      <c r="AH25633" t="s">
        <v>4344</v>
      </c>
      <c r="AI25633" t="s">
        <v>4344</v>
      </c>
      <c r="AJ25633" t="s">
        <v>4344</v>
      </c>
    </row>
    <row r="25634" spans="1:36" x14ac:dyDescent="0.3">
      <c r="A25634" t="s">
        <v>164</v>
      </c>
      <c r="B25634" t="s">
        <v>165</v>
      </c>
      <c r="C25634" t="s">
        <v>50970</v>
      </c>
      <c r="D25634" t="s">
        <v>50971</v>
      </c>
      <c r="E25634">
        <v>10</v>
      </c>
      <c r="F25634">
        <v>44.820599999999999</v>
      </c>
      <c r="G25634">
        <v>-76.307000000000002</v>
      </c>
      <c r="H25634" t="s">
        <v>1049</v>
      </c>
      <c r="M25634" t="s">
        <v>50972</v>
      </c>
      <c r="N25634" t="s">
        <v>169</v>
      </c>
      <c r="O25634" t="s">
        <v>20280</v>
      </c>
      <c r="P25634" t="s">
        <v>169</v>
      </c>
      <c r="R25634">
        <v>2017</v>
      </c>
      <c r="AA25634">
        <v>14.13</v>
      </c>
      <c r="AB25634">
        <v>15.2</v>
      </c>
      <c r="AC25634">
        <v>14.27</v>
      </c>
      <c r="AD25634">
        <v>13.18</v>
      </c>
      <c r="AE25634">
        <v>14</v>
      </c>
      <c r="AF25634" t="s">
        <v>4344</v>
      </c>
      <c r="AG25634" t="s">
        <v>4344</v>
      </c>
      <c r="AH25634" t="s">
        <v>4344</v>
      </c>
      <c r="AI25634" t="s">
        <v>4344</v>
      </c>
      <c r="AJ25634" t="s">
        <v>4344</v>
      </c>
    </row>
    <row r="25635" spans="1:36" x14ac:dyDescent="0.3">
      <c r="A25635" t="s">
        <v>164</v>
      </c>
      <c r="B25635" t="s">
        <v>165</v>
      </c>
      <c r="C25635" t="s">
        <v>50973</v>
      </c>
      <c r="D25635" t="s">
        <v>50974</v>
      </c>
      <c r="E25635">
        <v>10</v>
      </c>
      <c r="F25635">
        <v>44.669199999999996</v>
      </c>
      <c r="G25635">
        <v>-76.274000000000001</v>
      </c>
      <c r="H25635" t="s">
        <v>1049</v>
      </c>
      <c r="M25635" t="s">
        <v>50975</v>
      </c>
      <c r="N25635" t="s">
        <v>169</v>
      </c>
      <c r="O25635" t="s">
        <v>20280</v>
      </c>
      <c r="P25635" t="s">
        <v>169</v>
      </c>
      <c r="R25635">
        <v>2017</v>
      </c>
      <c r="AA25635">
        <v>13.37</v>
      </c>
      <c r="AB25635">
        <v>14.27</v>
      </c>
      <c r="AC25635">
        <v>14.8</v>
      </c>
      <c r="AD25635">
        <v>13.92</v>
      </c>
      <c r="AE25635">
        <v>12.82</v>
      </c>
      <c r="AF25635" t="s">
        <v>4344</v>
      </c>
      <c r="AG25635" t="s">
        <v>4344</v>
      </c>
      <c r="AH25635" t="s">
        <v>4344</v>
      </c>
      <c r="AI25635" t="s">
        <v>4344</v>
      </c>
      <c r="AJ25635" t="s">
        <v>4344</v>
      </c>
    </row>
    <row r="25636" spans="1:36" x14ac:dyDescent="0.3">
      <c r="A25636" t="s">
        <v>164</v>
      </c>
      <c r="B25636" t="s">
        <v>165</v>
      </c>
      <c r="C25636" t="s">
        <v>50976</v>
      </c>
      <c r="D25636" t="s">
        <v>50977</v>
      </c>
      <c r="E25636">
        <v>10</v>
      </c>
      <c r="F25636">
        <v>46.123800000000003</v>
      </c>
      <c r="G25636">
        <v>-80.014499999999998</v>
      </c>
      <c r="H25636" t="s">
        <v>40</v>
      </c>
      <c r="M25636" t="s">
        <v>50978</v>
      </c>
      <c r="N25636" t="s">
        <v>169</v>
      </c>
      <c r="O25636" t="s">
        <v>20280</v>
      </c>
      <c r="P25636" t="s">
        <v>169</v>
      </c>
      <c r="Q25636">
        <v>67197</v>
      </c>
      <c r="R25636">
        <v>2017</v>
      </c>
      <c r="AA25636">
        <v>46.24</v>
      </c>
      <c r="AB25636">
        <v>46.35</v>
      </c>
      <c r="AC25636">
        <v>45.56</v>
      </c>
      <c r="AD25636">
        <v>44.65</v>
      </c>
      <c r="AE25636">
        <v>44.42</v>
      </c>
      <c r="AF25636" t="s">
        <v>49</v>
      </c>
      <c r="AG25636" t="s">
        <v>49</v>
      </c>
      <c r="AH25636" t="s">
        <v>49</v>
      </c>
      <c r="AI25636" t="s">
        <v>49</v>
      </c>
      <c r="AJ25636" t="s">
        <v>49</v>
      </c>
    </row>
    <row r="25637" spans="1:36" x14ac:dyDescent="0.3">
      <c r="A25637" t="s">
        <v>164</v>
      </c>
      <c r="B25637" t="s">
        <v>165</v>
      </c>
      <c r="C25637" t="s">
        <v>50979</v>
      </c>
      <c r="D25637" t="s">
        <v>50980</v>
      </c>
      <c r="E25637">
        <v>10</v>
      </c>
      <c r="F25637">
        <v>44.582500000000003</v>
      </c>
      <c r="G25637">
        <v>-79.498099999999994</v>
      </c>
      <c r="H25637" t="s">
        <v>1049</v>
      </c>
      <c r="M25637" t="s">
        <v>50981</v>
      </c>
      <c r="N25637" t="s">
        <v>169</v>
      </c>
      <c r="O25637" t="s">
        <v>20280</v>
      </c>
      <c r="P25637" t="s">
        <v>169</v>
      </c>
      <c r="R25637">
        <v>2017</v>
      </c>
      <c r="AA25637">
        <v>13.22</v>
      </c>
      <c r="AB25637">
        <v>15.22</v>
      </c>
      <c r="AC25637">
        <v>14.94</v>
      </c>
      <c r="AD25637">
        <v>14.33</v>
      </c>
      <c r="AE25637">
        <v>13.36</v>
      </c>
      <c r="AF25637" t="s">
        <v>4344</v>
      </c>
      <c r="AG25637" t="s">
        <v>4344</v>
      </c>
      <c r="AH25637" t="s">
        <v>4344</v>
      </c>
      <c r="AI25637" t="s">
        <v>4344</v>
      </c>
      <c r="AJ25637" t="s">
        <v>4344</v>
      </c>
    </row>
    <row r="25638" spans="1:36" x14ac:dyDescent="0.3">
      <c r="A25638" t="s">
        <v>164</v>
      </c>
      <c r="B25638" t="s">
        <v>165</v>
      </c>
      <c r="C25638" t="s">
        <v>50982</v>
      </c>
      <c r="D25638" t="s">
        <v>50983</v>
      </c>
      <c r="E25638">
        <v>10</v>
      </c>
      <c r="F25638">
        <v>44.5809</v>
      </c>
      <c r="G25638">
        <v>-79.498400000000004</v>
      </c>
      <c r="H25638" t="s">
        <v>1049</v>
      </c>
      <c r="M25638" t="s">
        <v>50984</v>
      </c>
      <c r="N25638" t="s">
        <v>169</v>
      </c>
      <c r="O25638" t="s">
        <v>20280</v>
      </c>
      <c r="P25638" t="s">
        <v>169</v>
      </c>
      <c r="R25638">
        <v>2017</v>
      </c>
      <c r="AA25638">
        <v>13.22</v>
      </c>
      <c r="AB25638">
        <v>15.22</v>
      </c>
      <c r="AC25638">
        <v>14.94</v>
      </c>
      <c r="AD25638">
        <v>14.33</v>
      </c>
      <c r="AE25638">
        <v>13.36</v>
      </c>
      <c r="AF25638" t="s">
        <v>4344</v>
      </c>
      <c r="AG25638" t="s">
        <v>4344</v>
      </c>
      <c r="AH25638" t="s">
        <v>4344</v>
      </c>
      <c r="AI25638" t="s">
        <v>4344</v>
      </c>
      <c r="AJ25638" t="s">
        <v>4344</v>
      </c>
    </row>
    <row r="25639" spans="1:36" x14ac:dyDescent="0.3">
      <c r="A25639" t="s">
        <v>164</v>
      </c>
      <c r="B25639" t="s">
        <v>165</v>
      </c>
      <c r="C25639" t="s">
        <v>50985</v>
      </c>
      <c r="D25639" t="s">
        <v>50986</v>
      </c>
      <c r="E25639">
        <v>10</v>
      </c>
      <c r="F25639">
        <v>44.0246</v>
      </c>
      <c r="G25639">
        <v>-78.120800000000003</v>
      </c>
      <c r="H25639" t="s">
        <v>1049</v>
      </c>
      <c r="M25639" t="s">
        <v>50987</v>
      </c>
      <c r="N25639" t="s">
        <v>169</v>
      </c>
      <c r="O25639" t="s">
        <v>20280</v>
      </c>
      <c r="P25639" t="s">
        <v>169</v>
      </c>
      <c r="R25639">
        <v>2017</v>
      </c>
      <c r="AA25639">
        <v>14.07</v>
      </c>
      <c r="AB25639">
        <v>14.01</v>
      </c>
      <c r="AC25639">
        <v>14.58</v>
      </c>
      <c r="AD25639">
        <v>15.63</v>
      </c>
      <c r="AE25639">
        <v>14.34</v>
      </c>
      <c r="AF25639" t="s">
        <v>4344</v>
      </c>
      <c r="AG25639" t="s">
        <v>4344</v>
      </c>
      <c r="AH25639" t="s">
        <v>4344</v>
      </c>
      <c r="AI25639" t="s">
        <v>4344</v>
      </c>
      <c r="AJ25639" t="s">
        <v>4344</v>
      </c>
    </row>
    <row r="25640" spans="1:36" x14ac:dyDescent="0.3">
      <c r="A25640" t="s">
        <v>164</v>
      </c>
      <c r="B25640" t="s">
        <v>165</v>
      </c>
      <c r="C25640" t="s">
        <v>50988</v>
      </c>
      <c r="D25640" t="s">
        <v>50989</v>
      </c>
      <c r="E25640">
        <v>10</v>
      </c>
      <c r="F25640">
        <v>43.945900000000002</v>
      </c>
      <c r="G25640">
        <v>-78.387699999999995</v>
      </c>
      <c r="H25640" t="s">
        <v>1049</v>
      </c>
      <c r="M25640" t="s">
        <v>50990</v>
      </c>
      <c r="N25640" t="s">
        <v>169</v>
      </c>
      <c r="O25640" t="s">
        <v>20280</v>
      </c>
      <c r="P25640" t="s">
        <v>169</v>
      </c>
      <c r="R25640">
        <v>2017</v>
      </c>
      <c r="AA25640">
        <v>14.08</v>
      </c>
      <c r="AB25640">
        <v>14.01</v>
      </c>
      <c r="AC25640">
        <v>14.55</v>
      </c>
      <c r="AD25640">
        <v>15.7</v>
      </c>
      <c r="AE25640">
        <v>14.39</v>
      </c>
      <c r="AF25640" t="s">
        <v>4344</v>
      </c>
      <c r="AG25640" t="s">
        <v>4344</v>
      </c>
      <c r="AH25640" t="s">
        <v>4344</v>
      </c>
      <c r="AI25640" t="s">
        <v>4344</v>
      </c>
      <c r="AJ25640" t="s">
        <v>4344</v>
      </c>
    </row>
    <row r="25641" spans="1:36" x14ac:dyDescent="0.3">
      <c r="A25641" t="s">
        <v>164</v>
      </c>
      <c r="B25641" t="s">
        <v>165</v>
      </c>
      <c r="C25641" t="s">
        <v>50991</v>
      </c>
      <c r="D25641" t="s">
        <v>50992</v>
      </c>
      <c r="E25641">
        <v>10</v>
      </c>
      <c r="F25641">
        <v>44.430700000000002</v>
      </c>
      <c r="G25641">
        <v>-78.694000000000003</v>
      </c>
      <c r="H25641" t="s">
        <v>1049</v>
      </c>
      <c r="M25641" t="s">
        <v>50993</v>
      </c>
      <c r="N25641" t="s">
        <v>169</v>
      </c>
      <c r="O25641" t="s">
        <v>20280</v>
      </c>
      <c r="P25641" t="s">
        <v>169</v>
      </c>
      <c r="R25641">
        <v>2017</v>
      </c>
      <c r="AA25641">
        <v>13.24</v>
      </c>
      <c r="AB25641">
        <v>15.1</v>
      </c>
      <c r="AC25641">
        <v>14.08</v>
      </c>
      <c r="AD25641">
        <v>14.32</v>
      </c>
      <c r="AE25641">
        <v>12.95</v>
      </c>
      <c r="AF25641" t="s">
        <v>4344</v>
      </c>
      <c r="AG25641" t="s">
        <v>4344</v>
      </c>
      <c r="AH25641" t="s">
        <v>4344</v>
      </c>
      <c r="AI25641" t="s">
        <v>4344</v>
      </c>
      <c r="AJ25641" t="s">
        <v>4344</v>
      </c>
    </row>
    <row r="25642" spans="1:36" x14ac:dyDescent="0.3">
      <c r="A25642" t="s">
        <v>164</v>
      </c>
      <c r="B25642" t="s">
        <v>165</v>
      </c>
      <c r="C25642" t="s">
        <v>50994</v>
      </c>
      <c r="D25642" t="s">
        <v>50995</v>
      </c>
      <c r="E25642">
        <v>10</v>
      </c>
      <c r="F25642">
        <v>44.500599999999999</v>
      </c>
      <c r="G25642">
        <v>-79.613299999999995</v>
      </c>
      <c r="H25642" t="s">
        <v>1049</v>
      </c>
      <c r="M25642" t="s">
        <v>50996</v>
      </c>
      <c r="N25642" t="s">
        <v>169</v>
      </c>
      <c r="O25642" t="s">
        <v>20280</v>
      </c>
      <c r="P25642" t="s">
        <v>169</v>
      </c>
      <c r="R25642">
        <v>2017</v>
      </c>
      <c r="AA25642">
        <v>13.24</v>
      </c>
      <c r="AB25642">
        <v>15.2</v>
      </c>
      <c r="AC25642">
        <v>14.97</v>
      </c>
      <c r="AD25642">
        <v>14.29</v>
      </c>
      <c r="AE25642">
        <v>13.36</v>
      </c>
      <c r="AF25642" t="s">
        <v>4344</v>
      </c>
      <c r="AG25642" t="s">
        <v>4344</v>
      </c>
      <c r="AH25642" t="s">
        <v>4344</v>
      </c>
      <c r="AI25642" t="s">
        <v>4344</v>
      </c>
      <c r="AJ25642" t="s">
        <v>4344</v>
      </c>
    </row>
    <row r="25643" spans="1:36" x14ac:dyDescent="0.3">
      <c r="A25643" t="s">
        <v>164</v>
      </c>
      <c r="B25643" t="s">
        <v>165</v>
      </c>
      <c r="C25643" t="s">
        <v>50997</v>
      </c>
      <c r="D25643" t="s">
        <v>50998</v>
      </c>
      <c r="E25643">
        <v>10</v>
      </c>
      <c r="F25643">
        <v>42.767699999999998</v>
      </c>
      <c r="G25643">
        <v>-80.252099999999999</v>
      </c>
      <c r="H25643" t="s">
        <v>128</v>
      </c>
      <c r="M25643" t="s">
        <v>25919</v>
      </c>
      <c r="N25643" t="s">
        <v>169</v>
      </c>
      <c r="O25643" t="s">
        <v>20280</v>
      </c>
      <c r="P25643" t="s">
        <v>169</v>
      </c>
      <c r="Q25643">
        <v>68695</v>
      </c>
      <c r="R25643">
        <v>2016</v>
      </c>
      <c r="AE25643">
        <v>23.2</v>
      </c>
      <c r="AF25643" t="s">
        <v>43</v>
      </c>
      <c r="AG25643" t="s">
        <v>43</v>
      </c>
      <c r="AH25643" t="s">
        <v>43</v>
      </c>
      <c r="AI25643" t="s">
        <v>43</v>
      </c>
      <c r="AJ25643" t="s">
        <v>44</v>
      </c>
    </row>
    <row r="25644" spans="1:36" x14ac:dyDescent="0.3">
      <c r="A25644" t="s">
        <v>164</v>
      </c>
      <c r="B25644" t="s">
        <v>165</v>
      </c>
      <c r="C25644" t="s">
        <v>50999</v>
      </c>
      <c r="D25644" t="s">
        <v>51000</v>
      </c>
      <c r="E25644">
        <v>10</v>
      </c>
      <c r="F25644">
        <v>44.292099999999998</v>
      </c>
      <c r="G25644">
        <v>-77.802000000000007</v>
      </c>
      <c r="H25644" t="s">
        <v>40</v>
      </c>
      <c r="N25644" t="s">
        <v>169</v>
      </c>
      <c r="O25644" t="s">
        <v>20280</v>
      </c>
      <c r="P25644" t="s">
        <v>169</v>
      </c>
      <c r="Q25644">
        <v>29029</v>
      </c>
      <c r="R25644">
        <v>2017</v>
      </c>
      <c r="AA25644">
        <v>53.84</v>
      </c>
      <c r="AB25644">
        <v>45.58</v>
      </c>
      <c r="AC25644">
        <v>44.66</v>
      </c>
      <c r="AD25644">
        <v>45.07</v>
      </c>
      <c r="AE25644">
        <v>54.07</v>
      </c>
      <c r="AF25644" t="s">
        <v>49</v>
      </c>
      <c r="AG25644" t="s">
        <v>49</v>
      </c>
      <c r="AH25644" t="s">
        <v>49</v>
      </c>
      <c r="AI25644" t="s">
        <v>49</v>
      </c>
      <c r="AJ25644" t="s">
        <v>49</v>
      </c>
    </row>
    <row r="25645" spans="1:36" x14ac:dyDescent="0.3">
      <c r="A25645" t="s">
        <v>164</v>
      </c>
      <c r="B25645" t="s">
        <v>165</v>
      </c>
      <c r="C25645" t="s">
        <v>51001</v>
      </c>
      <c r="D25645" t="s">
        <v>51002</v>
      </c>
      <c r="E25645">
        <v>10</v>
      </c>
      <c r="F25645">
        <v>44.6982</v>
      </c>
      <c r="G25645">
        <v>-79.842299999999994</v>
      </c>
      <c r="H25645" t="s">
        <v>1049</v>
      </c>
      <c r="M25645" t="s">
        <v>51003</v>
      </c>
      <c r="N25645" t="s">
        <v>169</v>
      </c>
      <c r="O25645" t="s">
        <v>20280</v>
      </c>
      <c r="P25645" t="s">
        <v>169</v>
      </c>
      <c r="Q25645">
        <v>68415</v>
      </c>
      <c r="R25645">
        <v>2017</v>
      </c>
      <c r="AA25645">
        <v>13.24</v>
      </c>
      <c r="AB25645">
        <v>15.2</v>
      </c>
      <c r="AC25645">
        <v>14.57</v>
      </c>
      <c r="AD25645">
        <v>14.3</v>
      </c>
      <c r="AE25645">
        <v>12.98</v>
      </c>
      <c r="AF25645" t="s">
        <v>4344</v>
      </c>
      <c r="AG25645" t="s">
        <v>4344</v>
      </c>
      <c r="AH25645" t="s">
        <v>4344</v>
      </c>
      <c r="AI25645" t="s">
        <v>4344</v>
      </c>
      <c r="AJ25645" t="s">
        <v>4344</v>
      </c>
    </row>
    <row r="25646" spans="1:36" x14ac:dyDescent="0.3">
      <c r="A25646" t="s">
        <v>164</v>
      </c>
      <c r="B25646" t="s">
        <v>165</v>
      </c>
      <c r="C25646" t="s">
        <v>51004</v>
      </c>
      <c r="D25646" t="s">
        <v>51005</v>
      </c>
      <c r="E25646">
        <v>10</v>
      </c>
      <c r="F25646">
        <v>42.236400000000003</v>
      </c>
      <c r="G25646">
        <v>-82.456599999999995</v>
      </c>
      <c r="H25646" t="s">
        <v>128</v>
      </c>
      <c r="N25646" t="s">
        <v>169</v>
      </c>
      <c r="O25646" t="s">
        <v>20280</v>
      </c>
      <c r="P25646" t="s">
        <v>169</v>
      </c>
      <c r="Q25646">
        <v>61813</v>
      </c>
      <c r="R25646">
        <v>2016</v>
      </c>
      <c r="AE25646">
        <v>23.2</v>
      </c>
      <c r="AF25646" t="s">
        <v>43</v>
      </c>
      <c r="AG25646" t="s">
        <v>43</v>
      </c>
      <c r="AH25646" t="s">
        <v>43</v>
      </c>
      <c r="AI25646" t="s">
        <v>43</v>
      </c>
      <c r="AJ25646" t="s">
        <v>44</v>
      </c>
    </row>
    <row r="25647" spans="1:36" x14ac:dyDescent="0.3">
      <c r="A25647" t="s">
        <v>164</v>
      </c>
      <c r="B25647" t="s">
        <v>165</v>
      </c>
      <c r="C25647" t="s">
        <v>51006</v>
      </c>
      <c r="D25647" t="s">
        <v>51007</v>
      </c>
      <c r="E25647">
        <v>10</v>
      </c>
      <c r="F25647">
        <v>44.955800000000004</v>
      </c>
      <c r="G25647">
        <v>-62.498199999999997</v>
      </c>
      <c r="H25647" t="s">
        <v>40</v>
      </c>
      <c r="N25647" t="s">
        <v>169</v>
      </c>
      <c r="O25647" t="s">
        <v>20280</v>
      </c>
      <c r="P25647" t="s">
        <v>169</v>
      </c>
      <c r="Q25647">
        <v>12171</v>
      </c>
      <c r="R25647">
        <v>2015</v>
      </c>
      <c r="AA25647">
        <v>30.63</v>
      </c>
      <c r="AB25647">
        <v>30.96</v>
      </c>
      <c r="AC25647">
        <v>30.84</v>
      </c>
      <c r="AD25647">
        <v>30.71</v>
      </c>
      <c r="AE25647">
        <v>30.78</v>
      </c>
      <c r="AF25647" t="s">
        <v>49</v>
      </c>
      <c r="AG25647" t="s">
        <v>49</v>
      </c>
      <c r="AH25647" t="s">
        <v>49</v>
      </c>
      <c r="AI25647" t="s">
        <v>49</v>
      </c>
      <c r="AJ25647" t="s">
        <v>49</v>
      </c>
    </row>
    <row r="25648" spans="1:36" x14ac:dyDescent="0.3">
      <c r="A25648" t="s">
        <v>164</v>
      </c>
      <c r="B25648" t="s">
        <v>165</v>
      </c>
      <c r="C25648" t="s">
        <v>51008</v>
      </c>
      <c r="D25648" t="s">
        <v>51009</v>
      </c>
      <c r="E25648">
        <v>10</v>
      </c>
      <c r="F25648">
        <v>42.695</v>
      </c>
      <c r="G25648">
        <v>-80.979100000000003</v>
      </c>
      <c r="H25648" t="s">
        <v>1049</v>
      </c>
      <c r="M25648" t="s">
        <v>51010</v>
      </c>
      <c r="N25648" t="s">
        <v>169</v>
      </c>
      <c r="O25648" t="s">
        <v>20280</v>
      </c>
      <c r="P25648" t="s">
        <v>169</v>
      </c>
      <c r="Q25648">
        <v>67733</v>
      </c>
      <c r="R25648">
        <v>2017</v>
      </c>
      <c r="AA25648">
        <v>14.4</v>
      </c>
      <c r="AB25648">
        <v>14.01</v>
      </c>
      <c r="AC25648">
        <v>14.59</v>
      </c>
      <c r="AD25648">
        <v>15.88</v>
      </c>
      <c r="AE25648">
        <v>14.69</v>
      </c>
      <c r="AF25648" t="s">
        <v>4344</v>
      </c>
      <c r="AG25648" t="s">
        <v>4344</v>
      </c>
      <c r="AH25648" t="s">
        <v>4344</v>
      </c>
      <c r="AI25648" t="s">
        <v>4344</v>
      </c>
      <c r="AJ25648" t="s">
        <v>4344</v>
      </c>
    </row>
    <row r="25649" spans="1:36" x14ac:dyDescent="0.3">
      <c r="A25649" t="s">
        <v>164</v>
      </c>
      <c r="B25649" t="s">
        <v>165</v>
      </c>
      <c r="C25649" t="s">
        <v>51011</v>
      </c>
      <c r="D25649" t="s">
        <v>51012</v>
      </c>
      <c r="E25649">
        <v>10</v>
      </c>
      <c r="F25649">
        <v>44.476100000000002</v>
      </c>
      <c r="G25649">
        <v>-78.975200000000001</v>
      </c>
      <c r="H25649" t="s">
        <v>1049</v>
      </c>
      <c r="M25649" t="s">
        <v>51013</v>
      </c>
      <c r="N25649" t="s">
        <v>169</v>
      </c>
      <c r="O25649" t="s">
        <v>20280</v>
      </c>
      <c r="P25649" t="s">
        <v>169</v>
      </c>
      <c r="R25649">
        <v>2017</v>
      </c>
      <c r="AA25649">
        <v>13.24</v>
      </c>
      <c r="AB25649">
        <v>15.19</v>
      </c>
      <c r="AC25649">
        <v>14.58</v>
      </c>
      <c r="AD25649">
        <v>14.44</v>
      </c>
      <c r="AE25649">
        <v>12.95</v>
      </c>
      <c r="AF25649" t="s">
        <v>4344</v>
      </c>
      <c r="AG25649" t="s">
        <v>4344</v>
      </c>
      <c r="AH25649" t="s">
        <v>4344</v>
      </c>
      <c r="AI25649" t="s">
        <v>4344</v>
      </c>
      <c r="AJ25649" t="s">
        <v>4344</v>
      </c>
    </row>
    <row r="25650" spans="1:36" x14ac:dyDescent="0.3">
      <c r="A25650" t="s">
        <v>164</v>
      </c>
      <c r="B25650" t="s">
        <v>165</v>
      </c>
      <c r="C25650" t="s">
        <v>51014</v>
      </c>
      <c r="D25650" t="s">
        <v>51015</v>
      </c>
      <c r="E25650">
        <v>10</v>
      </c>
      <c r="F25650">
        <v>44.416600000000003</v>
      </c>
      <c r="G25650">
        <v>-78.885900000000007</v>
      </c>
      <c r="H25650" t="s">
        <v>1049</v>
      </c>
      <c r="M25650" t="s">
        <v>51013</v>
      </c>
      <c r="N25650" t="s">
        <v>169</v>
      </c>
      <c r="O25650" t="s">
        <v>20280</v>
      </c>
      <c r="P25650" t="s">
        <v>169</v>
      </c>
      <c r="R25650">
        <v>2017</v>
      </c>
      <c r="AA25650">
        <v>13.24</v>
      </c>
      <c r="AB25650">
        <v>15.19</v>
      </c>
      <c r="AC25650">
        <v>14.45</v>
      </c>
      <c r="AD25650">
        <v>14.44</v>
      </c>
      <c r="AE25650">
        <v>12.95</v>
      </c>
      <c r="AF25650" t="s">
        <v>4344</v>
      </c>
      <c r="AG25650" t="s">
        <v>4344</v>
      </c>
      <c r="AH25650" t="s">
        <v>4344</v>
      </c>
      <c r="AI25650" t="s">
        <v>4344</v>
      </c>
      <c r="AJ25650" t="s">
        <v>4344</v>
      </c>
    </row>
    <row r="25651" spans="1:36" x14ac:dyDescent="0.3">
      <c r="A25651" t="s">
        <v>164</v>
      </c>
      <c r="B25651" t="s">
        <v>165</v>
      </c>
      <c r="C25651" t="s">
        <v>51016</v>
      </c>
      <c r="D25651" t="s">
        <v>51017</v>
      </c>
      <c r="E25651">
        <v>10</v>
      </c>
      <c r="F25651">
        <v>44.95</v>
      </c>
      <c r="G25651">
        <v>-76.113900000000001</v>
      </c>
      <c r="H25651" t="s">
        <v>1049</v>
      </c>
      <c r="M25651" t="s">
        <v>51018</v>
      </c>
      <c r="N25651" t="s">
        <v>169</v>
      </c>
      <c r="O25651" t="s">
        <v>20280</v>
      </c>
      <c r="P25651" t="s">
        <v>169</v>
      </c>
      <c r="R25651">
        <v>2017</v>
      </c>
      <c r="AA25651">
        <v>14.13</v>
      </c>
      <c r="AB25651">
        <v>15.2</v>
      </c>
      <c r="AC25651">
        <v>14.68</v>
      </c>
      <c r="AD25651">
        <v>13.26</v>
      </c>
      <c r="AE25651">
        <v>13.61</v>
      </c>
      <c r="AF25651" t="s">
        <v>4344</v>
      </c>
      <c r="AG25651" t="s">
        <v>4344</v>
      </c>
      <c r="AH25651" t="s">
        <v>4344</v>
      </c>
      <c r="AI25651" t="s">
        <v>4344</v>
      </c>
      <c r="AJ25651" t="s">
        <v>4344</v>
      </c>
    </row>
    <row r="25652" spans="1:36" x14ac:dyDescent="0.3">
      <c r="A25652" t="s">
        <v>164</v>
      </c>
      <c r="B25652" t="s">
        <v>165</v>
      </c>
      <c r="C25652" t="s">
        <v>51019</v>
      </c>
      <c r="D25652" t="s">
        <v>51020</v>
      </c>
      <c r="E25652">
        <v>10</v>
      </c>
      <c r="F25652">
        <v>44.947899999999997</v>
      </c>
      <c r="G25652">
        <v>-76.142200000000003</v>
      </c>
      <c r="H25652" t="s">
        <v>1049</v>
      </c>
      <c r="M25652" t="s">
        <v>51021</v>
      </c>
      <c r="N25652" t="s">
        <v>169</v>
      </c>
      <c r="O25652" t="s">
        <v>20280</v>
      </c>
      <c r="P25652" t="s">
        <v>169</v>
      </c>
      <c r="R25652">
        <v>2017</v>
      </c>
      <c r="AA25652">
        <v>14.13</v>
      </c>
      <c r="AB25652">
        <v>15.2</v>
      </c>
      <c r="AC25652">
        <v>14.68</v>
      </c>
      <c r="AD25652">
        <v>13.26</v>
      </c>
      <c r="AE25652">
        <v>13.61</v>
      </c>
      <c r="AF25652" t="s">
        <v>4344</v>
      </c>
      <c r="AG25652" t="s">
        <v>4344</v>
      </c>
      <c r="AH25652" t="s">
        <v>4344</v>
      </c>
      <c r="AI25652" t="s">
        <v>4344</v>
      </c>
      <c r="AJ25652" t="s">
        <v>4344</v>
      </c>
    </row>
    <row r="25653" spans="1:36" x14ac:dyDescent="0.3">
      <c r="A25653" t="s">
        <v>164</v>
      </c>
      <c r="B25653" t="s">
        <v>165</v>
      </c>
      <c r="C25653" t="s">
        <v>51022</v>
      </c>
      <c r="D25653" t="s">
        <v>51023</v>
      </c>
      <c r="E25653">
        <v>10</v>
      </c>
      <c r="F25653">
        <v>44.920699999999997</v>
      </c>
      <c r="G25653">
        <v>-76.134799999999998</v>
      </c>
      <c r="H25653" t="s">
        <v>1049</v>
      </c>
      <c r="M25653" t="s">
        <v>51024</v>
      </c>
      <c r="N25653" t="s">
        <v>169</v>
      </c>
      <c r="O25653" t="s">
        <v>20280</v>
      </c>
      <c r="P25653" t="s">
        <v>169</v>
      </c>
      <c r="R25653">
        <v>2017</v>
      </c>
      <c r="AA25653">
        <v>14.13</v>
      </c>
      <c r="AB25653">
        <v>15.2</v>
      </c>
      <c r="AC25653">
        <v>14.68</v>
      </c>
      <c r="AD25653">
        <v>13.26</v>
      </c>
      <c r="AE25653">
        <v>14</v>
      </c>
      <c r="AF25653" t="s">
        <v>4344</v>
      </c>
      <c r="AG25653" t="s">
        <v>4344</v>
      </c>
      <c r="AH25653" t="s">
        <v>4344</v>
      </c>
      <c r="AI25653" t="s">
        <v>4344</v>
      </c>
      <c r="AJ25653" t="s">
        <v>4344</v>
      </c>
    </row>
    <row r="25654" spans="1:36" x14ac:dyDescent="0.3">
      <c r="A25654" t="s">
        <v>164</v>
      </c>
      <c r="B25654" t="s">
        <v>165</v>
      </c>
      <c r="C25654" t="s">
        <v>51025</v>
      </c>
      <c r="D25654" t="s">
        <v>51026</v>
      </c>
      <c r="E25654">
        <v>10</v>
      </c>
      <c r="F25654">
        <v>44.854700000000001</v>
      </c>
      <c r="G25654">
        <v>-75.981800000000007</v>
      </c>
      <c r="H25654" t="s">
        <v>1049</v>
      </c>
      <c r="M25654" t="s">
        <v>51027</v>
      </c>
      <c r="N25654" t="s">
        <v>169</v>
      </c>
      <c r="O25654" t="s">
        <v>20280</v>
      </c>
      <c r="P25654" t="s">
        <v>169</v>
      </c>
      <c r="R25654">
        <v>2017</v>
      </c>
      <c r="AA25654">
        <v>14.12</v>
      </c>
      <c r="AB25654">
        <v>15.2</v>
      </c>
      <c r="AC25654">
        <v>14.69</v>
      </c>
      <c r="AD25654">
        <v>13.27</v>
      </c>
      <c r="AE25654">
        <v>14</v>
      </c>
      <c r="AF25654" t="s">
        <v>4344</v>
      </c>
      <c r="AG25654" t="s">
        <v>4344</v>
      </c>
      <c r="AH25654" t="s">
        <v>4344</v>
      </c>
      <c r="AI25654" t="s">
        <v>4344</v>
      </c>
      <c r="AJ25654" t="s">
        <v>4344</v>
      </c>
    </row>
    <row r="25655" spans="1:36" x14ac:dyDescent="0.3">
      <c r="A25655" t="s">
        <v>164</v>
      </c>
      <c r="B25655" t="s">
        <v>165</v>
      </c>
      <c r="C25655" t="s">
        <v>51028</v>
      </c>
      <c r="D25655" t="s">
        <v>51029</v>
      </c>
      <c r="E25655">
        <v>10</v>
      </c>
      <c r="F25655">
        <v>44.168900000000001</v>
      </c>
      <c r="G25655">
        <v>-78.629300000000001</v>
      </c>
      <c r="H25655" t="s">
        <v>128</v>
      </c>
      <c r="M25655" t="s">
        <v>51030</v>
      </c>
      <c r="N25655" t="s">
        <v>169</v>
      </c>
      <c r="O25655" t="s">
        <v>20280</v>
      </c>
      <c r="P25655" t="s">
        <v>169</v>
      </c>
      <c r="Q25655">
        <v>60669</v>
      </c>
      <c r="R25655">
        <v>2016</v>
      </c>
      <c r="AE25655">
        <v>23.2</v>
      </c>
      <c r="AF25655" t="s">
        <v>43</v>
      </c>
      <c r="AG25655" t="s">
        <v>43</v>
      </c>
      <c r="AH25655" t="s">
        <v>43</v>
      </c>
      <c r="AI25655" t="s">
        <v>43</v>
      </c>
      <c r="AJ25655" t="s">
        <v>44</v>
      </c>
    </row>
    <row r="25656" spans="1:36" x14ac:dyDescent="0.3">
      <c r="A25656" t="s">
        <v>164</v>
      </c>
      <c r="B25656" t="s">
        <v>165</v>
      </c>
      <c r="C25656" t="s">
        <v>51031</v>
      </c>
      <c r="D25656" t="s">
        <v>51032</v>
      </c>
      <c r="E25656">
        <v>10</v>
      </c>
      <c r="F25656">
        <v>44.231999999999999</v>
      </c>
      <c r="G25656">
        <v>-77.3566</v>
      </c>
      <c r="H25656" t="s">
        <v>1049</v>
      </c>
      <c r="M25656" t="s">
        <v>51033</v>
      </c>
      <c r="N25656" t="s">
        <v>169</v>
      </c>
      <c r="O25656" t="s">
        <v>20280</v>
      </c>
      <c r="P25656" t="s">
        <v>169</v>
      </c>
      <c r="Q25656">
        <v>68410</v>
      </c>
      <c r="R25656">
        <v>2017</v>
      </c>
      <c r="AA25656">
        <v>14.02</v>
      </c>
      <c r="AB25656">
        <v>14.75</v>
      </c>
      <c r="AC25656">
        <v>14.1</v>
      </c>
      <c r="AD25656">
        <v>15.64</v>
      </c>
      <c r="AE25656">
        <v>14.16</v>
      </c>
      <c r="AF25656" t="s">
        <v>4344</v>
      </c>
      <c r="AG25656" t="s">
        <v>4344</v>
      </c>
      <c r="AH25656" t="s">
        <v>4344</v>
      </c>
      <c r="AI25656" t="s">
        <v>4344</v>
      </c>
      <c r="AJ25656" t="s">
        <v>4344</v>
      </c>
    </row>
    <row r="25657" spans="1:36" x14ac:dyDescent="0.3">
      <c r="A25657" t="s">
        <v>164</v>
      </c>
      <c r="B25657" t="s">
        <v>165</v>
      </c>
      <c r="C25657" t="s">
        <v>51034</v>
      </c>
      <c r="D25657" t="s">
        <v>51035</v>
      </c>
      <c r="E25657">
        <v>10</v>
      </c>
      <c r="F25657">
        <v>44.1479</v>
      </c>
      <c r="G25657">
        <v>-79.050399999999996</v>
      </c>
      <c r="H25657" t="s">
        <v>1049</v>
      </c>
      <c r="M25657" t="s">
        <v>51036</v>
      </c>
      <c r="N25657" t="s">
        <v>169</v>
      </c>
      <c r="O25657" t="s">
        <v>20280</v>
      </c>
      <c r="P25657" t="s">
        <v>169</v>
      </c>
      <c r="R25657">
        <v>2017</v>
      </c>
      <c r="AA25657">
        <v>13.5</v>
      </c>
      <c r="AB25657">
        <v>14.57</v>
      </c>
      <c r="AC25657">
        <v>13.99</v>
      </c>
      <c r="AD25657">
        <v>15.02</v>
      </c>
      <c r="AE25657">
        <v>13.77</v>
      </c>
      <c r="AF25657" t="s">
        <v>4344</v>
      </c>
      <c r="AG25657" t="s">
        <v>4344</v>
      </c>
      <c r="AH25657" t="s">
        <v>4344</v>
      </c>
      <c r="AI25657" t="s">
        <v>4344</v>
      </c>
      <c r="AJ25657" t="s">
        <v>4344</v>
      </c>
    </row>
    <row r="25658" spans="1:36" x14ac:dyDescent="0.3">
      <c r="A25658" t="s">
        <v>164</v>
      </c>
      <c r="B25658" t="s">
        <v>165</v>
      </c>
      <c r="C25658" t="s">
        <v>51037</v>
      </c>
      <c r="D25658" t="s">
        <v>51038</v>
      </c>
      <c r="E25658">
        <v>10</v>
      </c>
      <c r="F25658">
        <v>44.280799999999999</v>
      </c>
      <c r="G25658">
        <v>-79.034700000000001</v>
      </c>
      <c r="H25658" t="s">
        <v>1049</v>
      </c>
      <c r="M25658" t="s">
        <v>51039</v>
      </c>
      <c r="N25658" t="s">
        <v>169</v>
      </c>
      <c r="O25658" t="s">
        <v>20280</v>
      </c>
      <c r="P25658" t="s">
        <v>169</v>
      </c>
      <c r="R25658">
        <v>2017</v>
      </c>
      <c r="AA25658">
        <v>13.22</v>
      </c>
      <c r="AB25658">
        <v>15.1</v>
      </c>
      <c r="AC25658">
        <v>14</v>
      </c>
      <c r="AD25658">
        <v>14.35</v>
      </c>
      <c r="AE25658">
        <v>13.36</v>
      </c>
      <c r="AF25658" t="s">
        <v>4344</v>
      </c>
      <c r="AG25658" t="s">
        <v>4344</v>
      </c>
      <c r="AH25658" t="s">
        <v>4344</v>
      </c>
      <c r="AI25658" t="s">
        <v>4344</v>
      </c>
      <c r="AJ25658" t="s">
        <v>4344</v>
      </c>
    </row>
    <row r="25659" spans="1:36" x14ac:dyDescent="0.3">
      <c r="A25659" t="s">
        <v>164</v>
      </c>
      <c r="B25659" t="s">
        <v>165</v>
      </c>
      <c r="C25659" t="s">
        <v>51040</v>
      </c>
      <c r="D25659" t="s">
        <v>51041</v>
      </c>
      <c r="E25659">
        <v>10</v>
      </c>
      <c r="F25659">
        <v>42.084000000000003</v>
      </c>
      <c r="G25659">
        <v>-83.042500000000004</v>
      </c>
      <c r="H25659" t="s">
        <v>128</v>
      </c>
      <c r="M25659" t="s">
        <v>51042</v>
      </c>
      <c r="N25659" t="s">
        <v>169</v>
      </c>
      <c r="O25659" t="s">
        <v>20280</v>
      </c>
      <c r="P25659" t="s">
        <v>169</v>
      </c>
      <c r="Q25659">
        <v>61812</v>
      </c>
      <c r="R25659">
        <v>2016</v>
      </c>
      <c r="AE25659">
        <v>23.2</v>
      </c>
      <c r="AF25659" t="s">
        <v>43</v>
      </c>
      <c r="AG25659" t="s">
        <v>43</v>
      </c>
      <c r="AH25659" t="s">
        <v>43</v>
      </c>
      <c r="AI25659" t="s">
        <v>43</v>
      </c>
      <c r="AJ25659" t="s">
        <v>44</v>
      </c>
    </row>
    <row r="25660" spans="1:36" x14ac:dyDescent="0.3">
      <c r="A25660" t="s">
        <v>164</v>
      </c>
      <c r="B25660" t="s">
        <v>165</v>
      </c>
      <c r="C25660" t="s">
        <v>51043</v>
      </c>
      <c r="D25660" t="s">
        <v>51044</v>
      </c>
      <c r="E25660">
        <v>10</v>
      </c>
      <c r="F25660">
        <v>44.463099999999997</v>
      </c>
      <c r="G25660">
        <v>-79.066199999999995</v>
      </c>
      <c r="H25660" t="s">
        <v>1049</v>
      </c>
      <c r="M25660" t="s">
        <v>51045</v>
      </c>
      <c r="N25660" t="s">
        <v>169</v>
      </c>
      <c r="O25660" t="s">
        <v>20280</v>
      </c>
      <c r="P25660" t="s">
        <v>169</v>
      </c>
      <c r="Q25660">
        <v>68403</v>
      </c>
      <c r="R25660">
        <v>2017</v>
      </c>
      <c r="AA25660">
        <v>13.24</v>
      </c>
      <c r="AB25660">
        <v>15.19</v>
      </c>
      <c r="AC25660">
        <v>14.8</v>
      </c>
      <c r="AD25660">
        <v>14.42</v>
      </c>
      <c r="AE25660">
        <v>13.22</v>
      </c>
      <c r="AF25660" t="s">
        <v>4344</v>
      </c>
      <c r="AG25660" t="s">
        <v>4344</v>
      </c>
      <c r="AH25660" t="s">
        <v>4344</v>
      </c>
      <c r="AI25660" t="s">
        <v>4344</v>
      </c>
      <c r="AJ25660" t="s">
        <v>4344</v>
      </c>
    </row>
    <row r="25661" spans="1:36" x14ac:dyDescent="0.3">
      <c r="A25661" t="s">
        <v>164</v>
      </c>
      <c r="B25661" t="s">
        <v>165</v>
      </c>
      <c r="C25661" t="s">
        <v>51046</v>
      </c>
      <c r="D25661" t="s">
        <v>51047</v>
      </c>
      <c r="E25661">
        <v>10</v>
      </c>
      <c r="F25661">
        <v>44.985599999999998</v>
      </c>
      <c r="G25661">
        <v>-75.013000000000005</v>
      </c>
      <c r="H25661" t="s">
        <v>1049</v>
      </c>
      <c r="M25661" t="s">
        <v>51048</v>
      </c>
      <c r="N25661" t="s">
        <v>169</v>
      </c>
      <c r="O25661" t="s">
        <v>20280</v>
      </c>
      <c r="P25661" t="s">
        <v>169</v>
      </c>
      <c r="R25661">
        <v>2017</v>
      </c>
      <c r="AA25661">
        <v>13.69</v>
      </c>
      <c r="AB25661">
        <v>15.1</v>
      </c>
      <c r="AC25661">
        <v>14.57</v>
      </c>
      <c r="AD25661">
        <v>13.26</v>
      </c>
      <c r="AE25661">
        <v>14.39</v>
      </c>
      <c r="AF25661" t="s">
        <v>4344</v>
      </c>
      <c r="AG25661" t="s">
        <v>4344</v>
      </c>
      <c r="AH25661" t="s">
        <v>4344</v>
      </c>
      <c r="AI25661" t="s">
        <v>4344</v>
      </c>
      <c r="AJ25661" t="s">
        <v>4344</v>
      </c>
    </row>
    <row r="25662" spans="1:36" x14ac:dyDescent="0.3">
      <c r="A25662" t="s">
        <v>164</v>
      </c>
      <c r="B25662" t="s">
        <v>165</v>
      </c>
      <c r="C25662" t="s">
        <v>51049</v>
      </c>
      <c r="D25662" t="s">
        <v>51050</v>
      </c>
      <c r="E25662">
        <v>10</v>
      </c>
      <c r="F25662">
        <v>44.671199999999999</v>
      </c>
      <c r="G25662">
        <v>-76.272999999999996</v>
      </c>
      <c r="H25662" t="s">
        <v>1049</v>
      </c>
      <c r="M25662" t="s">
        <v>51051</v>
      </c>
      <c r="N25662" t="s">
        <v>169</v>
      </c>
      <c r="O25662" t="s">
        <v>20280</v>
      </c>
      <c r="P25662" t="s">
        <v>169</v>
      </c>
      <c r="R25662">
        <v>2017</v>
      </c>
      <c r="AA25662">
        <v>13.37</v>
      </c>
      <c r="AB25662">
        <v>14.27</v>
      </c>
      <c r="AC25662">
        <v>14.8</v>
      </c>
      <c r="AD25662">
        <v>13.92</v>
      </c>
      <c r="AE25662">
        <v>12.82</v>
      </c>
      <c r="AF25662" t="s">
        <v>4344</v>
      </c>
      <c r="AG25662" t="s">
        <v>4344</v>
      </c>
      <c r="AH25662" t="s">
        <v>4344</v>
      </c>
      <c r="AI25662" t="s">
        <v>4344</v>
      </c>
      <c r="AJ25662" t="s">
        <v>4344</v>
      </c>
    </row>
    <row r="25663" spans="1:36" x14ac:dyDescent="0.3">
      <c r="A25663" t="s">
        <v>164</v>
      </c>
      <c r="B25663" t="s">
        <v>165</v>
      </c>
      <c r="C25663" t="s">
        <v>51052</v>
      </c>
      <c r="D25663" t="s">
        <v>51053</v>
      </c>
      <c r="E25663">
        <v>10</v>
      </c>
      <c r="F25663">
        <v>44.649000000000001</v>
      </c>
      <c r="G25663">
        <v>-76.355500000000006</v>
      </c>
      <c r="H25663" t="s">
        <v>1049</v>
      </c>
      <c r="M25663" t="s">
        <v>51054</v>
      </c>
      <c r="N25663" t="s">
        <v>169</v>
      </c>
      <c r="O25663" t="s">
        <v>20280</v>
      </c>
      <c r="P25663" t="s">
        <v>169</v>
      </c>
      <c r="R25663">
        <v>2017</v>
      </c>
      <c r="AA25663">
        <v>13.24</v>
      </c>
      <c r="AB25663">
        <v>14.27</v>
      </c>
      <c r="AC25663">
        <v>14.75</v>
      </c>
      <c r="AD25663">
        <v>13.97</v>
      </c>
      <c r="AE25663">
        <v>12.82</v>
      </c>
      <c r="AF25663" t="s">
        <v>4344</v>
      </c>
      <c r="AG25663" t="s">
        <v>4344</v>
      </c>
      <c r="AH25663" t="s">
        <v>4344</v>
      </c>
      <c r="AI25663" t="s">
        <v>4344</v>
      </c>
      <c r="AJ25663" t="s">
        <v>4344</v>
      </c>
    </row>
    <row r="25664" spans="1:36" x14ac:dyDescent="0.3">
      <c r="A25664" t="s">
        <v>164</v>
      </c>
      <c r="B25664" t="s">
        <v>165</v>
      </c>
      <c r="C25664" t="s">
        <v>51055</v>
      </c>
      <c r="D25664" t="s">
        <v>51056</v>
      </c>
      <c r="E25664">
        <v>10</v>
      </c>
      <c r="F25664">
        <v>45.017000000000003</v>
      </c>
      <c r="G25664">
        <v>-74.965900000000005</v>
      </c>
      <c r="H25664" t="s">
        <v>1049</v>
      </c>
      <c r="M25664" t="s">
        <v>51057</v>
      </c>
      <c r="N25664" t="s">
        <v>169</v>
      </c>
      <c r="O25664" t="s">
        <v>20280</v>
      </c>
      <c r="P25664" t="s">
        <v>169</v>
      </c>
      <c r="Q25664">
        <v>64613</v>
      </c>
      <c r="R25664">
        <v>2017</v>
      </c>
      <c r="AA25664">
        <v>14.12</v>
      </c>
      <c r="AB25664">
        <v>15.19</v>
      </c>
      <c r="AC25664">
        <v>14.27</v>
      </c>
      <c r="AD25664">
        <v>13.27</v>
      </c>
      <c r="AE25664">
        <v>14.35</v>
      </c>
      <c r="AF25664" t="s">
        <v>4344</v>
      </c>
      <c r="AG25664" t="s">
        <v>4344</v>
      </c>
      <c r="AH25664" t="s">
        <v>4344</v>
      </c>
      <c r="AI25664" t="s">
        <v>4344</v>
      </c>
      <c r="AJ25664" t="s">
        <v>4344</v>
      </c>
    </row>
    <row r="25665" spans="1:36" x14ac:dyDescent="0.3">
      <c r="A25665" t="s">
        <v>164</v>
      </c>
      <c r="B25665" t="s">
        <v>165</v>
      </c>
      <c r="C25665" t="s">
        <v>51058</v>
      </c>
      <c r="D25665" t="s">
        <v>51059</v>
      </c>
      <c r="E25665">
        <v>10</v>
      </c>
      <c r="F25665">
        <v>44.056100000000001</v>
      </c>
      <c r="G25665">
        <v>-77.151899999999998</v>
      </c>
      <c r="H25665" t="s">
        <v>1049</v>
      </c>
      <c r="M25665" t="s">
        <v>51060</v>
      </c>
      <c r="N25665" t="s">
        <v>169</v>
      </c>
      <c r="O25665" t="s">
        <v>20280</v>
      </c>
      <c r="P25665" t="s">
        <v>169</v>
      </c>
      <c r="Q25665">
        <v>68821</v>
      </c>
      <c r="R25665">
        <v>2017</v>
      </c>
      <c r="AA25665">
        <v>14.33</v>
      </c>
      <c r="AB25665">
        <v>13.82</v>
      </c>
      <c r="AC25665">
        <v>14.13</v>
      </c>
      <c r="AD25665">
        <v>15.43</v>
      </c>
      <c r="AE25665">
        <v>14.4</v>
      </c>
      <c r="AF25665" t="s">
        <v>4344</v>
      </c>
      <c r="AG25665" t="s">
        <v>4344</v>
      </c>
      <c r="AH25665" t="s">
        <v>4344</v>
      </c>
      <c r="AI25665" t="s">
        <v>4344</v>
      </c>
      <c r="AJ25665" t="s">
        <v>4344</v>
      </c>
    </row>
    <row r="25666" spans="1:36" x14ac:dyDescent="0.3">
      <c r="A25666" t="s">
        <v>164</v>
      </c>
      <c r="B25666" t="s">
        <v>165</v>
      </c>
      <c r="C25666" t="s">
        <v>51061</v>
      </c>
      <c r="D25666" t="s">
        <v>51062</v>
      </c>
      <c r="E25666">
        <v>10</v>
      </c>
      <c r="F25666">
        <v>42.263800000000003</v>
      </c>
      <c r="G25666">
        <v>-82.268199999999993</v>
      </c>
      <c r="H25666" t="s">
        <v>128</v>
      </c>
      <c r="N25666" t="s">
        <v>169</v>
      </c>
      <c r="O25666" t="s">
        <v>20280</v>
      </c>
      <c r="P25666" t="s">
        <v>169</v>
      </c>
      <c r="Q25666">
        <v>58733</v>
      </c>
      <c r="R25666">
        <v>2016</v>
      </c>
      <c r="AE25666">
        <v>23.2</v>
      </c>
      <c r="AF25666" t="s">
        <v>43</v>
      </c>
      <c r="AG25666" t="s">
        <v>43</v>
      </c>
      <c r="AH25666" t="s">
        <v>43</v>
      </c>
      <c r="AI25666" t="s">
        <v>43</v>
      </c>
      <c r="AJ25666" t="s">
        <v>44</v>
      </c>
    </row>
    <row r="25667" spans="1:36" x14ac:dyDescent="0.3">
      <c r="A25667" t="s">
        <v>164</v>
      </c>
      <c r="B25667" t="s">
        <v>165</v>
      </c>
      <c r="C25667" t="s">
        <v>51063</v>
      </c>
      <c r="D25667" t="s">
        <v>51064</v>
      </c>
      <c r="E25667">
        <v>10</v>
      </c>
      <c r="F25667">
        <v>49.795400000000001</v>
      </c>
      <c r="G25667">
        <v>-123.57210000000001</v>
      </c>
      <c r="H25667" t="s">
        <v>40</v>
      </c>
      <c r="N25667" t="s">
        <v>169</v>
      </c>
      <c r="O25667" t="s">
        <v>20280</v>
      </c>
      <c r="P25667" t="s">
        <v>169</v>
      </c>
      <c r="Q25667">
        <v>57539</v>
      </c>
      <c r="R25667">
        <v>2017</v>
      </c>
      <c r="AA25667">
        <v>22.34</v>
      </c>
      <c r="AB25667">
        <v>22.34</v>
      </c>
      <c r="AC25667">
        <v>22.34</v>
      </c>
      <c r="AD25667">
        <v>22.4</v>
      </c>
      <c r="AE25667">
        <v>22.34</v>
      </c>
      <c r="AF25667" t="s">
        <v>49</v>
      </c>
      <c r="AG25667" t="s">
        <v>49</v>
      </c>
      <c r="AH25667" t="s">
        <v>49</v>
      </c>
      <c r="AI25667" t="s">
        <v>49</v>
      </c>
      <c r="AJ25667" t="s">
        <v>49</v>
      </c>
    </row>
    <row r="25668" spans="1:36" x14ac:dyDescent="0.3">
      <c r="A25668" t="s">
        <v>164</v>
      </c>
      <c r="B25668" t="s">
        <v>165</v>
      </c>
      <c r="C25668" t="s">
        <v>51065</v>
      </c>
      <c r="D25668" t="s">
        <v>51066</v>
      </c>
      <c r="E25668">
        <v>10</v>
      </c>
      <c r="F25668">
        <v>46.669199999999996</v>
      </c>
      <c r="G25668">
        <v>-80.921400000000006</v>
      </c>
      <c r="H25668" t="s">
        <v>1049</v>
      </c>
      <c r="M25668" t="s">
        <v>51067</v>
      </c>
      <c r="N25668" t="s">
        <v>169</v>
      </c>
      <c r="O25668" t="s">
        <v>20280</v>
      </c>
      <c r="P25668" t="s">
        <v>169</v>
      </c>
      <c r="Q25668">
        <v>67928</v>
      </c>
      <c r="R25668">
        <v>2017</v>
      </c>
      <c r="AA25668">
        <v>14.68</v>
      </c>
      <c r="AB25668">
        <v>15.24</v>
      </c>
      <c r="AC25668">
        <v>15.24</v>
      </c>
      <c r="AD25668">
        <v>14.72</v>
      </c>
      <c r="AE25668">
        <v>14.68</v>
      </c>
      <c r="AF25668" t="s">
        <v>4344</v>
      </c>
      <c r="AG25668" t="s">
        <v>4344</v>
      </c>
      <c r="AH25668" t="s">
        <v>4344</v>
      </c>
      <c r="AI25668" t="s">
        <v>4344</v>
      </c>
      <c r="AJ25668" t="s">
        <v>4344</v>
      </c>
    </row>
    <row r="25669" spans="1:36" x14ac:dyDescent="0.3">
      <c r="A25669" t="s">
        <v>164</v>
      </c>
      <c r="B25669" t="s">
        <v>165</v>
      </c>
      <c r="C25669" t="s">
        <v>51068</v>
      </c>
      <c r="D25669" t="s">
        <v>51069</v>
      </c>
      <c r="E25669">
        <v>10</v>
      </c>
      <c r="F25669">
        <v>48.791800000000002</v>
      </c>
      <c r="G25669">
        <v>-91.704999999999998</v>
      </c>
      <c r="H25669" t="s">
        <v>40</v>
      </c>
      <c r="M25669" t="s">
        <v>51070</v>
      </c>
      <c r="N25669" t="s">
        <v>169</v>
      </c>
      <c r="O25669" t="s">
        <v>20280</v>
      </c>
      <c r="P25669" t="s">
        <v>169</v>
      </c>
      <c r="Q25669">
        <v>35852</v>
      </c>
      <c r="R25669">
        <v>2017</v>
      </c>
      <c r="AA25669">
        <v>43.77</v>
      </c>
      <c r="AB25669">
        <v>43.68</v>
      </c>
      <c r="AC25669">
        <v>41.22</v>
      </c>
      <c r="AD25669">
        <v>39.9</v>
      </c>
      <c r="AE25669">
        <v>43.73</v>
      </c>
      <c r="AF25669" t="s">
        <v>49</v>
      </c>
      <c r="AG25669" t="s">
        <v>49</v>
      </c>
      <c r="AH25669" t="s">
        <v>49</v>
      </c>
      <c r="AI25669" t="s">
        <v>49</v>
      </c>
      <c r="AJ25669" t="s">
        <v>49</v>
      </c>
    </row>
    <row r="25670" spans="1:36" x14ac:dyDescent="0.3">
      <c r="A25670" t="s">
        <v>164</v>
      </c>
      <c r="B25670" t="s">
        <v>165</v>
      </c>
      <c r="C25670" t="s">
        <v>51071</v>
      </c>
      <c r="D25670" t="s">
        <v>51072</v>
      </c>
      <c r="E25670">
        <v>10</v>
      </c>
      <c r="F25670">
        <v>49.839500000000001</v>
      </c>
      <c r="G25670">
        <v>-92.846699999999998</v>
      </c>
      <c r="H25670" t="s">
        <v>1049</v>
      </c>
      <c r="M25670" t="s">
        <v>51073</v>
      </c>
      <c r="N25670" t="s">
        <v>169</v>
      </c>
      <c r="O25670" t="s">
        <v>20280</v>
      </c>
      <c r="P25670" t="s">
        <v>169</v>
      </c>
      <c r="Q25670">
        <v>67159</v>
      </c>
      <c r="R25670">
        <v>2017</v>
      </c>
      <c r="AA25670">
        <v>14.68</v>
      </c>
      <c r="AB25670">
        <v>15.24</v>
      </c>
      <c r="AC25670">
        <v>15.24</v>
      </c>
      <c r="AD25670">
        <v>14.72</v>
      </c>
      <c r="AE25670">
        <v>14.68</v>
      </c>
      <c r="AF25670" t="s">
        <v>4344</v>
      </c>
      <c r="AG25670" t="s">
        <v>4344</v>
      </c>
      <c r="AH25670" t="s">
        <v>4344</v>
      </c>
      <c r="AI25670" t="s">
        <v>4344</v>
      </c>
      <c r="AJ25670" t="s">
        <v>4344</v>
      </c>
    </row>
    <row r="25671" spans="1:36" x14ac:dyDescent="0.3">
      <c r="A25671" t="s">
        <v>164</v>
      </c>
      <c r="B25671" t="s">
        <v>165</v>
      </c>
      <c r="C25671" t="s">
        <v>51074</v>
      </c>
      <c r="D25671" t="s">
        <v>51075</v>
      </c>
      <c r="E25671">
        <v>10</v>
      </c>
      <c r="F25671">
        <v>44.657499999999999</v>
      </c>
      <c r="G25671">
        <v>-79.8048</v>
      </c>
      <c r="H25671" t="s">
        <v>1049</v>
      </c>
      <c r="M25671" t="s">
        <v>51076</v>
      </c>
      <c r="N25671" t="s">
        <v>169</v>
      </c>
      <c r="O25671" t="s">
        <v>20280</v>
      </c>
      <c r="P25671" t="s">
        <v>169</v>
      </c>
      <c r="R25671">
        <v>2017</v>
      </c>
      <c r="AA25671">
        <v>13.24</v>
      </c>
      <c r="AB25671">
        <v>15.2</v>
      </c>
      <c r="AC25671">
        <v>14.57</v>
      </c>
      <c r="AD25671">
        <v>14.3</v>
      </c>
      <c r="AE25671">
        <v>12.95</v>
      </c>
      <c r="AF25671" t="s">
        <v>4344</v>
      </c>
      <c r="AG25671" t="s">
        <v>4344</v>
      </c>
      <c r="AH25671" t="s">
        <v>4344</v>
      </c>
      <c r="AI25671" t="s">
        <v>4344</v>
      </c>
      <c r="AJ25671" t="s">
        <v>4344</v>
      </c>
    </row>
    <row r="25672" spans="1:36" x14ac:dyDescent="0.3">
      <c r="A25672" t="s">
        <v>164</v>
      </c>
      <c r="B25672" t="s">
        <v>165</v>
      </c>
      <c r="C25672" t="s">
        <v>51077</v>
      </c>
      <c r="D25672" t="s">
        <v>51078</v>
      </c>
      <c r="E25672">
        <v>10</v>
      </c>
      <c r="F25672">
        <v>47.032899999999998</v>
      </c>
      <c r="G25672">
        <v>-64.016800000000003</v>
      </c>
      <c r="H25672" t="s">
        <v>128</v>
      </c>
      <c r="M25672" t="s">
        <v>51079</v>
      </c>
      <c r="N25672" t="s">
        <v>169</v>
      </c>
      <c r="O25672" t="s">
        <v>20280</v>
      </c>
      <c r="P25672" t="s">
        <v>169</v>
      </c>
      <c r="R25672">
        <v>2016</v>
      </c>
      <c r="AE25672">
        <v>23.2</v>
      </c>
      <c r="AF25672" t="s">
        <v>43</v>
      </c>
      <c r="AG25672" t="s">
        <v>43</v>
      </c>
      <c r="AH25672" t="s">
        <v>43</v>
      </c>
      <c r="AI25672" t="s">
        <v>43</v>
      </c>
      <c r="AJ25672" t="s">
        <v>44</v>
      </c>
    </row>
    <row r="25673" spans="1:36" x14ac:dyDescent="0.3">
      <c r="A25673" t="s">
        <v>164</v>
      </c>
      <c r="B25673" t="s">
        <v>165</v>
      </c>
      <c r="C25673" t="s">
        <v>51080</v>
      </c>
      <c r="D25673" t="s">
        <v>51081</v>
      </c>
      <c r="E25673">
        <v>10</v>
      </c>
      <c r="F25673">
        <v>42.974299999999999</v>
      </c>
      <c r="G25673">
        <v>-79.1965</v>
      </c>
      <c r="H25673" t="s">
        <v>1049</v>
      </c>
      <c r="M25673" t="s">
        <v>51082</v>
      </c>
      <c r="N25673" t="s">
        <v>169</v>
      </c>
      <c r="O25673" t="s">
        <v>20280</v>
      </c>
      <c r="P25673" t="s">
        <v>169</v>
      </c>
      <c r="Q25673">
        <v>68414</v>
      </c>
      <c r="R25673">
        <v>2017</v>
      </c>
      <c r="AA25673">
        <v>14.42</v>
      </c>
      <c r="AB25673">
        <v>13.67</v>
      </c>
      <c r="AC25673">
        <v>14.22</v>
      </c>
      <c r="AD25673">
        <v>15.6</v>
      </c>
      <c r="AE25673">
        <v>14.44</v>
      </c>
      <c r="AF25673" t="s">
        <v>4344</v>
      </c>
      <c r="AG25673" t="s">
        <v>4344</v>
      </c>
      <c r="AH25673" t="s">
        <v>4344</v>
      </c>
      <c r="AI25673" t="s">
        <v>4344</v>
      </c>
      <c r="AJ25673" t="s">
        <v>4344</v>
      </c>
    </row>
    <row r="25674" spans="1:36" x14ac:dyDescent="0.3">
      <c r="A25674" t="s">
        <v>164</v>
      </c>
      <c r="B25674" t="s">
        <v>165</v>
      </c>
      <c r="C25674" t="s">
        <v>51083</v>
      </c>
      <c r="D25674" t="s">
        <v>51084</v>
      </c>
      <c r="E25674">
        <v>10</v>
      </c>
      <c r="F25674">
        <v>45.007599999999996</v>
      </c>
      <c r="G25674">
        <v>-74.974599999999995</v>
      </c>
      <c r="H25674" t="s">
        <v>1049</v>
      </c>
      <c r="M25674" t="s">
        <v>8552</v>
      </c>
      <c r="N25674" t="s">
        <v>169</v>
      </c>
      <c r="O25674" t="s">
        <v>20280</v>
      </c>
      <c r="P25674" t="s">
        <v>169</v>
      </c>
      <c r="Q25674">
        <v>64787</v>
      </c>
      <c r="R25674">
        <v>2017</v>
      </c>
      <c r="AA25674">
        <v>14.13</v>
      </c>
      <c r="AB25674">
        <v>15.1</v>
      </c>
      <c r="AC25674">
        <v>14.27</v>
      </c>
      <c r="AD25674">
        <v>13.27</v>
      </c>
      <c r="AE25674">
        <v>14.39</v>
      </c>
      <c r="AF25674" t="s">
        <v>4344</v>
      </c>
      <c r="AG25674" t="s">
        <v>4344</v>
      </c>
      <c r="AH25674" t="s">
        <v>4344</v>
      </c>
      <c r="AI25674" t="s">
        <v>4344</v>
      </c>
      <c r="AJ25674" t="s">
        <v>4344</v>
      </c>
    </row>
    <row r="25675" spans="1:36" x14ac:dyDescent="0.3">
      <c r="A25675" t="s">
        <v>164</v>
      </c>
      <c r="B25675" t="s">
        <v>165</v>
      </c>
      <c r="C25675" t="s">
        <v>51085</v>
      </c>
      <c r="D25675" t="s">
        <v>51086</v>
      </c>
      <c r="E25675">
        <v>10</v>
      </c>
      <c r="F25675">
        <v>42.9238</v>
      </c>
      <c r="G25675">
        <v>-81.906300000000002</v>
      </c>
      <c r="H25675" t="s">
        <v>128</v>
      </c>
      <c r="N25675" t="s">
        <v>169</v>
      </c>
      <c r="O25675" t="s">
        <v>20280</v>
      </c>
      <c r="P25675" t="s">
        <v>169</v>
      </c>
      <c r="R25675">
        <v>2016</v>
      </c>
      <c r="AE25675">
        <v>23.2</v>
      </c>
      <c r="AF25675" t="s">
        <v>43</v>
      </c>
      <c r="AG25675" t="s">
        <v>43</v>
      </c>
      <c r="AH25675" t="s">
        <v>43</v>
      </c>
      <c r="AI25675" t="s">
        <v>43</v>
      </c>
      <c r="AJ25675" t="s">
        <v>44</v>
      </c>
    </row>
    <row r="25676" spans="1:36" x14ac:dyDescent="0.3">
      <c r="A25676" t="s">
        <v>23740</v>
      </c>
      <c r="B25676" t="s">
        <v>23741</v>
      </c>
      <c r="C25676" t="s">
        <v>51087</v>
      </c>
      <c r="D25676" t="s">
        <v>51088</v>
      </c>
      <c r="E25676">
        <v>10</v>
      </c>
      <c r="F25676">
        <v>14.928000000000001</v>
      </c>
      <c r="G25676">
        <v>-23.545000000000002</v>
      </c>
      <c r="H25676" t="s">
        <v>110</v>
      </c>
      <c r="N25676" t="s">
        <v>51089</v>
      </c>
      <c r="O25676" t="s">
        <v>51090</v>
      </c>
      <c r="P25676" t="s">
        <v>3220</v>
      </c>
      <c r="Q25676">
        <v>1015815</v>
      </c>
      <c r="AF25676" t="s">
        <v>43</v>
      </c>
      <c r="AG25676" t="s">
        <v>43</v>
      </c>
      <c r="AH25676" t="s">
        <v>43</v>
      </c>
      <c r="AI25676" t="s">
        <v>43</v>
      </c>
      <c r="AJ25676" t="s">
        <v>43</v>
      </c>
    </row>
    <row r="25677" spans="1:36" x14ac:dyDescent="0.3">
      <c r="A25677" t="s">
        <v>4399</v>
      </c>
      <c r="B25677" t="s">
        <v>4400</v>
      </c>
      <c r="C25677" t="s">
        <v>51091</v>
      </c>
      <c r="D25677" t="s">
        <v>51092</v>
      </c>
      <c r="E25677">
        <v>10</v>
      </c>
      <c r="F25677">
        <v>-33.528599999999997</v>
      </c>
      <c r="G25677">
        <v>-70.952799999999996</v>
      </c>
      <c r="H25677" t="s">
        <v>40</v>
      </c>
      <c r="M25677" t="s">
        <v>51093</v>
      </c>
      <c r="N25677" t="s">
        <v>4404</v>
      </c>
      <c r="O25677" t="s">
        <v>4405</v>
      </c>
      <c r="P25677" t="s">
        <v>4404</v>
      </c>
      <c r="Q25677">
        <v>1053971</v>
      </c>
      <c r="R25677">
        <v>2016</v>
      </c>
      <c r="AA25677">
        <v>24.99</v>
      </c>
      <c r="AB25677">
        <v>22.92</v>
      </c>
      <c r="AC25677">
        <v>30.84</v>
      </c>
      <c r="AD25677">
        <v>24.28</v>
      </c>
      <c r="AE25677">
        <v>25.87</v>
      </c>
      <c r="AF25677" t="s">
        <v>49</v>
      </c>
      <c r="AG25677" t="s">
        <v>49</v>
      </c>
      <c r="AH25677" t="s">
        <v>49</v>
      </c>
      <c r="AI25677" t="s">
        <v>49</v>
      </c>
      <c r="AJ25677" t="s">
        <v>49</v>
      </c>
    </row>
    <row r="25678" spans="1:36" x14ac:dyDescent="0.3">
      <c r="A25678" t="s">
        <v>4399</v>
      </c>
      <c r="B25678" t="s">
        <v>4400</v>
      </c>
      <c r="C25678" t="s">
        <v>51094</v>
      </c>
      <c r="D25678" t="s">
        <v>51095</v>
      </c>
      <c r="E25678">
        <v>10</v>
      </c>
      <c r="F25678">
        <v>-18.369499999999999</v>
      </c>
      <c r="G25678">
        <v>-69.546899999999994</v>
      </c>
      <c r="H25678" t="s">
        <v>40</v>
      </c>
      <c r="M25678" t="s">
        <v>51096</v>
      </c>
      <c r="N25678" t="s">
        <v>4404</v>
      </c>
      <c r="O25678" t="s">
        <v>4405</v>
      </c>
      <c r="P25678" t="s">
        <v>4404</v>
      </c>
      <c r="Q25678">
        <v>1015640</v>
      </c>
      <c r="R25678">
        <v>2016</v>
      </c>
      <c r="AA25678">
        <v>26.16</v>
      </c>
      <c r="AB25678">
        <v>22.85</v>
      </c>
      <c r="AC25678">
        <v>30.54</v>
      </c>
      <c r="AD25678">
        <v>22.91</v>
      </c>
      <c r="AE25678">
        <v>26.16</v>
      </c>
      <c r="AF25678" t="s">
        <v>49</v>
      </c>
      <c r="AG25678" t="s">
        <v>49</v>
      </c>
      <c r="AH25678" t="s">
        <v>49</v>
      </c>
      <c r="AI25678" t="s">
        <v>49</v>
      </c>
      <c r="AJ25678" t="s">
        <v>49</v>
      </c>
    </row>
    <row r="25679" spans="1:36" x14ac:dyDescent="0.3">
      <c r="A25679" t="s">
        <v>4399</v>
      </c>
      <c r="B25679" t="s">
        <v>4400</v>
      </c>
      <c r="C25679" t="s">
        <v>51097</v>
      </c>
      <c r="D25679" t="s">
        <v>51098</v>
      </c>
      <c r="E25679">
        <v>10</v>
      </c>
      <c r="F25679">
        <v>-36.659799999999997</v>
      </c>
      <c r="G25679">
        <v>-72.479399999999998</v>
      </c>
      <c r="H25679" t="s">
        <v>110</v>
      </c>
      <c r="M25679" t="s">
        <v>51099</v>
      </c>
      <c r="N25679" t="s">
        <v>4404</v>
      </c>
      <c r="O25679" t="s">
        <v>4405</v>
      </c>
      <c r="P25679" t="s">
        <v>4404</v>
      </c>
      <c r="Q25679">
        <v>1064136</v>
      </c>
      <c r="R25679">
        <v>2016</v>
      </c>
      <c r="AE25679">
        <v>5.85</v>
      </c>
      <c r="AF25679" t="s">
        <v>43</v>
      </c>
      <c r="AG25679" t="s">
        <v>43</v>
      </c>
      <c r="AH25679" t="s">
        <v>43</v>
      </c>
      <c r="AI25679" t="s">
        <v>43</v>
      </c>
      <c r="AJ25679" t="s">
        <v>44</v>
      </c>
    </row>
    <row r="25680" spans="1:36" x14ac:dyDescent="0.3">
      <c r="A25680" t="s">
        <v>36</v>
      </c>
      <c r="B25680" t="s">
        <v>37</v>
      </c>
      <c r="C25680" t="s">
        <v>51100</v>
      </c>
      <c r="D25680" t="s">
        <v>51101</v>
      </c>
      <c r="E25680">
        <v>10</v>
      </c>
      <c r="F25680">
        <v>41.05</v>
      </c>
      <c r="G25680">
        <v>80.108000000000004</v>
      </c>
      <c r="H25680" t="s">
        <v>1049</v>
      </c>
      <c r="N25680" t="s">
        <v>4342</v>
      </c>
      <c r="O25680" t="s">
        <v>4343</v>
      </c>
      <c r="P25680" t="s">
        <v>4342</v>
      </c>
      <c r="AA25680">
        <v>15.71</v>
      </c>
      <c r="AB25680">
        <v>15.82</v>
      </c>
      <c r="AC25680">
        <v>16.14</v>
      </c>
      <c r="AD25680">
        <v>16.11</v>
      </c>
      <c r="AE25680">
        <v>16.3</v>
      </c>
      <c r="AF25680" t="s">
        <v>4344</v>
      </c>
      <c r="AG25680" t="s">
        <v>4344</v>
      </c>
      <c r="AH25680" t="s">
        <v>4344</v>
      </c>
      <c r="AI25680" t="s">
        <v>4344</v>
      </c>
      <c r="AJ25680" t="s">
        <v>4344</v>
      </c>
    </row>
    <row r="25681" spans="1:36" x14ac:dyDescent="0.3">
      <c r="A25681" t="s">
        <v>36</v>
      </c>
      <c r="B25681" t="s">
        <v>37</v>
      </c>
      <c r="C25681" t="s">
        <v>51102</v>
      </c>
      <c r="D25681" t="s">
        <v>51103</v>
      </c>
      <c r="E25681">
        <v>10</v>
      </c>
      <c r="F25681">
        <v>41.052999999999997</v>
      </c>
      <c r="G25681">
        <v>80.108999999999995</v>
      </c>
      <c r="H25681" t="s">
        <v>1049</v>
      </c>
      <c r="N25681" t="s">
        <v>4342</v>
      </c>
      <c r="O25681" t="s">
        <v>4343</v>
      </c>
      <c r="P25681" t="s">
        <v>4342</v>
      </c>
      <c r="AA25681">
        <v>15.81</v>
      </c>
      <c r="AB25681">
        <v>15.82</v>
      </c>
      <c r="AC25681">
        <v>16.14</v>
      </c>
      <c r="AD25681">
        <v>16.11</v>
      </c>
      <c r="AE25681">
        <v>16.32</v>
      </c>
      <c r="AF25681" t="s">
        <v>4344</v>
      </c>
      <c r="AG25681" t="s">
        <v>4344</v>
      </c>
      <c r="AH25681" t="s">
        <v>4344</v>
      </c>
      <c r="AI25681" t="s">
        <v>4344</v>
      </c>
      <c r="AJ25681" t="s">
        <v>4344</v>
      </c>
    </row>
    <row r="25682" spans="1:36" x14ac:dyDescent="0.3">
      <c r="A25682" t="s">
        <v>36</v>
      </c>
      <c r="B25682" t="s">
        <v>37</v>
      </c>
      <c r="C25682" t="s">
        <v>51104</v>
      </c>
      <c r="D25682" t="s">
        <v>51105</v>
      </c>
      <c r="E25682">
        <v>10</v>
      </c>
      <c r="F25682">
        <v>40.197000000000003</v>
      </c>
      <c r="G25682">
        <v>107.036</v>
      </c>
      <c r="H25682" t="s">
        <v>1049</v>
      </c>
      <c r="N25682" t="s">
        <v>4342</v>
      </c>
      <c r="O25682" t="s">
        <v>4343</v>
      </c>
      <c r="P25682" t="s">
        <v>4342</v>
      </c>
      <c r="AA25682">
        <v>15.96</v>
      </c>
      <c r="AB25682">
        <v>16.18</v>
      </c>
      <c r="AC25682">
        <v>16.149999999999999</v>
      </c>
      <c r="AD25682">
        <v>15.86</v>
      </c>
      <c r="AE25682">
        <v>16.48</v>
      </c>
      <c r="AF25682" t="s">
        <v>4344</v>
      </c>
      <c r="AG25682" t="s">
        <v>4344</v>
      </c>
      <c r="AH25682" t="s">
        <v>4344</v>
      </c>
      <c r="AI25682" t="s">
        <v>4344</v>
      </c>
      <c r="AJ25682" t="s">
        <v>4344</v>
      </c>
    </row>
    <row r="25683" spans="1:36" x14ac:dyDescent="0.3">
      <c r="A25683" t="s">
        <v>36</v>
      </c>
      <c r="B25683" t="s">
        <v>37</v>
      </c>
      <c r="C25683" t="s">
        <v>51106</v>
      </c>
      <c r="D25683" t="s">
        <v>51107</v>
      </c>
      <c r="E25683">
        <v>10</v>
      </c>
      <c r="F25683">
        <v>41.731000000000002</v>
      </c>
      <c r="G25683">
        <v>109.96899999999999</v>
      </c>
      <c r="H25683" t="s">
        <v>1049</v>
      </c>
      <c r="N25683" t="s">
        <v>4342</v>
      </c>
      <c r="O25683" t="s">
        <v>4343</v>
      </c>
      <c r="P25683" t="s">
        <v>4342</v>
      </c>
      <c r="AA25683">
        <v>15.45</v>
      </c>
      <c r="AB25683">
        <v>15.54</v>
      </c>
      <c r="AC25683">
        <v>15.31</v>
      </c>
      <c r="AD25683">
        <v>15.21</v>
      </c>
      <c r="AE25683">
        <v>15.66</v>
      </c>
      <c r="AF25683" t="s">
        <v>4344</v>
      </c>
      <c r="AG25683" t="s">
        <v>4344</v>
      </c>
      <c r="AH25683" t="s">
        <v>4344</v>
      </c>
      <c r="AI25683" t="s">
        <v>4344</v>
      </c>
      <c r="AJ25683" t="s">
        <v>4344</v>
      </c>
    </row>
    <row r="25684" spans="1:36" x14ac:dyDescent="0.3">
      <c r="A25684" t="s">
        <v>36</v>
      </c>
      <c r="B25684" t="s">
        <v>37</v>
      </c>
      <c r="C25684" t="s">
        <v>51108</v>
      </c>
      <c r="D25684" t="s">
        <v>51109</v>
      </c>
      <c r="E25684">
        <v>10</v>
      </c>
      <c r="F25684">
        <v>41.728000000000002</v>
      </c>
      <c r="G25684">
        <v>109.986</v>
      </c>
      <c r="H25684" t="s">
        <v>1049</v>
      </c>
      <c r="N25684" t="s">
        <v>4342</v>
      </c>
      <c r="O25684" t="s">
        <v>4343</v>
      </c>
      <c r="P25684" t="s">
        <v>4342</v>
      </c>
      <c r="AA25684">
        <v>15.45</v>
      </c>
      <c r="AB25684">
        <v>15.54</v>
      </c>
      <c r="AC25684">
        <v>15.3</v>
      </c>
      <c r="AD25684">
        <v>15.21</v>
      </c>
      <c r="AE25684">
        <v>15.66</v>
      </c>
      <c r="AF25684" t="s">
        <v>4344</v>
      </c>
      <c r="AG25684" t="s">
        <v>4344</v>
      </c>
      <c r="AH25684" t="s">
        <v>4344</v>
      </c>
      <c r="AI25684" t="s">
        <v>4344</v>
      </c>
      <c r="AJ25684" t="s">
        <v>4344</v>
      </c>
    </row>
    <row r="25685" spans="1:36" x14ac:dyDescent="0.3">
      <c r="A25685" t="s">
        <v>36</v>
      </c>
      <c r="B25685" t="s">
        <v>37</v>
      </c>
      <c r="C25685" t="s">
        <v>51110</v>
      </c>
      <c r="D25685" t="s">
        <v>51111</v>
      </c>
      <c r="E25685">
        <v>10</v>
      </c>
      <c r="F25685">
        <v>41.755000000000003</v>
      </c>
      <c r="G25685">
        <v>109.932</v>
      </c>
      <c r="H25685" t="s">
        <v>1049</v>
      </c>
      <c r="N25685" t="s">
        <v>4342</v>
      </c>
      <c r="O25685" t="s">
        <v>4343</v>
      </c>
      <c r="P25685" t="s">
        <v>4342</v>
      </c>
      <c r="AA25685">
        <v>15.38</v>
      </c>
      <c r="AB25685">
        <v>14.84</v>
      </c>
      <c r="AC25685">
        <v>15.32</v>
      </c>
      <c r="AD25685">
        <v>15.47</v>
      </c>
      <c r="AE25685">
        <v>14.77</v>
      </c>
      <c r="AF25685" t="s">
        <v>4344</v>
      </c>
      <c r="AG25685" t="s">
        <v>4344</v>
      </c>
      <c r="AH25685" t="s">
        <v>4344</v>
      </c>
      <c r="AI25685" t="s">
        <v>4344</v>
      </c>
      <c r="AJ25685" t="s">
        <v>4344</v>
      </c>
    </row>
    <row r="25686" spans="1:36" x14ac:dyDescent="0.3">
      <c r="A25686" t="s">
        <v>36</v>
      </c>
      <c r="B25686" t="s">
        <v>37</v>
      </c>
      <c r="C25686" t="s">
        <v>51112</v>
      </c>
      <c r="D25686" t="s">
        <v>51113</v>
      </c>
      <c r="E25686">
        <v>10</v>
      </c>
      <c r="F25686">
        <v>41.093000000000004</v>
      </c>
      <c r="G25686">
        <v>112.61499999999999</v>
      </c>
      <c r="H25686" t="s">
        <v>1049</v>
      </c>
      <c r="N25686" t="s">
        <v>4342</v>
      </c>
      <c r="O25686" t="s">
        <v>4343</v>
      </c>
      <c r="P25686" t="s">
        <v>4342</v>
      </c>
      <c r="AA25686">
        <v>16.18</v>
      </c>
      <c r="AB25686">
        <v>15.53</v>
      </c>
      <c r="AC25686">
        <v>15.54</v>
      </c>
      <c r="AD25686">
        <v>15.59</v>
      </c>
      <c r="AE25686">
        <v>15.72</v>
      </c>
      <c r="AF25686" t="s">
        <v>4344</v>
      </c>
      <c r="AG25686" t="s">
        <v>4344</v>
      </c>
      <c r="AH25686" t="s">
        <v>4344</v>
      </c>
      <c r="AI25686" t="s">
        <v>4344</v>
      </c>
      <c r="AJ25686" t="s">
        <v>4344</v>
      </c>
    </row>
    <row r="25687" spans="1:36" x14ac:dyDescent="0.3">
      <c r="A25687" t="s">
        <v>36</v>
      </c>
      <c r="B25687" t="s">
        <v>37</v>
      </c>
      <c r="C25687" t="s">
        <v>51114</v>
      </c>
      <c r="D25687" t="s">
        <v>51115</v>
      </c>
      <c r="E25687">
        <v>10</v>
      </c>
      <c r="F25687">
        <v>41.744999999999997</v>
      </c>
      <c r="G25687">
        <v>86.921999999999997</v>
      </c>
      <c r="H25687" t="s">
        <v>1049</v>
      </c>
      <c r="N25687" t="s">
        <v>4342</v>
      </c>
      <c r="O25687" t="s">
        <v>4343</v>
      </c>
      <c r="P25687" t="s">
        <v>4342</v>
      </c>
      <c r="AA25687">
        <v>16.13</v>
      </c>
      <c r="AB25687">
        <v>15.92</v>
      </c>
      <c r="AC25687">
        <v>16.21</v>
      </c>
      <c r="AD25687">
        <v>16.2</v>
      </c>
      <c r="AE25687">
        <v>16.510000000000002</v>
      </c>
      <c r="AF25687" t="s">
        <v>4344</v>
      </c>
      <c r="AG25687" t="s">
        <v>4344</v>
      </c>
      <c r="AH25687" t="s">
        <v>4344</v>
      </c>
      <c r="AI25687" t="s">
        <v>4344</v>
      </c>
      <c r="AJ25687" t="s">
        <v>4344</v>
      </c>
    </row>
    <row r="25688" spans="1:36" x14ac:dyDescent="0.3">
      <c r="A25688" t="s">
        <v>36</v>
      </c>
      <c r="B25688" t="s">
        <v>37</v>
      </c>
      <c r="C25688" t="s">
        <v>51116</v>
      </c>
      <c r="D25688" t="s">
        <v>51117</v>
      </c>
      <c r="E25688">
        <v>10</v>
      </c>
      <c r="F25688">
        <v>37.03</v>
      </c>
      <c r="G25688">
        <v>79.778000000000006</v>
      </c>
      <c r="H25688" t="s">
        <v>1049</v>
      </c>
      <c r="N25688" t="s">
        <v>4342</v>
      </c>
      <c r="O25688" t="s">
        <v>4343</v>
      </c>
      <c r="P25688" t="s">
        <v>4342</v>
      </c>
      <c r="AA25688">
        <v>16.059999999999999</v>
      </c>
      <c r="AB25688">
        <v>16.190000000000001</v>
      </c>
      <c r="AC25688">
        <v>16.260000000000002</v>
      </c>
      <c r="AD25688">
        <v>16.18</v>
      </c>
      <c r="AE25688">
        <v>16.34</v>
      </c>
      <c r="AF25688" t="s">
        <v>4344</v>
      </c>
      <c r="AG25688" t="s">
        <v>4344</v>
      </c>
      <c r="AH25688" t="s">
        <v>4344</v>
      </c>
      <c r="AI25688" t="s">
        <v>4344</v>
      </c>
      <c r="AJ25688" t="s">
        <v>4344</v>
      </c>
    </row>
    <row r="25689" spans="1:36" x14ac:dyDescent="0.3">
      <c r="A25689" t="s">
        <v>36</v>
      </c>
      <c r="B25689" t="s">
        <v>37</v>
      </c>
      <c r="C25689" t="s">
        <v>51118</v>
      </c>
      <c r="D25689" t="s">
        <v>51119</v>
      </c>
      <c r="E25689">
        <v>10</v>
      </c>
      <c r="F25689">
        <v>39.340000000000003</v>
      </c>
      <c r="G25689">
        <v>106.74</v>
      </c>
      <c r="H25689" t="s">
        <v>1049</v>
      </c>
      <c r="M25689" t="s">
        <v>51120</v>
      </c>
      <c r="N25689" t="s">
        <v>2232</v>
      </c>
      <c r="O25689" t="s">
        <v>51121</v>
      </c>
      <c r="Q25689">
        <v>1088705</v>
      </c>
      <c r="AA25689">
        <v>16.11</v>
      </c>
      <c r="AB25689">
        <v>16.23</v>
      </c>
      <c r="AC25689">
        <v>16.27</v>
      </c>
      <c r="AD25689">
        <v>16.43</v>
      </c>
      <c r="AE25689">
        <v>16.5</v>
      </c>
      <c r="AF25689" t="s">
        <v>4344</v>
      </c>
      <c r="AG25689" t="s">
        <v>4344</v>
      </c>
      <c r="AH25689" t="s">
        <v>4344</v>
      </c>
      <c r="AI25689" t="s">
        <v>4344</v>
      </c>
      <c r="AJ25689" t="s">
        <v>4344</v>
      </c>
    </row>
    <row r="25690" spans="1:36" x14ac:dyDescent="0.3">
      <c r="A25690" t="s">
        <v>36</v>
      </c>
      <c r="B25690" t="s">
        <v>37</v>
      </c>
      <c r="C25690" t="s">
        <v>51122</v>
      </c>
      <c r="D25690" t="s">
        <v>51123</v>
      </c>
      <c r="E25690">
        <v>10</v>
      </c>
      <c r="F25690">
        <v>37.5</v>
      </c>
      <c r="G25690">
        <v>106.55</v>
      </c>
      <c r="H25690" t="s">
        <v>1049</v>
      </c>
      <c r="M25690" t="s">
        <v>51124</v>
      </c>
      <c r="N25690" t="s">
        <v>2232</v>
      </c>
      <c r="O25690" t="s">
        <v>46935</v>
      </c>
      <c r="AA25690">
        <v>15.87</v>
      </c>
      <c r="AB25690">
        <v>16.09</v>
      </c>
      <c r="AC25690">
        <v>15.96</v>
      </c>
      <c r="AD25690">
        <v>16.079999999999998</v>
      </c>
      <c r="AE25690">
        <v>16.25</v>
      </c>
      <c r="AF25690" t="s">
        <v>4344</v>
      </c>
      <c r="AG25690" t="s">
        <v>4344</v>
      </c>
      <c r="AH25690" t="s">
        <v>4344</v>
      </c>
      <c r="AI25690" t="s">
        <v>4344</v>
      </c>
      <c r="AJ25690" t="s">
        <v>4344</v>
      </c>
    </row>
    <row r="25691" spans="1:36" x14ac:dyDescent="0.3">
      <c r="A25691" t="s">
        <v>36</v>
      </c>
      <c r="B25691" t="s">
        <v>37</v>
      </c>
      <c r="C25691" t="s">
        <v>51125</v>
      </c>
      <c r="D25691" t="s">
        <v>51126</v>
      </c>
      <c r="E25691">
        <v>10</v>
      </c>
      <c r="F25691">
        <v>40.07</v>
      </c>
      <c r="G25691">
        <v>94.518000000000001</v>
      </c>
      <c r="H25691" t="s">
        <v>1049</v>
      </c>
      <c r="N25691" t="s">
        <v>2232</v>
      </c>
      <c r="O25691" t="s">
        <v>51127</v>
      </c>
      <c r="Q25691">
        <v>1077990</v>
      </c>
      <c r="AA25691">
        <v>15.99</v>
      </c>
      <c r="AB25691">
        <v>15.96</v>
      </c>
      <c r="AC25691">
        <v>16.07</v>
      </c>
      <c r="AD25691">
        <v>16.25</v>
      </c>
      <c r="AE25691">
        <v>16.39</v>
      </c>
      <c r="AF25691" t="s">
        <v>4344</v>
      </c>
      <c r="AG25691" t="s">
        <v>4344</v>
      </c>
      <c r="AH25691" t="s">
        <v>4344</v>
      </c>
      <c r="AI25691" t="s">
        <v>4344</v>
      </c>
      <c r="AJ25691" t="s">
        <v>4344</v>
      </c>
    </row>
    <row r="25692" spans="1:36" x14ac:dyDescent="0.3">
      <c r="A25692" t="s">
        <v>36</v>
      </c>
      <c r="B25692" t="s">
        <v>37</v>
      </c>
      <c r="C25692" t="s">
        <v>51128</v>
      </c>
      <c r="D25692" t="s">
        <v>51129</v>
      </c>
      <c r="E25692">
        <v>10</v>
      </c>
      <c r="F25692">
        <v>30.63</v>
      </c>
      <c r="G25692">
        <v>110.53</v>
      </c>
      <c r="H25692" t="s">
        <v>40</v>
      </c>
      <c r="N25692" t="s">
        <v>4904</v>
      </c>
      <c r="O25692" t="s">
        <v>51130</v>
      </c>
      <c r="P25692" t="s">
        <v>4904</v>
      </c>
      <c r="AA25692">
        <v>25.89</v>
      </c>
      <c r="AB25692">
        <v>37.869999999999997</v>
      </c>
      <c r="AC25692">
        <v>36.49</v>
      </c>
      <c r="AD25692">
        <v>38.270000000000003</v>
      </c>
      <c r="AE25692">
        <v>38.68</v>
      </c>
      <c r="AF25692" t="s">
        <v>49</v>
      </c>
      <c r="AG25692" t="s">
        <v>49</v>
      </c>
      <c r="AH25692" t="s">
        <v>49</v>
      </c>
      <c r="AI25692" t="s">
        <v>49</v>
      </c>
      <c r="AJ25692" t="s">
        <v>49</v>
      </c>
    </row>
    <row r="25693" spans="1:36" x14ac:dyDescent="0.3">
      <c r="A25693" t="s">
        <v>36</v>
      </c>
      <c r="B25693" t="s">
        <v>37</v>
      </c>
      <c r="C25693" t="s">
        <v>51131</v>
      </c>
      <c r="D25693" t="s">
        <v>51132</v>
      </c>
      <c r="E25693">
        <v>10</v>
      </c>
      <c r="F25693">
        <v>32.113599999999998</v>
      </c>
      <c r="G25693">
        <v>108.4286</v>
      </c>
      <c r="H25693" t="s">
        <v>40</v>
      </c>
      <c r="N25693" t="s">
        <v>4904</v>
      </c>
      <c r="O25693" t="s">
        <v>51133</v>
      </c>
      <c r="P25693" t="s">
        <v>4904</v>
      </c>
      <c r="Q25693">
        <v>1106280</v>
      </c>
      <c r="AA25693">
        <v>27.9</v>
      </c>
      <c r="AB25693">
        <v>34.96</v>
      </c>
      <c r="AC25693">
        <v>36.54</v>
      </c>
      <c r="AD25693">
        <v>37.49</v>
      </c>
      <c r="AE25693">
        <v>37.22</v>
      </c>
      <c r="AF25693" t="s">
        <v>49</v>
      </c>
      <c r="AG25693" t="s">
        <v>49</v>
      </c>
      <c r="AH25693" t="s">
        <v>49</v>
      </c>
      <c r="AI25693" t="s">
        <v>49</v>
      </c>
      <c r="AJ25693" t="s">
        <v>49</v>
      </c>
    </row>
    <row r="25694" spans="1:36" x14ac:dyDescent="0.3">
      <c r="A25694" t="s">
        <v>36</v>
      </c>
      <c r="B25694" t="s">
        <v>37</v>
      </c>
      <c r="C25694" t="s">
        <v>51134</v>
      </c>
      <c r="D25694" t="s">
        <v>51135</v>
      </c>
      <c r="E25694">
        <v>10</v>
      </c>
      <c r="F25694">
        <v>37.289000000000001</v>
      </c>
      <c r="G25694">
        <v>95.510999999999996</v>
      </c>
      <c r="H25694" t="s">
        <v>1049</v>
      </c>
      <c r="N25694" t="s">
        <v>4342</v>
      </c>
      <c r="O25694" t="s">
        <v>4343</v>
      </c>
      <c r="P25694" t="s">
        <v>4342</v>
      </c>
      <c r="AA25694">
        <v>15.92</v>
      </c>
      <c r="AB25694">
        <v>16.78</v>
      </c>
      <c r="AC25694">
        <v>16.09</v>
      </c>
      <c r="AD25694">
        <v>16.84</v>
      </c>
      <c r="AE25694">
        <v>16.39</v>
      </c>
      <c r="AF25694" t="s">
        <v>4344</v>
      </c>
      <c r="AG25694" t="s">
        <v>4344</v>
      </c>
      <c r="AH25694" t="s">
        <v>4344</v>
      </c>
      <c r="AI25694" t="s">
        <v>4344</v>
      </c>
      <c r="AJ25694" t="s">
        <v>4344</v>
      </c>
    </row>
    <row r="25695" spans="1:36" x14ac:dyDescent="0.3">
      <c r="A25695" t="s">
        <v>36</v>
      </c>
      <c r="B25695" t="s">
        <v>37</v>
      </c>
      <c r="C25695" t="s">
        <v>51136</v>
      </c>
      <c r="D25695" t="s">
        <v>51137</v>
      </c>
      <c r="E25695">
        <v>10</v>
      </c>
      <c r="F25695">
        <v>43.405999999999999</v>
      </c>
      <c r="G25695">
        <v>88.284999999999997</v>
      </c>
      <c r="H25695" t="s">
        <v>1049</v>
      </c>
      <c r="N25695" t="s">
        <v>4342</v>
      </c>
      <c r="O25695" t="s">
        <v>4343</v>
      </c>
      <c r="P25695" t="s">
        <v>4342</v>
      </c>
      <c r="AA25695">
        <v>15.03</v>
      </c>
      <c r="AB25695">
        <v>15.48</v>
      </c>
      <c r="AC25695">
        <v>14.96</v>
      </c>
      <c r="AD25695">
        <v>14.53</v>
      </c>
      <c r="AE25695">
        <v>14.7</v>
      </c>
      <c r="AF25695" t="s">
        <v>4344</v>
      </c>
      <c r="AG25695" t="s">
        <v>4344</v>
      </c>
      <c r="AH25695" t="s">
        <v>4344</v>
      </c>
      <c r="AI25695" t="s">
        <v>4344</v>
      </c>
      <c r="AJ25695" t="s">
        <v>4344</v>
      </c>
    </row>
    <row r="25696" spans="1:36" x14ac:dyDescent="0.3">
      <c r="A25696" t="s">
        <v>36</v>
      </c>
      <c r="B25696" t="s">
        <v>37</v>
      </c>
      <c r="C25696" t="s">
        <v>51138</v>
      </c>
      <c r="D25696" t="s">
        <v>51139</v>
      </c>
      <c r="E25696">
        <v>10</v>
      </c>
      <c r="F25696">
        <v>31.933900000000001</v>
      </c>
      <c r="G25696">
        <v>119.3904</v>
      </c>
      <c r="H25696" t="s">
        <v>1049</v>
      </c>
      <c r="N25696" t="s">
        <v>4342</v>
      </c>
      <c r="O25696" t="s">
        <v>4343</v>
      </c>
      <c r="P25696" t="s">
        <v>4342</v>
      </c>
      <c r="AA25696">
        <v>16.829999999999998</v>
      </c>
      <c r="AB25696">
        <v>17.86</v>
      </c>
      <c r="AC25696">
        <v>17.920000000000002</v>
      </c>
      <c r="AD25696">
        <v>17.96</v>
      </c>
      <c r="AE25696">
        <v>17.149999999999999</v>
      </c>
      <c r="AF25696" t="s">
        <v>4344</v>
      </c>
      <c r="AG25696" t="s">
        <v>4344</v>
      </c>
      <c r="AH25696" t="s">
        <v>4344</v>
      </c>
      <c r="AI25696" t="s">
        <v>4344</v>
      </c>
      <c r="AJ25696" t="s">
        <v>4344</v>
      </c>
    </row>
    <row r="25697" spans="1:36" x14ac:dyDescent="0.3">
      <c r="A25697" t="s">
        <v>36</v>
      </c>
      <c r="B25697" t="s">
        <v>37</v>
      </c>
      <c r="C25697" t="s">
        <v>51140</v>
      </c>
      <c r="D25697" t="s">
        <v>51141</v>
      </c>
      <c r="E25697">
        <v>10</v>
      </c>
      <c r="F25697">
        <v>32.128999999999998</v>
      </c>
      <c r="G25697">
        <v>119.592</v>
      </c>
      <c r="H25697" t="s">
        <v>1049</v>
      </c>
      <c r="N25697" t="s">
        <v>4342</v>
      </c>
      <c r="O25697" t="s">
        <v>4343</v>
      </c>
      <c r="P25697" t="s">
        <v>4342</v>
      </c>
      <c r="AA25697">
        <v>16.899999999999999</v>
      </c>
      <c r="AB25697">
        <v>17.829999999999998</v>
      </c>
      <c r="AC25697">
        <v>17.899999999999999</v>
      </c>
      <c r="AD25697">
        <v>17.47</v>
      </c>
      <c r="AE25697">
        <v>17.46</v>
      </c>
      <c r="AF25697" t="s">
        <v>4344</v>
      </c>
      <c r="AG25697" t="s">
        <v>4344</v>
      </c>
      <c r="AH25697" t="s">
        <v>4344</v>
      </c>
      <c r="AI25697" t="s">
        <v>4344</v>
      </c>
      <c r="AJ25697" t="s">
        <v>4344</v>
      </c>
    </row>
    <row r="25698" spans="1:36" x14ac:dyDescent="0.3">
      <c r="A25698" t="s">
        <v>36</v>
      </c>
      <c r="B25698" t="s">
        <v>37</v>
      </c>
      <c r="C25698" t="s">
        <v>51142</v>
      </c>
      <c r="D25698" t="s">
        <v>51143</v>
      </c>
      <c r="E25698">
        <v>10</v>
      </c>
      <c r="F25698">
        <v>41.582999999999998</v>
      </c>
      <c r="G25698">
        <v>110.384</v>
      </c>
      <c r="H25698" t="s">
        <v>1049</v>
      </c>
      <c r="N25698" t="s">
        <v>4342</v>
      </c>
      <c r="O25698" t="s">
        <v>4343</v>
      </c>
      <c r="P25698" t="s">
        <v>4342</v>
      </c>
      <c r="AA25698">
        <v>15.47</v>
      </c>
      <c r="AB25698">
        <v>15.55</v>
      </c>
      <c r="AC25698">
        <v>15.58</v>
      </c>
      <c r="AD25698">
        <v>15.52</v>
      </c>
      <c r="AE25698">
        <v>15.77</v>
      </c>
      <c r="AF25698" t="s">
        <v>4344</v>
      </c>
      <c r="AG25698" t="s">
        <v>4344</v>
      </c>
      <c r="AH25698" t="s">
        <v>4344</v>
      </c>
      <c r="AI25698" t="s">
        <v>4344</v>
      </c>
      <c r="AJ25698" t="s">
        <v>4344</v>
      </c>
    </row>
    <row r="25699" spans="1:36" x14ac:dyDescent="0.3">
      <c r="A25699" t="s">
        <v>36</v>
      </c>
      <c r="B25699" t="s">
        <v>37</v>
      </c>
      <c r="C25699" t="s">
        <v>51144</v>
      </c>
      <c r="D25699" t="s">
        <v>51145</v>
      </c>
      <c r="E25699">
        <v>10</v>
      </c>
      <c r="F25699">
        <v>37.344499999999996</v>
      </c>
      <c r="G25699">
        <v>97.176900000000003</v>
      </c>
      <c r="H25699" t="s">
        <v>1049</v>
      </c>
      <c r="N25699" t="s">
        <v>4904</v>
      </c>
      <c r="O25699" t="s">
        <v>51146</v>
      </c>
      <c r="P25699" t="s">
        <v>4904</v>
      </c>
      <c r="AA25699">
        <v>16.41</v>
      </c>
      <c r="AB25699">
        <v>16.36</v>
      </c>
      <c r="AC25699">
        <v>16.100000000000001</v>
      </c>
      <c r="AD25699">
        <v>16.690000000000001</v>
      </c>
      <c r="AE25699">
        <v>16.54</v>
      </c>
      <c r="AF25699" t="s">
        <v>4344</v>
      </c>
      <c r="AG25699" t="s">
        <v>4344</v>
      </c>
      <c r="AH25699" t="s">
        <v>4344</v>
      </c>
      <c r="AI25699" t="s">
        <v>4344</v>
      </c>
      <c r="AJ25699" t="s">
        <v>4344</v>
      </c>
    </row>
    <row r="25700" spans="1:36" x14ac:dyDescent="0.3">
      <c r="A25700" t="s">
        <v>36</v>
      </c>
      <c r="B25700" t="s">
        <v>37</v>
      </c>
      <c r="C25700" t="s">
        <v>51147</v>
      </c>
      <c r="D25700" t="s">
        <v>51148</v>
      </c>
      <c r="E25700">
        <v>10</v>
      </c>
      <c r="F25700">
        <v>37.360999999999997</v>
      </c>
      <c r="G25700">
        <v>97.298000000000002</v>
      </c>
      <c r="H25700" t="s">
        <v>1049</v>
      </c>
      <c r="N25700" t="s">
        <v>4342</v>
      </c>
      <c r="O25700" t="s">
        <v>4343</v>
      </c>
      <c r="P25700" t="s">
        <v>4342</v>
      </c>
      <c r="AA25700">
        <v>16.22</v>
      </c>
      <c r="AB25700">
        <v>16.32</v>
      </c>
      <c r="AC25700">
        <v>16.149999999999999</v>
      </c>
      <c r="AD25700">
        <v>16.62</v>
      </c>
      <c r="AE25700">
        <v>16.5</v>
      </c>
      <c r="AF25700" t="s">
        <v>4344</v>
      </c>
      <c r="AG25700" t="s">
        <v>4344</v>
      </c>
      <c r="AH25700" t="s">
        <v>4344</v>
      </c>
      <c r="AI25700" t="s">
        <v>4344</v>
      </c>
      <c r="AJ25700" t="s">
        <v>4344</v>
      </c>
    </row>
    <row r="25701" spans="1:36" x14ac:dyDescent="0.3">
      <c r="A25701" t="s">
        <v>36</v>
      </c>
      <c r="B25701" t="s">
        <v>37</v>
      </c>
      <c r="C25701" t="s">
        <v>51149</v>
      </c>
      <c r="D25701" t="s">
        <v>51150</v>
      </c>
      <c r="E25701">
        <v>10</v>
      </c>
      <c r="F25701">
        <v>37.357999999999997</v>
      </c>
      <c r="G25701">
        <v>97.21</v>
      </c>
      <c r="H25701" t="s">
        <v>1049</v>
      </c>
      <c r="N25701" t="s">
        <v>4342</v>
      </c>
      <c r="O25701" t="s">
        <v>4343</v>
      </c>
      <c r="P25701" t="s">
        <v>4342</v>
      </c>
      <c r="AA25701">
        <v>16.22</v>
      </c>
      <c r="AB25701">
        <v>16.36</v>
      </c>
      <c r="AC25701">
        <v>16.12</v>
      </c>
      <c r="AD25701">
        <v>16.66</v>
      </c>
      <c r="AE25701">
        <v>16.54</v>
      </c>
      <c r="AF25701" t="s">
        <v>4344</v>
      </c>
      <c r="AG25701" t="s">
        <v>4344</v>
      </c>
      <c r="AH25701" t="s">
        <v>4344</v>
      </c>
      <c r="AI25701" t="s">
        <v>4344</v>
      </c>
      <c r="AJ25701" t="s">
        <v>4344</v>
      </c>
    </row>
    <row r="25702" spans="1:36" x14ac:dyDescent="0.3">
      <c r="A25702" t="s">
        <v>36</v>
      </c>
      <c r="B25702" t="s">
        <v>37</v>
      </c>
      <c r="C25702" t="s">
        <v>51151</v>
      </c>
      <c r="D25702" t="s">
        <v>51152</v>
      </c>
      <c r="E25702">
        <v>10</v>
      </c>
      <c r="F25702">
        <v>37.369</v>
      </c>
      <c r="G25702">
        <v>97.185000000000002</v>
      </c>
      <c r="H25702" t="s">
        <v>1049</v>
      </c>
      <c r="N25702" t="s">
        <v>4342</v>
      </c>
      <c r="O25702" t="s">
        <v>4343</v>
      </c>
      <c r="P25702" t="s">
        <v>4342</v>
      </c>
      <c r="AA25702">
        <v>16.41</v>
      </c>
      <c r="AB25702">
        <v>16.36</v>
      </c>
      <c r="AC25702">
        <v>16.100000000000001</v>
      </c>
      <c r="AD25702">
        <v>16.690000000000001</v>
      </c>
      <c r="AE25702">
        <v>16.54</v>
      </c>
      <c r="AF25702" t="s">
        <v>4344</v>
      </c>
      <c r="AG25702" t="s">
        <v>4344</v>
      </c>
      <c r="AH25702" t="s">
        <v>4344</v>
      </c>
      <c r="AI25702" t="s">
        <v>4344</v>
      </c>
      <c r="AJ25702" t="s">
        <v>4344</v>
      </c>
    </row>
    <row r="25703" spans="1:36" x14ac:dyDescent="0.3">
      <c r="A25703" t="s">
        <v>36</v>
      </c>
      <c r="B25703" t="s">
        <v>37</v>
      </c>
      <c r="C25703" t="s">
        <v>51153</v>
      </c>
      <c r="D25703" t="s">
        <v>51154</v>
      </c>
      <c r="E25703">
        <v>10</v>
      </c>
      <c r="F25703">
        <v>37.356000000000002</v>
      </c>
      <c r="G25703">
        <v>97.185000000000002</v>
      </c>
      <c r="H25703" t="s">
        <v>1049</v>
      </c>
      <c r="N25703" t="s">
        <v>4342</v>
      </c>
      <c r="O25703" t="s">
        <v>4343</v>
      </c>
      <c r="P25703" t="s">
        <v>4342</v>
      </c>
      <c r="AA25703">
        <v>16.41</v>
      </c>
      <c r="AB25703">
        <v>16.36</v>
      </c>
      <c r="AC25703">
        <v>16.100000000000001</v>
      </c>
      <c r="AD25703">
        <v>16.690000000000001</v>
      </c>
      <c r="AE25703">
        <v>16.54</v>
      </c>
      <c r="AF25703" t="s">
        <v>4344</v>
      </c>
      <c r="AG25703" t="s">
        <v>4344</v>
      </c>
      <c r="AH25703" t="s">
        <v>4344</v>
      </c>
      <c r="AI25703" t="s">
        <v>4344</v>
      </c>
      <c r="AJ25703" t="s">
        <v>4344</v>
      </c>
    </row>
    <row r="25704" spans="1:36" x14ac:dyDescent="0.3">
      <c r="A25704" t="s">
        <v>36</v>
      </c>
      <c r="B25704" t="s">
        <v>37</v>
      </c>
      <c r="C25704" t="s">
        <v>51155</v>
      </c>
      <c r="D25704" t="s">
        <v>51156</v>
      </c>
      <c r="E25704">
        <v>10</v>
      </c>
      <c r="F25704">
        <v>37.366999999999997</v>
      </c>
      <c r="G25704">
        <v>97.293000000000006</v>
      </c>
      <c r="H25704" t="s">
        <v>1049</v>
      </c>
      <c r="N25704" t="s">
        <v>4342</v>
      </c>
      <c r="O25704" t="s">
        <v>4343</v>
      </c>
      <c r="P25704" t="s">
        <v>4342</v>
      </c>
      <c r="AA25704">
        <v>16.22</v>
      </c>
      <c r="AB25704">
        <v>16.32</v>
      </c>
      <c r="AC25704">
        <v>16.149999999999999</v>
      </c>
      <c r="AD25704">
        <v>16.64</v>
      </c>
      <c r="AE25704">
        <v>16.5</v>
      </c>
      <c r="AF25704" t="s">
        <v>4344</v>
      </c>
      <c r="AG25704" t="s">
        <v>4344</v>
      </c>
      <c r="AH25704" t="s">
        <v>4344</v>
      </c>
      <c r="AI25704" t="s">
        <v>4344</v>
      </c>
      <c r="AJ25704" t="s">
        <v>4344</v>
      </c>
    </row>
    <row r="25705" spans="1:36" x14ac:dyDescent="0.3">
      <c r="A25705" t="s">
        <v>36</v>
      </c>
      <c r="B25705" t="s">
        <v>37</v>
      </c>
      <c r="C25705" t="s">
        <v>51157</v>
      </c>
      <c r="D25705" t="s">
        <v>51158</v>
      </c>
      <c r="E25705">
        <v>10</v>
      </c>
      <c r="F25705">
        <v>40.231000000000002</v>
      </c>
      <c r="G25705">
        <v>107.08799999999999</v>
      </c>
      <c r="H25705" t="s">
        <v>1049</v>
      </c>
      <c r="N25705" t="s">
        <v>4342</v>
      </c>
      <c r="O25705" t="s">
        <v>4343</v>
      </c>
      <c r="P25705" t="s">
        <v>4342</v>
      </c>
      <c r="AA25705">
        <v>15.72</v>
      </c>
      <c r="AB25705">
        <v>16.18</v>
      </c>
      <c r="AC25705">
        <v>16.149999999999999</v>
      </c>
      <c r="AD25705">
        <v>15.94</v>
      </c>
      <c r="AE25705">
        <v>16.420000000000002</v>
      </c>
      <c r="AF25705" t="s">
        <v>4344</v>
      </c>
      <c r="AG25705" t="s">
        <v>4344</v>
      </c>
      <c r="AH25705" t="s">
        <v>4344</v>
      </c>
      <c r="AI25705" t="s">
        <v>4344</v>
      </c>
      <c r="AJ25705" t="s">
        <v>4344</v>
      </c>
    </row>
    <row r="25706" spans="1:36" x14ac:dyDescent="0.3">
      <c r="A25706" t="s">
        <v>36</v>
      </c>
      <c r="B25706" t="s">
        <v>37</v>
      </c>
      <c r="C25706" t="s">
        <v>51159</v>
      </c>
      <c r="D25706" t="s">
        <v>51160</v>
      </c>
      <c r="E25706">
        <v>10</v>
      </c>
      <c r="F25706">
        <v>43.558999999999997</v>
      </c>
      <c r="G25706">
        <v>111.93300000000001</v>
      </c>
      <c r="H25706" t="s">
        <v>1049</v>
      </c>
      <c r="N25706" t="s">
        <v>4342</v>
      </c>
      <c r="O25706" t="s">
        <v>4343</v>
      </c>
      <c r="P25706" t="s">
        <v>4342</v>
      </c>
      <c r="AA25706">
        <v>15.3</v>
      </c>
      <c r="AB25706">
        <v>14.42</v>
      </c>
      <c r="AC25706">
        <v>15.22</v>
      </c>
      <c r="AD25706">
        <v>15.45</v>
      </c>
      <c r="AE25706">
        <v>15.14</v>
      </c>
      <c r="AF25706" t="s">
        <v>4344</v>
      </c>
      <c r="AG25706" t="s">
        <v>4344</v>
      </c>
      <c r="AH25706" t="s">
        <v>4344</v>
      </c>
      <c r="AI25706" t="s">
        <v>4344</v>
      </c>
      <c r="AJ25706" t="s">
        <v>4344</v>
      </c>
    </row>
    <row r="25707" spans="1:36" x14ac:dyDescent="0.3">
      <c r="A25707" t="s">
        <v>36</v>
      </c>
      <c r="B25707" t="s">
        <v>37</v>
      </c>
      <c r="C25707" t="s">
        <v>51161</v>
      </c>
      <c r="D25707" t="s">
        <v>51162</v>
      </c>
      <c r="E25707">
        <v>10</v>
      </c>
      <c r="F25707">
        <v>33.368000000000002</v>
      </c>
      <c r="G25707">
        <v>113.093</v>
      </c>
      <c r="H25707" t="s">
        <v>1049</v>
      </c>
      <c r="N25707" t="s">
        <v>4342</v>
      </c>
      <c r="O25707" t="s">
        <v>4343</v>
      </c>
      <c r="P25707" t="s">
        <v>4342</v>
      </c>
      <c r="AA25707">
        <v>17</v>
      </c>
      <c r="AB25707">
        <v>17.7</v>
      </c>
      <c r="AC25707">
        <v>17.850000000000001</v>
      </c>
      <c r="AD25707">
        <v>17.66</v>
      </c>
      <c r="AE25707">
        <v>17.920000000000002</v>
      </c>
      <c r="AF25707" t="s">
        <v>4344</v>
      </c>
      <c r="AG25707" t="s">
        <v>4344</v>
      </c>
      <c r="AH25707" t="s">
        <v>4344</v>
      </c>
      <c r="AI25707" t="s">
        <v>4344</v>
      </c>
      <c r="AJ25707" t="s">
        <v>4344</v>
      </c>
    </row>
    <row r="25708" spans="1:36" x14ac:dyDescent="0.3">
      <c r="A25708" t="s">
        <v>36</v>
      </c>
      <c r="B25708" t="s">
        <v>37</v>
      </c>
      <c r="C25708" t="s">
        <v>51163</v>
      </c>
      <c r="D25708" t="s">
        <v>51164</v>
      </c>
      <c r="E25708">
        <v>10</v>
      </c>
      <c r="F25708">
        <v>38.085999999999999</v>
      </c>
      <c r="G25708">
        <v>102.28400000000001</v>
      </c>
      <c r="H25708" t="s">
        <v>1049</v>
      </c>
      <c r="N25708" t="s">
        <v>4342</v>
      </c>
      <c r="O25708" t="s">
        <v>4343</v>
      </c>
      <c r="P25708" t="s">
        <v>4342</v>
      </c>
      <c r="AA25708">
        <v>15.6</v>
      </c>
      <c r="AB25708">
        <v>15.03</v>
      </c>
      <c r="AC25708">
        <v>14.41</v>
      </c>
      <c r="AD25708">
        <v>14.89</v>
      </c>
      <c r="AE25708">
        <v>14.96</v>
      </c>
      <c r="AF25708" t="s">
        <v>4344</v>
      </c>
      <c r="AG25708" t="s">
        <v>4344</v>
      </c>
      <c r="AH25708" t="s">
        <v>4344</v>
      </c>
      <c r="AI25708" t="s">
        <v>4344</v>
      </c>
      <c r="AJ25708" t="s">
        <v>4344</v>
      </c>
    </row>
    <row r="25709" spans="1:36" x14ac:dyDescent="0.3">
      <c r="A25709" t="s">
        <v>36</v>
      </c>
      <c r="B25709" t="s">
        <v>37</v>
      </c>
      <c r="C25709" t="s">
        <v>51165</v>
      </c>
      <c r="D25709" t="s">
        <v>51166</v>
      </c>
      <c r="E25709">
        <v>10</v>
      </c>
      <c r="F25709">
        <v>38.103000000000002</v>
      </c>
      <c r="G25709">
        <v>102.26</v>
      </c>
      <c r="H25709" t="s">
        <v>1049</v>
      </c>
      <c r="N25709" t="s">
        <v>4342</v>
      </c>
      <c r="O25709" t="s">
        <v>4343</v>
      </c>
      <c r="P25709" t="s">
        <v>4342</v>
      </c>
      <c r="AA25709">
        <v>15.51</v>
      </c>
      <c r="AB25709">
        <v>15.37</v>
      </c>
      <c r="AC25709">
        <v>14.44</v>
      </c>
      <c r="AD25709">
        <v>14.66</v>
      </c>
      <c r="AE25709">
        <v>14.65</v>
      </c>
      <c r="AF25709" t="s">
        <v>4344</v>
      </c>
      <c r="AG25709" t="s">
        <v>4344</v>
      </c>
      <c r="AH25709" t="s">
        <v>4344</v>
      </c>
      <c r="AI25709" t="s">
        <v>4344</v>
      </c>
      <c r="AJ25709" t="s">
        <v>4344</v>
      </c>
    </row>
    <row r="25710" spans="1:36" x14ac:dyDescent="0.3">
      <c r="A25710" t="s">
        <v>36</v>
      </c>
      <c r="B25710" t="s">
        <v>37</v>
      </c>
      <c r="C25710" t="s">
        <v>51167</v>
      </c>
      <c r="D25710" t="s">
        <v>51168</v>
      </c>
      <c r="E25710">
        <v>10</v>
      </c>
      <c r="F25710">
        <v>38.831000000000003</v>
      </c>
      <c r="G25710">
        <v>114.467</v>
      </c>
      <c r="H25710" t="s">
        <v>1049</v>
      </c>
      <c r="N25710" t="s">
        <v>4342</v>
      </c>
      <c r="O25710" t="s">
        <v>4343</v>
      </c>
      <c r="P25710" t="s">
        <v>4342</v>
      </c>
      <c r="AA25710">
        <v>16.2</v>
      </c>
      <c r="AB25710">
        <v>15.95</v>
      </c>
      <c r="AC25710">
        <v>15.98</v>
      </c>
      <c r="AD25710">
        <v>16.190000000000001</v>
      </c>
      <c r="AE25710">
        <v>16.34</v>
      </c>
      <c r="AF25710" t="s">
        <v>4344</v>
      </c>
      <c r="AG25710" t="s">
        <v>4344</v>
      </c>
      <c r="AH25710" t="s">
        <v>4344</v>
      </c>
      <c r="AI25710" t="s">
        <v>4344</v>
      </c>
      <c r="AJ25710" t="s">
        <v>4344</v>
      </c>
    </row>
    <row r="25711" spans="1:36" x14ac:dyDescent="0.3">
      <c r="A25711" t="s">
        <v>36</v>
      </c>
      <c r="B25711" t="s">
        <v>37</v>
      </c>
      <c r="C25711" t="s">
        <v>51169</v>
      </c>
      <c r="D25711" t="s">
        <v>51170</v>
      </c>
      <c r="E25711">
        <v>10</v>
      </c>
      <c r="F25711">
        <v>38.65</v>
      </c>
      <c r="G25711">
        <v>105.63</v>
      </c>
      <c r="H25711" t="s">
        <v>1049</v>
      </c>
      <c r="M25711" t="s">
        <v>51171</v>
      </c>
      <c r="N25711" t="s">
        <v>2232</v>
      </c>
      <c r="O25711" t="s">
        <v>51172</v>
      </c>
      <c r="AA25711">
        <v>15.76</v>
      </c>
      <c r="AB25711">
        <v>16.190000000000001</v>
      </c>
      <c r="AC25711">
        <v>15.93</v>
      </c>
      <c r="AD25711">
        <v>16.22</v>
      </c>
      <c r="AE25711">
        <v>16.190000000000001</v>
      </c>
      <c r="AF25711" t="s">
        <v>4344</v>
      </c>
      <c r="AG25711" t="s">
        <v>4344</v>
      </c>
      <c r="AH25711" t="s">
        <v>4344</v>
      </c>
      <c r="AI25711" t="s">
        <v>4344</v>
      </c>
      <c r="AJ25711" t="s">
        <v>4344</v>
      </c>
    </row>
    <row r="25712" spans="1:36" x14ac:dyDescent="0.3">
      <c r="A25712" t="s">
        <v>36</v>
      </c>
      <c r="B25712" t="s">
        <v>37</v>
      </c>
      <c r="C25712" t="s">
        <v>51173</v>
      </c>
      <c r="D25712" t="s">
        <v>51174</v>
      </c>
      <c r="E25712">
        <v>10</v>
      </c>
      <c r="F25712">
        <v>37.228999999999999</v>
      </c>
      <c r="G25712">
        <v>99.751999999999995</v>
      </c>
      <c r="H25712" t="s">
        <v>1049</v>
      </c>
      <c r="N25712" t="s">
        <v>4342</v>
      </c>
      <c r="O25712" t="s">
        <v>4343</v>
      </c>
      <c r="P25712" t="s">
        <v>4342</v>
      </c>
      <c r="AA25712">
        <v>15.87</v>
      </c>
      <c r="AB25712">
        <v>16.739999999999998</v>
      </c>
      <c r="AC25712">
        <v>16.18</v>
      </c>
      <c r="AD25712">
        <v>16.53</v>
      </c>
      <c r="AE25712">
        <v>16.37</v>
      </c>
      <c r="AF25712" t="s">
        <v>4344</v>
      </c>
      <c r="AG25712" t="s">
        <v>4344</v>
      </c>
      <c r="AH25712" t="s">
        <v>4344</v>
      </c>
      <c r="AI25712" t="s">
        <v>4344</v>
      </c>
      <c r="AJ25712" t="s">
        <v>4344</v>
      </c>
    </row>
    <row r="25713" spans="1:36" x14ac:dyDescent="0.3">
      <c r="A25713" t="s">
        <v>36</v>
      </c>
      <c r="B25713" t="s">
        <v>37</v>
      </c>
      <c r="C25713" t="s">
        <v>51175</v>
      </c>
      <c r="D25713" t="s">
        <v>51176</v>
      </c>
      <c r="E25713">
        <v>10</v>
      </c>
      <c r="F25713">
        <v>37.228999999999999</v>
      </c>
      <c r="G25713">
        <v>99.747</v>
      </c>
      <c r="H25713" t="s">
        <v>1049</v>
      </c>
      <c r="N25713" t="s">
        <v>4342</v>
      </c>
      <c r="O25713" t="s">
        <v>4343</v>
      </c>
      <c r="P25713" t="s">
        <v>4342</v>
      </c>
      <c r="AA25713">
        <v>15.87</v>
      </c>
      <c r="AB25713">
        <v>16.739999999999998</v>
      </c>
      <c r="AC25713">
        <v>16.12</v>
      </c>
      <c r="AD25713">
        <v>16.53</v>
      </c>
      <c r="AE25713">
        <v>16.37</v>
      </c>
      <c r="AF25713" t="s">
        <v>4344</v>
      </c>
      <c r="AG25713" t="s">
        <v>4344</v>
      </c>
      <c r="AH25713" t="s">
        <v>4344</v>
      </c>
      <c r="AI25713" t="s">
        <v>4344</v>
      </c>
      <c r="AJ25713" t="s">
        <v>4344</v>
      </c>
    </row>
    <row r="25714" spans="1:36" x14ac:dyDescent="0.3">
      <c r="A25714" t="s">
        <v>36</v>
      </c>
      <c r="B25714" t="s">
        <v>37</v>
      </c>
      <c r="C25714" t="s">
        <v>51177</v>
      </c>
      <c r="D25714" t="s">
        <v>51178</v>
      </c>
      <c r="E25714">
        <v>10</v>
      </c>
      <c r="F25714">
        <v>37.222000000000001</v>
      </c>
      <c r="G25714">
        <v>99.78</v>
      </c>
      <c r="H25714" t="s">
        <v>1049</v>
      </c>
      <c r="N25714" t="s">
        <v>4342</v>
      </c>
      <c r="O25714" t="s">
        <v>4343</v>
      </c>
      <c r="P25714" t="s">
        <v>4342</v>
      </c>
      <c r="AA25714">
        <v>15.87</v>
      </c>
      <c r="AB25714">
        <v>16.739999999999998</v>
      </c>
      <c r="AC25714">
        <v>16.18</v>
      </c>
      <c r="AD25714">
        <v>16.53</v>
      </c>
      <c r="AE25714">
        <v>16.37</v>
      </c>
      <c r="AF25714" t="s">
        <v>4344</v>
      </c>
      <c r="AG25714" t="s">
        <v>4344</v>
      </c>
      <c r="AH25714" t="s">
        <v>4344</v>
      </c>
      <c r="AI25714" t="s">
        <v>4344</v>
      </c>
      <c r="AJ25714" t="s">
        <v>4344</v>
      </c>
    </row>
    <row r="25715" spans="1:36" x14ac:dyDescent="0.3">
      <c r="A25715" t="s">
        <v>36</v>
      </c>
      <c r="B25715" t="s">
        <v>37</v>
      </c>
      <c r="C25715" t="s">
        <v>51179</v>
      </c>
      <c r="D25715" t="s">
        <v>51180</v>
      </c>
      <c r="E25715">
        <v>10</v>
      </c>
      <c r="F25715">
        <v>37.551000000000002</v>
      </c>
      <c r="G25715">
        <v>108.929</v>
      </c>
      <c r="H25715" t="s">
        <v>1049</v>
      </c>
      <c r="N25715" t="s">
        <v>4342</v>
      </c>
      <c r="O25715" t="s">
        <v>4343</v>
      </c>
      <c r="P25715" t="s">
        <v>4342</v>
      </c>
      <c r="AA25715">
        <v>16.23</v>
      </c>
      <c r="AB25715">
        <v>16.37</v>
      </c>
      <c r="AC25715">
        <v>16.27</v>
      </c>
      <c r="AD25715">
        <v>16.27</v>
      </c>
      <c r="AE25715">
        <v>16.68</v>
      </c>
      <c r="AF25715" t="s">
        <v>4344</v>
      </c>
      <c r="AG25715" t="s">
        <v>4344</v>
      </c>
      <c r="AH25715" t="s">
        <v>4344</v>
      </c>
      <c r="AI25715" t="s">
        <v>4344</v>
      </c>
      <c r="AJ25715" t="s">
        <v>4344</v>
      </c>
    </row>
    <row r="25716" spans="1:36" x14ac:dyDescent="0.3">
      <c r="A25716" t="s">
        <v>36</v>
      </c>
      <c r="B25716" t="s">
        <v>37</v>
      </c>
      <c r="C25716" t="s">
        <v>51181</v>
      </c>
      <c r="D25716" t="s">
        <v>51182</v>
      </c>
      <c r="E25716">
        <v>10</v>
      </c>
      <c r="F25716">
        <v>38.950000000000003</v>
      </c>
      <c r="G25716">
        <v>102.47</v>
      </c>
      <c r="H25716" t="s">
        <v>1049</v>
      </c>
      <c r="M25716" t="s">
        <v>51183</v>
      </c>
      <c r="N25716" t="s">
        <v>2232</v>
      </c>
      <c r="O25716" t="s">
        <v>51184</v>
      </c>
      <c r="AA25716">
        <v>15.64</v>
      </c>
      <c r="AB25716">
        <v>16.14</v>
      </c>
      <c r="AC25716">
        <v>16.100000000000001</v>
      </c>
      <c r="AD25716">
        <v>15.82</v>
      </c>
      <c r="AE25716">
        <v>16.239999999999998</v>
      </c>
      <c r="AF25716" t="s">
        <v>4344</v>
      </c>
      <c r="AG25716" t="s">
        <v>4344</v>
      </c>
      <c r="AH25716" t="s">
        <v>4344</v>
      </c>
      <c r="AI25716" t="s">
        <v>4344</v>
      </c>
      <c r="AJ25716" t="s">
        <v>4344</v>
      </c>
    </row>
    <row r="25717" spans="1:36" x14ac:dyDescent="0.3">
      <c r="A25717" t="s">
        <v>36</v>
      </c>
      <c r="B25717" t="s">
        <v>37</v>
      </c>
      <c r="C25717" t="s">
        <v>51185</v>
      </c>
      <c r="D25717" t="s">
        <v>51186</v>
      </c>
      <c r="E25717">
        <v>10</v>
      </c>
      <c r="F25717">
        <v>39.950000000000003</v>
      </c>
      <c r="G25717">
        <v>98.981999999999999</v>
      </c>
      <c r="H25717" t="s">
        <v>1049</v>
      </c>
      <c r="M25717" t="s">
        <v>51187</v>
      </c>
      <c r="N25717" t="s">
        <v>2232</v>
      </c>
      <c r="O25717" t="s">
        <v>51188</v>
      </c>
      <c r="Q25717">
        <v>1117218</v>
      </c>
      <c r="AA25717">
        <v>16.03</v>
      </c>
      <c r="AB25717">
        <v>15.85</v>
      </c>
      <c r="AC25717">
        <v>16.260000000000002</v>
      </c>
      <c r="AD25717">
        <v>16.510000000000002</v>
      </c>
      <c r="AE25717">
        <v>16.48</v>
      </c>
      <c r="AF25717" t="s">
        <v>4344</v>
      </c>
      <c r="AG25717" t="s">
        <v>4344</v>
      </c>
      <c r="AH25717" t="s">
        <v>4344</v>
      </c>
      <c r="AI25717" t="s">
        <v>4344</v>
      </c>
      <c r="AJ25717" t="s">
        <v>4344</v>
      </c>
    </row>
    <row r="25718" spans="1:36" x14ac:dyDescent="0.3">
      <c r="A25718" t="s">
        <v>36</v>
      </c>
      <c r="B25718" t="s">
        <v>37</v>
      </c>
      <c r="C25718" t="s">
        <v>51189</v>
      </c>
      <c r="D25718" t="s">
        <v>51190</v>
      </c>
      <c r="E25718">
        <v>10</v>
      </c>
      <c r="F25718">
        <v>34.466900000000003</v>
      </c>
      <c r="G25718">
        <v>103.83110000000001</v>
      </c>
      <c r="H25718" t="s">
        <v>40</v>
      </c>
      <c r="N25718" t="s">
        <v>4904</v>
      </c>
      <c r="O25718" t="s">
        <v>51191</v>
      </c>
      <c r="P25718" t="s">
        <v>4904</v>
      </c>
      <c r="Q25718">
        <v>1117271</v>
      </c>
      <c r="AA25718">
        <v>37.51</v>
      </c>
      <c r="AB25718">
        <v>44.21</v>
      </c>
      <c r="AC25718">
        <v>41.07</v>
      </c>
      <c r="AD25718">
        <v>43.14</v>
      </c>
      <c r="AE25718">
        <v>41.13</v>
      </c>
      <c r="AF25718" t="s">
        <v>49</v>
      </c>
      <c r="AG25718" t="s">
        <v>49</v>
      </c>
      <c r="AH25718" t="s">
        <v>49</v>
      </c>
      <c r="AI25718" t="s">
        <v>49</v>
      </c>
      <c r="AJ25718" t="s">
        <v>49</v>
      </c>
    </row>
    <row r="25719" spans="1:36" x14ac:dyDescent="0.3">
      <c r="A25719" t="s">
        <v>36</v>
      </c>
      <c r="B25719" t="s">
        <v>37</v>
      </c>
      <c r="C25719" t="s">
        <v>51192</v>
      </c>
      <c r="D25719" t="s">
        <v>51193</v>
      </c>
      <c r="E25719">
        <v>10</v>
      </c>
      <c r="F25719">
        <v>38.1</v>
      </c>
      <c r="G25719">
        <v>102.3</v>
      </c>
      <c r="H25719" t="s">
        <v>1049</v>
      </c>
      <c r="N25719" t="s">
        <v>2232</v>
      </c>
      <c r="O25719" t="s">
        <v>51194</v>
      </c>
      <c r="AA25719">
        <v>15.64</v>
      </c>
      <c r="AB25719">
        <v>14.94</v>
      </c>
      <c r="AC25719">
        <v>14.75</v>
      </c>
      <c r="AD25719">
        <v>14.96</v>
      </c>
      <c r="AE25719">
        <v>15.05</v>
      </c>
      <c r="AF25719" t="s">
        <v>4344</v>
      </c>
      <c r="AG25719" t="s">
        <v>4344</v>
      </c>
      <c r="AH25719" t="s">
        <v>4344</v>
      </c>
      <c r="AI25719" t="s">
        <v>4344</v>
      </c>
      <c r="AJ25719" t="s">
        <v>4344</v>
      </c>
    </row>
    <row r="25720" spans="1:36" x14ac:dyDescent="0.3">
      <c r="A25720" t="s">
        <v>36</v>
      </c>
      <c r="B25720" t="s">
        <v>37</v>
      </c>
      <c r="C25720" t="s">
        <v>51195</v>
      </c>
      <c r="D25720" t="s">
        <v>51196</v>
      </c>
      <c r="E25720">
        <v>10</v>
      </c>
      <c r="F25720">
        <v>35.527799999999999</v>
      </c>
      <c r="G25720">
        <v>103.8203</v>
      </c>
      <c r="H25720" t="s">
        <v>40</v>
      </c>
      <c r="N25720" t="s">
        <v>4904</v>
      </c>
      <c r="O25720" t="s">
        <v>51197</v>
      </c>
      <c r="P25720" t="s">
        <v>4904</v>
      </c>
      <c r="AA25720">
        <v>38.31</v>
      </c>
      <c r="AB25720">
        <v>44.18</v>
      </c>
      <c r="AC25720">
        <v>43.9</v>
      </c>
      <c r="AD25720">
        <v>43.07</v>
      </c>
      <c r="AE25720">
        <v>42.63</v>
      </c>
      <c r="AF25720" t="s">
        <v>49</v>
      </c>
      <c r="AG25720" t="s">
        <v>49</v>
      </c>
      <c r="AH25720" t="s">
        <v>49</v>
      </c>
      <c r="AI25720" t="s">
        <v>49</v>
      </c>
      <c r="AJ25720" t="s">
        <v>49</v>
      </c>
    </row>
    <row r="25721" spans="1:36" x14ac:dyDescent="0.3">
      <c r="A25721" t="s">
        <v>36</v>
      </c>
      <c r="B25721" t="s">
        <v>37</v>
      </c>
      <c r="C25721" t="s">
        <v>51198</v>
      </c>
      <c r="D25721" t="s">
        <v>51199</v>
      </c>
      <c r="E25721">
        <v>10</v>
      </c>
      <c r="F25721">
        <v>38.72</v>
      </c>
      <c r="G25721">
        <v>100.41</v>
      </c>
      <c r="H25721" t="s">
        <v>1049</v>
      </c>
      <c r="N25721" t="s">
        <v>2232</v>
      </c>
      <c r="O25721" t="s">
        <v>51200</v>
      </c>
      <c r="Q25721">
        <v>1088936</v>
      </c>
      <c r="AA25721">
        <v>16.22</v>
      </c>
      <c r="AB25721">
        <v>16.64</v>
      </c>
      <c r="AC25721">
        <v>16.02</v>
      </c>
      <c r="AD25721">
        <v>16.66</v>
      </c>
      <c r="AE25721">
        <v>15.72</v>
      </c>
      <c r="AF25721" t="s">
        <v>4344</v>
      </c>
      <c r="AG25721" t="s">
        <v>4344</v>
      </c>
      <c r="AH25721" t="s">
        <v>4344</v>
      </c>
      <c r="AI25721" t="s">
        <v>4344</v>
      </c>
      <c r="AJ25721" t="s">
        <v>4344</v>
      </c>
    </row>
    <row r="25722" spans="1:36" x14ac:dyDescent="0.3">
      <c r="A25722" t="s">
        <v>36</v>
      </c>
      <c r="B25722" t="s">
        <v>37</v>
      </c>
      <c r="C25722" t="s">
        <v>51201</v>
      </c>
      <c r="D25722" t="s">
        <v>51202</v>
      </c>
      <c r="E25722">
        <v>10</v>
      </c>
      <c r="F25722">
        <v>32.25</v>
      </c>
      <c r="G25722">
        <v>119.298</v>
      </c>
      <c r="H25722" t="s">
        <v>1049</v>
      </c>
      <c r="N25722" t="s">
        <v>4342</v>
      </c>
      <c r="O25722" t="s">
        <v>4343</v>
      </c>
      <c r="P25722" t="s">
        <v>4342</v>
      </c>
      <c r="AA25722">
        <v>16.899999999999999</v>
      </c>
      <c r="AB25722">
        <v>17.829999999999998</v>
      </c>
      <c r="AC25722">
        <v>17.75</v>
      </c>
      <c r="AD25722">
        <v>17.88</v>
      </c>
      <c r="AE25722">
        <v>17.16</v>
      </c>
      <c r="AF25722" t="s">
        <v>4344</v>
      </c>
      <c r="AG25722" t="s">
        <v>4344</v>
      </c>
      <c r="AH25722" t="s">
        <v>4344</v>
      </c>
      <c r="AI25722" t="s">
        <v>4344</v>
      </c>
      <c r="AJ25722" t="s">
        <v>4344</v>
      </c>
    </row>
    <row r="25723" spans="1:36" x14ac:dyDescent="0.3">
      <c r="A25723" t="s">
        <v>36</v>
      </c>
      <c r="B25723" t="s">
        <v>37</v>
      </c>
      <c r="C25723" t="s">
        <v>51203</v>
      </c>
      <c r="D25723" t="s">
        <v>51204</v>
      </c>
      <c r="E25723">
        <v>10</v>
      </c>
      <c r="F25723">
        <v>36.3765</v>
      </c>
      <c r="G25723">
        <v>95.269099999999995</v>
      </c>
      <c r="H25723" t="s">
        <v>1049</v>
      </c>
      <c r="N25723" t="s">
        <v>4904</v>
      </c>
      <c r="O25723" t="s">
        <v>51205</v>
      </c>
      <c r="P25723" t="s">
        <v>4904</v>
      </c>
      <c r="Q25723">
        <v>1095336</v>
      </c>
      <c r="AA25723">
        <v>15.65</v>
      </c>
      <c r="AB25723">
        <v>16.48</v>
      </c>
      <c r="AC25723">
        <v>16.27</v>
      </c>
      <c r="AD25723">
        <v>16.77</v>
      </c>
      <c r="AE25723">
        <v>16.899999999999999</v>
      </c>
      <c r="AF25723" t="s">
        <v>4344</v>
      </c>
      <c r="AG25723" t="s">
        <v>4344</v>
      </c>
      <c r="AH25723" t="s">
        <v>4344</v>
      </c>
      <c r="AI25723" t="s">
        <v>4344</v>
      </c>
      <c r="AJ25723" t="s">
        <v>4344</v>
      </c>
    </row>
    <row r="25724" spans="1:36" x14ac:dyDescent="0.3">
      <c r="A25724" t="s">
        <v>36</v>
      </c>
      <c r="B25724" t="s">
        <v>37</v>
      </c>
      <c r="C25724" t="s">
        <v>51206</v>
      </c>
      <c r="D25724" t="s">
        <v>51207</v>
      </c>
      <c r="E25724">
        <v>10</v>
      </c>
      <c r="F25724">
        <v>36.332999999999998</v>
      </c>
      <c r="G25724">
        <v>95.23</v>
      </c>
      <c r="H25724" t="s">
        <v>1049</v>
      </c>
      <c r="N25724" t="s">
        <v>4342</v>
      </c>
      <c r="O25724" t="s">
        <v>4343</v>
      </c>
      <c r="P25724" t="s">
        <v>4342</v>
      </c>
      <c r="AA25724">
        <v>15.87</v>
      </c>
      <c r="AB25724">
        <v>16.48</v>
      </c>
      <c r="AC25724">
        <v>16.27</v>
      </c>
      <c r="AD25724">
        <v>16.77</v>
      </c>
      <c r="AE25724">
        <v>16.89</v>
      </c>
      <c r="AF25724" t="s">
        <v>4344</v>
      </c>
      <c r="AG25724" t="s">
        <v>4344</v>
      </c>
      <c r="AH25724" t="s">
        <v>4344</v>
      </c>
      <c r="AI25724" t="s">
        <v>4344</v>
      </c>
      <c r="AJ25724" t="s">
        <v>4344</v>
      </c>
    </row>
    <row r="25725" spans="1:36" x14ac:dyDescent="0.3">
      <c r="A25725" t="s">
        <v>36</v>
      </c>
      <c r="B25725" t="s">
        <v>37</v>
      </c>
      <c r="C25725" t="s">
        <v>51208</v>
      </c>
      <c r="D25725" t="s">
        <v>51209</v>
      </c>
      <c r="E25725">
        <v>10</v>
      </c>
      <c r="F25725">
        <v>36.36</v>
      </c>
      <c r="G25725">
        <v>95.105000000000004</v>
      </c>
      <c r="H25725" t="s">
        <v>1049</v>
      </c>
      <c r="N25725" t="s">
        <v>4342</v>
      </c>
      <c r="O25725" t="s">
        <v>4343</v>
      </c>
      <c r="P25725" t="s">
        <v>4342</v>
      </c>
      <c r="AA25725">
        <v>15.87</v>
      </c>
      <c r="AB25725">
        <v>16.2</v>
      </c>
      <c r="AC25725">
        <v>16.010000000000002</v>
      </c>
      <c r="AD25725">
        <v>16.899999999999999</v>
      </c>
      <c r="AE25725">
        <v>16.8</v>
      </c>
      <c r="AF25725" t="s">
        <v>4344</v>
      </c>
      <c r="AG25725" t="s">
        <v>4344</v>
      </c>
      <c r="AH25725" t="s">
        <v>4344</v>
      </c>
      <c r="AI25725" t="s">
        <v>4344</v>
      </c>
      <c r="AJ25725" t="s">
        <v>4344</v>
      </c>
    </row>
    <row r="25726" spans="1:36" x14ac:dyDescent="0.3">
      <c r="A25726" t="s">
        <v>36</v>
      </c>
      <c r="B25726" t="s">
        <v>37</v>
      </c>
      <c r="C25726" t="s">
        <v>51210</v>
      </c>
      <c r="D25726" t="s">
        <v>51211</v>
      </c>
      <c r="E25726">
        <v>10</v>
      </c>
      <c r="F25726">
        <v>36.351999999999997</v>
      </c>
      <c r="G25726">
        <v>95.144999999999996</v>
      </c>
      <c r="H25726" t="s">
        <v>1049</v>
      </c>
      <c r="N25726" t="s">
        <v>4342</v>
      </c>
      <c r="O25726" t="s">
        <v>4343</v>
      </c>
      <c r="P25726" t="s">
        <v>4342</v>
      </c>
      <c r="AA25726">
        <v>15.95</v>
      </c>
      <c r="AB25726">
        <v>16.22</v>
      </c>
      <c r="AC25726">
        <v>15.99</v>
      </c>
      <c r="AD25726">
        <v>16.87</v>
      </c>
      <c r="AE25726">
        <v>16.86</v>
      </c>
      <c r="AF25726" t="s">
        <v>4344</v>
      </c>
      <c r="AG25726" t="s">
        <v>4344</v>
      </c>
      <c r="AH25726" t="s">
        <v>4344</v>
      </c>
      <c r="AI25726" t="s">
        <v>4344</v>
      </c>
      <c r="AJ25726" t="s">
        <v>4344</v>
      </c>
    </row>
    <row r="25727" spans="1:36" x14ac:dyDescent="0.3">
      <c r="A25727" t="s">
        <v>36</v>
      </c>
      <c r="B25727" t="s">
        <v>37</v>
      </c>
      <c r="C25727" t="s">
        <v>51212</v>
      </c>
      <c r="D25727" t="s">
        <v>51213</v>
      </c>
      <c r="E25727">
        <v>10</v>
      </c>
      <c r="F25727">
        <v>36.417000000000002</v>
      </c>
      <c r="G25727">
        <v>95.247</v>
      </c>
      <c r="H25727" t="s">
        <v>1049</v>
      </c>
      <c r="N25727" t="s">
        <v>4342</v>
      </c>
      <c r="O25727" t="s">
        <v>4343</v>
      </c>
      <c r="P25727" t="s">
        <v>4342</v>
      </c>
      <c r="AA25727">
        <v>15.87</v>
      </c>
      <c r="AB25727">
        <v>16.48</v>
      </c>
      <c r="AC25727">
        <v>16.18</v>
      </c>
      <c r="AD25727">
        <v>16.73</v>
      </c>
      <c r="AE25727">
        <v>16.89</v>
      </c>
      <c r="AF25727" t="s">
        <v>4344</v>
      </c>
      <c r="AG25727" t="s">
        <v>4344</v>
      </c>
      <c r="AH25727" t="s">
        <v>4344</v>
      </c>
      <c r="AI25727" t="s">
        <v>4344</v>
      </c>
      <c r="AJ25727" t="s">
        <v>4344</v>
      </c>
    </row>
    <row r="25728" spans="1:36" x14ac:dyDescent="0.3">
      <c r="A25728" t="s">
        <v>36</v>
      </c>
      <c r="B25728" t="s">
        <v>37</v>
      </c>
      <c r="C25728" t="s">
        <v>51214</v>
      </c>
      <c r="D25728" t="s">
        <v>51215</v>
      </c>
      <c r="E25728">
        <v>10</v>
      </c>
      <c r="F25728">
        <v>36.417000000000002</v>
      </c>
      <c r="G25728">
        <v>95.197000000000003</v>
      </c>
      <c r="H25728" t="s">
        <v>1049</v>
      </c>
      <c r="N25728" t="s">
        <v>4342</v>
      </c>
      <c r="O25728" t="s">
        <v>4343</v>
      </c>
      <c r="P25728" t="s">
        <v>4342</v>
      </c>
      <c r="AA25728">
        <v>15.95</v>
      </c>
      <c r="AB25728">
        <v>16.14</v>
      </c>
      <c r="AC25728">
        <v>15.99</v>
      </c>
      <c r="AD25728">
        <v>16.87</v>
      </c>
      <c r="AE25728">
        <v>16.86</v>
      </c>
      <c r="AF25728" t="s">
        <v>4344</v>
      </c>
      <c r="AG25728" t="s">
        <v>4344</v>
      </c>
      <c r="AH25728" t="s">
        <v>4344</v>
      </c>
      <c r="AI25728" t="s">
        <v>4344</v>
      </c>
      <c r="AJ25728" t="s">
        <v>4344</v>
      </c>
    </row>
    <row r="25729" spans="1:36" x14ac:dyDescent="0.3">
      <c r="A25729" t="s">
        <v>36</v>
      </c>
      <c r="B25729" t="s">
        <v>37</v>
      </c>
      <c r="C25729" t="s">
        <v>51216</v>
      </c>
      <c r="D25729" t="s">
        <v>51217</v>
      </c>
      <c r="E25729">
        <v>10</v>
      </c>
      <c r="F25729">
        <v>36.4</v>
      </c>
      <c r="G25729">
        <v>95.265000000000001</v>
      </c>
      <c r="H25729" t="s">
        <v>1049</v>
      </c>
      <c r="N25729" t="s">
        <v>4342</v>
      </c>
      <c r="O25729" t="s">
        <v>4343</v>
      </c>
      <c r="P25729" t="s">
        <v>4342</v>
      </c>
      <c r="AA25729">
        <v>15.71</v>
      </c>
      <c r="AB25729">
        <v>16.48</v>
      </c>
      <c r="AC25729">
        <v>16.190000000000001</v>
      </c>
      <c r="AD25729">
        <v>16.73</v>
      </c>
      <c r="AE25729">
        <v>16.89</v>
      </c>
      <c r="AF25729" t="s">
        <v>4344</v>
      </c>
      <c r="AG25729" t="s">
        <v>4344</v>
      </c>
      <c r="AH25729" t="s">
        <v>4344</v>
      </c>
      <c r="AI25729" t="s">
        <v>4344</v>
      </c>
      <c r="AJ25729" t="s">
        <v>4344</v>
      </c>
    </row>
    <row r="25730" spans="1:36" x14ac:dyDescent="0.3">
      <c r="A25730" t="s">
        <v>36</v>
      </c>
      <c r="B25730" t="s">
        <v>37</v>
      </c>
      <c r="C25730" t="s">
        <v>51218</v>
      </c>
      <c r="D25730" t="s">
        <v>51219</v>
      </c>
      <c r="E25730">
        <v>10</v>
      </c>
      <c r="F25730">
        <v>31.79</v>
      </c>
      <c r="G25730">
        <v>120.3</v>
      </c>
      <c r="H25730" t="s">
        <v>1049</v>
      </c>
      <c r="N25730" t="s">
        <v>4342</v>
      </c>
      <c r="O25730" t="s">
        <v>4343</v>
      </c>
      <c r="P25730" t="s">
        <v>4342</v>
      </c>
      <c r="AA25730">
        <v>16.649999999999999</v>
      </c>
      <c r="AB25730">
        <v>17.850000000000001</v>
      </c>
      <c r="AC25730">
        <v>17.77</v>
      </c>
      <c r="AD25730">
        <v>17.71</v>
      </c>
      <c r="AE25730">
        <v>17.399999999999999</v>
      </c>
      <c r="AF25730" t="s">
        <v>4344</v>
      </c>
      <c r="AG25730" t="s">
        <v>4344</v>
      </c>
      <c r="AH25730" t="s">
        <v>4344</v>
      </c>
      <c r="AI25730" t="s">
        <v>4344</v>
      </c>
      <c r="AJ25730" t="s">
        <v>4344</v>
      </c>
    </row>
    <row r="25731" spans="1:36" x14ac:dyDescent="0.3">
      <c r="A25731" t="s">
        <v>36</v>
      </c>
      <c r="B25731" t="s">
        <v>37</v>
      </c>
      <c r="C25731" t="s">
        <v>51220</v>
      </c>
      <c r="D25731" t="s">
        <v>51221</v>
      </c>
      <c r="E25731">
        <v>10</v>
      </c>
      <c r="F25731">
        <v>36.337000000000003</v>
      </c>
      <c r="G25731">
        <v>94.808999999999997</v>
      </c>
      <c r="H25731" t="s">
        <v>1049</v>
      </c>
      <c r="N25731" t="s">
        <v>4342</v>
      </c>
      <c r="O25731" t="s">
        <v>4343</v>
      </c>
      <c r="P25731" t="s">
        <v>4342</v>
      </c>
      <c r="AA25731">
        <v>15.91</v>
      </c>
      <c r="AB25731">
        <v>16.079999999999998</v>
      </c>
      <c r="AC25731">
        <v>16.329999999999998</v>
      </c>
      <c r="AD25731">
        <v>16.96</v>
      </c>
      <c r="AE25731">
        <v>16.71</v>
      </c>
      <c r="AF25731" t="s">
        <v>4344</v>
      </c>
      <c r="AG25731" t="s">
        <v>4344</v>
      </c>
      <c r="AH25731" t="s">
        <v>4344</v>
      </c>
      <c r="AI25731" t="s">
        <v>4344</v>
      </c>
      <c r="AJ25731" t="s">
        <v>4344</v>
      </c>
    </row>
    <row r="25732" spans="1:36" x14ac:dyDescent="0.3">
      <c r="A25732" t="s">
        <v>36</v>
      </c>
      <c r="B25732" t="s">
        <v>37</v>
      </c>
      <c r="C25732" t="s">
        <v>51222</v>
      </c>
      <c r="D25732" t="s">
        <v>51223</v>
      </c>
      <c r="E25732">
        <v>10</v>
      </c>
      <c r="F25732">
        <v>36.274999999999999</v>
      </c>
      <c r="G25732">
        <v>100.59</v>
      </c>
      <c r="H25732" t="s">
        <v>1049</v>
      </c>
      <c r="N25732" t="s">
        <v>4342</v>
      </c>
      <c r="O25732" t="s">
        <v>4343</v>
      </c>
      <c r="P25732" t="s">
        <v>4342</v>
      </c>
      <c r="AA25732">
        <v>15.95</v>
      </c>
      <c r="AB25732">
        <v>16.48</v>
      </c>
      <c r="AC25732">
        <v>16.149999999999999</v>
      </c>
      <c r="AD25732">
        <v>16.48</v>
      </c>
      <c r="AE25732">
        <v>16.46</v>
      </c>
      <c r="AF25732" t="s">
        <v>4344</v>
      </c>
      <c r="AG25732" t="s">
        <v>4344</v>
      </c>
      <c r="AH25732" t="s">
        <v>4344</v>
      </c>
      <c r="AI25732" t="s">
        <v>4344</v>
      </c>
      <c r="AJ25732" t="s">
        <v>4344</v>
      </c>
    </row>
    <row r="25733" spans="1:36" x14ac:dyDescent="0.3">
      <c r="A25733" t="s">
        <v>36</v>
      </c>
      <c r="B25733" t="s">
        <v>37</v>
      </c>
      <c r="C25733" t="s">
        <v>51224</v>
      </c>
      <c r="D25733" t="s">
        <v>51225</v>
      </c>
      <c r="E25733">
        <v>10</v>
      </c>
      <c r="F25733">
        <v>36.42</v>
      </c>
      <c r="G25733">
        <v>95.2</v>
      </c>
      <c r="H25733" t="s">
        <v>1049</v>
      </c>
      <c r="M25733" t="s">
        <v>51226</v>
      </c>
      <c r="N25733" t="s">
        <v>2232</v>
      </c>
      <c r="O25733" t="s">
        <v>51227</v>
      </c>
      <c r="AA25733">
        <v>15.95</v>
      </c>
      <c r="AB25733">
        <v>16.14</v>
      </c>
      <c r="AC25733">
        <v>15.99</v>
      </c>
      <c r="AD25733">
        <v>16.87</v>
      </c>
      <c r="AE25733">
        <v>16.86</v>
      </c>
      <c r="AF25733" t="s">
        <v>4344</v>
      </c>
      <c r="AG25733" t="s">
        <v>4344</v>
      </c>
      <c r="AH25733" t="s">
        <v>4344</v>
      </c>
      <c r="AI25733" t="s">
        <v>4344</v>
      </c>
      <c r="AJ25733" t="s">
        <v>4344</v>
      </c>
    </row>
    <row r="25734" spans="1:36" x14ac:dyDescent="0.3">
      <c r="A25734" t="s">
        <v>36</v>
      </c>
      <c r="B25734" t="s">
        <v>37</v>
      </c>
      <c r="C25734" t="s">
        <v>51228</v>
      </c>
      <c r="D25734" t="s">
        <v>51229</v>
      </c>
      <c r="E25734">
        <v>10</v>
      </c>
      <c r="F25734">
        <v>25.5761</v>
      </c>
      <c r="G25734">
        <v>108.7564</v>
      </c>
      <c r="H25734" t="s">
        <v>40</v>
      </c>
      <c r="N25734" t="s">
        <v>4904</v>
      </c>
      <c r="O25734" t="s">
        <v>51230</v>
      </c>
      <c r="P25734" t="s">
        <v>4904</v>
      </c>
      <c r="AA25734">
        <v>22.16</v>
      </c>
      <c r="AB25734">
        <v>30.05</v>
      </c>
      <c r="AC25734">
        <v>30.05</v>
      </c>
      <c r="AD25734">
        <v>34.86</v>
      </c>
      <c r="AE25734">
        <v>30.05</v>
      </c>
      <c r="AF25734" t="s">
        <v>49</v>
      </c>
      <c r="AG25734" t="s">
        <v>49</v>
      </c>
      <c r="AH25734" t="s">
        <v>49</v>
      </c>
      <c r="AI25734" t="s">
        <v>49</v>
      </c>
      <c r="AJ25734" t="s">
        <v>49</v>
      </c>
    </row>
    <row r="25735" spans="1:36" x14ac:dyDescent="0.3">
      <c r="A25735" t="s">
        <v>36</v>
      </c>
      <c r="B25735" t="s">
        <v>37</v>
      </c>
      <c r="C25735" t="s">
        <v>51231</v>
      </c>
      <c r="D25735" t="s">
        <v>51232</v>
      </c>
      <c r="E25735">
        <v>10</v>
      </c>
      <c r="F25735">
        <v>25.878799999999998</v>
      </c>
      <c r="G25735">
        <v>110.1155</v>
      </c>
      <c r="H25735" t="s">
        <v>40</v>
      </c>
      <c r="N25735" t="s">
        <v>4904</v>
      </c>
      <c r="O25735" t="s">
        <v>51233</v>
      </c>
      <c r="P25735" t="s">
        <v>4904</v>
      </c>
      <c r="AA25735">
        <v>35.75</v>
      </c>
      <c r="AB25735">
        <v>41.84</v>
      </c>
      <c r="AC25735">
        <v>41.11</v>
      </c>
      <c r="AD25735">
        <v>43.12</v>
      </c>
      <c r="AE25735">
        <v>40.67</v>
      </c>
      <c r="AF25735" t="s">
        <v>49</v>
      </c>
      <c r="AG25735" t="s">
        <v>49</v>
      </c>
      <c r="AH25735" t="s">
        <v>49</v>
      </c>
      <c r="AI25735" t="s">
        <v>49</v>
      </c>
      <c r="AJ25735" t="s">
        <v>49</v>
      </c>
    </row>
    <row r="25736" spans="1:36" x14ac:dyDescent="0.3">
      <c r="A25736" t="s">
        <v>36</v>
      </c>
      <c r="B25736" t="s">
        <v>37</v>
      </c>
      <c r="C25736" t="s">
        <v>51234</v>
      </c>
      <c r="D25736" t="s">
        <v>51235</v>
      </c>
      <c r="E25736">
        <v>10</v>
      </c>
      <c r="F25736">
        <v>40.682000000000002</v>
      </c>
      <c r="G25736">
        <v>95.725999999999999</v>
      </c>
      <c r="H25736" t="s">
        <v>1049</v>
      </c>
      <c r="N25736" t="s">
        <v>4342</v>
      </c>
      <c r="O25736" t="s">
        <v>4343</v>
      </c>
      <c r="P25736" t="s">
        <v>4342</v>
      </c>
      <c r="AA25736">
        <v>15.97</v>
      </c>
      <c r="AB25736">
        <v>16.079999999999998</v>
      </c>
      <c r="AC25736">
        <v>16.21</v>
      </c>
      <c r="AD25736">
        <v>16.22</v>
      </c>
      <c r="AE25736">
        <v>16.39</v>
      </c>
      <c r="AF25736" t="s">
        <v>4344</v>
      </c>
      <c r="AG25736" t="s">
        <v>4344</v>
      </c>
      <c r="AH25736" t="s">
        <v>4344</v>
      </c>
      <c r="AI25736" t="s">
        <v>4344</v>
      </c>
      <c r="AJ25736" t="s">
        <v>4344</v>
      </c>
    </row>
    <row r="25737" spans="1:36" x14ac:dyDescent="0.3">
      <c r="A25737" t="s">
        <v>36</v>
      </c>
      <c r="B25737" t="s">
        <v>37</v>
      </c>
      <c r="C25737" t="s">
        <v>51236</v>
      </c>
      <c r="D25737" t="s">
        <v>51237</v>
      </c>
      <c r="E25737">
        <v>10</v>
      </c>
      <c r="F25737">
        <v>38.902500000000003</v>
      </c>
      <c r="G25737">
        <v>106.5514</v>
      </c>
      <c r="H25737" t="s">
        <v>1049</v>
      </c>
      <c r="N25737" t="s">
        <v>4904</v>
      </c>
      <c r="O25737" t="s">
        <v>51238</v>
      </c>
      <c r="P25737" t="s">
        <v>4904</v>
      </c>
      <c r="Q25737">
        <v>1082305</v>
      </c>
      <c r="AA25737">
        <v>15.87</v>
      </c>
      <c r="AB25737">
        <v>16.16</v>
      </c>
      <c r="AC25737">
        <v>15.97</v>
      </c>
      <c r="AD25737">
        <v>16.55</v>
      </c>
      <c r="AE25737">
        <v>16.309999999999999</v>
      </c>
      <c r="AF25737" t="s">
        <v>4344</v>
      </c>
      <c r="AG25737" t="s">
        <v>4344</v>
      </c>
      <c r="AH25737" t="s">
        <v>4344</v>
      </c>
      <c r="AI25737" t="s">
        <v>4344</v>
      </c>
      <c r="AJ25737" t="s">
        <v>4344</v>
      </c>
    </row>
    <row r="25738" spans="1:36" x14ac:dyDescent="0.3">
      <c r="A25738" t="s">
        <v>36</v>
      </c>
      <c r="B25738" t="s">
        <v>37</v>
      </c>
      <c r="C25738" t="s">
        <v>51239</v>
      </c>
      <c r="D25738" t="s">
        <v>51240</v>
      </c>
      <c r="E25738">
        <v>10</v>
      </c>
      <c r="F25738">
        <v>37.56</v>
      </c>
      <c r="G25738">
        <v>105.04</v>
      </c>
      <c r="H25738" t="s">
        <v>1049</v>
      </c>
      <c r="N25738" t="s">
        <v>2232</v>
      </c>
      <c r="O25738" t="s">
        <v>51241</v>
      </c>
      <c r="Q25738">
        <v>1082305</v>
      </c>
      <c r="AA25738">
        <v>15.82</v>
      </c>
      <c r="AB25738">
        <v>15.95</v>
      </c>
      <c r="AC25738">
        <v>15.91</v>
      </c>
      <c r="AD25738">
        <v>16.02</v>
      </c>
      <c r="AE25738">
        <v>16.22</v>
      </c>
      <c r="AF25738" t="s">
        <v>4344</v>
      </c>
      <c r="AG25738" t="s">
        <v>4344</v>
      </c>
      <c r="AH25738" t="s">
        <v>4344</v>
      </c>
      <c r="AI25738" t="s">
        <v>4344</v>
      </c>
      <c r="AJ25738" t="s">
        <v>4344</v>
      </c>
    </row>
    <row r="25739" spans="1:36" x14ac:dyDescent="0.3">
      <c r="A25739" t="s">
        <v>36</v>
      </c>
      <c r="B25739" t="s">
        <v>37</v>
      </c>
      <c r="C25739" t="s">
        <v>51242</v>
      </c>
      <c r="D25739" t="s">
        <v>51243</v>
      </c>
      <c r="E25739">
        <v>10</v>
      </c>
      <c r="F25739">
        <v>44.384999999999998</v>
      </c>
      <c r="G25739">
        <v>87.656000000000006</v>
      </c>
      <c r="H25739" t="s">
        <v>1049</v>
      </c>
      <c r="N25739" t="s">
        <v>4342</v>
      </c>
      <c r="O25739" t="s">
        <v>4343</v>
      </c>
      <c r="P25739" t="s">
        <v>4342</v>
      </c>
      <c r="AA25739">
        <v>15.09</v>
      </c>
      <c r="AB25739">
        <v>15.17</v>
      </c>
      <c r="AC25739">
        <v>15.2</v>
      </c>
      <c r="AD25739">
        <v>15.21</v>
      </c>
      <c r="AE25739">
        <v>15.54</v>
      </c>
      <c r="AF25739" t="s">
        <v>4344</v>
      </c>
      <c r="AG25739" t="s">
        <v>4344</v>
      </c>
      <c r="AH25739" t="s">
        <v>4344</v>
      </c>
      <c r="AI25739" t="s">
        <v>4344</v>
      </c>
      <c r="AJ25739" t="s">
        <v>4344</v>
      </c>
    </row>
    <row r="25740" spans="1:36" x14ac:dyDescent="0.3">
      <c r="A25740" t="s">
        <v>36</v>
      </c>
      <c r="B25740" t="s">
        <v>37</v>
      </c>
      <c r="C25740" t="s">
        <v>51244</v>
      </c>
      <c r="D25740" t="s">
        <v>51245</v>
      </c>
      <c r="E25740">
        <v>10</v>
      </c>
      <c r="F25740">
        <v>40.472999999999999</v>
      </c>
      <c r="G25740">
        <v>108.873</v>
      </c>
      <c r="H25740" t="s">
        <v>1049</v>
      </c>
      <c r="N25740" t="s">
        <v>4342</v>
      </c>
      <c r="O25740" t="s">
        <v>4343</v>
      </c>
      <c r="P25740" t="s">
        <v>4342</v>
      </c>
      <c r="AA25740">
        <v>15.35</v>
      </c>
      <c r="AB25740">
        <v>15.13</v>
      </c>
      <c r="AC25740">
        <v>15.25</v>
      </c>
      <c r="AD25740">
        <v>15.08</v>
      </c>
      <c r="AE25740">
        <v>15.45</v>
      </c>
      <c r="AF25740" t="s">
        <v>4344</v>
      </c>
      <c r="AG25740" t="s">
        <v>4344</v>
      </c>
      <c r="AH25740" t="s">
        <v>4344</v>
      </c>
      <c r="AI25740" t="s">
        <v>4344</v>
      </c>
      <c r="AJ25740" t="s">
        <v>4344</v>
      </c>
    </row>
    <row r="25741" spans="1:36" x14ac:dyDescent="0.3">
      <c r="A25741" t="s">
        <v>36</v>
      </c>
      <c r="B25741" t="s">
        <v>37</v>
      </c>
      <c r="C25741" t="s">
        <v>51246</v>
      </c>
      <c r="D25741" t="s">
        <v>51247</v>
      </c>
      <c r="E25741">
        <v>10</v>
      </c>
      <c r="F25741">
        <v>40.25</v>
      </c>
      <c r="G25741">
        <v>107.09</v>
      </c>
      <c r="H25741" t="s">
        <v>1049</v>
      </c>
      <c r="M25741" t="s">
        <v>40165</v>
      </c>
      <c r="N25741" t="s">
        <v>2232</v>
      </c>
      <c r="O25741" t="s">
        <v>51248</v>
      </c>
      <c r="AA25741">
        <v>15.73</v>
      </c>
      <c r="AB25741">
        <v>16.18</v>
      </c>
      <c r="AC25741">
        <v>16.149999999999999</v>
      </c>
      <c r="AD25741">
        <v>15.94</v>
      </c>
      <c r="AE25741">
        <v>16.420000000000002</v>
      </c>
      <c r="AF25741" t="s">
        <v>4344</v>
      </c>
      <c r="AG25741" t="s">
        <v>4344</v>
      </c>
      <c r="AH25741" t="s">
        <v>4344</v>
      </c>
      <c r="AI25741" t="s">
        <v>4344</v>
      </c>
      <c r="AJ25741" t="s">
        <v>4344</v>
      </c>
    </row>
    <row r="25742" spans="1:36" x14ac:dyDescent="0.3">
      <c r="A25742" t="s">
        <v>36</v>
      </c>
      <c r="B25742" t="s">
        <v>37</v>
      </c>
      <c r="C25742" t="s">
        <v>51249</v>
      </c>
      <c r="D25742" t="s">
        <v>51250</v>
      </c>
      <c r="E25742">
        <v>10</v>
      </c>
      <c r="F25742">
        <v>30.2942</v>
      </c>
      <c r="G25742">
        <v>120.2092</v>
      </c>
      <c r="H25742" t="s">
        <v>1049</v>
      </c>
      <c r="N25742" t="s">
        <v>4342</v>
      </c>
      <c r="O25742" t="s">
        <v>4343</v>
      </c>
      <c r="P25742" t="s">
        <v>4342</v>
      </c>
      <c r="AA25742">
        <v>16.79</v>
      </c>
      <c r="AB25742">
        <v>16.77</v>
      </c>
      <c r="AC25742">
        <v>17.64</v>
      </c>
      <c r="AD25742">
        <v>17.64</v>
      </c>
      <c r="AE25742">
        <v>17.71</v>
      </c>
      <c r="AF25742" t="s">
        <v>4344</v>
      </c>
      <c r="AG25742" t="s">
        <v>4344</v>
      </c>
      <c r="AH25742" t="s">
        <v>4344</v>
      </c>
      <c r="AI25742" t="s">
        <v>4344</v>
      </c>
      <c r="AJ25742" t="s">
        <v>4344</v>
      </c>
    </row>
    <row r="25743" spans="1:36" x14ac:dyDescent="0.3">
      <c r="A25743" t="s">
        <v>36</v>
      </c>
      <c r="B25743" t="s">
        <v>37</v>
      </c>
      <c r="C25743" t="s">
        <v>51251</v>
      </c>
      <c r="D25743" t="s">
        <v>51252</v>
      </c>
      <c r="E25743">
        <v>10</v>
      </c>
      <c r="F25743">
        <v>37.438000000000002</v>
      </c>
      <c r="G25743">
        <v>106.098</v>
      </c>
      <c r="H25743" t="s">
        <v>1049</v>
      </c>
      <c r="N25743" t="s">
        <v>4342</v>
      </c>
      <c r="O25743" t="s">
        <v>4343</v>
      </c>
      <c r="P25743" t="s">
        <v>4342</v>
      </c>
      <c r="AA25743">
        <v>15.82</v>
      </c>
      <c r="AB25743">
        <v>16.02</v>
      </c>
      <c r="AC25743">
        <v>15.91</v>
      </c>
      <c r="AD25743">
        <v>16.02</v>
      </c>
      <c r="AE25743">
        <v>16.239999999999998</v>
      </c>
      <c r="AF25743" t="s">
        <v>4344</v>
      </c>
      <c r="AG25743" t="s">
        <v>4344</v>
      </c>
      <c r="AH25743" t="s">
        <v>4344</v>
      </c>
      <c r="AI25743" t="s">
        <v>4344</v>
      </c>
      <c r="AJ25743" t="s">
        <v>4344</v>
      </c>
    </row>
    <row r="25744" spans="1:36" x14ac:dyDescent="0.3">
      <c r="A25744" t="s">
        <v>36</v>
      </c>
      <c r="B25744" t="s">
        <v>37</v>
      </c>
      <c r="C25744" t="s">
        <v>51253</v>
      </c>
      <c r="D25744" t="s">
        <v>51254</v>
      </c>
      <c r="E25744">
        <v>10</v>
      </c>
      <c r="F25744">
        <v>32.832000000000001</v>
      </c>
      <c r="G25744">
        <v>102.613</v>
      </c>
      <c r="H25744" t="s">
        <v>1049</v>
      </c>
      <c r="N25744" t="s">
        <v>4342</v>
      </c>
      <c r="O25744" t="s">
        <v>4343</v>
      </c>
      <c r="P25744" t="s">
        <v>4342</v>
      </c>
      <c r="AA25744">
        <v>15.52</v>
      </c>
      <c r="AB25744">
        <v>16.91</v>
      </c>
      <c r="AC25744">
        <v>15.81</v>
      </c>
      <c r="AD25744">
        <v>15.94</v>
      </c>
      <c r="AE25744">
        <v>17.04</v>
      </c>
      <c r="AF25744" t="s">
        <v>4344</v>
      </c>
      <c r="AG25744" t="s">
        <v>4344</v>
      </c>
      <c r="AH25744" t="s">
        <v>4344</v>
      </c>
      <c r="AI25744" t="s">
        <v>4344</v>
      </c>
      <c r="AJ25744" t="s">
        <v>4344</v>
      </c>
    </row>
    <row r="25745" spans="1:36" x14ac:dyDescent="0.3">
      <c r="A25745" t="s">
        <v>36</v>
      </c>
      <c r="B25745" t="s">
        <v>37</v>
      </c>
      <c r="C25745" t="s">
        <v>51255</v>
      </c>
      <c r="D25745" t="s">
        <v>51256</v>
      </c>
      <c r="E25745">
        <v>10</v>
      </c>
      <c r="F25745">
        <v>34.22</v>
      </c>
      <c r="G25745">
        <v>103.53</v>
      </c>
      <c r="H25745" t="s">
        <v>40</v>
      </c>
      <c r="N25745" t="s">
        <v>4904</v>
      </c>
      <c r="O25745" t="s">
        <v>51257</v>
      </c>
      <c r="P25745" t="s">
        <v>4904</v>
      </c>
      <c r="AA25745">
        <v>22.89</v>
      </c>
      <c r="AB25745">
        <v>30.78</v>
      </c>
      <c r="AC25745">
        <v>30.78</v>
      </c>
      <c r="AD25745">
        <v>35.58</v>
      </c>
      <c r="AE25745">
        <v>30.78</v>
      </c>
      <c r="AF25745" t="s">
        <v>49</v>
      </c>
      <c r="AG25745" t="s">
        <v>49</v>
      </c>
      <c r="AH25745" t="s">
        <v>49</v>
      </c>
      <c r="AI25745" t="s">
        <v>49</v>
      </c>
      <c r="AJ25745" t="s">
        <v>49</v>
      </c>
    </row>
    <row r="25746" spans="1:36" x14ac:dyDescent="0.3">
      <c r="A25746" t="s">
        <v>36</v>
      </c>
      <c r="B25746" t="s">
        <v>37</v>
      </c>
      <c r="C25746" t="s">
        <v>51258</v>
      </c>
      <c r="D25746" t="s">
        <v>51259</v>
      </c>
      <c r="E25746">
        <v>10</v>
      </c>
      <c r="F25746">
        <v>33.152999999999999</v>
      </c>
      <c r="G25746">
        <v>118.777</v>
      </c>
      <c r="H25746" t="s">
        <v>1049</v>
      </c>
      <c r="N25746" t="s">
        <v>4342</v>
      </c>
      <c r="O25746" t="s">
        <v>4343</v>
      </c>
      <c r="P25746" t="s">
        <v>4342</v>
      </c>
      <c r="AA25746">
        <v>17.399999999999999</v>
      </c>
      <c r="AB25746">
        <v>17.47</v>
      </c>
      <c r="AC25746">
        <v>17.59</v>
      </c>
      <c r="AD25746">
        <v>17.86</v>
      </c>
      <c r="AE25746">
        <v>17.46</v>
      </c>
      <c r="AF25746" t="s">
        <v>4344</v>
      </c>
      <c r="AG25746" t="s">
        <v>4344</v>
      </c>
      <c r="AH25746" t="s">
        <v>4344</v>
      </c>
      <c r="AI25746" t="s">
        <v>4344</v>
      </c>
      <c r="AJ25746" t="s">
        <v>4344</v>
      </c>
    </row>
    <row r="25747" spans="1:36" x14ac:dyDescent="0.3">
      <c r="A25747" t="s">
        <v>36</v>
      </c>
      <c r="B25747" t="s">
        <v>37</v>
      </c>
      <c r="C25747" t="s">
        <v>51260</v>
      </c>
      <c r="D25747" t="s">
        <v>51261</v>
      </c>
      <c r="E25747">
        <v>10</v>
      </c>
      <c r="F25747">
        <v>39.76</v>
      </c>
      <c r="G25747">
        <v>98.111999999999995</v>
      </c>
      <c r="H25747" t="s">
        <v>1049</v>
      </c>
      <c r="N25747" t="s">
        <v>2232</v>
      </c>
      <c r="O25747" t="s">
        <v>51262</v>
      </c>
      <c r="AA25747">
        <v>15.91</v>
      </c>
      <c r="AB25747">
        <v>15.14</v>
      </c>
      <c r="AC25747">
        <v>14.56</v>
      </c>
      <c r="AD25747">
        <v>14.8</v>
      </c>
      <c r="AE25747">
        <v>14.81</v>
      </c>
      <c r="AF25747" t="s">
        <v>4344</v>
      </c>
      <c r="AG25747" t="s">
        <v>4344</v>
      </c>
      <c r="AH25747" t="s">
        <v>4344</v>
      </c>
      <c r="AI25747" t="s">
        <v>4344</v>
      </c>
      <c r="AJ25747" t="s">
        <v>4344</v>
      </c>
    </row>
    <row r="25748" spans="1:36" x14ac:dyDescent="0.3">
      <c r="A25748" t="s">
        <v>36</v>
      </c>
      <c r="B25748" t="s">
        <v>37</v>
      </c>
      <c r="C25748" t="s">
        <v>51263</v>
      </c>
      <c r="D25748" t="s">
        <v>51264</v>
      </c>
      <c r="E25748">
        <v>10</v>
      </c>
      <c r="F25748">
        <v>32.768000000000001</v>
      </c>
      <c r="G25748">
        <v>120.9117</v>
      </c>
      <c r="H25748" t="s">
        <v>1049</v>
      </c>
      <c r="N25748" t="s">
        <v>4904</v>
      </c>
      <c r="O25748" t="s">
        <v>51265</v>
      </c>
      <c r="P25748" t="s">
        <v>98</v>
      </c>
      <c r="AA25748">
        <v>16.97</v>
      </c>
      <c r="AB25748">
        <v>17.07</v>
      </c>
      <c r="AC25748">
        <v>16.89</v>
      </c>
      <c r="AD25748">
        <v>17.600000000000001</v>
      </c>
      <c r="AE25748">
        <v>17.72</v>
      </c>
      <c r="AF25748" t="s">
        <v>4344</v>
      </c>
      <c r="AG25748" t="s">
        <v>4344</v>
      </c>
      <c r="AH25748" t="s">
        <v>4344</v>
      </c>
      <c r="AI25748" t="s">
        <v>4344</v>
      </c>
      <c r="AJ25748" t="s">
        <v>4344</v>
      </c>
    </row>
    <row r="25749" spans="1:36" x14ac:dyDescent="0.3">
      <c r="A25749" t="s">
        <v>36</v>
      </c>
      <c r="B25749" t="s">
        <v>37</v>
      </c>
      <c r="C25749" t="s">
        <v>51266</v>
      </c>
      <c r="D25749" t="s">
        <v>51267</v>
      </c>
      <c r="E25749">
        <v>10</v>
      </c>
      <c r="F25749">
        <v>23.9</v>
      </c>
      <c r="G25749">
        <v>112.57</v>
      </c>
      <c r="H25749" t="s">
        <v>40</v>
      </c>
      <c r="L25749">
        <v>1994</v>
      </c>
      <c r="N25749" t="s">
        <v>2232</v>
      </c>
      <c r="O25749" t="s">
        <v>51268</v>
      </c>
      <c r="Q25749">
        <v>1078361</v>
      </c>
      <c r="AA25749">
        <v>29.86</v>
      </c>
      <c r="AB25749">
        <v>35.869999999999997</v>
      </c>
      <c r="AC25749">
        <v>36.14</v>
      </c>
      <c r="AD25749">
        <v>37.43</v>
      </c>
      <c r="AE25749">
        <v>39.04</v>
      </c>
      <c r="AF25749" t="s">
        <v>49</v>
      </c>
      <c r="AG25749" t="s">
        <v>49</v>
      </c>
      <c r="AH25749" t="s">
        <v>49</v>
      </c>
      <c r="AI25749" t="s">
        <v>49</v>
      </c>
      <c r="AJ25749" t="s">
        <v>49</v>
      </c>
    </row>
    <row r="25750" spans="1:36" x14ac:dyDescent="0.3">
      <c r="A25750" t="s">
        <v>36</v>
      </c>
      <c r="B25750" t="s">
        <v>37</v>
      </c>
      <c r="C25750" t="s">
        <v>51269</v>
      </c>
      <c r="D25750" t="s">
        <v>51270</v>
      </c>
      <c r="E25750">
        <v>10</v>
      </c>
      <c r="F25750">
        <v>28.88</v>
      </c>
      <c r="G25750">
        <v>118.733</v>
      </c>
      <c r="H25750" t="s">
        <v>1049</v>
      </c>
      <c r="N25750" t="s">
        <v>4342</v>
      </c>
      <c r="O25750" t="s">
        <v>4343</v>
      </c>
      <c r="P25750" t="s">
        <v>4342</v>
      </c>
      <c r="AA25750">
        <v>17.21</v>
      </c>
      <c r="AB25750">
        <v>17.079999999999998</v>
      </c>
      <c r="AC25750">
        <v>17.350000000000001</v>
      </c>
      <c r="AD25750">
        <v>17.39</v>
      </c>
      <c r="AE25750">
        <v>17.16</v>
      </c>
      <c r="AF25750" t="s">
        <v>4344</v>
      </c>
      <c r="AG25750" t="s">
        <v>4344</v>
      </c>
      <c r="AH25750" t="s">
        <v>4344</v>
      </c>
      <c r="AI25750" t="s">
        <v>4344</v>
      </c>
      <c r="AJ25750" t="s">
        <v>4344</v>
      </c>
    </row>
    <row r="25751" spans="1:36" x14ac:dyDescent="0.3">
      <c r="A25751" t="s">
        <v>36</v>
      </c>
      <c r="B25751" t="s">
        <v>37</v>
      </c>
      <c r="C25751" t="s">
        <v>51271</v>
      </c>
      <c r="D25751" t="s">
        <v>51272</v>
      </c>
      <c r="E25751">
        <v>10</v>
      </c>
      <c r="F25751">
        <v>29.820599999999999</v>
      </c>
      <c r="G25751">
        <v>113.7139</v>
      </c>
      <c r="H25751" t="s">
        <v>40</v>
      </c>
      <c r="N25751" t="s">
        <v>4904</v>
      </c>
      <c r="O25751" t="s">
        <v>51273</v>
      </c>
      <c r="P25751" t="s">
        <v>4904</v>
      </c>
      <c r="Q25751">
        <v>1100696</v>
      </c>
      <c r="AA25751">
        <v>34.869999999999997</v>
      </c>
      <c r="AB25751">
        <v>41.33</v>
      </c>
      <c r="AC25751">
        <v>42.29</v>
      </c>
      <c r="AD25751">
        <v>44.91</v>
      </c>
      <c r="AE25751">
        <v>41.87</v>
      </c>
      <c r="AF25751" t="s">
        <v>49</v>
      </c>
      <c r="AG25751" t="s">
        <v>49</v>
      </c>
      <c r="AH25751" t="s">
        <v>49</v>
      </c>
      <c r="AI25751" t="s">
        <v>49</v>
      </c>
      <c r="AJ25751" t="s">
        <v>49</v>
      </c>
    </row>
    <row r="25752" spans="1:36" x14ac:dyDescent="0.3">
      <c r="A25752" t="s">
        <v>36</v>
      </c>
      <c r="B25752" t="s">
        <v>37</v>
      </c>
      <c r="C25752" t="s">
        <v>51274</v>
      </c>
      <c r="D25752" t="s">
        <v>51275</v>
      </c>
      <c r="E25752">
        <v>10</v>
      </c>
      <c r="F25752">
        <v>29.724</v>
      </c>
      <c r="G25752">
        <v>109.0675</v>
      </c>
      <c r="H25752" t="s">
        <v>40</v>
      </c>
      <c r="N25752" t="s">
        <v>4904</v>
      </c>
      <c r="O25752" t="s">
        <v>51276</v>
      </c>
      <c r="P25752" t="s">
        <v>4904</v>
      </c>
      <c r="AA25752">
        <v>33.409999999999997</v>
      </c>
      <c r="AB25752">
        <v>41.44</v>
      </c>
      <c r="AC25752">
        <v>39.49</v>
      </c>
      <c r="AD25752">
        <v>43.66</v>
      </c>
      <c r="AE25752">
        <v>43.93</v>
      </c>
      <c r="AF25752" t="s">
        <v>49</v>
      </c>
      <c r="AG25752" t="s">
        <v>49</v>
      </c>
      <c r="AH25752" t="s">
        <v>49</v>
      </c>
      <c r="AI25752" t="s">
        <v>49</v>
      </c>
      <c r="AJ25752" t="s">
        <v>49</v>
      </c>
    </row>
    <row r="25753" spans="1:36" x14ac:dyDescent="0.3">
      <c r="A25753" t="s">
        <v>36</v>
      </c>
      <c r="B25753" t="s">
        <v>37</v>
      </c>
      <c r="C25753" t="s">
        <v>51277</v>
      </c>
      <c r="D25753" t="s">
        <v>51278</v>
      </c>
      <c r="E25753">
        <v>10</v>
      </c>
      <c r="F25753">
        <v>32.436100000000003</v>
      </c>
      <c r="G25753">
        <v>110.7569</v>
      </c>
      <c r="H25753" t="s">
        <v>40</v>
      </c>
      <c r="N25753" t="s">
        <v>4904</v>
      </c>
      <c r="O25753" t="s">
        <v>51279</v>
      </c>
      <c r="P25753" t="s">
        <v>4904</v>
      </c>
      <c r="AA25753">
        <v>22.89</v>
      </c>
      <c r="AB25753">
        <v>30.78</v>
      </c>
      <c r="AC25753">
        <v>31.05</v>
      </c>
      <c r="AD25753">
        <v>35.31</v>
      </c>
      <c r="AE25753">
        <v>32.1</v>
      </c>
      <c r="AF25753" t="s">
        <v>49</v>
      </c>
      <c r="AG25753" t="s">
        <v>49</v>
      </c>
      <c r="AH25753" t="s">
        <v>49</v>
      </c>
      <c r="AI25753" t="s">
        <v>49</v>
      </c>
      <c r="AJ25753" t="s">
        <v>49</v>
      </c>
    </row>
    <row r="25754" spans="1:36" x14ac:dyDescent="0.3">
      <c r="A25754" t="s">
        <v>36</v>
      </c>
      <c r="B25754" t="s">
        <v>37</v>
      </c>
      <c r="C25754" t="s">
        <v>51280</v>
      </c>
      <c r="D25754" t="s">
        <v>51281</v>
      </c>
      <c r="E25754">
        <v>10</v>
      </c>
      <c r="F25754">
        <v>32.229999999999997</v>
      </c>
      <c r="G25754">
        <v>112.8</v>
      </c>
      <c r="H25754" t="s">
        <v>1049</v>
      </c>
      <c r="N25754" t="s">
        <v>4342</v>
      </c>
      <c r="O25754" t="s">
        <v>4343</v>
      </c>
      <c r="P25754" t="s">
        <v>4342</v>
      </c>
      <c r="AA25754">
        <v>16.600000000000001</v>
      </c>
      <c r="AB25754">
        <v>17.48</v>
      </c>
      <c r="AC25754">
        <v>17.170000000000002</v>
      </c>
      <c r="AD25754">
        <v>17.43</v>
      </c>
      <c r="AE25754">
        <v>17.47</v>
      </c>
      <c r="AF25754" t="s">
        <v>4344</v>
      </c>
      <c r="AG25754" t="s">
        <v>4344</v>
      </c>
      <c r="AH25754" t="s">
        <v>4344</v>
      </c>
      <c r="AI25754" t="s">
        <v>4344</v>
      </c>
      <c r="AJ25754" t="s">
        <v>4344</v>
      </c>
    </row>
    <row r="25755" spans="1:36" x14ac:dyDescent="0.3">
      <c r="A25755" t="s">
        <v>36</v>
      </c>
      <c r="B25755" t="s">
        <v>37</v>
      </c>
      <c r="C25755" t="s">
        <v>51282</v>
      </c>
      <c r="D25755" t="s">
        <v>51283</v>
      </c>
      <c r="E25755">
        <v>10</v>
      </c>
      <c r="F25755">
        <v>40.908999999999999</v>
      </c>
      <c r="G25755">
        <v>106.663</v>
      </c>
      <c r="H25755" t="s">
        <v>1049</v>
      </c>
      <c r="N25755" t="s">
        <v>4342</v>
      </c>
      <c r="O25755" t="s">
        <v>4343</v>
      </c>
      <c r="P25755" t="s">
        <v>4342</v>
      </c>
      <c r="AA25755">
        <v>15.21</v>
      </c>
      <c r="AB25755">
        <v>14.98</v>
      </c>
      <c r="AC25755">
        <v>14.95</v>
      </c>
      <c r="AD25755">
        <v>14.81</v>
      </c>
      <c r="AE25755">
        <v>15.44</v>
      </c>
      <c r="AF25755" t="s">
        <v>4344</v>
      </c>
      <c r="AG25755" t="s">
        <v>4344</v>
      </c>
      <c r="AH25755" t="s">
        <v>4344</v>
      </c>
      <c r="AI25755" t="s">
        <v>4344</v>
      </c>
      <c r="AJ25755" t="s">
        <v>4344</v>
      </c>
    </row>
    <row r="25756" spans="1:36" x14ac:dyDescent="0.3">
      <c r="A25756" t="s">
        <v>36</v>
      </c>
      <c r="B25756" t="s">
        <v>37</v>
      </c>
      <c r="C25756" t="s">
        <v>51284</v>
      </c>
      <c r="D25756" t="s">
        <v>51285</v>
      </c>
      <c r="E25756">
        <v>10</v>
      </c>
      <c r="F25756">
        <v>39.323</v>
      </c>
      <c r="G25756">
        <v>106.73399999999999</v>
      </c>
      <c r="H25756" t="s">
        <v>1049</v>
      </c>
      <c r="N25756" t="s">
        <v>4342</v>
      </c>
      <c r="O25756" t="s">
        <v>4343</v>
      </c>
      <c r="P25756" t="s">
        <v>4342</v>
      </c>
      <c r="AA25756">
        <v>16.07</v>
      </c>
      <c r="AB25756">
        <v>16.23</v>
      </c>
      <c r="AC25756">
        <v>16.27</v>
      </c>
      <c r="AD25756">
        <v>16.43</v>
      </c>
      <c r="AE25756">
        <v>16.5</v>
      </c>
      <c r="AF25756" t="s">
        <v>4344</v>
      </c>
      <c r="AG25756" t="s">
        <v>4344</v>
      </c>
      <c r="AH25756" t="s">
        <v>4344</v>
      </c>
      <c r="AI25756" t="s">
        <v>4344</v>
      </c>
      <c r="AJ25756" t="s">
        <v>4344</v>
      </c>
    </row>
    <row r="25757" spans="1:36" x14ac:dyDescent="0.3">
      <c r="A25757" t="s">
        <v>36</v>
      </c>
      <c r="B25757" t="s">
        <v>37</v>
      </c>
      <c r="C25757" t="s">
        <v>51286</v>
      </c>
      <c r="D25757" t="s">
        <v>51287</v>
      </c>
      <c r="E25757">
        <v>10</v>
      </c>
      <c r="F25757">
        <v>39.334000000000003</v>
      </c>
      <c r="G25757">
        <v>106.735</v>
      </c>
      <c r="H25757" t="s">
        <v>1049</v>
      </c>
      <c r="N25757" t="s">
        <v>4342</v>
      </c>
      <c r="O25757" t="s">
        <v>4343</v>
      </c>
      <c r="P25757" t="s">
        <v>4342</v>
      </c>
      <c r="AA25757">
        <v>16.07</v>
      </c>
      <c r="AB25757">
        <v>16.23</v>
      </c>
      <c r="AC25757">
        <v>16.27</v>
      </c>
      <c r="AD25757">
        <v>16.43</v>
      </c>
      <c r="AE25757">
        <v>16.5</v>
      </c>
      <c r="AF25757" t="s">
        <v>4344</v>
      </c>
      <c r="AG25757" t="s">
        <v>4344</v>
      </c>
      <c r="AH25757" t="s">
        <v>4344</v>
      </c>
      <c r="AI25757" t="s">
        <v>4344</v>
      </c>
      <c r="AJ25757" t="s">
        <v>4344</v>
      </c>
    </row>
    <row r="25758" spans="1:36" x14ac:dyDescent="0.3">
      <c r="A25758" t="s">
        <v>36</v>
      </c>
      <c r="B25758" t="s">
        <v>37</v>
      </c>
      <c r="C25758" t="s">
        <v>51288</v>
      </c>
      <c r="D25758" t="s">
        <v>51289</v>
      </c>
      <c r="E25758">
        <v>10</v>
      </c>
      <c r="F25758">
        <v>39.338999999999999</v>
      </c>
      <c r="G25758">
        <v>106.73399999999999</v>
      </c>
      <c r="H25758" t="s">
        <v>1049</v>
      </c>
      <c r="N25758" t="s">
        <v>4342</v>
      </c>
      <c r="O25758" t="s">
        <v>4343</v>
      </c>
      <c r="P25758" t="s">
        <v>4342</v>
      </c>
      <c r="AA25758">
        <v>16.07</v>
      </c>
      <c r="AB25758">
        <v>16.23</v>
      </c>
      <c r="AC25758">
        <v>16.27</v>
      </c>
      <c r="AD25758">
        <v>16.43</v>
      </c>
      <c r="AE25758">
        <v>16.5</v>
      </c>
      <c r="AF25758" t="s">
        <v>4344</v>
      </c>
      <c r="AG25758" t="s">
        <v>4344</v>
      </c>
      <c r="AH25758" t="s">
        <v>4344</v>
      </c>
      <c r="AI25758" t="s">
        <v>4344</v>
      </c>
      <c r="AJ25758" t="s">
        <v>4344</v>
      </c>
    </row>
    <row r="25759" spans="1:36" x14ac:dyDescent="0.3">
      <c r="A25759" t="s">
        <v>36</v>
      </c>
      <c r="B25759" t="s">
        <v>37</v>
      </c>
      <c r="C25759" t="s">
        <v>51290</v>
      </c>
      <c r="D25759" t="s">
        <v>51291</v>
      </c>
      <c r="E25759">
        <v>10</v>
      </c>
      <c r="F25759">
        <v>26.074999999999999</v>
      </c>
      <c r="G25759">
        <v>113.729</v>
      </c>
      <c r="H25759" t="s">
        <v>40</v>
      </c>
      <c r="N25759" t="s">
        <v>4904</v>
      </c>
      <c r="O25759" t="s">
        <v>51292</v>
      </c>
      <c r="P25759" t="s">
        <v>4904</v>
      </c>
      <c r="AA25759">
        <v>22.11</v>
      </c>
      <c r="AB25759">
        <v>30</v>
      </c>
      <c r="AC25759">
        <v>30</v>
      </c>
      <c r="AD25759">
        <v>34.81</v>
      </c>
      <c r="AE25759">
        <v>30</v>
      </c>
      <c r="AF25759" t="s">
        <v>49</v>
      </c>
      <c r="AG25759" t="s">
        <v>49</v>
      </c>
      <c r="AH25759" t="s">
        <v>49</v>
      </c>
      <c r="AI25759" t="s">
        <v>49</v>
      </c>
      <c r="AJ25759" t="s">
        <v>49</v>
      </c>
    </row>
    <row r="25760" spans="1:36" x14ac:dyDescent="0.3">
      <c r="A25760" t="s">
        <v>36</v>
      </c>
      <c r="B25760" t="s">
        <v>37</v>
      </c>
      <c r="C25760" t="s">
        <v>51293</v>
      </c>
      <c r="D25760" t="s">
        <v>51294</v>
      </c>
      <c r="E25760">
        <v>10</v>
      </c>
      <c r="F25760">
        <v>27.911899999999999</v>
      </c>
      <c r="G25760">
        <v>110.7919</v>
      </c>
      <c r="H25760" t="s">
        <v>40</v>
      </c>
      <c r="N25760" t="s">
        <v>4904</v>
      </c>
      <c r="O25760" t="s">
        <v>51295</v>
      </c>
      <c r="P25760" t="s">
        <v>4904</v>
      </c>
      <c r="AA25760">
        <v>34.44</v>
      </c>
      <c r="AB25760">
        <v>38.89</v>
      </c>
      <c r="AC25760">
        <v>40.5</v>
      </c>
      <c r="AD25760">
        <v>40.42</v>
      </c>
      <c r="AE25760">
        <v>39.25</v>
      </c>
      <c r="AF25760" t="s">
        <v>49</v>
      </c>
      <c r="AG25760" t="s">
        <v>49</v>
      </c>
      <c r="AH25760" t="s">
        <v>49</v>
      </c>
      <c r="AI25760" t="s">
        <v>49</v>
      </c>
      <c r="AJ25760" t="s">
        <v>49</v>
      </c>
    </row>
    <row r="25761" spans="1:36" x14ac:dyDescent="0.3">
      <c r="A25761" t="s">
        <v>36</v>
      </c>
      <c r="B25761" t="s">
        <v>37</v>
      </c>
      <c r="C25761" t="s">
        <v>51296</v>
      </c>
      <c r="D25761" t="s">
        <v>51297</v>
      </c>
      <c r="E25761">
        <v>10</v>
      </c>
      <c r="F25761">
        <v>34.097999999999999</v>
      </c>
      <c r="G25761">
        <v>113.092</v>
      </c>
      <c r="H25761" t="s">
        <v>1049</v>
      </c>
      <c r="N25761" t="s">
        <v>4342</v>
      </c>
      <c r="O25761" t="s">
        <v>4343</v>
      </c>
      <c r="P25761" t="s">
        <v>4342</v>
      </c>
      <c r="AA25761">
        <v>16.920000000000002</v>
      </c>
      <c r="AB25761">
        <v>17.48</v>
      </c>
      <c r="AC25761">
        <v>17.68</v>
      </c>
      <c r="AD25761">
        <v>17.52</v>
      </c>
      <c r="AE25761">
        <v>18.03</v>
      </c>
      <c r="AF25761" t="s">
        <v>4344</v>
      </c>
      <c r="AG25761" t="s">
        <v>4344</v>
      </c>
      <c r="AH25761" t="s">
        <v>4344</v>
      </c>
      <c r="AI25761" t="s">
        <v>4344</v>
      </c>
      <c r="AJ25761" t="s">
        <v>4344</v>
      </c>
    </row>
    <row r="25762" spans="1:36" x14ac:dyDescent="0.3">
      <c r="A25762" t="s">
        <v>36</v>
      </c>
      <c r="B25762" t="s">
        <v>37</v>
      </c>
      <c r="C25762" t="s">
        <v>51298</v>
      </c>
      <c r="D25762" t="s">
        <v>51299</v>
      </c>
      <c r="E25762">
        <v>10</v>
      </c>
      <c r="F25762">
        <v>39.755000000000003</v>
      </c>
      <c r="G25762">
        <v>98.14</v>
      </c>
      <c r="H25762" t="s">
        <v>1049</v>
      </c>
      <c r="N25762" t="s">
        <v>4342</v>
      </c>
      <c r="O25762" t="s">
        <v>4343</v>
      </c>
      <c r="P25762" t="s">
        <v>4342</v>
      </c>
      <c r="AA25762">
        <v>15.91</v>
      </c>
      <c r="AB25762">
        <v>15.06</v>
      </c>
      <c r="AC25762">
        <v>14.56</v>
      </c>
      <c r="AD25762">
        <v>14.8</v>
      </c>
      <c r="AE25762">
        <v>14.81</v>
      </c>
      <c r="AF25762" t="s">
        <v>4344</v>
      </c>
      <c r="AG25762" t="s">
        <v>4344</v>
      </c>
      <c r="AH25762" t="s">
        <v>4344</v>
      </c>
      <c r="AI25762" t="s">
        <v>4344</v>
      </c>
      <c r="AJ25762" t="s">
        <v>4344</v>
      </c>
    </row>
    <row r="25763" spans="1:36" x14ac:dyDescent="0.3">
      <c r="A25763" t="s">
        <v>36</v>
      </c>
      <c r="B25763" t="s">
        <v>37</v>
      </c>
      <c r="C25763" t="s">
        <v>51300</v>
      </c>
      <c r="D25763" t="s">
        <v>51301</v>
      </c>
      <c r="E25763">
        <v>10</v>
      </c>
      <c r="F25763">
        <v>39.753</v>
      </c>
      <c r="G25763">
        <v>98.132999999999996</v>
      </c>
      <c r="H25763" t="s">
        <v>1049</v>
      </c>
      <c r="N25763" t="s">
        <v>4342</v>
      </c>
      <c r="O25763" t="s">
        <v>4343</v>
      </c>
      <c r="P25763" t="s">
        <v>4342</v>
      </c>
      <c r="AA25763">
        <v>15.97</v>
      </c>
      <c r="AB25763">
        <v>14.9</v>
      </c>
      <c r="AC25763">
        <v>14.56</v>
      </c>
      <c r="AD25763">
        <v>14.8</v>
      </c>
      <c r="AE25763">
        <v>14.81</v>
      </c>
      <c r="AF25763" t="s">
        <v>4344</v>
      </c>
      <c r="AG25763" t="s">
        <v>4344</v>
      </c>
      <c r="AH25763" t="s">
        <v>4344</v>
      </c>
      <c r="AI25763" t="s">
        <v>4344</v>
      </c>
      <c r="AJ25763" t="s">
        <v>4344</v>
      </c>
    </row>
    <row r="25764" spans="1:36" x14ac:dyDescent="0.3">
      <c r="A25764" t="s">
        <v>36</v>
      </c>
      <c r="B25764" t="s">
        <v>37</v>
      </c>
      <c r="C25764" t="s">
        <v>51302</v>
      </c>
      <c r="D25764" t="s">
        <v>51303</v>
      </c>
      <c r="E25764">
        <v>10</v>
      </c>
      <c r="F25764">
        <v>39.750999999999998</v>
      </c>
      <c r="G25764">
        <v>98.131</v>
      </c>
      <c r="H25764" t="s">
        <v>1049</v>
      </c>
      <c r="N25764" t="s">
        <v>4342</v>
      </c>
      <c r="O25764" t="s">
        <v>4343</v>
      </c>
      <c r="P25764" t="s">
        <v>4342</v>
      </c>
      <c r="AA25764">
        <v>15.88</v>
      </c>
      <c r="AB25764">
        <v>14.9</v>
      </c>
      <c r="AC25764">
        <v>14.56</v>
      </c>
      <c r="AD25764">
        <v>14.8</v>
      </c>
      <c r="AE25764">
        <v>14.81</v>
      </c>
      <c r="AF25764" t="s">
        <v>4344</v>
      </c>
      <c r="AG25764" t="s">
        <v>4344</v>
      </c>
      <c r="AH25764" t="s">
        <v>4344</v>
      </c>
      <c r="AI25764" t="s">
        <v>4344</v>
      </c>
      <c r="AJ25764" t="s">
        <v>4344</v>
      </c>
    </row>
    <row r="25765" spans="1:36" x14ac:dyDescent="0.3">
      <c r="A25765" t="s">
        <v>36</v>
      </c>
      <c r="B25765" t="s">
        <v>37</v>
      </c>
      <c r="C25765" t="s">
        <v>51304</v>
      </c>
      <c r="D25765" t="s">
        <v>51305</v>
      </c>
      <c r="E25765">
        <v>10</v>
      </c>
      <c r="F25765">
        <v>39.750999999999998</v>
      </c>
      <c r="G25765">
        <v>98.111000000000004</v>
      </c>
      <c r="H25765" t="s">
        <v>1049</v>
      </c>
      <c r="N25765" t="s">
        <v>4342</v>
      </c>
      <c r="O25765" t="s">
        <v>4343</v>
      </c>
      <c r="P25765" t="s">
        <v>4342</v>
      </c>
      <c r="AA25765">
        <v>15.94</v>
      </c>
      <c r="AB25765">
        <v>14.9</v>
      </c>
      <c r="AC25765">
        <v>14.56</v>
      </c>
      <c r="AD25765">
        <v>14.79</v>
      </c>
      <c r="AE25765">
        <v>14.81</v>
      </c>
      <c r="AF25765" t="s">
        <v>4344</v>
      </c>
      <c r="AG25765" t="s">
        <v>4344</v>
      </c>
      <c r="AH25765" t="s">
        <v>4344</v>
      </c>
      <c r="AI25765" t="s">
        <v>4344</v>
      </c>
      <c r="AJ25765" t="s">
        <v>4344</v>
      </c>
    </row>
    <row r="25766" spans="1:36" x14ac:dyDescent="0.3">
      <c r="A25766" t="s">
        <v>36</v>
      </c>
      <c r="B25766" t="s">
        <v>37</v>
      </c>
      <c r="C25766" t="s">
        <v>51306</v>
      </c>
      <c r="D25766" t="s">
        <v>51307</v>
      </c>
      <c r="E25766">
        <v>10</v>
      </c>
      <c r="F25766">
        <v>22.200299999999999</v>
      </c>
      <c r="G25766">
        <v>100.8678</v>
      </c>
      <c r="H25766" t="s">
        <v>40</v>
      </c>
      <c r="N25766" t="s">
        <v>4904</v>
      </c>
      <c r="O25766" t="s">
        <v>51308</v>
      </c>
      <c r="P25766" t="s">
        <v>4904</v>
      </c>
      <c r="Q25766">
        <v>1033716</v>
      </c>
      <c r="AA25766">
        <v>22.16</v>
      </c>
      <c r="AB25766">
        <v>30.05</v>
      </c>
      <c r="AC25766">
        <v>30.05</v>
      </c>
      <c r="AD25766">
        <v>34.86</v>
      </c>
      <c r="AE25766">
        <v>30.05</v>
      </c>
      <c r="AF25766" t="s">
        <v>49</v>
      </c>
      <c r="AG25766" t="s">
        <v>49</v>
      </c>
      <c r="AH25766" t="s">
        <v>49</v>
      </c>
      <c r="AI25766" t="s">
        <v>49</v>
      </c>
      <c r="AJ25766" t="s">
        <v>49</v>
      </c>
    </row>
    <row r="25767" spans="1:36" x14ac:dyDescent="0.3">
      <c r="A25767" t="s">
        <v>36</v>
      </c>
      <c r="B25767" t="s">
        <v>37</v>
      </c>
      <c r="C25767" t="s">
        <v>51309</v>
      </c>
      <c r="D25767" t="s">
        <v>51310</v>
      </c>
      <c r="E25767">
        <v>10</v>
      </c>
      <c r="F25767">
        <v>22.824999999999999</v>
      </c>
      <c r="G25767">
        <v>103.4953</v>
      </c>
      <c r="H25767" t="s">
        <v>40</v>
      </c>
      <c r="N25767" t="s">
        <v>4904</v>
      </c>
      <c r="O25767" t="s">
        <v>51311</v>
      </c>
      <c r="P25767" t="s">
        <v>4904</v>
      </c>
      <c r="AA25767">
        <v>22.16</v>
      </c>
      <c r="AB25767">
        <v>30.05</v>
      </c>
      <c r="AC25767">
        <v>30.05</v>
      </c>
      <c r="AD25767">
        <v>34.86</v>
      </c>
      <c r="AE25767">
        <v>30.05</v>
      </c>
      <c r="AF25767" t="s">
        <v>49</v>
      </c>
      <c r="AG25767" t="s">
        <v>49</v>
      </c>
      <c r="AH25767" t="s">
        <v>49</v>
      </c>
      <c r="AI25767" t="s">
        <v>49</v>
      </c>
      <c r="AJ25767" t="s">
        <v>49</v>
      </c>
    </row>
    <row r="25768" spans="1:36" x14ac:dyDescent="0.3">
      <c r="A25768" t="s">
        <v>36</v>
      </c>
      <c r="B25768" t="s">
        <v>37</v>
      </c>
      <c r="C25768" t="s">
        <v>51312</v>
      </c>
      <c r="D25768" t="s">
        <v>51313</v>
      </c>
      <c r="E25768">
        <v>10</v>
      </c>
      <c r="F25768">
        <v>39.953000000000003</v>
      </c>
      <c r="G25768">
        <v>98.994</v>
      </c>
      <c r="H25768" t="s">
        <v>1049</v>
      </c>
      <c r="N25768" t="s">
        <v>4342</v>
      </c>
      <c r="O25768" t="s">
        <v>4343</v>
      </c>
      <c r="P25768" t="s">
        <v>4342</v>
      </c>
      <c r="AA25768">
        <v>16.059999999999999</v>
      </c>
      <c r="AB25768">
        <v>15.88</v>
      </c>
      <c r="AC25768">
        <v>16.18</v>
      </c>
      <c r="AD25768">
        <v>16.510000000000002</v>
      </c>
      <c r="AE25768">
        <v>16.48</v>
      </c>
      <c r="AF25768" t="s">
        <v>4344</v>
      </c>
      <c r="AG25768" t="s">
        <v>4344</v>
      </c>
      <c r="AH25768" t="s">
        <v>4344</v>
      </c>
      <c r="AI25768" t="s">
        <v>4344</v>
      </c>
      <c r="AJ25768" t="s">
        <v>4344</v>
      </c>
    </row>
    <row r="25769" spans="1:36" x14ac:dyDescent="0.3">
      <c r="A25769" t="s">
        <v>36</v>
      </c>
      <c r="B25769" t="s">
        <v>37</v>
      </c>
      <c r="C25769" t="s">
        <v>51314</v>
      </c>
      <c r="D25769" t="s">
        <v>51315</v>
      </c>
      <c r="E25769">
        <v>10</v>
      </c>
      <c r="F25769">
        <v>39.953000000000003</v>
      </c>
      <c r="G25769">
        <v>98.933999999999997</v>
      </c>
      <c r="H25769" t="s">
        <v>1049</v>
      </c>
      <c r="N25769" t="s">
        <v>4342</v>
      </c>
      <c r="O25769" t="s">
        <v>4343</v>
      </c>
      <c r="P25769" t="s">
        <v>4342</v>
      </c>
      <c r="AA25769">
        <v>16.059999999999999</v>
      </c>
      <c r="AB25769">
        <v>16.2</v>
      </c>
      <c r="AC25769">
        <v>16.2</v>
      </c>
      <c r="AD25769">
        <v>16.489999999999998</v>
      </c>
      <c r="AE25769">
        <v>16.329999999999998</v>
      </c>
      <c r="AF25769" t="s">
        <v>4344</v>
      </c>
      <c r="AG25769" t="s">
        <v>4344</v>
      </c>
      <c r="AH25769" t="s">
        <v>4344</v>
      </c>
      <c r="AI25769" t="s">
        <v>4344</v>
      </c>
      <c r="AJ25769" t="s">
        <v>4344</v>
      </c>
    </row>
    <row r="25770" spans="1:36" x14ac:dyDescent="0.3">
      <c r="A25770" t="s">
        <v>36</v>
      </c>
      <c r="B25770" t="s">
        <v>37</v>
      </c>
      <c r="C25770" t="s">
        <v>51316</v>
      </c>
      <c r="D25770" t="s">
        <v>51317</v>
      </c>
      <c r="E25770">
        <v>10</v>
      </c>
      <c r="F25770">
        <v>39.951999999999998</v>
      </c>
      <c r="G25770">
        <v>98.927000000000007</v>
      </c>
      <c r="H25770" t="s">
        <v>1049</v>
      </c>
      <c r="N25770" t="s">
        <v>4342</v>
      </c>
      <c r="O25770" t="s">
        <v>4343</v>
      </c>
      <c r="P25770" t="s">
        <v>4342</v>
      </c>
      <c r="AA25770">
        <v>16.14</v>
      </c>
      <c r="AB25770">
        <v>16.350000000000001</v>
      </c>
      <c r="AC25770">
        <v>16.2</v>
      </c>
      <c r="AD25770">
        <v>16.489999999999998</v>
      </c>
      <c r="AE25770">
        <v>16.329999999999998</v>
      </c>
      <c r="AF25770" t="s">
        <v>4344</v>
      </c>
      <c r="AG25770" t="s">
        <v>4344</v>
      </c>
      <c r="AH25770" t="s">
        <v>4344</v>
      </c>
      <c r="AI25770" t="s">
        <v>4344</v>
      </c>
      <c r="AJ25770" t="s">
        <v>4344</v>
      </c>
    </row>
    <row r="25771" spans="1:36" x14ac:dyDescent="0.3">
      <c r="A25771" t="s">
        <v>36</v>
      </c>
      <c r="B25771" t="s">
        <v>37</v>
      </c>
      <c r="C25771" t="s">
        <v>51318</v>
      </c>
      <c r="D25771" t="s">
        <v>51319</v>
      </c>
      <c r="E25771">
        <v>10</v>
      </c>
      <c r="F25771">
        <v>37.613999999999997</v>
      </c>
      <c r="G25771">
        <v>108.934</v>
      </c>
      <c r="H25771" t="s">
        <v>1049</v>
      </c>
      <c r="N25771" t="s">
        <v>4342</v>
      </c>
      <c r="O25771" t="s">
        <v>4343</v>
      </c>
      <c r="P25771" t="s">
        <v>4342</v>
      </c>
      <c r="AA25771">
        <v>16.23</v>
      </c>
      <c r="AB25771">
        <v>16.37</v>
      </c>
      <c r="AC25771">
        <v>16.27</v>
      </c>
      <c r="AD25771">
        <v>16.34</v>
      </c>
      <c r="AE25771">
        <v>16.68</v>
      </c>
      <c r="AF25771" t="s">
        <v>4344</v>
      </c>
      <c r="AG25771" t="s">
        <v>4344</v>
      </c>
      <c r="AH25771" t="s">
        <v>4344</v>
      </c>
      <c r="AI25771" t="s">
        <v>4344</v>
      </c>
      <c r="AJ25771" t="s">
        <v>4344</v>
      </c>
    </row>
    <row r="25772" spans="1:36" x14ac:dyDescent="0.3">
      <c r="A25772" t="s">
        <v>36</v>
      </c>
      <c r="B25772" t="s">
        <v>37</v>
      </c>
      <c r="C25772" t="s">
        <v>51320</v>
      </c>
      <c r="D25772" t="s">
        <v>51321</v>
      </c>
      <c r="E25772">
        <v>10</v>
      </c>
      <c r="F25772">
        <v>29.044</v>
      </c>
      <c r="G25772">
        <v>101.57599999999999</v>
      </c>
      <c r="H25772" t="s">
        <v>40</v>
      </c>
      <c r="N25772" t="s">
        <v>4904</v>
      </c>
      <c r="O25772" t="s">
        <v>51322</v>
      </c>
      <c r="P25772" t="s">
        <v>4904</v>
      </c>
      <c r="Q25772">
        <v>1088723</v>
      </c>
      <c r="AA25772">
        <v>22.89</v>
      </c>
      <c r="AB25772">
        <v>30.78</v>
      </c>
      <c r="AC25772">
        <v>30.78</v>
      </c>
      <c r="AD25772">
        <v>35.58</v>
      </c>
      <c r="AE25772">
        <v>30.78</v>
      </c>
      <c r="AF25772" t="s">
        <v>49</v>
      </c>
      <c r="AG25772" t="s">
        <v>49</v>
      </c>
      <c r="AH25772" t="s">
        <v>49</v>
      </c>
      <c r="AI25772" t="s">
        <v>49</v>
      </c>
      <c r="AJ25772" t="s">
        <v>49</v>
      </c>
    </row>
    <row r="25773" spans="1:36" x14ac:dyDescent="0.3">
      <c r="A25773" t="s">
        <v>36</v>
      </c>
      <c r="B25773" t="s">
        <v>37</v>
      </c>
      <c r="C25773" t="s">
        <v>51323</v>
      </c>
      <c r="D25773" t="s">
        <v>51324</v>
      </c>
      <c r="E25773">
        <v>10</v>
      </c>
      <c r="F25773">
        <v>44.355800000000002</v>
      </c>
      <c r="G25773">
        <v>84.781700000000001</v>
      </c>
      <c r="H25773" t="s">
        <v>40</v>
      </c>
      <c r="N25773" t="s">
        <v>4904</v>
      </c>
      <c r="O25773" t="s">
        <v>51325</v>
      </c>
      <c r="P25773" t="s">
        <v>4904</v>
      </c>
      <c r="AA25773">
        <v>28.2</v>
      </c>
      <c r="AB25773">
        <v>32.700000000000003</v>
      </c>
      <c r="AC25773">
        <v>34.049999999999997</v>
      </c>
      <c r="AD25773">
        <v>35.270000000000003</v>
      </c>
      <c r="AE25773">
        <v>34.44</v>
      </c>
      <c r="AF25773" t="s">
        <v>49</v>
      </c>
      <c r="AG25773" t="s">
        <v>49</v>
      </c>
      <c r="AH25773" t="s">
        <v>49</v>
      </c>
      <c r="AI25773" t="s">
        <v>49</v>
      </c>
      <c r="AJ25773" t="s">
        <v>49</v>
      </c>
    </row>
    <row r="25774" spans="1:36" x14ac:dyDescent="0.3">
      <c r="A25774" t="s">
        <v>36</v>
      </c>
      <c r="B25774" t="s">
        <v>37</v>
      </c>
      <c r="C25774" t="s">
        <v>51326</v>
      </c>
      <c r="D25774" t="s">
        <v>51327</v>
      </c>
      <c r="E25774">
        <v>10</v>
      </c>
      <c r="F25774">
        <v>26.651399999999999</v>
      </c>
      <c r="G25774">
        <v>98.897499999999994</v>
      </c>
      <c r="H25774" t="s">
        <v>40</v>
      </c>
      <c r="N25774" t="s">
        <v>4904</v>
      </c>
      <c r="O25774" t="s">
        <v>51328</v>
      </c>
      <c r="P25774" t="s">
        <v>4904</v>
      </c>
      <c r="AA25774">
        <v>33.729999999999997</v>
      </c>
      <c r="AB25774">
        <v>40.49</v>
      </c>
      <c r="AC25774">
        <v>35</v>
      </c>
      <c r="AD25774">
        <v>40.98</v>
      </c>
      <c r="AE25774">
        <v>39.090000000000003</v>
      </c>
      <c r="AF25774" t="s">
        <v>49</v>
      </c>
      <c r="AG25774" t="s">
        <v>49</v>
      </c>
      <c r="AH25774" t="s">
        <v>49</v>
      </c>
      <c r="AI25774" t="s">
        <v>49</v>
      </c>
      <c r="AJ25774" t="s">
        <v>49</v>
      </c>
    </row>
    <row r="25775" spans="1:36" x14ac:dyDescent="0.3">
      <c r="A25775" t="s">
        <v>36</v>
      </c>
      <c r="B25775" t="s">
        <v>37</v>
      </c>
      <c r="C25775" t="s">
        <v>51329</v>
      </c>
      <c r="D25775" t="s">
        <v>51330</v>
      </c>
      <c r="E25775">
        <v>10</v>
      </c>
      <c r="F25775">
        <v>30.094000000000001</v>
      </c>
      <c r="G25775">
        <v>90.524000000000001</v>
      </c>
      <c r="H25775" t="s">
        <v>1049</v>
      </c>
      <c r="N25775" t="s">
        <v>4342</v>
      </c>
      <c r="O25775" t="s">
        <v>4343</v>
      </c>
      <c r="P25775" t="s">
        <v>4342</v>
      </c>
      <c r="AA25775">
        <v>16.91</v>
      </c>
      <c r="AB25775">
        <v>17.61</v>
      </c>
      <c r="AC25775">
        <v>17.37</v>
      </c>
      <c r="AD25775">
        <v>17.28</v>
      </c>
      <c r="AE25775">
        <v>17.170000000000002</v>
      </c>
      <c r="AF25775" t="s">
        <v>4344</v>
      </c>
      <c r="AG25775" t="s">
        <v>4344</v>
      </c>
      <c r="AH25775" t="s">
        <v>4344</v>
      </c>
      <c r="AI25775" t="s">
        <v>4344</v>
      </c>
      <c r="AJ25775" t="s">
        <v>4344</v>
      </c>
    </row>
    <row r="25776" spans="1:36" x14ac:dyDescent="0.3">
      <c r="A25776" t="s">
        <v>36</v>
      </c>
      <c r="B25776" t="s">
        <v>37</v>
      </c>
      <c r="C25776" t="s">
        <v>51331</v>
      </c>
      <c r="D25776" t="s">
        <v>51332</v>
      </c>
      <c r="E25776">
        <v>10</v>
      </c>
      <c r="F25776">
        <v>31.413799999999998</v>
      </c>
      <c r="G25776">
        <v>102.9807</v>
      </c>
      <c r="H25776" t="s">
        <v>40</v>
      </c>
      <c r="N25776" t="s">
        <v>4904</v>
      </c>
      <c r="O25776" t="s">
        <v>51333</v>
      </c>
      <c r="P25776" t="s">
        <v>4904</v>
      </c>
      <c r="Q25776">
        <v>1105527</v>
      </c>
      <c r="AA25776">
        <v>34.44</v>
      </c>
      <c r="AB25776">
        <v>40.14</v>
      </c>
      <c r="AC25776">
        <v>40.450000000000003</v>
      </c>
      <c r="AD25776">
        <v>45.33</v>
      </c>
      <c r="AE25776">
        <v>40.5</v>
      </c>
      <c r="AF25776" t="s">
        <v>49</v>
      </c>
      <c r="AG25776" t="s">
        <v>49</v>
      </c>
      <c r="AH25776" t="s">
        <v>49</v>
      </c>
      <c r="AI25776" t="s">
        <v>49</v>
      </c>
      <c r="AJ25776" t="s">
        <v>49</v>
      </c>
    </row>
    <row r="25777" spans="1:36" x14ac:dyDescent="0.3">
      <c r="A25777" t="s">
        <v>36</v>
      </c>
      <c r="B25777" t="s">
        <v>37</v>
      </c>
      <c r="C25777" t="s">
        <v>51334</v>
      </c>
      <c r="D25777" t="s">
        <v>51335</v>
      </c>
      <c r="E25777">
        <v>10</v>
      </c>
      <c r="F25777">
        <v>23.418600000000001</v>
      </c>
      <c r="G25777">
        <v>100.07389999999999</v>
      </c>
      <c r="H25777" t="s">
        <v>40</v>
      </c>
      <c r="N25777" t="s">
        <v>4904</v>
      </c>
      <c r="O25777" t="s">
        <v>51336</v>
      </c>
      <c r="P25777" t="s">
        <v>4904</v>
      </c>
      <c r="AA25777">
        <v>35.29</v>
      </c>
      <c r="AB25777">
        <v>38.64</v>
      </c>
      <c r="AC25777">
        <v>40.56</v>
      </c>
      <c r="AD25777">
        <v>42.11</v>
      </c>
      <c r="AE25777">
        <v>35</v>
      </c>
      <c r="AF25777" t="s">
        <v>49</v>
      </c>
      <c r="AG25777" t="s">
        <v>49</v>
      </c>
      <c r="AH25777" t="s">
        <v>49</v>
      </c>
      <c r="AI25777" t="s">
        <v>49</v>
      </c>
      <c r="AJ25777" t="s">
        <v>49</v>
      </c>
    </row>
    <row r="25778" spans="1:36" x14ac:dyDescent="0.3">
      <c r="A25778" t="s">
        <v>36</v>
      </c>
      <c r="B25778" t="s">
        <v>37</v>
      </c>
      <c r="C25778" t="s">
        <v>51337</v>
      </c>
      <c r="D25778" t="s">
        <v>51338</v>
      </c>
      <c r="E25778">
        <v>10</v>
      </c>
      <c r="F25778">
        <v>33.685000000000002</v>
      </c>
      <c r="G25778">
        <v>117.48099999999999</v>
      </c>
      <c r="H25778" t="s">
        <v>1049</v>
      </c>
      <c r="N25778" t="s">
        <v>4342</v>
      </c>
      <c r="O25778" t="s">
        <v>4343</v>
      </c>
      <c r="P25778" t="s">
        <v>4342</v>
      </c>
      <c r="AA25778">
        <v>17.27</v>
      </c>
      <c r="AB25778">
        <v>17.48</v>
      </c>
      <c r="AC25778">
        <v>18.02</v>
      </c>
      <c r="AD25778">
        <v>18.21</v>
      </c>
      <c r="AE25778">
        <v>17.77</v>
      </c>
      <c r="AF25778" t="s">
        <v>4344</v>
      </c>
      <c r="AG25778" t="s">
        <v>4344</v>
      </c>
      <c r="AH25778" t="s">
        <v>4344</v>
      </c>
      <c r="AI25778" t="s">
        <v>4344</v>
      </c>
      <c r="AJ25778" t="s">
        <v>4344</v>
      </c>
    </row>
    <row r="25779" spans="1:36" x14ac:dyDescent="0.3">
      <c r="A25779" t="s">
        <v>36</v>
      </c>
      <c r="B25779" t="s">
        <v>37</v>
      </c>
      <c r="C25779" t="s">
        <v>51339</v>
      </c>
      <c r="D25779" t="s">
        <v>51340</v>
      </c>
      <c r="E25779">
        <v>10</v>
      </c>
      <c r="F25779">
        <v>37.674999999999997</v>
      </c>
      <c r="G25779">
        <v>106.542</v>
      </c>
      <c r="H25779" t="s">
        <v>1049</v>
      </c>
      <c r="N25779" t="s">
        <v>4342</v>
      </c>
      <c r="O25779" t="s">
        <v>4343</v>
      </c>
      <c r="P25779" t="s">
        <v>4342</v>
      </c>
      <c r="AA25779">
        <v>15.87</v>
      </c>
      <c r="AB25779">
        <v>15.96</v>
      </c>
      <c r="AC25779">
        <v>15.97</v>
      </c>
      <c r="AD25779">
        <v>16.079999999999998</v>
      </c>
      <c r="AE25779">
        <v>16.32</v>
      </c>
      <c r="AF25779" t="s">
        <v>4344</v>
      </c>
      <c r="AG25779" t="s">
        <v>4344</v>
      </c>
      <c r="AH25779" t="s">
        <v>4344</v>
      </c>
      <c r="AI25779" t="s">
        <v>4344</v>
      </c>
      <c r="AJ25779" t="s">
        <v>4344</v>
      </c>
    </row>
    <row r="25780" spans="1:36" x14ac:dyDescent="0.3">
      <c r="A25780" t="s">
        <v>36</v>
      </c>
      <c r="B25780" t="s">
        <v>37</v>
      </c>
      <c r="C25780" t="s">
        <v>51341</v>
      </c>
      <c r="D25780" t="s">
        <v>51342</v>
      </c>
      <c r="E25780">
        <v>10</v>
      </c>
      <c r="F25780">
        <v>37.673000000000002</v>
      </c>
      <c r="G25780">
        <v>106.547</v>
      </c>
      <c r="H25780" t="s">
        <v>1049</v>
      </c>
      <c r="N25780" t="s">
        <v>4342</v>
      </c>
      <c r="O25780" t="s">
        <v>4343</v>
      </c>
      <c r="P25780" t="s">
        <v>4342</v>
      </c>
      <c r="AA25780">
        <v>15.87</v>
      </c>
      <c r="AB25780">
        <v>15.96</v>
      </c>
      <c r="AC25780">
        <v>15.97</v>
      </c>
      <c r="AD25780">
        <v>16.079999999999998</v>
      </c>
      <c r="AE25780">
        <v>16.27</v>
      </c>
      <c r="AF25780" t="s">
        <v>4344</v>
      </c>
      <c r="AG25780" t="s">
        <v>4344</v>
      </c>
      <c r="AH25780" t="s">
        <v>4344</v>
      </c>
      <c r="AI25780" t="s">
        <v>4344</v>
      </c>
      <c r="AJ25780" t="s">
        <v>4344</v>
      </c>
    </row>
    <row r="25781" spans="1:36" x14ac:dyDescent="0.3">
      <c r="A25781" t="s">
        <v>36</v>
      </c>
      <c r="B25781" t="s">
        <v>37</v>
      </c>
      <c r="C25781" t="s">
        <v>51343</v>
      </c>
      <c r="D25781" t="s">
        <v>51344</v>
      </c>
      <c r="E25781">
        <v>10</v>
      </c>
      <c r="F25781">
        <v>39.116</v>
      </c>
      <c r="G25781">
        <v>100.084</v>
      </c>
      <c r="H25781" t="s">
        <v>1049</v>
      </c>
      <c r="N25781" t="s">
        <v>4342</v>
      </c>
      <c r="O25781" t="s">
        <v>4343</v>
      </c>
      <c r="P25781" t="s">
        <v>4342</v>
      </c>
      <c r="AA25781">
        <v>16.14</v>
      </c>
      <c r="AB25781">
        <v>15.48</v>
      </c>
      <c r="AC25781">
        <v>14.88</v>
      </c>
      <c r="AD25781">
        <v>14.58</v>
      </c>
      <c r="AE25781">
        <v>15.24</v>
      </c>
      <c r="AF25781" t="s">
        <v>4344</v>
      </c>
      <c r="AG25781" t="s">
        <v>4344</v>
      </c>
      <c r="AH25781" t="s">
        <v>4344</v>
      </c>
      <c r="AI25781" t="s">
        <v>4344</v>
      </c>
      <c r="AJ25781" t="s">
        <v>4344</v>
      </c>
    </row>
    <row r="25782" spans="1:36" x14ac:dyDescent="0.3">
      <c r="A25782" t="s">
        <v>36</v>
      </c>
      <c r="B25782" t="s">
        <v>37</v>
      </c>
      <c r="C25782" t="s">
        <v>51345</v>
      </c>
      <c r="D25782" t="s">
        <v>51346</v>
      </c>
      <c r="E25782">
        <v>10</v>
      </c>
      <c r="F25782">
        <v>37.93</v>
      </c>
      <c r="G25782">
        <v>105.38</v>
      </c>
      <c r="H25782" t="s">
        <v>1049</v>
      </c>
      <c r="M25782" t="s">
        <v>51347</v>
      </c>
      <c r="N25782" t="s">
        <v>2232</v>
      </c>
      <c r="O25782" t="s">
        <v>51348</v>
      </c>
      <c r="Q25782">
        <v>1088708</v>
      </c>
      <c r="AA25782">
        <v>15.76</v>
      </c>
      <c r="AB25782">
        <v>15.87</v>
      </c>
      <c r="AC25782">
        <v>15.73</v>
      </c>
      <c r="AD25782">
        <v>15.98</v>
      </c>
      <c r="AE25782">
        <v>16.03</v>
      </c>
      <c r="AF25782" t="s">
        <v>4344</v>
      </c>
      <c r="AG25782" t="s">
        <v>4344</v>
      </c>
      <c r="AH25782" t="s">
        <v>4344</v>
      </c>
      <c r="AI25782" t="s">
        <v>4344</v>
      </c>
      <c r="AJ25782" t="s">
        <v>4344</v>
      </c>
    </row>
    <row r="25783" spans="1:36" x14ac:dyDescent="0.3">
      <c r="A25783" t="s">
        <v>36</v>
      </c>
      <c r="B25783" t="s">
        <v>37</v>
      </c>
      <c r="C25783" t="s">
        <v>51349</v>
      </c>
      <c r="D25783" t="s">
        <v>51350</v>
      </c>
      <c r="E25783">
        <v>10</v>
      </c>
      <c r="F25783">
        <v>32.47</v>
      </c>
      <c r="G25783">
        <v>118.923</v>
      </c>
      <c r="H25783" t="s">
        <v>1049</v>
      </c>
      <c r="N25783" t="s">
        <v>4342</v>
      </c>
      <c r="O25783" t="s">
        <v>4343</v>
      </c>
      <c r="P25783" t="s">
        <v>4342</v>
      </c>
      <c r="AA25783">
        <v>16.989999999999998</v>
      </c>
      <c r="AB25783">
        <v>17.489999999999998</v>
      </c>
      <c r="AC25783">
        <v>17.48</v>
      </c>
      <c r="AD25783">
        <v>18.739999999999998</v>
      </c>
      <c r="AE25783">
        <v>18.21</v>
      </c>
      <c r="AF25783" t="s">
        <v>4344</v>
      </c>
      <c r="AG25783" t="s">
        <v>4344</v>
      </c>
      <c r="AH25783" t="s">
        <v>4344</v>
      </c>
      <c r="AI25783" t="s">
        <v>4344</v>
      </c>
      <c r="AJ25783" t="s">
        <v>4344</v>
      </c>
    </row>
    <row r="25784" spans="1:36" x14ac:dyDescent="0.3">
      <c r="A25784" t="s">
        <v>36</v>
      </c>
      <c r="B25784" t="s">
        <v>37</v>
      </c>
      <c r="C25784" t="s">
        <v>51351</v>
      </c>
      <c r="D25784" t="s">
        <v>51352</v>
      </c>
      <c r="E25784">
        <v>10</v>
      </c>
      <c r="F25784">
        <v>28.099399999999999</v>
      </c>
      <c r="G25784">
        <v>104.8403</v>
      </c>
      <c r="H25784" t="s">
        <v>40</v>
      </c>
      <c r="N25784" t="s">
        <v>4904</v>
      </c>
      <c r="O25784" t="s">
        <v>51353</v>
      </c>
      <c r="P25784" t="s">
        <v>4904</v>
      </c>
      <c r="AA25784">
        <v>30.67</v>
      </c>
      <c r="AB25784">
        <v>35.549999999999997</v>
      </c>
      <c r="AC25784">
        <v>37.130000000000003</v>
      </c>
      <c r="AD25784">
        <v>42.16</v>
      </c>
      <c r="AE25784">
        <v>37.75</v>
      </c>
      <c r="AF25784" t="s">
        <v>49</v>
      </c>
      <c r="AG25784" t="s">
        <v>49</v>
      </c>
      <c r="AH25784" t="s">
        <v>49</v>
      </c>
      <c r="AI25784" t="s">
        <v>49</v>
      </c>
      <c r="AJ25784" t="s">
        <v>49</v>
      </c>
    </row>
    <row r="25785" spans="1:36" x14ac:dyDescent="0.3">
      <c r="A25785" t="s">
        <v>36</v>
      </c>
      <c r="B25785" t="s">
        <v>37</v>
      </c>
      <c r="C25785" t="s">
        <v>51354</v>
      </c>
      <c r="D25785" t="s">
        <v>51355</v>
      </c>
      <c r="E25785">
        <v>10</v>
      </c>
      <c r="F25785">
        <v>28.345800000000001</v>
      </c>
      <c r="G25785">
        <v>103.14060000000001</v>
      </c>
      <c r="H25785" t="s">
        <v>40</v>
      </c>
      <c r="N25785" t="s">
        <v>4904</v>
      </c>
      <c r="O25785" t="s">
        <v>51356</v>
      </c>
      <c r="P25785" t="s">
        <v>4904</v>
      </c>
      <c r="AA25785">
        <v>28.55</v>
      </c>
      <c r="AB25785">
        <v>34.51</v>
      </c>
      <c r="AC25785">
        <v>35.46</v>
      </c>
      <c r="AD25785">
        <v>37.54</v>
      </c>
      <c r="AE25785">
        <v>35.21</v>
      </c>
      <c r="AF25785" t="s">
        <v>49</v>
      </c>
      <c r="AG25785" t="s">
        <v>49</v>
      </c>
      <c r="AH25785" t="s">
        <v>49</v>
      </c>
      <c r="AI25785" t="s">
        <v>49</v>
      </c>
      <c r="AJ25785" t="s">
        <v>49</v>
      </c>
    </row>
    <row r="25786" spans="1:36" x14ac:dyDescent="0.3">
      <c r="A25786" t="s">
        <v>36</v>
      </c>
      <c r="B25786" t="s">
        <v>37</v>
      </c>
      <c r="C25786" t="s">
        <v>51357</v>
      </c>
      <c r="D25786" t="s">
        <v>51358</v>
      </c>
      <c r="E25786">
        <v>10</v>
      </c>
      <c r="F25786">
        <v>34.308300000000003</v>
      </c>
      <c r="G25786">
        <v>111.4063</v>
      </c>
      <c r="H25786" t="s">
        <v>40</v>
      </c>
      <c r="N25786" t="s">
        <v>4904</v>
      </c>
      <c r="O25786" t="s">
        <v>51359</v>
      </c>
      <c r="P25786" t="s">
        <v>4904</v>
      </c>
      <c r="AA25786">
        <v>27.88</v>
      </c>
      <c r="AB25786">
        <v>29.7</v>
      </c>
      <c r="AC25786">
        <v>29.79</v>
      </c>
      <c r="AD25786">
        <v>38.81</v>
      </c>
      <c r="AE25786">
        <v>32.299999999999997</v>
      </c>
      <c r="AF25786" t="s">
        <v>49</v>
      </c>
      <c r="AG25786" t="s">
        <v>49</v>
      </c>
      <c r="AH25786" t="s">
        <v>49</v>
      </c>
      <c r="AI25786" t="s">
        <v>49</v>
      </c>
      <c r="AJ25786" t="s">
        <v>49</v>
      </c>
    </row>
    <row r="25787" spans="1:36" x14ac:dyDescent="0.3">
      <c r="A25787" t="s">
        <v>36</v>
      </c>
      <c r="B25787" t="s">
        <v>37</v>
      </c>
      <c r="C25787" t="s">
        <v>51360</v>
      </c>
      <c r="D25787" t="s">
        <v>51361</v>
      </c>
      <c r="E25787">
        <v>10</v>
      </c>
      <c r="F25787">
        <v>37.527000000000001</v>
      </c>
      <c r="G25787">
        <v>105.075</v>
      </c>
      <c r="H25787" t="s">
        <v>1049</v>
      </c>
      <c r="N25787" t="s">
        <v>4342</v>
      </c>
      <c r="O25787" t="s">
        <v>4343</v>
      </c>
      <c r="P25787" t="s">
        <v>4342</v>
      </c>
      <c r="AA25787">
        <v>15.89</v>
      </c>
      <c r="AB25787">
        <v>16.13</v>
      </c>
      <c r="AC25787">
        <v>15.98</v>
      </c>
      <c r="AD25787">
        <v>16.02</v>
      </c>
      <c r="AE25787">
        <v>16.22</v>
      </c>
      <c r="AF25787" t="s">
        <v>4344</v>
      </c>
      <c r="AG25787" t="s">
        <v>4344</v>
      </c>
      <c r="AH25787" t="s">
        <v>4344</v>
      </c>
      <c r="AI25787" t="s">
        <v>4344</v>
      </c>
      <c r="AJ25787" t="s">
        <v>4344</v>
      </c>
    </row>
    <row r="25788" spans="1:36" x14ac:dyDescent="0.3">
      <c r="A25788" t="s">
        <v>36</v>
      </c>
      <c r="B25788" t="s">
        <v>37</v>
      </c>
      <c r="C25788" t="s">
        <v>51362</v>
      </c>
      <c r="D25788" t="s">
        <v>51363</v>
      </c>
      <c r="E25788">
        <v>10</v>
      </c>
      <c r="F25788">
        <v>24.156400000000001</v>
      </c>
      <c r="G25788">
        <v>99.544399999999996</v>
      </c>
      <c r="H25788" t="s">
        <v>40</v>
      </c>
      <c r="N25788" t="s">
        <v>4904</v>
      </c>
      <c r="O25788" t="s">
        <v>51364</v>
      </c>
      <c r="P25788" t="s">
        <v>4904</v>
      </c>
      <c r="AA25788">
        <v>30.02</v>
      </c>
      <c r="AB25788">
        <v>36.39</v>
      </c>
      <c r="AC25788">
        <v>36.14</v>
      </c>
      <c r="AD25788">
        <v>38.950000000000003</v>
      </c>
      <c r="AE25788">
        <v>36.14</v>
      </c>
      <c r="AF25788" t="s">
        <v>49</v>
      </c>
      <c r="AG25788" t="s">
        <v>49</v>
      </c>
      <c r="AH25788" t="s">
        <v>49</v>
      </c>
      <c r="AI25788" t="s">
        <v>49</v>
      </c>
      <c r="AJ25788" t="s">
        <v>49</v>
      </c>
    </row>
    <row r="25789" spans="1:36" x14ac:dyDescent="0.3">
      <c r="A25789" t="s">
        <v>36</v>
      </c>
      <c r="B25789" t="s">
        <v>37</v>
      </c>
      <c r="C25789" t="s">
        <v>51365</v>
      </c>
      <c r="D25789" t="s">
        <v>51366</v>
      </c>
      <c r="E25789">
        <v>10</v>
      </c>
      <c r="F25789">
        <v>36.021000000000001</v>
      </c>
      <c r="G25789">
        <v>114.902</v>
      </c>
      <c r="H25789" t="s">
        <v>1049</v>
      </c>
      <c r="N25789" t="s">
        <v>4342</v>
      </c>
      <c r="O25789" t="s">
        <v>4343</v>
      </c>
      <c r="P25789" t="s">
        <v>4342</v>
      </c>
      <c r="AA25789">
        <v>17.29</v>
      </c>
      <c r="AB25789">
        <v>17.43</v>
      </c>
      <c r="AC25789">
        <v>17.579999999999998</v>
      </c>
      <c r="AD25789">
        <v>17.809999999999999</v>
      </c>
      <c r="AE25789">
        <v>17.66</v>
      </c>
      <c r="AF25789" t="s">
        <v>4344</v>
      </c>
      <c r="AG25789" t="s">
        <v>4344</v>
      </c>
      <c r="AH25789" t="s">
        <v>4344</v>
      </c>
      <c r="AI25789" t="s">
        <v>4344</v>
      </c>
      <c r="AJ25789" t="s">
        <v>4344</v>
      </c>
    </row>
    <row r="25790" spans="1:36" x14ac:dyDescent="0.3">
      <c r="A25790" t="s">
        <v>36</v>
      </c>
      <c r="B25790" t="s">
        <v>37</v>
      </c>
      <c r="C25790" t="s">
        <v>51367</v>
      </c>
      <c r="D25790" t="s">
        <v>51368</v>
      </c>
      <c r="E25790">
        <v>10</v>
      </c>
      <c r="F25790">
        <v>27.701699999999999</v>
      </c>
      <c r="G25790">
        <v>109.7333</v>
      </c>
      <c r="H25790" t="s">
        <v>40</v>
      </c>
      <c r="N25790" t="s">
        <v>4904</v>
      </c>
      <c r="O25790" t="s">
        <v>51369</v>
      </c>
      <c r="P25790" t="s">
        <v>4904</v>
      </c>
      <c r="AA25790">
        <v>41.78</v>
      </c>
      <c r="AB25790">
        <v>46.35</v>
      </c>
      <c r="AC25790">
        <v>46.35</v>
      </c>
      <c r="AD25790">
        <v>48.26</v>
      </c>
      <c r="AE25790">
        <v>48.13</v>
      </c>
      <c r="AF25790" t="s">
        <v>49</v>
      </c>
      <c r="AG25790" t="s">
        <v>49</v>
      </c>
      <c r="AH25790" t="s">
        <v>49</v>
      </c>
      <c r="AI25790" t="s">
        <v>49</v>
      </c>
      <c r="AJ25790" t="s">
        <v>49</v>
      </c>
    </row>
    <row r="25791" spans="1:36" x14ac:dyDescent="0.3">
      <c r="A25791" t="s">
        <v>36</v>
      </c>
      <c r="B25791" t="s">
        <v>37</v>
      </c>
      <c r="C25791" t="s">
        <v>51370</v>
      </c>
      <c r="D25791" t="s">
        <v>51371</v>
      </c>
      <c r="E25791">
        <v>10</v>
      </c>
      <c r="F25791">
        <v>21.094999999999999</v>
      </c>
      <c r="G25791">
        <v>110.27200000000001</v>
      </c>
      <c r="H25791" t="s">
        <v>1049</v>
      </c>
      <c r="N25791" t="s">
        <v>4342</v>
      </c>
      <c r="O25791" t="s">
        <v>4343</v>
      </c>
      <c r="P25791" t="s">
        <v>4342</v>
      </c>
      <c r="AA25791">
        <v>16.989999999999998</v>
      </c>
      <c r="AB25791">
        <v>18.52</v>
      </c>
      <c r="AC25791">
        <v>18.77</v>
      </c>
      <c r="AD25791">
        <v>18.25</v>
      </c>
      <c r="AE25791">
        <v>17.71</v>
      </c>
      <c r="AF25791" t="s">
        <v>4344</v>
      </c>
      <c r="AG25791" t="s">
        <v>4344</v>
      </c>
      <c r="AH25791" t="s">
        <v>4344</v>
      </c>
      <c r="AI25791" t="s">
        <v>4344</v>
      </c>
      <c r="AJ25791" t="s">
        <v>4344</v>
      </c>
    </row>
    <row r="25792" spans="1:36" x14ac:dyDescent="0.3">
      <c r="A25792" t="s">
        <v>36</v>
      </c>
      <c r="B25792" t="s">
        <v>37</v>
      </c>
      <c r="C25792" t="s">
        <v>51372</v>
      </c>
      <c r="D25792" t="s">
        <v>51373</v>
      </c>
      <c r="E25792">
        <v>10</v>
      </c>
      <c r="F25792">
        <v>24.23</v>
      </c>
      <c r="G25792">
        <v>110.48</v>
      </c>
      <c r="H25792" t="s">
        <v>40</v>
      </c>
      <c r="N25792" t="s">
        <v>4904</v>
      </c>
      <c r="O25792" t="s">
        <v>51374</v>
      </c>
      <c r="P25792" t="s">
        <v>4904</v>
      </c>
      <c r="AA25792">
        <v>22.85</v>
      </c>
      <c r="AB25792">
        <v>30.74</v>
      </c>
      <c r="AC25792">
        <v>30.74</v>
      </c>
      <c r="AD25792">
        <v>35.549999999999997</v>
      </c>
      <c r="AE25792">
        <v>30.74</v>
      </c>
      <c r="AF25792" t="s">
        <v>49</v>
      </c>
      <c r="AG25792" t="s">
        <v>49</v>
      </c>
      <c r="AH25792" t="s">
        <v>49</v>
      </c>
      <c r="AI25792" t="s">
        <v>49</v>
      </c>
      <c r="AJ25792" t="s">
        <v>49</v>
      </c>
    </row>
    <row r="25793" spans="1:36" x14ac:dyDescent="0.3">
      <c r="A25793" t="s">
        <v>36</v>
      </c>
      <c r="B25793" t="s">
        <v>37</v>
      </c>
      <c r="C25793" t="s">
        <v>51375</v>
      </c>
      <c r="D25793" t="s">
        <v>51376</v>
      </c>
      <c r="E25793">
        <v>10</v>
      </c>
      <c r="F25793">
        <v>37.847999999999999</v>
      </c>
      <c r="G25793">
        <v>106.64</v>
      </c>
      <c r="H25793" t="s">
        <v>1049</v>
      </c>
      <c r="N25793" t="s">
        <v>4342</v>
      </c>
      <c r="O25793" t="s">
        <v>4343</v>
      </c>
      <c r="P25793" t="s">
        <v>4342</v>
      </c>
      <c r="AA25793">
        <v>15.87</v>
      </c>
      <c r="AB25793">
        <v>16.010000000000002</v>
      </c>
      <c r="AC25793">
        <v>15.96</v>
      </c>
      <c r="AD25793">
        <v>16.21</v>
      </c>
      <c r="AE25793">
        <v>16.309999999999999</v>
      </c>
      <c r="AF25793" t="s">
        <v>4344</v>
      </c>
      <c r="AG25793" t="s">
        <v>4344</v>
      </c>
      <c r="AH25793" t="s">
        <v>4344</v>
      </c>
      <c r="AI25793" t="s">
        <v>4344</v>
      </c>
      <c r="AJ25793" t="s">
        <v>4344</v>
      </c>
    </row>
    <row r="25794" spans="1:36" x14ac:dyDescent="0.3">
      <c r="A25794" t="s">
        <v>36</v>
      </c>
      <c r="B25794" t="s">
        <v>37</v>
      </c>
      <c r="C25794" t="s">
        <v>51377</v>
      </c>
      <c r="D25794" t="s">
        <v>51378</v>
      </c>
      <c r="E25794">
        <v>10</v>
      </c>
      <c r="F25794">
        <v>37.49</v>
      </c>
      <c r="G25794">
        <v>106.54</v>
      </c>
      <c r="H25794" t="s">
        <v>1049</v>
      </c>
      <c r="N25794" t="s">
        <v>2232</v>
      </c>
      <c r="O25794" t="s">
        <v>51379</v>
      </c>
      <c r="AA25794">
        <v>15.87</v>
      </c>
      <c r="AB25794">
        <v>16.09</v>
      </c>
      <c r="AC25794">
        <v>15.96</v>
      </c>
      <c r="AD25794">
        <v>16.079999999999998</v>
      </c>
      <c r="AE25794">
        <v>16.25</v>
      </c>
      <c r="AF25794" t="s">
        <v>4344</v>
      </c>
      <c r="AG25794" t="s">
        <v>4344</v>
      </c>
      <c r="AH25794" t="s">
        <v>4344</v>
      </c>
      <c r="AI25794" t="s">
        <v>4344</v>
      </c>
      <c r="AJ25794" t="s">
        <v>4344</v>
      </c>
    </row>
    <row r="25795" spans="1:36" x14ac:dyDescent="0.3">
      <c r="A25795" t="s">
        <v>36</v>
      </c>
      <c r="B25795" t="s">
        <v>37</v>
      </c>
      <c r="C25795" t="s">
        <v>51380</v>
      </c>
      <c r="D25795" t="s">
        <v>51381</v>
      </c>
      <c r="E25795">
        <v>10</v>
      </c>
      <c r="F25795">
        <v>38.99</v>
      </c>
      <c r="G25795">
        <v>106.47</v>
      </c>
      <c r="H25795" t="s">
        <v>1049</v>
      </c>
      <c r="N25795" t="s">
        <v>2232</v>
      </c>
      <c r="O25795" t="s">
        <v>51382</v>
      </c>
      <c r="AA25795">
        <v>15.88</v>
      </c>
      <c r="AB25795">
        <v>16.32</v>
      </c>
      <c r="AC25795">
        <v>16.13</v>
      </c>
      <c r="AD25795">
        <v>16.510000000000002</v>
      </c>
      <c r="AE25795">
        <v>16.34</v>
      </c>
      <c r="AF25795" t="s">
        <v>4344</v>
      </c>
      <c r="AG25795" t="s">
        <v>4344</v>
      </c>
      <c r="AH25795" t="s">
        <v>4344</v>
      </c>
      <c r="AI25795" t="s">
        <v>4344</v>
      </c>
      <c r="AJ25795" t="s">
        <v>4344</v>
      </c>
    </row>
    <row r="25796" spans="1:36" x14ac:dyDescent="0.3">
      <c r="A25796" t="s">
        <v>36</v>
      </c>
      <c r="B25796" t="s">
        <v>37</v>
      </c>
      <c r="C25796" t="s">
        <v>51383</v>
      </c>
      <c r="D25796" t="s">
        <v>51384</v>
      </c>
      <c r="E25796">
        <v>10</v>
      </c>
      <c r="F25796">
        <v>36.159999999999997</v>
      </c>
      <c r="G25796">
        <v>106.17</v>
      </c>
      <c r="H25796" t="s">
        <v>1049</v>
      </c>
      <c r="M25796" t="s">
        <v>34635</v>
      </c>
      <c r="N25796" t="s">
        <v>2232</v>
      </c>
      <c r="O25796" t="s">
        <v>51385</v>
      </c>
      <c r="Q25796">
        <v>1094418</v>
      </c>
      <c r="AA25796">
        <v>16</v>
      </c>
      <c r="AB25796">
        <v>15.05</v>
      </c>
      <c r="AC25796">
        <v>15.26</v>
      </c>
      <c r="AD25796">
        <v>17.170000000000002</v>
      </c>
      <c r="AE25796">
        <v>15.68</v>
      </c>
      <c r="AF25796" t="s">
        <v>4344</v>
      </c>
      <c r="AG25796" t="s">
        <v>4344</v>
      </c>
      <c r="AH25796" t="s">
        <v>4344</v>
      </c>
      <c r="AI25796" t="s">
        <v>4344</v>
      </c>
      <c r="AJ25796" t="s">
        <v>4344</v>
      </c>
    </row>
    <row r="25797" spans="1:36" x14ac:dyDescent="0.3">
      <c r="A25797" t="s">
        <v>36</v>
      </c>
      <c r="B25797" t="s">
        <v>37</v>
      </c>
      <c r="C25797" t="s">
        <v>51386</v>
      </c>
      <c r="D25797" t="s">
        <v>51387</v>
      </c>
      <c r="E25797">
        <v>10</v>
      </c>
      <c r="F25797">
        <v>37.479999999999997</v>
      </c>
      <c r="G25797">
        <v>106.58</v>
      </c>
      <c r="H25797" t="s">
        <v>1049</v>
      </c>
      <c r="M25797" t="s">
        <v>51388</v>
      </c>
      <c r="N25797" t="s">
        <v>2232</v>
      </c>
      <c r="O25797" t="s">
        <v>51389</v>
      </c>
      <c r="Q25797">
        <v>1088704</v>
      </c>
      <c r="AA25797">
        <v>16.11</v>
      </c>
      <c r="AB25797">
        <v>16.36</v>
      </c>
      <c r="AC25797">
        <v>16.28</v>
      </c>
      <c r="AD25797">
        <v>16.38</v>
      </c>
      <c r="AE25797">
        <v>16.41</v>
      </c>
      <c r="AF25797" t="s">
        <v>4344</v>
      </c>
      <c r="AG25797" t="s">
        <v>4344</v>
      </c>
      <c r="AH25797" t="s">
        <v>4344</v>
      </c>
      <c r="AI25797" t="s">
        <v>4344</v>
      </c>
      <c r="AJ25797" t="s">
        <v>4344</v>
      </c>
    </row>
    <row r="25798" spans="1:36" x14ac:dyDescent="0.3">
      <c r="A25798" t="s">
        <v>36</v>
      </c>
      <c r="B25798" t="s">
        <v>37</v>
      </c>
      <c r="C25798" t="s">
        <v>51390</v>
      </c>
      <c r="D25798" t="s">
        <v>51391</v>
      </c>
      <c r="E25798">
        <v>10</v>
      </c>
      <c r="F25798">
        <v>39.099400000000003</v>
      </c>
      <c r="G25798">
        <v>106.5222</v>
      </c>
      <c r="H25798" t="s">
        <v>1049</v>
      </c>
      <c r="N25798" t="s">
        <v>4904</v>
      </c>
      <c r="O25798" t="s">
        <v>51392</v>
      </c>
      <c r="P25798" t="s">
        <v>4904</v>
      </c>
      <c r="AA25798">
        <v>15.89</v>
      </c>
      <c r="AB25798">
        <v>16.260000000000002</v>
      </c>
      <c r="AC25798">
        <v>15.97</v>
      </c>
      <c r="AD25798">
        <v>16.510000000000002</v>
      </c>
      <c r="AE25798">
        <v>16.3</v>
      </c>
      <c r="AF25798" t="s">
        <v>4344</v>
      </c>
      <c r="AG25798" t="s">
        <v>4344</v>
      </c>
      <c r="AH25798" t="s">
        <v>4344</v>
      </c>
      <c r="AI25798" t="s">
        <v>4344</v>
      </c>
      <c r="AJ25798" t="s">
        <v>4344</v>
      </c>
    </row>
    <row r="25799" spans="1:36" x14ac:dyDescent="0.3">
      <c r="A25799" t="s">
        <v>36</v>
      </c>
      <c r="B25799" t="s">
        <v>37</v>
      </c>
      <c r="C25799" t="s">
        <v>51393</v>
      </c>
      <c r="D25799" t="s">
        <v>51394</v>
      </c>
      <c r="E25799">
        <v>10</v>
      </c>
      <c r="F25799">
        <v>37.520000000000003</v>
      </c>
      <c r="G25799">
        <v>106.6</v>
      </c>
      <c r="H25799" t="s">
        <v>1049</v>
      </c>
      <c r="N25799" t="s">
        <v>2232</v>
      </c>
      <c r="O25799" t="s">
        <v>51395</v>
      </c>
      <c r="AA25799">
        <v>16.11</v>
      </c>
      <c r="AB25799">
        <v>16.350000000000001</v>
      </c>
      <c r="AC25799">
        <v>16.28</v>
      </c>
      <c r="AD25799">
        <v>16.38</v>
      </c>
      <c r="AE25799">
        <v>16.45</v>
      </c>
      <c r="AF25799" t="s">
        <v>4344</v>
      </c>
      <c r="AG25799" t="s">
        <v>4344</v>
      </c>
      <c r="AH25799" t="s">
        <v>4344</v>
      </c>
      <c r="AI25799" t="s">
        <v>4344</v>
      </c>
      <c r="AJ25799" t="s">
        <v>4344</v>
      </c>
    </row>
    <row r="25800" spans="1:36" x14ac:dyDescent="0.3">
      <c r="A25800" t="s">
        <v>36</v>
      </c>
      <c r="B25800" t="s">
        <v>37</v>
      </c>
      <c r="C25800" t="s">
        <v>51396</v>
      </c>
      <c r="D25800" t="s">
        <v>51397</v>
      </c>
      <c r="E25800">
        <v>10</v>
      </c>
      <c r="F25800">
        <v>39.26</v>
      </c>
      <c r="G25800">
        <v>106.71</v>
      </c>
      <c r="H25800" t="s">
        <v>1049</v>
      </c>
      <c r="M25800" t="s">
        <v>51398</v>
      </c>
      <c r="N25800" t="s">
        <v>2232</v>
      </c>
      <c r="O25800" t="s">
        <v>51399</v>
      </c>
      <c r="Q25800">
        <v>1088705</v>
      </c>
      <c r="AA25800">
        <v>16.149999999999999</v>
      </c>
      <c r="AB25800">
        <v>16.22</v>
      </c>
      <c r="AC25800">
        <v>16.25</v>
      </c>
      <c r="AD25800">
        <v>16.32</v>
      </c>
      <c r="AE25800">
        <v>16.559999999999999</v>
      </c>
      <c r="AF25800" t="s">
        <v>4344</v>
      </c>
      <c r="AG25800" t="s">
        <v>4344</v>
      </c>
      <c r="AH25800" t="s">
        <v>4344</v>
      </c>
      <c r="AI25800" t="s">
        <v>4344</v>
      </c>
      <c r="AJ25800" t="s">
        <v>4344</v>
      </c>
    </row>
    <row r="25801" spans="1:36" x14ac:dyDescent="0.3">
      <c r="A25801" t="s">
        <v>36</v>
      </c>
      <c r="B25801" t="s">
        <v>37</v>
      </c>
      <c r="C25801" t="s">
        <v>51400</v>
      </c>
      <c r="D25801" t="s">
        <v>51401</v>
      </c>
      <c r="E25801">
        <v>10</v>
      </c>
      <c r="F25801">
        <v>39.42</v>
      </c>
      <c r="G25801">
        <v>109.27</v>
      </c>
      <c r="H25801" t="s">
        <v>1049</v>
      </c>
      <c r="N25801" t="s">
        <v>4342</v>
      </c>
      <c r="O25801" t="s">
        <v>4343</v>
      </c>
      <c r="P25801" t="s">
        <v>4342</v>
      </c>
      <c r="AA25801">
        <v>15.17</v>
      </c>
      <c r="AB25801">
        <v>15.07</v>
      </c>
      <c r="AC25801">
        <v>15</v>
      </c>
      <c r="AD25801">
        <v>14.68</v>
      </c>
      <c r="AE25801">
        <v>15.34</v>
      </c>
      <c r="AF25801" t="s">
        <v>4344</v>
      </c>
      <c r="AG25801" t="s">
        <v>4344</v>
      </c>
      <c r="AH25801" t="s">
        <v>4344</v>
      </c>
      <c r="AI25801" t="s">
        <v>4344</v>
      </c>
      <c r="AJ25801" t="s">
        <v>4344</v>
      </c>
    </row>
    <row r="25802" spans="1:36" x14ac:dyDescent="0.3">
      <c r="A25802" t="s">
        <v>36</v>
      </c>
      <c r="B25802" t="s">
        <v>37</v>
      </c>
      <c r="C25802" t="s">
        <v>51402</v>
      </c>
      <c r="D25802" t="s">
        <v>51403</v>
      </c>
      <c r="E25802">
        <v>10</v>
      </c>
      <c r="F25802">
        <v>33.177999999999997</v>
      </c>
      <c r="G25802">
        <v>118.059</v>
      </c>
      <c r="H25802" t="s">
        <v>1049</v>
      </c>
      <c r="N25802" t="s">
        <v>4342</v>
      </c>
      <c r="O25802" t="s">
        <v>4343</v>
      </c>
      <c r="P25802" t="s">
        <v>4342</v>
      </c>
      <c r="AA25802">
        <v>17.440000000000001</v>
      </c>
      <c r="AB25802">
        <v>17.46</v>
      </c>
      <c r="AC25802">
        <v>17.63</v>
      </c>
      <c r="AD25802">
        <v>18.22</v>
      </c>
      <c r="AE25802">
        <v>17.82</v>
      </c>
      <c r="AF25802" t="s">
        <v>4344</v>
      </c>
      <c r="AG25802" t="s">
        <v>4344</v>
      </c>
      <c r="AH25802" t="s">
        <v>4344</v>
      </c>
      <c r="AI25802" t="s">
        <v>4344</v>
      </c>
      <c r="AJ25802" t="s">
        <v>4344</v>
      </c>
    </row>
    <row r="25803" spans="1:36" x14ac:dyDescent="0.3">
      <c r="A25803" t="s">
        <v>36</v>
      </c>
      <c r="B25803" t="s">
        <v>37</v>
      </c>
      <c r="C25803" t="s">
        <v>51404</v>
      </c>
      <c r="D25803" t="s">
        <v>51405</v>
      </c>
      <c r="E25803">
        <v>10</v>
      </c>
      <c r="F25803">
        <v>34.896700000000003</v>
      </c>
      <c r="G25803">
        <v>116.8394</v>
      </c>
      <c r="H25803" t="s">
        <v>1049</v>
      </c>
      <c r="N25803" t="s">
        <v>4342</v>
      </c>
      <c r="O25803" t="s">
        <v>4343</v>
      </c>
      <c r="P25803" t="s">
        <v>4342</v>
      </c>
      <c r="AA25803">
        <v>16.91</v>
      </c>
      <c r="AB25803">
        <v>17.11</v>
      </c>
      <c r="AC25803">
        <v>17.690000000000001</v>
      </c>
      <c r="AD25803">
        <v>17.690000000000001</v>
      </c>
      <c r="AE25803">
        <v>17.28</v>
      </c>
      <c r="AF25803" t="s">
        <v>4344</v>
      </c>
      <c r="AG25803" t="s">
        <v>4344</v>
      </c>
      <c r="AH25803" t="s">
        <v>4344</v>
      </c>
      <c r="AI25803" t="s">
        <v>4344</v>
      </c>
      <c r="AJ25803" t="s">
        <v>4344</v>
      </c>
    </row>
    <row r="25804" spans="1:36" x14ac:dyDescent="0.3">
      <c r="A25804" t="s">
        <v>36</v>
      </c>
      <c r="B25804" t="s">
        <v>37</v>
      </c>
      <c r="C25804" t="s">
        <v>51406</v>
      </c>
      <c r="D25804" t="s">
        <v>51407</v>
      </c>
      <c r="E25804">
        <v>10</v>
      </c>
      <c r="F25804">
        <v>30.638000000000002</v>
      </c>
      <c r="G25804">
        <v>121.155</v>
      </c>
      <c r="H25804" t="s">
        <v>1049</v>
      </c>
      <c r="N25804" t="s">
        <v>4342</v>
      </c>
      <c r="O25804" t="s">
        <v>4343</v>
      </c>
      <c r="P25804" t="s">
        <v>4342</v>
      </c>
      <c r="AA25804">
        <v>16.84</v>
      </c>
      <c r="AB25804">
        <v>16.91</v>
      </c>
      <c r="AC25804">
        <v>17.03</v>
      </c>
      <c r="AD25804">
        <v>17.38</v>
      </c>
      <c r="AE25804">
        <v>17.36</v>
      </c>
      <c r="AF25804" t="s">
        <v>4344</v>
      </c>
      <c r="AG25804" t="s">
        <v>4344</v>
      </c>
      <c r="AH25804" t="s">
        <v>4344</v>
      </c>
      <c r="AI25804" t="s">
        <v>4344</v>
      </c>
      <c r="AJ25804" t="s">
        <v>4344</v>
      </c>
    </row>
    <row r="25805" spans="1:36" x14ac:dyDescent="0.3">
      <c r="A25805" t="s">
        <v>36</v>
      </c>
      <c r="B25805" t="s">
        <v>37</v>
      </c>
      <c r="C25805" t="s">
        <v>51408</v>
      </c>
      <c r="D25805" t="s">
        <v>51409</v>
      </c>
      <c r="E25805">
        <v>10</v>
      </c>
      <c r="F25805">
        <v>30.4331</v>
      </c>
      <c r="G25805">
        <v>110.3069</v>
      </c>
      <c r="H25805" t="s">
        <v>40</v>
      </c>
      <c r="N25805" t="s">
        <v>4904</v>
      </c>
      <c r="O25805" t="s">
        <v>51410</v>
      </c>
      <c r="P25805" t="s">
        <v>4904</v>
      </c>
      <c r="AA25805">
        <v>39.39</v>
      </c>
      <c r="AB25805">
        <v>59.34</v>
      </c>
      <c r="AC25805">
        <v>48.22</v>
      </c>
      <c r="AD25805">
        <v>47.93</v>
      </c>
      <c r="AE25805">
        <v>45.87</v>
      </c>
      <c r="AF25805" t="s">
        <v>49</v>
      </c>
      <c r="AG25805" t="s">
        <v>49</v>
      </c>
      <c r="AH25805" t="s">
        <v>49</v>
      </c>
      <c r="AI25805" t="s">
        <v>49</v>
      </c>
      <c r="AJ25805" t="s">
        <v>49</v>
      </c>
    </row>
    <row r="25806" spans="1:36" x14ac:dyDescent="0.3">
      <c r="A25806" t="s">
        <v>36</v>
      </c>
      <c r="B25806" t="s">
        <v>37</v>
      </c>
      <c r="C25806" t="s">
        <v>51411</v>
      </c>
      <c r="D25806" t="s">
        <v>51412</v>
      </c>
      <c r="E25806">
        <v>10</v>
      </c>
      <c r="F25806">
        <v>33.186</v>
      </c>
      <c r="G25806">
        <v>118.05800000000001</v>
      </c>
      <c r="H25806" t="s">
        <v>1049</v>
      </c>
      <c r="N25806" t="s">
        <v>4342</v>
      </c>
      <c r="O25806" t="s">
        <v>4343</v>
      </c>
      <c r="P25806" t="s">
        <v>4342</v>
      </c>
      <c r="AA25806">
        <v>17.440000000000001</v>
      </c>
      <c r="AB25806">
        <v>17.46</v>
      </c>
      <c r="AC25806">
        <v>17.63</v>
      </c>
      <c r="AD25806">
        <v>18.22</v>
      </c>
      <c r="AE25806">
        <v>17.82</v>
      </c>
      <c r="AF25806" t="s">
        <v>4344</v>
      </c>
      <c r="AG25806" t="s">
        <v>4344</v>
      </c>
      <c r="AH25806" t="s">
        <v>4344</v>
      </c>
      <c r="AI25806" t="s">
        <v>4344</v>
      </c>
      <c r="AJ25806" t="s">
        <v>4344</v>
      </c>
    </row>
    <row r="25807" spans="1:36" x14ac:dyDescent="0.3">
      <c r="A25807" t="s">
        <v>36</v>
      </c>
      <c r="B25807" t="s">
        <v>37</v>
      </c>
      <c r="C25807" t="s">
        <v>51413</v>
      </c>
      <c r="D25807" t="s">
        <v>51414</v>
      </c>
      <c r="E25807">
        <v>10</v>
      </c>
      <c r="F25807">
        <v>40.084000000000003</v>
      </c>
      <c r="G25807">
        <v>94.433999999999997</v>
      </c>
      <c r="H25807" t="s">
        <v>1049</v>
      </c>
      <c r="N25807" t="s">
        <v>4342</v>
      </c>
      <c r="O25807" t="s">
        <v>4343</v>
      </c>
      <c r="P25807" t="s">
        <v>4342</v>
      </c>
      <c r="AA25807">
        <v>16.07</v>
      </c>
      <c r="AB25807">
        <v>15.95</v>
      </c>
      <c r="AC25807">
        <v>16.13</v>
      </c>
      <c r="AD25807">
        <v>16.37</v>
      </c>
      <c r="AE25807">
        <v>16.600000000000001</v>
      </c>
      <c r="AF25807" t="s">
        <v>4344</v>
      </c>
      <c r="AG25807" t="s">
        <v>4344</v>
      </c>
      <c r="AH25807" t="s">
        <v>4344</v>
      </c>
      <c r="AI25807" t="s">
        <v>4344</v>
      </c>
      <c r="AJ25807" t="s">
        <v>4344</v>
      </c>
    </row>
    <row r="25808" spans="1:36" x14ac:dyDescent="0.3">
      <c r="A25808" t="s">
        <v>36</v>
      </c>
      <c r="B25808" t="s">
        <v>37</v>
      </c>
      <c r="C25808" t="s">
        <v>51415</v>
      </c>
      <c r="D25808" t="s">
        <v>51416</v>
      </c>
      <c r="E25808">
        <v>10</v>
      </c>
      <c r="F25808">
        <v>40.069200000000002</v>
      </c>
      <c r="G25808">
        <v>94.526300000000006</v>
      </c>
      <c r="H25808" t="s">
        <v>1049</v>
      </c>
      <c r="N25808" t="s">
        <v>4342</v>
      </c>
      <c r="O25808" t="s">
        <v>4343</v>
      </c>
      <c r="P25808" t="s">
        <v>4342</v>
      </c>
      <c r="AA25808">
        <v>15.99</v>
      </c>
      <c r="AB25808">
        <v>16</v>
      </c>
      <c r="AC25808">
        <v>16.07</v>
      </c>
      <c r="AD25808">
        <v>16.260000000000002</v>
      </c>
      <c r="AE25808">
        <v>16.39</v>
      </c>
      <c r="AF25808" t="s">
        <v>4344</v>
      </c>
      <c r="AG25808" t="s">
        <v>4344</v>
      </c>
      <c r="AH25808" t="s">
        <v>4344</v>
      </c>
      <c r="AI25808" t="s">
        <v>4344</v>
      </c>
      <c r="AJ25808" t="s">
        <v>4344</v>
      </c>
    </row>
    <row r="25809" spans="1:36" x14ac:dyDescent="0.3">
      <c r="A25809" t="s">
        <v>36</v>
      </c>
      <c r="B25809" t="s">
        <v>37</v>
      </c>
      <c r="C25809" t="s">
        <v>51417</v>
      </c>
      <c r="D25809" t="s">
        <v>51418</v>
      </c>
      <c r="E25809">
        <v>10</v>
      </c>
      <c r="F25809">
        <v>37.493899999999996</v>
      </c>
      <c r="G25809">
        <v>101.33920000000001</v>
      </c>
      <c r="H25809" t="s">
        <v>40</v>
      </c>
      <c r="N25809" t="s">
        <v>4904</v>
      </c>
      <c r="O25809" t="s">
        <v>51419</v>
      </c>
      <c r="P25809" t="s">
        <v>4904</v>
      </c>
      <c r="Q25809">
        <v>1087146</v>
      </c>
      <c r="AA25809">
        <v>35.299999999999997</v>
      </c>
      <c r="AB25809">
        <v>41.75</v>
      </c>
      <c r="AC25809">
        <v>40.61</v>
      </c>
      <c r="AD25809">
        <v>43.71</v>
      </c>
      <c r="AE25809">
        <v>41.24</v>
      </c>
      <c r="AF25809" t="s">
        <v>49</v>
      </c>
      <c r="AG25809" t="s">
        <v>49</v>
      </c>
      <c r="AH25809" t="s">
        <v>49</v>
      </c>
      <c r="AI25809" t="s">
        <v>49</v>
      </c>
      <c r="AJ25809" t="s">
        <v>49</v>
      </c>
    </row>
    <row r="25810" spans="1:36" x14ac:dyDescent="0.3">
      <c r="A25810" t="s">
        <v>36</v>
      </c>
      <c r="B25810" t="s">
        <v>37</v>
      </c>
      <c r="C25810" t="s">
        <v>51420</v>
      </c>
      <c r="D25810" t="s">
        <v>51421</v>
      </c>
      <c r="E25810">
        <v>10</v>
      </c>
      <c r="F25810">
        <v>37.369999999999997</v>
      </c>
      <c r="G25810">
        <v>97.224000000000004</v>
      </c>
      <c r="H25810" t="s">
        <v>1049</v>
      </c>
      <c r="M25810" t="s">
        <v>51422</v>
      </c>
      <c r="N25810" t="s">
        <v>2232</v>
      </c>
      <c r="O25810" t="s">
        <v>51227</v>
      </c>
      <c r="AA25810">
        <v>16.22</v>
      </c>
      <c r="AB25810">
        <v>16.36</v>
      </c>
      <c r="AC25810">
        <v>16.12</v>
      </c>
      <c r="AD25810">
        <v>16.649999999999999</v>
      </c>
      <c r="AE25810">
        <v>16.54</v>
      </c>
      <c r="AF25810" t="s">
        <v>4344</v>
      </c>
      <c r="AG25810" t="s">
        <v>4344</v>
      </c>
      <c r="AH25810" t="s">
        <v>4344</v>
      </c>
      <c r="AI25810" t="s">
        <v>4344</v>
      </c>
      <c r="AJ25810" t="s">
        <v>4344</v>
      </c>
    </row>
    <row r="25811" spans="1:36" x14ac:dyDescent="0.3">
      <c r="A25811" t="s">
        <v>36</v>
      </c>
      <c r="B25811" t="s">
        <v>37</v>
      </c>
      <c r="C25811" t="s">
        <v>51423</v>
      </c>
      <c r="D25811" t="s">
        <v>51424</v>
      </c>
      <c r="E25811">
        <v>10</v>
      </c>
      <c r="F25811">
        <v>37.652999999999999</v>
      </c>
      <c r="G25811">
        <v>106.083</v>
      </c>
      <c r="H25811" t="s">
        <v>1049</v>
      </c>
      <c r="N25811" t="s">
        <v>4342</v>
      </c>
      <c r="O25811" t="s">
        <v>4343</v>
      </c>
      <c r="P25811" t="s">
        <v>4342</v>
      </c>
      <c r="AA25811">
        <v>15.82</v>
      </c>
      <c r="AB25811">
        <v>16.02</v>
      </c>
      <c r="AC25811">
        <v>15.85</v>
      </c>
      <c r="AD25811">
        <v>16.02</v>
      </c>
      <c r="AE25811">
        <v>16.22</v>
      </c>
      <c r="AF25811" t="s">
        <v>4344</v>
      </c>
      <c r="AG25811" t="s">
        <v>4344</v>
      </c>
      <c r="AH25811" t="s">
        <v>4344</v>
      </c>
      <c r="AI25811" t="s">
        <v>4344</v>
      </c>
      <c r="AJ25811" t="s">
        <v>4344</v>
      </c>
    </row>
    <row r="25812" spans="1:36" x14ac:dyDescent="0.3">
      <c r="A25812" t="s">
        <v>36</v>
      </c>
      <c r="B25812" t="s">
        <v>37</v>
      </c>
      <c r="C25812" t="s">
        <v>51425</v>
      </c>
      <c r="D25812" t="s">
        <v>51426</v>
      </c>
      <c r="E25812">
        <v>10</v>
      </c>
      <c r="F25812">
        <v>37.658999999999999</v>
      </c>
      <c r="G25812">
        <v>106.08</v>
      </c>
      <c r="H25812" t="s">
        <v>1049</v>
      </c>
      <c r="N25812" t="s">
        <v>4342</v>
      </c>
      <c r="O25812" t="s">
        <v>4343</v>
      </c>
      <c r="P25812" t="s">
        <v>4342</v>
      </c>
      <c r="AA25812">
        <v>15.82</v>
      </c>
      <c r="AB25812">
        <v>16.02</v>
      </c>
      <c r="AC25812">
        <v>15.85</v>
      </c>
      <c r="AD25812">
        <v>16.02</v>
      </c>
      <c r="AE25812">
        <v>16.22</v>
      </c>
      <c r="AF25812" t="s">
        <v>4344</v>
      </c>
      <c r="AG25812" t="s">
        <v>4344</v>
      </c>
      <c r="AH25812" t="s">
        <v>4344</v>
      </c>
      <c r="AI25812" t="s">
        <v>4344</v>
      </c>
      <c r="AJ25812" t="s">
        <v>4344</v>
      </c>
    </row>
    <row r="25813" spans="1:36" x14ac:dyDescent="0.3">
      <c r="A25813" t="s">
        <v>36</v>
      </c>
      <c r="B25813" t="s">
        <v>37</v>
      </c>
      <c r="C25813" t="s">
        <v>51427</v>
      </c>
      <c r="D25813" t="s">
        <v>51428</v>
      </c>
      <c r="E25813">
        <v>10</v>
      </c>
      <c r="F25813">
        <v>32.512999999999998</v>
      </c>
      <c r="G25813">
        <v>121.137</v>
      </c>
      <c r="H25813" t="s">
        <v>1049</v>
      </c>
      <c r="N25813" t="s">
        <v>4342</v>
      </c>
      <c r="O25813" t="s">
        <v>4343</v>
      </c>
      <c r="P25813" t="s">
        <v>4342</v>
      </c>
      <c r="AA25813">
        <v>16.73</v>
      </c>
      <c r="AB25813">
        <v>17.579999999999998</v>
      </c>
      <c r="AC25813">
        <v>17.489999999999998</v>
      </c>
      <c r="AD25813">
        <v>16.96</v>
      </c>
      <c r="AE25813">
        <v>16.98</v>
      </c>
      <c r="AF25813" t="s">
        <v>4344</v>
      </c>
      <c r="AG25813" t="s">
        <v>4344</v>
      </c>
      <c r="AH25813" t="s">
        <v>4344</v>
      </c>
      <c r="AI25813" t="s">
        <v>4344</v>
      </c>
      <c r="AJ25813" t="s">
        <v>4344</v>
      </c>
    </row>
    <row r="25814" spans="1:36" x14ac:dyDescent="0.3">
      <c r="A25814" t="s">
        <v>36</v>
      </c>
      <c r="B25814" t="s">
        <v>37</v>
      </c>
      <c r="C25814" t="s">
        <v>51429</v>
      </c>
      <c r="D25814" t="s">
        <v>51430</v>
      </c>
      <c r="E25814">
        <v>10</v>
      </c>
      <c r="F25814">
        <v>43.012</v>
      </c>
      <c r="G25814">
        <v>93.635000000000005</v>
      </c>
      <c r="H25814" t="s">
        <v>1049</v>
      </c>
      <c r="N25814" t="s">
        <v>4342</v>
      </c>
      <c r="O25814" t="s">
        <v>4343</v>
      </c>
      <c r="P25814" t="s">
        <v>4342</v>
      </c>
      <c r="AA25814">
        <v>15.23</v>
      </c>
      <c r="AB25814">
        <v>14.82</v>
      </c>
      <c r="AC25814">
        <v>15.13</v>
      </c>
      <c r="AD25814">
        <v>15.24</v>
      </c>
      <c r="AE25814">
        <v>15.53</v>
      </c>
      <c r="AF25814" t="s">
        <v>4344</v>
      </c>
      <c r="AG25814" t="s">
        <v>4344</v>
      </c>
      <c r="AH25814" t="s">
        <v>4344</v>
      </c>
      <c r="AI25814" t="s">
        <v>4344</v>
      </c>
      <c r="AJ25814" t="s">
        <v>4344</v>
      </c>
    </row>
    <row r="25815" spans="1:36" x14ac:dyDescent="0.3">
      <c r="A25815" t="s">
        <v>36</v>
      </c>
      <c r="B25815" t="s">
        <v>37</v>
      </c>
      <c r="C25815" t="s">
        <v>51431</v>
      </c>
      <c r="D25815" t="s">
        <v>51432</v>
      </c>
      <c r="E25815">
        <v>10</v>
      </c>
      <c r="F25815">
        <v>43.024999999999999</v>
      </c>
      <c r="G25815">
        <v>93.608999999999995</v>
      </c>
      <c r="H25815" t="s">
        <v>1049</v>
      </c>
      <c r="N25815" t="s">
        <v>4342</v>
      </c>
      <c r="O25815" t="s">
        <v>4343</v>
      </c>
      <c r="P25815" t="s">
        <v>4342</v>
      </c>
      <c r="AA25815">
        <v>15.22</v>
      </c>
      <c r="AB25815">
        <v>14.82</v>
      </c>
      <c r="AC25815">
        <v>15.1</v>
      </c>
      <c r="AD25815">
        <v>15.32</v>
      </c>
      <c r="AE25815">
        <v>15.73</v>
      </c>
      <c r="AF25815" t="s">
        <v>4344</v>
      </c>
      <c r="AG25815" t="s">
        <v>4344</v>
      </c>
      <c r="AH25815" t="s">
        <v>4344</v>
      </c>
      <c r="AI25815" t="s">
        <v>4344</v>
      </c>
      <c r="AJ25815" t="s">
        <v>4344</v>
      </c>
    </row>
    <row r="25816" spans="1:36" x14ac:dyDescent="0.3">
      <c r="A25816" t="s">
        <v>36</v>
      </c>
      <c r="B25816" t="s">
        <v>37</v>
      </c>
      <c r="C25816" t="s">
        <v>51433</v>
      </c>
      <c r="D25816" t="s">
        <v>51434</v>
      </c>
      <c r="E25816">
        <v>10</v>
      </c>
      <c r="F25816">
        <v>29.282</v>
      </c>
      <c r="G25816">
        <v>91.885999999999996</v>
      </c>
      <c r="H25816" t="s">
        <v>1049</v>
      </c>
      <c r="N25816" t="s">
        <v>4342</v>
      </c>
      <c r="O25816" t="s">
        <v>4343</v>
      </c>
      <c r="P25816" t="s">
        <v>4342</v>
      </c>
      <c r="AA25816">
        <v>17.62</v>
      </c>
      <c r="AB25816">
        <v>16.97</v>
      </c>
      <c r="AC25816">
        <v>17.329999999999998</v>
      </c>
      <c r="AD25816">
        <v>16.88</v>
      </c>
      <c r="AE25816">
        <v>18.010000000000002</v>
      </c>
      <c r="AF25816" t="s">
        <v>4344</v>
      </c>
      <c r="AG25816" t="s">
        <v>4344</v>
      </c>
      <c r="AH25816" t="s">
        <v>4344</v>
      </c>
      <c r="AI25816" t="s">
        <v>4344</v>
      </c>
      <c r="AJ25816" t="s">
        <v>4344</v>
      </c>
    </row>
    <row r="25817" spans="1:36" x14ac:dyDescent="0.3">
      <c r="A25817" t="s">
        <v>36</v>
      </c>
      <c r="B25817" t="s">
        <v>37</v>
      </c>
      <c r="C25817" t="s">
        <v>51435</v>
      </c>
      <c r="D25817" t="s">
        <v>51436</v>
      </c>
      <c r="E25817">
        <v>10</v>
      </c>
      <c r="F25817">
        <v>29.28</v>
      </c>
      <c r="G25817">
        <v>91.909000000000006</v>
      </c>
      <c r="H25817" t="s">
        <v>1049</v>
      </c>
      <c r="N25817" t="s">
        <v>4342</v>
      </c>
      <c r="O25817" t="s">
        <v>4343</v>
      </c>
      <c r="P25817" t="s">
        <v>4342</v>
      </c>
      <c r="AA25817">
        <v>17.62</v>
      </c>
      <c r="AB25817">
        <v>16.97</v>
      </c>
      <c r="AC25817">
        <v>17.16</v>
      </c>
      <c r="AD25817">
        <v>16.88</v>
      </c>
      <c r="AE25817">
        <v>18.010000000000002</v>
      </c>
      <c r="AF25817" t="s">
        <v>4344</v>
      </c>
      <c r="AG25817" t="s">
        <v>4344</v>
      </c>
      <c r="AH25817" t="s">
        <v>4344</v>
      </c>
      <c r="AI25817" t="s">
        <v>4344</v>
      </c>
      <c r="AJ25817" t="s">
        <v>4344</v>
      </c>
    </row>
    <row r="25818" spans="1:36" x14ac:dyDescent="0.3">
      <c r="A25818" t="s">
        <v>36</v>
      </c>
      <c r="B25818" t="s">
        <v>37</v>
      </c>
      <c r="C25818" t="s">
        <v>51437</v>
      </c>
      <c r="D25818" t="s">
        <v>51438</v>
      </c>
      <c r="E25818">
        <v>10</v>
      </c>
      <c r="F25818">
        <v>37.590600000000002</v>
      </c>
      <c r="G25818">
        <v>113.6661</v>
      </c>
      <c r="H25818" t="s">
        <v>58</v>
      </c>
      <c r="N25818" t="s">
        <v>4904</v>
      </c>
      <c r="O25818" t="s">
        <v>51439</v>
      </c>
      <c r="P25818" t="s">
        <v>4904</v>
      </c>
      <c r="AE25818">
        <v>30.3</v>
      </c>
      <c r="AF25818" t="s">
        <v>43</v>
      </c>
      <c r="AG25818" t="s">
        <v>43</v>
      </c>
      <c r="AH25818" t="s">
        <v>43</v>
      </c>
      <c r="AI25818" t="s">
        <v>43</v>
      </c>
      <c r="AJ25818" t="s">
        <v>44</v>
      </c>
    </row>
    <row r="25819" spans="1:36" x14ac:dyDescent="0.3">
      <c r="A25819" t="s">
        <v>36</v>
      </c>
      <c r="B25819" t="s">
        <v>37</v>
      </c>
      <c r="C25819" t="s">
        <v>51440</v>
      </c>
      <c r="D25819" t="s">
        <v>51441</v>
      </c>
      <c r="E25819">
        <v>10</v>
      </c>
      <c r="F25819">
        <v>40.668100000000003</v>
      </c>
      <c r="G25819">
        <v>107.2681</v>
      </c>
      <c r="H25819" t="s">
        <v>40</v>
      </c>
      <c r="N25819" t="s">
        <v>4904</v>
      </c>
      <c r="O25819" t="s">
        <v>51442</v>
      </c>
      <c r="P25819" t="s">
        <v>4904</v>
      </c>
      <c r="AA25819">
        <v>22.16</v>
      </c>
      <c r="AB25819">
        <v>30.05</v>
      </c>
      <c r="AC25819">
        <v>30.05</v>
      </c>
      <c r="AD25819">
        <v>34.86</v>
      </c>
      <c r="AE25819">
        <v>30.05</v>
      </c>
      <c r="AF25819" t="s">
        <v>49</v>
      </c>
      <c r="AG25819" t="s">
        <v>49</v>
      </c>
      <c r="AH25819" t="s">
        <v>49</v>
      </c>
      <c r="AI25819" t="s">
        <v>49</v>
      </c>
      <c r="AJ25819" t="s">
        <v>49</v>
      </c>
    </row>
    <row r="25820" spans="1:36" x14ac:dyDescent="0.3">
      <c r="A25820" t="s">
        <v>36</v>
      </c>
      <c r="B25820" t="s">
        <v>37</v>
      </c>
      <c r="C25820" t="s">
        <v>51443</v>
      </c>
      <c r="D25820" t="s">
        <v>51444</v>
      </c>
      <c r="E25820">
        <v>10</v>
      </c>
      <c r="F25820">
        <v>32.323599999999999</v>
      </c>
      <c r="G25820">
        <v>108.7744</v>
      </c>
      <c r="H25820" t="s">
        <v>40</v>
      </c>
      <c r="N25820" t="s">
        <v>4904</v>
      </c>
      <c r="O25820" t="s">
        <v>51445</v>
      </c>
      <c r="P25820" t="s">
        <v>4904</v>
      </c>
      <c r="AA25820">
        <v>22.16</v>
      </c>
      <c r="AB25820">
        <v>30.05</v>
      </c>
      <c r="AC25820">
        <v>30.05</v>
      </c>
      <c r="AD25820">
        <v>34.86</v>
      </c>
      <c r="AE25820">
        <v>30.05</v>
      </c>
      <c r="AF25820" t="s">
        <v>49</v>
      </c>
      <c r="AG25820" t="s">
        <v>49</v>
      </c>
      <c r="AH25820" t="s">
        <v>49</v>
      </c>
      <c r="AI25820" t="s">
        <v>49</v>
      </c>
      <c r="AJ25820" t="s">
        <v>49</v>
      </c>
    </row>
    <row r="25821" spans="1:36" x14ac:dyDescent="0.3">
      <c r="A25821" t="s">
        <v>36</v>
      </c>
      <c r="B25821" t="s">
        <v>37</v>
      </c>
      <c r="C25821" t="s">
        <v>51446</v>
      </c>
      <c r="D25821" t="s">
        <v>51447</v>
      </c>
      <c r="E25821">
        <v>10</v>
      </c>
      <c r="F25821">
        <v>37.436999999999998</v>
      </c>
      <c r="G25821">
        <v>105.97199999999999</v>
      </c>
      <c r="H25821" t="s">
        <v>1049</v>
      </c>
      <c r="N25821" t="s">
        <v>4342</v>
      </c>
      <c r="O25821" t="s">
        <v>4343</v>
      </c>
      <c r="P25821" t="s">
        <v>4342</v>
      </c>
      <c r="AA25821">
        <v>15.82</v>
      </c>
      <c r="AB25821">
        <v>16.02</v>
      </c>
      <c r="AC25821">
        <v>15.85</v>
      </c>
      <c r="AD25821">
        <v>16.03</v>
      </c>
      <c r="AE25821">
        <v>16.239999999999998</v>
      </c>
      <c r="AF25821" t="s">
        <v>4344</v>
      </c>
      <c r="AG25821" t="s">
        <v>4344</v>
      </c>
      <c r="AH25821" t="s">
        <v>4344</v>
      </c>
      <c r="AI25821" t="s">
        <v>4344</v>
      </c>
      <c r="AJ25821" t="s">
        <v>4344</v>
      </c>
    </row>
    <row r="25822" spans="1:36" x14ac:dyDescent="0.3">
      <c r="A25822" t="s">
        <v>36</v>
      </c>
      <c r="B25822" t="s">
        <v>37</v>
      </c>
      <c r="C25822" t="s">
        <v>51448</v>
      </c>
      <c r="D25822" t="s">
        <v>51449</v>
      </c>
      <c r="E25822">
        <v>10</v>
      </c>
      <c r="F25822">
        <v>37.35</v>
      </c>
      <c r="G25822">
        <v>116.38</v>
      </c>
      <c r="H25822" t="s">
        <v>1049</v>
      </c>
      <c r="M25822" t="s">
        <v>51450</v>
      </c>
      <c r="N25822" t="s">
        <v>2232</v>
      </c>
      <c r="O25822" t="s">
        <v>51451</v>
      </c>
      <c r="AA25822">
        <v>16.66</v>
      </c>
      <c r="AB25822">
        <v>18.149999999999999</v>
      </c>
      <c r="AC25822">
        <v>18.079999999999998</v>
      </c>
      <c r="AD25822">
        <v>18.39</v>
      </c>
      <c r="AE25822">
        <v>18.079999999999998</v>
      </c>
      <c r="AF25822" t="s">
        <v>4344</v>
      </c>
      <c r="AG25822" t="s">
        <v>4344</v>
      </c>
      <c r="AH25822" t="s">
        <v>4344</v>
      </c>
      <c r="AI25822" t="s">
        <v>4344</v>
      </c>
      <c r="AJ25822" t="s">
        <v>4344</v>
      </c>
    </row>
    <row r="25823" spans="1:36" x14ac:dyDescent="0.3">
      <c r="A25823" t="s">
        <v>36</v>
      </c>
      <c r="B25823" t="s">
        <v>37</v>
      </c>
      <c r="C25823" t="s">
        <v>51452</v>
      </c>
      <c r="D25823" t="s">
        <v>51453</v>
      </c>
      <c r="E25823">
        <v>10</v>
      </c>
      <c r="F25823">
        <v>34.97</v>
      </c>
      <c r="G25823">
        <v>117.44</v>
      </c>
      <c r="H25823" t="s">
        <v>1049</v>
      </c>
      <c r="N25823" t="s">
        <v>2232</v>
      </c>
      <c r="O25823" t="s">
        <v>51454</v>
      </c>
      <c r="AA25823">
        <v>17.23</v>
      </c>
      <c r="AB25823">
        <v>17.190000000000001</v>
      </c>
      <c r="AC25823">
        <v>17.72</v>
      </c>
      <c r="AD25823">
        <v>17.77</v>
      </c>
      <c r="AE25823">
        <v>17.41</v>
      </c>
      <c r="AF25823" t="s">
        <v>4344</v>
      </c>
      <c r="AG25823" t="s">
        <v>4344</v>
      </c>
      <c r="AH25823" t="s">
        <v>4344</v>
      </c>
      <c r="AI25823" t="s">
        <v>4344</v>
      </c>
      <c r="AJ25823" t="s">
        <v>4344</v>
      </c>
    </row>
    <row r="25824" spans="1:36" x14ac:dyDescent="0.3">
      <c r="A25824" t="s">
        <v>36</v>
      </c>
      <c r="B25824" t="s">
        <v>37</v>
      </c>
      <c r="C25824" t="s">
        <v>51455</v>
      </c>
      <c r="D25824" t="s">
        <v>51456</v>
      </c>
      <c r="E25824">
        <v>10</v>
      </c>
      <c r="F25824">
        <v>28.49</v>
      </c>
      <c r="G25824">
        <v>102.59</v>
      </c>
      <c r="H25824" t="s">
        <v>40</v>
      </c>
      <c r="N25824" t="s">
        <v>4904</v>
      </c>
      <c r="O25824" t="s">
        <v>51457</v>
      </c>
      <c r="P25824" t="s">
        <v>4904</v>
      </c>
      <c r="AA25824">
        <v>19.760000000000002</v>
      </c>
      <c r="AB25824">
        <v>28.06</v>
      </c>
      <c r="AC25824">
        <v>33.53</v>
      </c>
      <c r="AD25824">
        <v>38.340000000000003</v>
      </c>
      <c r="AE25824">
        <v>33.53</v>
      </c>
      <c r="AF25824" t="s">
        <v>49</v>
      </c>
      <c r="AG25824" t="s">
        <v>49</v>
      </c>
      <c r="AH25824" t="s">
        <v>49</v>
      </c>
      <c r="AI25824" t="s">
        <v>49</v>
      </c>
      <c r="AJ25824" t="s">
        <v>49</v>
      </c>
    </row>
    <row r="25825" spans="1:36" x14ac:dyDescent="0.3">
      <c r="A25825" t="s">
        <v>36</v>
      </c>
      <c r="B25825" t="s">
        <v>37</v>
      </c>
      <c r="C25825" t="s">
        <v>51458</v>
      </c>
      <c r="D25825" t="s">
        <v>51459</v>
      </c>
      <c r="E25825">
        <v>10</v>
      </c>
      <c r="F25825">
        <v>31.140499999999999</v>
      </c>
      <c r="G25825">
        <v>118.34139999999999</v>
      </c>
      <c r="H25825" t="s">
        <v>1049</v>
      </c>
      <c r="N25825" t="s">
        <v>4342</v>
      </c>
      <c r="O25825" t="s">
        <v>4343</v>
      </c>
      <c r="P25825" t="s">
        <v>4342</v>
      </c>
      <c r="AA25825">
        <v>16.940000000000001</v>
      </c>
      <c r="AB25825">
        <v>17.28</v>
      </c>
      <c r="AC25825">
        <v>18.010000000000002</v>
      </c>
      <c r="AD25825">
        <v>17.64</v>
      </c>
      <c r="AE25825">
        <v>17.579999999999998</v>
      </c>
      <c r="AF25825" t="s">
        <v>4344</v>
      </c>
      <c r="AG25825" t="s">
        <v>4344</v>
      </c>
      <c r="AH25825" t="s">
        <v>4344</v>
      </c>
      <c r="AI25825" t="s">
        <v>4344</v>
      </c>
      <c r="AJ25825" t="s">
        <v>4344</v>
      </c>
    </row>
    <row r="25826" spans="1:36" x14ac:dyDescent="0.3">
      <c r="A25826" t="s">
        <v>36</v>
      </c>
      <c r="B25826" t="s">
        <v>37</v>
      </c>
      <c r="C25826" t="s">
        <v>51460</v>
      </c>
      <c r="D25826" t="s">
        <v>51461</v>
      </c>
      <c r="E25826">
        <v>10</v>
      </c>
      <c r="F25826">
        <v>36.624000000000002</v>
      </c>
      <c r="G25826">
        <v>113.68300000000001</v>
      </c>
      <c r="H25826" t="s">
        <v>1049</v>
      </c>
      <c r="N25826" t="s">
        <v>4342</v>
      </c>
      <c r="O25826" t="s">
        <v>4343</v>
      </c>
      <c r="P25826" t="s">
        <v>4342</v>
      </c>
      <c r="AA25826">
        <v>16.899999999999999</v>
      </c>
      <c r="AB25826">
        <v>16.350000000000001</v>
      </c>
      <c r="AC25826">
        <v>16.22</v>
      </c>
      <c r="AD25826">
        <v>16.29</v>
      </c>
      <c r="AE25826">
        <v>16.79</v>
      </c>
      <c r="AF25826" t="s">
        <v>4344</v>
      </c>
      <c r="AG25826" t="s">
        <v>4344</v>
      </c>
      <c r="AH25826" t="s">
        <v>4344</v>
      </c>
      <c r="AI25826" t="s">
        <v>4344</v>
      </c>
      <c r="AJ25826" t="s">
        <v>4344</v>
      </c>
    </row>
    <row r="25827" spans="1:36" x14ac:dyDescent="0.3">
      <c r="A25827" t="s">
        <v>36</v>
      </c>
      <c r="B25827" t="s">
        <v>37</v>
      </c>
      <c r="C25827" t="s">
        <v>51462</v>
      </c>
      <c r="D25827" t="s">
        <v>51463</v>
      </c>
      <c r="E25827">
        <v>10</v>
      </c>
      <c r="F25827">
        <v>35.993000000000002</v>
      </c>
      <c r="G25827">
        <v>114.13500000000001</v>
      </c>
      <c r="H25827" t="s">
        <v>1049</v>
      </c>
      <c r="N25827" t="s">
        <v>4342</v>
      </c>
      <c r="O25827" t="s">
        <v>4343</v>
      </c>
      <c r="P25827" t="s">
        <v>4342</v>
      </c>
      <c r="AA25827">
        <v>17.02</v>
      </c>
      <c r="AB25827">
        <v>17.18</v>
      </c>
      <c r="AC25827">
        <v>17.170000000000002</v>
      </c>
      <c r="AD25827">
        <v>17.54</v>
      </c>
      <c r="AE25827">
        <v>17.45</v>
      </c>
      <c r="AF25827" t="s">
        <v>4344</v>
      </c>
      <c r="AG25827" t="s">
        <v>4344</v>
      </c>
      <c r="AH25827" t="s">
        <v>4344</v>
      </c>
      <c r="AI25827" t="s">
        <v>4344</v>
      </c>
      <c r="AJ25827" t="s">
        <v>4344</v>
      </c>
    </row>
    <row r="25828" spans="1:36" x14ac:dyDescent="0.3">
      <c r="A25828" t="s">
        <v>36</v>
      </c>
      <c r="B25828" t="s">
        <v>37</v>
      </c>
      <c r="C25828" t="s">
        <v>51464</v>
      </c>
      <c r="D25828" t="s">
        <v>51465</v>
      </c>
      <c r="E25828">
        <v>10</v>
      </c>
      <c r="F25828">
        <v>24.785</v>
      </c>
      <c r="G25828">
        <v>103.43600000000001</v>
      </c>
      <c r="H25828" t="s">
        <v>1049</v>
      </c>
      <c r="N25828" t="s">
        <v>4342</v>
      </c>
      <c r="O25828" t="s">
        <v>4343</v>
      </c>
      <c r="P25828" t="s">
        <v>4342</v>
      </c>
      <c r="AA25828">
        <v>20.43</v>
      </c>
      <c r="AB25828">
        <v>20.420000000000002</v>
      </c>
      <c r="AC25828">
        <v>20.64</v>
      </c>
      <c r="AD25828">
        <v>20.14</v>
      </c>
      <c r="AE25828">
        <v>19.77</v>
      </c>
      <c r="AF25828" t="s">
        <v>4344</v>
      </c>
      <c r="AG25828" t="s">
        <v>4344</v>
      </c>
      <c r="AH25828" t="s">
        <v>4344</v>
      </c>
      <c r="AI25828" t="s">
        <v>4344</v>
      </c>
      <c r="AJ25828" t="s">
        <v>4344</v>
      </c>
    </row>
    <row r="25829" spans="1:36" x14ac:dyDescent="0.3">
      <c r="A25829" t="s">
        <v>36</v>
      </c>
      <c r="B25829" t="s">
        <v>37</v>
      </c>
      <c r="C25829" t="s">
        <v>51466</v>
      </c>
      <c r="D25829" t="s">
        <v>51467</v>
      </c>
      <c r="E25829">
        <v>10</v>
      </c>
      <c r="F25829">
        <v>33.1706</v>
      </c>
      <c r="G25829">
        <v>104.25920000000001</v>
      </c>
      <c r="H25829" t="s">
        <v>40</v>
      </c>
      <c r="N25829" t="s">
        <v>4904</v>
      </c>
      <c r="O25829" t="s">
        <v>51468</v>
      </c>
      <c r="P25829" t="s">
        <v>4904</v>
      </c>
      <c r="Q25829">
        <v>1105012</v>
      </c>
      <c r="AA25829">
        <v>36.25</v>
      </c>
      <c r="AB25829">
        <v>41.17</v>
      </c>
      <c r="AC25829">
        <v>41.06</v>
      </c>
      <c r="AD25829">
        <v>42.96</v>
      </c>
      <c r="AE25829">
        <v>41.06</v>
      </c>
      <c r="AF25829" t="s">
        <v>49</v>
      </c>
      <c r="AG25829" t="s">
        <v>49</v>
      </c>
      <c r="AH25829" t="s">
        <v>49</v>
      </c>
      <c r="AI25829" t="s">
        <v>49</v>
      </c>
      <c r="AJ25829" t="s">
        <v>49</v>
      </c>
    </row>
    <row r="25830" spans="1:36" x14ac:dyDescent="0.3">
      <c r="A25830" t="s">
        <v>36</v>
      </c>
      <c r="B25830" t="s">
        <v>37</v>
      </c>
      <c r="C25830" t="s">
        <v>51469</v>
      </c>
      <c r="D25830" t="s">
        <v>51470</v>
      </c>
      <c r="E25830">
        <v>10</v>
      </c>
      <c r="F25830">
        <v>30.812200000000001</v>
      </c>
      <c r="G25830">
        <v>102.69499999999999</v>
      </c>
      <c r="H25830" t="s">
        <v>40</v>
      </c>
      <c r="N25830" t="s">
        <v>4904</v>
      </c>
      <c r="O25830" t="s">
        <v>51471</v>
      </c>
      <c r="P25830" t="s">
        <v>4904</v>
      </c>
      <c r="AA25830">
        <v>31.64</v>
      </c>
      <c r="AB25830">
        <v>36.11</v>
      </c>
      <c r="AC25830">
        <v>39.78</v>
      </c>
      <c r="AD25830">
        <v>38.590000000000003</v>
      </c>
      <c r="AE25830">
        <v>38.42</v>
      </c>
      <c r="AF25830" t="s">
        <v>49</v>
      </c>
      <c r="AG25830" t="s">
        <v>49</v>
      </c>
      <c r="AH25830" t="s">
        <v>49</v>
      </c>
      <c r="AI25830" t="s">
        <v>49</v>
      </c>
      <c r="AJ25830" t="s">
        <v>49</v>
      </c>
    </row>
    <row r="25831" spans="1:36" x14ac:dyDescent="0.3">
      <c r="A25831" t="s">
        <v>36</v>
      </c>
      <c r="B25831" t="s">
        <v>37</v>
      </c>
      <c r="C25831" t="s">
        <v>51472</v>
      </c>
      <c r="D25831" t="s">
        <v>51473</v>
      </c>
      <c r="E25831">
        <v>10</v>
      </c>
      <c r="F25831">
        <v>33.335000000000001</v>
      </c>
      <c r="G25831">
        <v>118.09</v>
      </c>
      <c r="H25831" t="s">
        <v>1049</v>
      </c>
      <c r="N25831" t="s">
        <v>4342</v>
      </c>
      <c r="O25831" t="s">
        <v>4343</v>
      </c>
      <c r="P25831" t="s">
        <v>4342</v>
      </c>
      <c r="AA25831">
        <v>17.239999999999998</v>
      </c>
      <c r="AB25831">
        <v>17.45</v>
      </c>
      <c r="AC25831">
        <v>17.59</v>
      </c>
      <c r="AD25831">
        <v>17.850000000000001</v>
      </c>
      <c r="AE25831">
        <v>17.809999999999999</v>
      </c>
      <c r="AF25831" t="s">
        <v>4344</v>
      </c>
      <c r="AG25831" t="s">
        <v>4344</v>
      </c>
      <c r="AH25831" t="s">
        <v>4344</v>
      </c>
      <c r="AI25831" t="s">
        <v>4344</v>
      </c>
      <c r="AJ25831" t="s">
        <v>4344</v>
      </c>
    </row>
    <row r="25832" spans="1:36" x14ac:dyDescent="0.3">
      <c r="A25832" t="s">
        <v>36</v>
      </c>
      <c r="B25832" t="s">
        <v>37</v>
      </c>
      <c r="C25832" t="s">
        <v>51474</v>
      </c>
      <c r="D25832" t="s">
        <v>51475</v>
      </c>
      <c r="E25832">
        <v>10</v>
      </c>
      <c r="F25832">
        <v>32.057200000000002</v>
      </c>
      <c r="G25832">
        <v>103.01560000000001</v>
      </c>
      <c r="H25832" t="s">
        <v>40</v>
      </c>
      <c r="N25832" t="s">
        <v>4904</v>
      </c>
      <c r="O25832" t="s">
        <v>51476</v>
      </c>
      <c r="P25832" t="s">
        <v>4904</v>
      </c>
      <c r="AA25832">
        <v>33.590000000000003</v>
      </c>
      <c r="AB25832">
        <v>37.08</v>
      </c>
      <c r="AC25832">
        <v>35.54</v>
      </c>
      <c r="AD25832">
        <v>39.19</v>
      </c>
      <c r="AE25832">
        <v>32.31</v>
      </c>
      <c r="AF25832" t="s">
        <v>49</v>
      </c>
      <c r="AG25832" t="s">
        <v>49</v>
      </c>
      <c r="AH25832" t="s">
        <v>49</v>
      </c>
      <c r="AI25832" t="s">
        <v>49</v>
      </c>
      <c r="AJ25832" t="s">
        <v>49</v>
      </c>
    </row>
    <row r="25833" spans="1:36" x14ac:dyDescent="0.3">
      <c r="A25833" t="s">
        <v>36</v>
      </c>
      <c r="B25833" t="s">
        <v>37</v>
      </c>
      <c r="C25833" t="s">
        <v>51477</v>
      </c>
      <c r="D25833" t="s">
        <v>51478</v>
      </c>
      <c r="E25833">
        <v>10</v>
      </c>
      <c r="F25833">
        <v>39.624000000000002</v>
      </c>
      <c r="G25833">
        <v>98.533000000000001</v>
      </c>
      <c r="H25833" t="s">
        <v>1049</v>
      </c>
      <c r="N25833" t="s">
        <v>4342</v>
      </c>
      <c r="O25833" t="s">
        <v>4343</v>
      </c>
      <c r="P25833" t="s">
        <v>4342</v>
      </c>
      <c r="AA25833">
        <v>16.36</v>
      </c>
      <c r="AB25833">
        <v>15.31</v>
      </c>
      <c r="AC25833">
        <v>15.42</v>
      </c>
      <c r="AD25833">
        <v>15.59</v>
      </c>
      <c r="AE25833">
        <v>15.67</v>
      </c>
      <c r="AF25833" t="s">
        <v>4344</v>
      </c>
      <c r="AG25833" t="s">
        <v>4344</v>
      </c>
      <c r="AH25833" t="s">
        <v>4344</v>
      </c>
      <c r="AI25833" t="s">
        <v>4344</v>
      </c>
      <c r="AJ25833" t="s">
        <v>4344</v>
      </c>
    </row>
    <row r="25834" spans="1:36" x14ac:dyDescent="0.3">
      <c r="A25834" t="s">
        <v>36</v>
      </c>
      <c r="B25834" t="s">
        <v>37</v>
      </c>
      <c r="C25834" t="s">
        <v>51479</v>
      </c>
      <c r="D25834" t="s">
        <v>51480</v>
      </c>
      <c r="E25834">
        <v>10</v>
      </c>
      <c r="F25834">
        <v>39.621000000000002</v>
      </c>
      <c r="G25834">
        <v>98.527000000000001</v>
      </c>
      <c r="H25834" t="s">
        <v>1049</v>
      </c>
      <c r="N25834" t="s">
        <v>4342</v>
      </c>
      <c r="O25834" t="s">
        <v>4343</v>
      </c>
      <c r="P25834" t="s">
        <v>4342</v>
      </c>
      <c r="AA25834">
        <v>16.36</v>
      </c>
      <c r="AB25834">
        <v>15.31</v>
      </c>
      <c r="AC25834">
        <v>15.51</v>
      </c>
      <c r="AD25834">
        <v>15.59</v>
      </c>
      <c r="AE25834">
        <v>15.67</v>
      </c>
      <c r="AF25834" t="s">
        <v>4344</v>
      </c>
      <c r="AG25834" t="s">
        <v>4344</v>
      </c>
      <c r="AH25834" t="s">
        <v>4344</v>
      </c>
      <c r="AI25834" t="s">
        <v>4344</v>
      </c>
      <c r="AJ25834" t="s">
        <v>4344</v>
      </c>
    </row>
    <row r="25835" spans="1:36" x14ac:dyDescent="0.3">
      <c r="A25835" t="s">
        <v>36</v>
      </c>
      <c r="B25835" t="s">
        <v>37</v>
      </c>
      <c r="C25835" t="s">
        <v>51481</v>
      </c>
      <c r="D25835" t="s">
        <v>51482</v>
      </c>
      <c r="E25835">
        <v>10</v>
      </c>
      <c r="F25835">
        <v>39.609000000000002</v>
      </c>
      <c r="G25835">
        <v>98.546999999999997</v>
      </c>
      <c r="H25835" t="s">
        <v>1049</v>
      </c>
      <c r="N25835" t="s">
        <v>4342</v>
      </c>
      <c r="O25835" t="s">
        <v>4343</v>
      </c>
      <c r="P25835" t="s">
        <v>4342</v>
      </c>
      <c r="AA25835">
        <v>16.36</v>
      </c>
      <c r="AB25835">
        <v>15.31</v>
      </c>
      <c r="AC25835">
        <v>15.51</v>
      </c>
      <c r="AD25835">
        <v>15.59</v>
      </c>
      <c r="AE25835">
        <v>15.67</v>
      </c>
      <c r="AF25835" t="s">
        <v>4344</v>
      </c>
      <c r="AG25835" t="s">
        <v>4344</v>
      </c>
      <c r="AH25835" t="s">
        <v>4344</v>
      </c>
      <c r="AI25835" t="s">
        <v>4344</v>
      </c>
      <c r="AJ25835" t="s">
        <v>4344</v>
      </c>
    </row>
    <row r="25836" spans="1:36" x14ac:dyDescent="0.3">
      <c r="A25836" t="s">
        <v>36</v>
      </c>
      <c r="B25836" t="s">
        <v>37</v>
      </c>
      <c r="C25836" t="s">
        <v>51483</v>
      </c>
      <c r="D25836" t="s">
        <v>51484</v>
      </c>
      <c r="E25836">
        <v>10</v>
      </c>
      <c r="F25836">
        <v>39.633000000000003</v>
      </c>
      <c r="G25836">
        <v>98.522000000000006</v>
      </c>
      <c r="H25836" t="s">
        <v>1049</v>
      </c>
      <c r="N25836" t="s">
        <v>4342</v>
      </c>
      <c r="O25836" t="s">
        <v>4343</v>
      </c>
      <c r="P25836" t="s">
        <v>4342</v>
      </c>
      <c r="AA25836">
        <v>16.36</v>
      </c>
      <c r="AB25836">
        <v>15.29</v>
      </c>
      <c r="AC25836">
        <v>15.42</v>
      </c>
      <c r="AD25836">
        <v>15.59</v>
      </c>
      <c r="AE25836">
        <v>15.67</v>
      </c>
      <c r="AF25836" t="s">
        <v>4344</v>
      </c>
      <c r="AG25836" t="s">
        <v>4344</v>
      </c>
      <c r="AH25836" t="s">
        <v>4344</v>
      </c>
      <c r="AI25836" t="s">
        <v>4344</v>
      </c>
      <c r="AJ25836" t="s">
        <v>4344</v>
      </c>
    </row>
    <row r="25837" spans="1:36" x14ac:dyDescent="0.3">
      <c r="A25837" t="s">
        <v>36</v>
      </c>
      <c r="B25837" t="s">
        <v>37</v>
      </c>
      <c r="C25837" t="s">
        <v>51485</v>
      </c>
      <c r="D25837" t="s">
        <v>51486</v>
      </c>
      <c r="E25837">
        <v>10</v>
      </c>
      <c r="F25837">
        <v>39.616999999999997</v>
      </c>
      <c r="G25837">
        <v>98.542000000000002</v>
      </c>
      <c r="H25837" t="s">
        <v>1049</v>
      </c>
      <c r="N25837" t="s">
        <v>4342</v>
      </c>
      <c r="O25837" t="s">
        <v>4343</v>
      </c>
      <c r="P25837" t="s">
        <v>4342</v>
      </c>
      <c r="AA25837">
        <v>16.36</v>
      </c>
      <c r="AB25837">
        <v>15.31</v>
      </c>
      <c r="AC25837">
        <v>15.44</v>
      </c>
      <c r="AD25837">
        <v>15.59</v>
      </c>
      <c r="AE25837">
        <v>15.67</v>
      </c>
      <c r="AF25837" t="s">
        <v>4344</v>
      </c>
      <c r="AG25837" t="s">
        <v>4344</v>
      </c>
      <c r="AH25837" t="s">
        <v>4344</v>
      </c>
      <c r="AI25837" t="s">
        <v>4344</v>
      </c>
      <c r="AJ25837" t="s">
        <v>4344</v>
      </c>
    </row>
    <row r="25838" spans="1:36" x14ac:dyDescent="0.3">
      <c r="A25838" t="s">
        <v>36</v>
      </c>
      <c r="B25838" t="s">
        <v>37</v>
      </c>
      <c r="C25838" t="s">
        <v>51487</v>
      </c>
      <c r="D25838" t="s">
        <v>51488</v>
      </c>
      <c r="E25838">
        <v>10</v>
      </c>
      <c r="F25838">
        <v>39.627000000000002</v>
      </c>
      <c r="G25838">
        <v>98.527000000000001</v>
      </c>
      <c r="H25838" t="s">
        <v>1049</v>
      </c>
      <c r="N25838" t="s">
        <v>4342</v>
      </c>
      <c r="O25838" t="s">
        <v>4343</v>
      </c>
      <c r="P25838" t="s">
        <v>4342</v>
      </c>
      <c r="AA25838">
        <v>16.36</v>
      </c>
      <c r="AB25838">
        <v>15.31</v>
      </c>
      <c r="AC25838">
        <v>15.42</v>
      </c>
      <c r="AD25838">
        <v>15.59</v>
      </c>
      <c r="AE25838">
        <v>15.67</v>
      </c>
      <c r="AF25838" t="s">
        <v>4344</v>
      </c>
      <c r="AG25838" t="s">
        <v>4344</v>
      </c>
      <c r="AH25838" t="s">
        <v>4344</v>
      </c>
      <c r="AI25838" t="s">
        <v>4344</v>
      </c>
      <c r="AJ25838" t="s">
        <v>4344</v>
      </c>
    </row>
    <row r="25839" spans="1:36" x14ac:dyDescent="0.3">
      <c r="A25839" t="s">
        <v>36</v>
      </c>
      <c r="B25839" t="s">
        <v>37</v>
      </c>
      <c r="C25839" t="s">
        <v>51489</v>
      </c>
      <c r="D25839" t="s">
        <v>51490</v>
      </c>
      <c r="E25839">
        <v>10</v>
      </c>
      <c r="F25839">
        <v>39.573999999999998</v>
      </c>
      <c r="G25839">
        <v>98.52</v>
      </c>
      <c r="H25839" t="s">
        <v>1049</v>
      </c>
      <c r="N25839" t="s">
        <v>4342</v>
      </c>
      <c r="O25839" t="s">
        <v>4343</v>
      </c>
      <c r="P25839" t="s">
        <v>4342</v>
      </c>
      <c r="AA25839">
        <v>16.45</v>
      </c>
      <c r="AB25839">
        <v>15.25</v>
      </c>
      <c r="AC25839">
        <v>15.55</v>
      </c>
      <c r="AD25839">
        <v>15.56</v>
      </c>
      <c r="AE25839">
        <v>15.78</v>
      </c>
      <c r="AF25839" t="s">
        <v>4344</v>
      </c>
      <c r="AG25839" t="s">
        <v>4344</v>
      </c>
      <c r="AH25839" t="s">
        <v>4344</v>
      </c>
      <c r="AI25839" t="s">
        <v>4344</v>
      </c>
      <c r="AJ25839" t="s">
        <v>4344</v>
      </c>
    </row>
    <row r="25840" spans="1:36" x14ac:dyDescent="0.3">
      <c r="A25840" t="s">
        <v>36</v>
      </c>
      <c r="B25840" t="s">
        <v>37</v>
      </c>
      <c r="C25840" t="s">
        <v>51491</v>
      </c>
      <c r="D25840" t="s">
        <v>51492</v>
      </c>
      <c r="E25840">
        <v>10</v>
      </c>
      <c r="F25840">
        <v>39.555</v>
      </c>
      <c r="G25840">
        <v>98.528000000000006</v>
      </c>
      <c r="H25840" t="s">
        <v>1049</v>
      </c>
      <c r="N25840" t="s">
        <v>4342</v>
      </c>
      <c r="O25840" t="s">
        <v>4343</v>
      </c>
      <c r="P25840" t="s">
        <v>4342</v>
      </c>
      <c r="AA25840">
        <v>16.45</v>
      </c>
      <c r="AB25840">
        <v>15.25</v>
      </c>
      <c r="AC25840">
        <v>15.55</v>
      </c>
      <c r="AD25840">
        <v>15.56</v>
      </c>
      <c r="AE25840">
        <v>15.78</v>
      </c>
      <c r="AF25840" t="s">
        <v>4344</v>
      </c>
      <c r="AG25840" t="s">
        <v>4344</v>
      </c>
      <c r="AH25840" t="s">
        <v>4344</v>
      </c>
      <c r="AI25840" t="s">
        <v>4344</v>
      </c>
      <c r="AJ25840" t="s">
        <v>4344</v>
      </c>
    </row>
    <row r="25841" spans="1:36" x14ac:dyDescent="0.3">
      <c r="A25841" t="s">
        <v>36</v>
      </c>
      <c r="B25841" t="s">
        <v>37</v>
      </c>
      <c r="C25841" t="s">
        <v>51493</v>
      </c>
      <c r="D25841" t="s">
        <v>51494</v>
      </c>
      <c r="E25841">
        <v>10</v>
      </c>
      <c r="F25841">
        <v>37.484000000000002</v>
      </c>
      <c r="G25841">
        <v>106.584</v>
      </c>
      <c r="H25841" t="s">
        <v>1049</v>
      </c>
      <c r="N25841" t="s">
        <v>4342</v>
      </c>
      <c r="O25841" t="s">
        <v>4343</v>
      </c>
      <c r="P25841" t="s">
        <v>4342</v>
      </c>
      <c r="AA25841">
        <v>16.11</v>
      </c>
      <c r="AB25841">
        <v>16.36</v>
      </c>
      <c r="AC25841">
        <v>16.28</v>
      </c>
      <c r="AD25841">
        <v>16.38</v>
      </c>
      <c r="AE25841">
        <v>16.45</v>
      </c>
      <c r="AF25841" t="s">
        <v>4344</v>
      </c>
      <c r="AG25841" t="s">
        <v>4344</v>
      </c>
      <c r="AH25841" t="s">
        <v>4344</v>
      </c>
      <c r="AI25841" t="s">
        <v>4344</v>
      </c>
      <c r="AJ25841" t="s">
        <v>4344</v>
      </c>
    </row>
    <row r="25842" spans="1:36" x14ac:dyDescent="0.3">
      <c r="A25842" t="s">
        <v>36</v>
      </c>
      <c r="B25842" t="s">
        <v>37</v>
      </c>
      <c r="C25842" t="s">
        <v>51495</v>
      </c>
      <c r="D25842" t="s">
        <v>51496</v>
      </c>
      <c r="E25842">
        <v>10</v>
      </c>
      <c r="F25842">
        <v>33.082999999999998</v>
      </c>
      <c r="G25842">
        <v>119.833</v>
      </c>
      <c r="H25842" t="s">
        <v>1049</v>
      </c>
      <c r="N25842" t="s">
        <v>4342</v>
      </c>
      <c r="O25842" t="s">
        <v>4343</v>
      </c>
      <c r="P25842" t="s">
        <v>4342</v>
      </c>
      <c r="AA25842">
        <v>17.25</v>
      </c>
      <c r="AB25842">
        <v>17.399999999999999</v>
      </c>
      <c r="AC25842">
        <v>17.64</v>
      </c>
      <c r="AD25842">
        <v>17.68</v>
      </c>
      <c r="AE25842">
        <v>17.7</v>
      </c>
      <c r="AF25842" t="s">
        <v>4344</v>
      </c>
      <c r="AG25842" t="s">
        <v>4344</v>
      </c>
      <c r="AH25842" t="s">
        <v>4344</v>
      </c>
      <c r="AI25842" t="s">
        <v>4344</v>
      </c>
      <c r="AJ25842" t="s">
        <v>4344</v>
      </c>
    </row>
    <row r="25843" spans="1:36" x14ac:dyDescent="0.3">
      <c r="A25843" t="s">
        <v>36</v>
      </c>
      <c r="B25843" t="s">
        <v>37</v>
      </c>
      <c r="C25843" t="s">
        <v>51497</v>
      </c>
      <c r="D25843" t="s">
        <v>51498</v>
      </c>
      <c r="E25843">
        <v>10</v>
      </c>
      <c r="F25843">
        <v>33.095799999999997</v>
      </c>
      <c r="G25843">
        <v>119.8143</v>
      </c>
      <c r="H25843" t="s">
        <v>1049</v>
      </c>
      <c r="N25843" t="s">
        <v>4342</v>
      </c>
      <c r="O25843" t="s">
        <v>4343</v>
      </c>
      <c r="P25843" t="s">
        <v>4342</v>
      </c>
      <c r="AA25843">
        <v>17.239999999999998</v>
      </c>
      <c r="AB25843">
        <v>17.399999999999999</v>
      </c>
      <c r="AC25843">
        <v>17.66</v>
      </c>
      <c r="AD25843">
        <v>17.68</v>
      </c>
      <c r="AE25843">
        <v>17.7</v>
      </c>
      <c r="AF25843" t="s">
        <v>4344</v>
      </c>
      <c r="AG25843" t="s">
        <v>4344</v>
      </c>
      <c r="AH25843" t="s">
        <v>4344</v>
      </c>
      <c r="AI25843" t="s">
        <v>4344</v>
      </c>
      <c r="AJ25843" t="s">
        <v>4344</v>
      </c>
    </row>
    <row r="25844" spans="1:36" x14ac:dyDescent="0.3">
      <c r="A25844" t="s">
        <v>36</v>
      </c>
      <c r="B25844" t="s">
        <v>37</v>
      </c>
      <c r="C25844" t="s">
        <v>51499</v>
      </c>
      <c r="D25844" t="s">
        <v>51500</v>
      </c>
      <c r="E25844">
        <v>10</v>
      </c>
      <c r="F25844">
        <v>40.356000000000002</v>
      </c>
      <c r="G25844">
        <v>111.226</v>
      </c>
      <c r="H25844" t="s">
        <v>1049</v>
      </c>
      <c r="N25844" t="s">
        <v>4342</v>
      </c>
      <c r="O25844" t="s">
        <v>4343</v>
      </c>
      <c r="P25844" t="s">
        <v>4342</v>
      </c>
      <c r="AA25844">
        <v>15.59</v>
      </c>
      <c r="AB25844">
        <v>14.61</v>
      </c>
      <c r="AC25844">
        <v>14.56</v>
      </c>
      <c r="AD25844">
        <v>14.91</v>
      </c>
      <c r="AE25844">
        <v>14.84</v>
      </c>
      <c r="AF25844" t="s">
        <v>4344</v>
      </c>
      <c r="AG25844" t="s">
        <v>4344</v>
      </c>
      <c r="AH25844" t="s">
        <v>4344</v>
      </c>
      <c r="AI25844" t="s">
        <v>4344</v>
      </c>
      <c r="AJ25844" t="s">
        <v>4344</v>
      </c>
    </row>
    <row r="25845" spans="1:36" x14ac:dyDescent="0.3">
      <c r="A25845" t="s">
        <v>36</v>
      </c>
      <c r="B25845" t="s">
        <v>37</v>
      </c>
      <c r="C25845" t="s">
        <v>51501</v>
      </c>
      <c r="D25845" t="s">
        <v>51502</v>
      </c>
      <c r="E25845">
        <v>10</v>
      </c>
      <c r="F25845">
        <v>41.237000000000002</v>
      </c>
      <c r="G25845">
        <v>108.809</v>
      </c>
      <c r="H25845" t="s">
        <v>1049</v>
      </c>
      <c r="N25845" t="s">
        <v>4342</v>
      </c>
      <c r="O25845" t="s">
        <v>4343</v>
      </c>
      <c r="P25845" t="s">
        <v>4342</v>
      </c>
      <c r="AA25845">
        <v>14.58</v>
      </c>
      <c r="AB25845">
        <v>14.78</v>
      </c>
      <c r="AC25845">
        <v>14.46</v>
      </c>
      <c r="AD25845">
        <v>14.82</v>
      </c>
      <c r="AE25845">
        <v>15.32</v>
      </c>
      <c r="AF25845" t="s">
        <v>4344</v>
      </c>
      <c r="AG25845" t="s">
        <v>4344</v>
      </c>
      <c r="AH25845" t="s">
        <v>4344</v>
      </c>
      <c r="AI25845" t="s">
        <v>4344</v>
      </c>
      <c r="AJ25845" t="s">
        <v>4344</v>
      </c>
    </row>
    <row r="25846" spans="1:36" x14ac:dyDescent="0.3">
      <c r="A25846" t="s">
        <v>36</v>
      </c>
      <c r="B25846" t="s">
        <v>37</v>
      </c>
      <c r="C25846" t="s">
        <v>51503</v>
      </c>
      <c r="D25846" t="s">
        <v>51504</v>
      </c>
      <c r="E25846">
        <v>10</v>
      </c>
      <c r="F25846">
        <v>41.872999999999998</v>
      </c>
      <c r="G25846">
        <v>108.4</v>
      </c>
      <c r="H25846" t="s">
        <v>1049</v>
      </c>
      <c r="N25846" t="s">
        <v>4342</v>
      </c>
      <c r="O25846" t="s">
        <v>4343</v>
      </c>
      <c r="P25846" t="s">
        <v>4342</v>
      </c>
      <c r="AA25846">
        <v>14.69</v>
      </c>
      <c r="AB25846">
        <v>15.36</v>
      </c>
      <c r="AC25846">
        <v>15.1</v>
      </c>
      <c r="AD25846">
        <v>15.62</v>
      </c>
      <c r="AE25846">
        <v>14.85</v>
      </c>
      <c r="AF25846" t="s">
        <v>4344</v>
      </c>
      <c r="AG25846" t="s">
        <v>4344</v>
      </c>
      <c r="AH25846" t="s">
        <v>4344</v>
      </c>
      <c r="AI25846" t="s">
        <v>4344</v>
      </c>
      <c r="AJ25846" t="s">
        <v>4344</v>
      </c>
    </row>
    <row r="25847" spans="1:36" x14ac:dyDescent="0.3">
      <c r="A25847" t="s">
        <v>36</v>
      </c>
      <c r="B25847" t="s">
        <v>37</v>
      </c>
      <c r="C25847" t="s">
        <v>51505</v>
      </c>
      <c r="D25847" t="s">
        <v>51506</v>
      </c>
      <c r="E25847">
        <v>10</v>
      </c>
      <c r="F25847">
        <v>34.942999999999998</v>
      </c>
      <c r="G25847">
        <v>116.83499999999999</v>
      </c>
      <c r="H25847" t="s">
        <v>1049</v>
      </c>
      <c r="N25847" t="s">
        <v>4342</v>
      </c>
      <c r="O25847" t="s">
        <v>4343</v>
      </c>
      <c r="P25847" t="s">
        <v>4342</v>
      </c>
      <c r="AA25847">
        <v>17.03</v>
      </c>
      <c r="AB25847">
        <v>17.010000000000002</v>
      </c>
      <c r="AC25847">
        <v>17.62</v>
      </c>
      <c r="AD25847">
        <v>17.64</v>
      </c>
      <c r="AE25847">
        <v>17.18</v>
      </c>
      <c r="AF25847" t="s">
        <v>4344</v>
      </c>
      <c r="AG25847" t="s">
        <v>4344</v>
      </c>
      <c r="AH25847" t="s">
        <v>4344</v>
      </c>
      <c r="AI25847" t="s">
        <v>4344</v>
      </c>
      <c r="AJ25847" t="s">
        <v>4344</v>
      </c>
    </row>
    <row r="25848" spans="1:36" x14ac:dyDescent="0.3">
      <c r="A25848" t="s">
        <v>36</v>
      </c>
      <c r="B25848" t="s">
        <v>37</v>
      </c>
      <c r="C25848" t="s">
        <v>51507</v>
      </c>
      <c r="D25848" t="s">
        <v>51508</v>
      </c>
      <c r="E25848">
        <v>10</v>
      </c>
      <c r="F25848">
        <v>23.1083</v>
      </c>
      <c r="G25848">
        <v>104.5217</v>
      </c>
      <c r="H25848" t="s">
        <v>40</v>
      </c>
      <c r="N25848" t="s">
        <v>4904</v>
      </c>
      <c r="O25848" t="s">
        <v>51509</v>
      </c>
      <c r="P25848" t="s">
        <v>4904</v>
      </c>
      <c r="Q25848">
        <v>1071605</v>
      </c>
      <c r="AA25848">
        <v>28.62</v>
      </c>
      <c r="AB25848">
        <v>34.130000000000003</v>
      </c>
      <c r="AC25848">
        <v>34.28</v>
      </c>
      <c r="AD25848">
        <v>37.659999999999997</v>
      </c>
      <c r="AE25848">
        <v>36.92</v>
      </c>
      <c r="AF25848" t="s">
        <v>49</v>
      </c>
      <c r="AG25848" t="s">
        <v>49</v>
      </c>
      <c r="AH25848" t="s">
        <v>49</v>
      </c>
      <c r="AI25848" t="s">
        <v>49</v>
      </c>
      <c r="AJ25848" t="s">
        <v>49</v>
      </c>
    </row>
    <row r="25849" spans="1:36" x14ac:dyDescent="0.3">
      <c r="A25849" t="s">
        <v>36</v>
      </c>
      <c r="B25849" t="s">
        <v>37</v>
      </c>
      <c r="C25849" t="s">
        <v>51510</v>
      </c>
      <c r="D25849" t="s">
        <v>51511</v>
      </c>
      <c r="E25849">
        <v>10</v>
      </c>
      <c r="F25849">
        <v>44.46</v>
      </c>
      <c r="G25849">
        <v>87.462999999999994</v>
      </c>
      <c r="H25849" t="s">
        <v>1049</v>
      </c>
      <c r="N25849" t="s">
        <v>4342</v>
      </c>
      <c r="O25849" t="s">
        <v>4343</v>
      </c>
      <c r="P25849" t="s">
        <v>4342</v>
      </c>
      <c r="AA25849">
        <v>15.28</v>
      </c>
      <c r="AB25849">
        <v>15.47</v>
      </c>
      <c r="AC25849">
        <v>15.49</v>
      </c>
      <c r="AD25849">
        <v>15.44</v>
      </c>
      <c r="AE25849">
        <v>15.43</v>
      </c>
      <c r="AF25849" t="s">
        <v>4344</v>
      </c>
      <c r="AG25849" t="s">
        <v>4344</v>
      </c>
      <c r="AH25849" t="s">
        <v>4344</v>
      </c>
      <c r="AI25849" t="s">
        <v>4344</v>
      </c>
      <c r="AJ25849" t="s">
        <v>4344</v>
      </c>
    </row>
    <row r="25850" spans="1:36" x14ac:dyDescent="0.3">
      <c r="A25850" t="s">
        <v>36</v>
      </c>
      <c r="B25850" t="s">
        <v>37</v>
      </c>
      <c r="C25850" t="s">
        <v>51512</v>
      </c>
      <c r="D25850" t="s">
        <v>51513</v>
      </c>
      <c r="E25850">
        <v>10</v>
      </c>
      <c r="F25850">
        <v>28.648</v>
      </c>
      <c r="G25850">
        <v>118.575</v>
      </c>
      <c r="H25850" t="s">
        <v>1049</v>
      </c>
      <c r="N25850" t="s">
        <v>4342</v>
      </c>
      <c r="O25850" t="s">
        <v>4343</v>
      </c>
      <c r="P25850" t="s">
        <v>4342</v>
      </c>
      <c r="AA25850">
        <v>17.47</v>
      </c>
      <c r="AB25850">
        <v>17.41</v>
      </c>
      <c r="AC25850">
        <v>17.170000000000002</v>
      </c>
      <c r="AD25850">
        <v>17.04</v>
      </c>
      <c r="AE25850">
        <v>17.309999999999999</v>
      </c>
      <c r="AF25850" t="s">
        <v>4344</v>
      </c>
      <c r="AG25850" t="s">
        <v>4344</v>
      </c>
      <c r="AH25850" t="s">
        <v>4344</v>
      </c>
      <c r="AI25850" t="s">
        <v>4344</v>
      </c>
      <c r="AJ25850" t="s">
        <v>4344</v>
      </c>
    </row>
    <row r="25851" spans="1:36" x14ac:dyDescent="0.3">
      <c r="A25851" t="s">
        <v>36</v>
      </c>
      <c r="B25851" t="s">
        <v>37</v>
      </c>
      <c r="C25851" t="s">
        <v>51514</v>
      </c>
      <c r="D25851" t="s">
        <v>51515</v>
      </c>
      <c r="E25851">
        <v>10</v>
      </c>
      <c r="F25851">
        <v>38.1</v>
      </c>
      <c r="G25851">
        <v>102.33</v>
      </c>
      <c r="H25851" t="s">
        <v>1049</v>
      </c>
      <c r="N25851" t="s">
        <v>2232</v>
      </c>
      <c r="O25851" t="s">
        <v>51516</v>
      </c>
      <c r="AA25851">
        <v>16.04</v>
      </c>
      <c r="AB25851">
        <v>14.92</v>
      </c>
      <c r="AC25851">
        <v>14.85</v>
      </c>
      <c r="AD25851">
        <v>14.9</v>
      </c>
      <c r="AE25851">
        <v>15.33</v>
      </c>
      <c r="AF25851" t="s">
        <v>4344</v>
      </c>
      <c r="AG25851" t="s">
        <v>4344</v>
      </c>
      <c r="AH25851" t="s">
        <v>4344</v>
      </c>
      <c r="AI25851" t="s">
        <v>4344</v>
      </c>
      <c r="AJ25851" t="s">
        <v>4344</v>
      </c>
    </row>
    <row r="25852" spans="1:36" x14ac:dyDescent="0.3">
      <c r="A25852" t="s">
        <v>36</v>
      </c>
      <c r="B25852" t="s">
        <v>37</v>
      </c>
      <c r="C25852" t="s">
        <v>51517</v>
      </c>
      <c r="D25852" t="s">
        <v>51518</v>
      </c>
      <c r="E25852">
        <v>10</v>
      </c>
      <c r="F25852">
        <v>29.604399999999998</v>
      </c>
      <c r="G25852">
        <v>109.7042</v>
      </c>
      <c r="H25852" t="s">
        <v>40</v>
      </c>
      <c r="N25852" t="s">
        <v>4904</v>
      </c>
      <c r="O25852" t="s">
        <v>51519</v>
      </c>
      <c r="P25852" t="s">
        <v>4904</v>
      </c>
      <c r="AA25852">
        <v>22.11</v>
      </c>
      <c r="AB25852">
        <v>30</v>
      </c>
      <c r="AC25852">
        <v>30</v>
      </c>
      <c r="AD25852">
        <v>34.81</v>
      </c>
      <c r="AE25852">
        <v>30</v>
      </c>
      <c r="AF25852" t="s">
        <v>49</v>
      </c>
      <c r="AG25852" t="s">
        <v>49</v>
      </c>
      <c r="AH25852" t="s">
        <v>49</v>
      </c>
      <c r="AI25852" t="s">
        <v>49</v>
      </c>
      <c r="AJ25852" t="s">
        <v>49</v>
      </c>
    </row>
    <row r="25853" spans="1:36" x14ac:dyDescent="0.3">
      <c r="A25853" t="s">
        <v>36</v>
      </c>
      <c r="B25853" t="s">
        <v>37</v>
      </c>
      <c r="C25853" t="s">
        <v>51520</v>
      </c>
      <c r="D25853" t="s">
        <v>51521</v>
      </c>
      <c r="E25853">
        <v>10</v>
      </c>
      <c r="F25853">
        <v>34.447000000000003</v>
      </c>
      <c r="G25853">
        <v>119.861</v>
      </c>
      <c r="H25853" t="s">
        <v>1049</v>
      </c>
      <c r="N25853" t="s">
        <v>4342</v>
      </c>
      <c r="O25853" t="s">
        <v>4343</v>
      </c>
      <c r="P25853" t="s">
        <v>4342</v>
      </c>
      <c r="AA25853">
        <v>17.21</v>
      </c>
      <c r="AB25853">
        <v>17.440000000000001</v>
      </c>
      <c r="AC25853">
        <v>16.98</v>
      </c>
      <c r="AD25853">
        <v>17.260000000000002</v>
      </c>
      <c r="AE25853">
        <v>17.59</v>
      </c>
      <c r="AF25853" t="s">
        <v>4344</v>
      </c>
      <c r="AG25853" t="s">
        <v>4344</v>
      </c>
      <c r="AH25853" t="s">
        <v>4344</v>
      </c>
      <c r="AI25853" t="s">
        <v>4344</v>
      </c>
      <c r="AJ25853" t="s">
        <v>4344</v>
      </c>
    </row>
    <row r="25854" spans="1:36" x14ac:dyDescent="0.3">
      <c r="A25854" t="s">
        <v>36</v>
      </c>
      <c r="B25854" t="s">
        <v>37</v>
      </c>
      <c r="C25854" t="s">
        <v>51522</v>
      </c>
      <c r="D25854" t="s">
        <v>51523</v>
      </c>
      <c r="E25854">
        <v>10</v>
      </c>
      <c r="F25854">
        <v>28.651900000000001</v>
      </c>
      <c r="G25854">
        <v>102.6532</v>
      </c>
      <c r="H25854" t="s">
        <v>40</v>
      </c>
      <c r="N25854" t="s">
        <v>4904</v>
      </c>
      <c r="O25854" t="s">
        <v>51524</v>
      </c>
      <c r="P25854" t="s">
        <v>4904</v>
      </c>
      <c r="AA25854">
        <v>24.52</v>
      </c>
      <c r="AB25854">
        <v>31.18</v>
      </c>
      <c r="AC25854">
        <v>34.36</v>
      </c>
      <c r="AD25854">
        <v>35.78</v>
      </c>
      <c r="AE25854">
        <v>32.880000000000003</v>
      </c>
      <c r="AF25854" t="s">
        <v>49</v>
      </c>
      <c r="AG25854" t="s">
        <v>49</v>
      </c>
      <c r="AH25854" t="s">
        <v>49</v>
      </c>
      <c r="AI25854" t="s">
        <v>49</v>
      </c>
      <c r="AJ25854" t="s">
        <v>49</v>
      </c>
    </row>
    <row r="25855" spans="1:36" x14ac:dyDescent="0.3">
      <c r="A25855" t="s">
        <v>36</v>
      </c>
      <c r="B25855" t="s">
        <v>37</v>
      </c>
      <c r="C25855" t="s">
        <v>51525</v>
      </c>
      <c r="D25855" t="s">
        <v>51526</v>
      </c>
      <c r="E25855">
        <v>10</v>
      </c>
      <c r="F25855">
        <v>36.369999999999997</v>
      </c>
      <c r="G25855">
        <v>102.83</v>
      </c>
      <c r="H25855" t="s">
        <v>40</v>
      </c>
      <c r="N25855" t="s">
        <v>4904</v>
      </c>
      <c r="O25855" t="s">
        <v>51527</v>
      </c>
      <c r="P25855" t="s">
        <v>4904</v>
      </c>
      <c r="AA25855">
        <v>36.15</v>
      </c>
      <c r="AB25855">
        <v>44.29</v>
      </c>
      <c r="AC25855">
        <v>44.36</v>
      </c>
      <c r="AD25855">
        <v>44.62</v>
      </c>
      <c r="AE25855">
        <v>43.98</v>
      </c>
      <c r="AF25855" t="s">
        <v>49</v>
      </c>
      <c r="AG25855" t="s">
        <v>49</v>
      </c>
      <c r="AH25855" t="s">
        <v>49</v>
      </c>
      <c r="AI25855" t="s">
        <v>49</v>
      </c>
      <c r="AJ25855" t="s">
        <v>49</v>
      </c>
    </row>
    <row r="25856" spans="1:36" x14ac:dyDescent="0.3">
      <c r="A25856" t="s">
        <v>36</v>
      </c>
      <c r="B25856" t="s">
        <v>37</v>
      </c>
      <c r="C25856" t="s">
        <v>51528</v>
      </c>
      <c r="D25856" t="s">
        <v>51529</v>
      </c>
      <c r="E25856">
        <v>10</v>
      </c>
      <c r="F25856">
        <v>30.128799999999998</v>
      </c>
      <c r="G25856">
        <v>109.87050000000001</v>
      </c>
      <c r="H25856" t="s">
        <v>40</v>
      </c>
      <c r="N25856" t="s">
        <v>4904</v>
      </c>
      <c r="O25856" t="s">
        <v>51530</v>
      </c>
      <c r="P25856" t="s">
        <v>4904</v>
      </c>
      <c r="Q25856">
        <v>1089191</v>
      </c>
      <c r="AA25856">
        <v>30.53</v>
      </c>
      <c r="AB25856">
        <v>36.29</v>
      </c>
      <c r="AC25856">
        <v>34.049999999999997</v>
      </c>
      <c r="AD25856">
        <v>36.700000000000003</v>
      </c>
      <c r="AE25856">
        <v>35.75</v>
      </c>
      <c r="AF25856" t="s">
        <v>49</v>
      </c>
      <c r="AG25856" t="s">
        <v>49</v>
      </c>
      <c r="AH25856" t="s">
        <v>49</v>
      </c>
      <c r="AI25856" t="s">
        <v>49</v>
      </c>
      <c r="AJ25856" t="s">
        <v>49</v>
      </c>
    </row>
    <row r="25857" spans="1:36" x14ac:dyDescent="0.3">
      <c r="A25857" t="s">
        <v>36</v>
      </c>
      <c r="B25857" t="s">
        <v>37</v>
      </c>
      <c r="C25857" t="s">
        <v>51531</v>
      </c>
      <c r="D25857" t="s">
        <v>51532</v>
      </c>
      <c r="E25857">
        <v>10</v>
      </c>
      <c r="F25857">
        <v>37.932000000000002</v>
      </c>
      <c r="G25857">
        <v>105.38</v>
      </c>
      <c r="H25857" t="s">
        <v>1049</v>
      </c>
      <c r="N25857" t="s">
        <v>4342</v>
      </c>
      <c r="O25857" t="s">
        <v>4343</v>
      </c>
      <c r="P25857" t="s">
        <v>4342</v>
      </c>
      <c r="AA25857">
        <v>15.76</v>
      </c>
      <c r="AB25857">
        <v>15.87</v>
      </c>
      <c r="AC25857">
        <v>15.73</v>
      </c>
      <c r="AD25857">
        <v>15.98</v>
      </c>
      <c r="AE25857">
        <v>16.03</v>
      </c>
      <c r="AF25857" t="s">
        <v>4344</v>
      </c>
      <c r="AG25857" t="s">
        <v>4344</v>
      </c>
      <c r="AH25857" t="s">
        <v>4344</v>
      </c>
      <c r="AI25857" t="s">
        <v>4344</v>
      </c>
      <c r="AJ25857" t="s">
        <v>4344</v>
      </c>
    </row>
    <row r="25858" spans="1:36" x14ac:dyDescent="0.3">
      <c r="A25858" t="s">
        <v>36</v>
      </c>
      <c r="B25858" t="s">
        <v>37</v>
      </c>
      <c r="C25858" t="s">
        <v>51533</v>
      </c>
      <c r="D25858" t="s">
        <v>51534</v>
      </c>
      <c r="E25858">
        <v>10</v>
      </c>
      <c r="F25858">
        <v>37.31</v>
      </c>
      <c r="G25858">
        <v>95.484999999999999</v>
      </c>
      <c r="H25858" t="s">
        <v>1049</v>
      </c>
      <c r="M25858" t="s">
        <v>51535</v>
      </c>
      <c r="N25858" t="s">
        <v>2232</v>
      </c>
      <c r="O25858" t="s">
        <v>51536</v>
      </c>
      <c r="Q25858">
        <v>1077400</v>
      </c>
      <c r="AA25858">
        <v>16.41</v>
      </c>
      <c r="AB25858">
        <v>16.739999999999998</v>
      </c>
      <c r="AC25858">
        <v>16.14</v>
      </c>
      <c r="AD25858">
        <v>16.829999999999998</v>
      </c>
      <c r="AE25858">
        <v>16.440000000000001</v>
      </c>
      <c r="AF25858" t="s">
        <v>4344</v>
      </c>
      <c r="AG25858" t="s">
        <v>4344</v>
      </c>
      <c r="AH25858" t="s">
        <v>4344</v>
      </c>
      <c r="AI25858" t="s">
        <v>4344</v>
      </c>
      <c r="AJ25858" t="s">
        <v>4344</v>
      </c>
    </row>
    <row r="25859" spans="1:36" x14ac:dyDescent="0.3">
      <c r="A25859" t="s">
        <v>36</v>
      </c>
      <c r="B25859" t="s">
        <v>37</v>
      </c>
      <c r="C25859" t="s">
        <v>51537</v>
      </c>
      <c r="D25859" t="s">
        <v>51538</v>
      </c>
      <c r="E25859">
        <v>10</v>
      </c>
      <c r="F25859">
        <v>34.326000000000001</v>
      </c>
      <c r="G25859">
        <v>113.405</v>
      </c>
      <c r="H25859" t="s">
        <v>1049</v>
      </c>
      <c r="N25859" t="s">
        <v>4342</v>
      </c>
      <c r="O25859" t="s">
        <v>4343</v>
      </c>
      <c r="P25859" t="s">
        <v>4342</v>
      </c>
      <c r="AA25859">
        <v>17.09</v>
      </c>
      <c r="AB25859">
        <v>17.45</v>
      </c>
      <c r="AC25859">
        <v>17.690000000000001</v>
      </c>
      <c r="AD25859">
        <v>17.420000000000002</v>
      </c>
      <c r="AE25859">
        <v>17.64</v>
      </c>
      <c r="AF25859" t="s">
        <v>4344</v>
      </c>
      <c r="AG25859" t="s">
        <v>4344</v>
      </c>
      <c r="AH25859" t="s">
        <v>4344</v>
      </c>
      <c r="AI25859" t="s">
        <v>4344</v>
      </c>
      <c r="AJ25859" t="s">
        <v>4344</v>
      </c>
    </row>
    <row r="25860" spans="1:36" x14ac:dyDescent="0.3">
      <c r="A25860" t="s">
        <v>36</v>
      </c>
      <c r="B25860" t="s">
        <v>37</v>
      </c>
      <c r="C25860" t="s">
        <v>51539</v>
      </c>
      <c r="D25860" t="s">
        <v>51540</v>
      </c>
      <c r="E25860">
        <v>10</v>
      </c>
      <c r="F25860">
        <v>32.613900000000001</v>
      </c>
      <c r="G25860">
        <v>107.4692</v>
      </c>
      <c r="H25860" t="s">
        <v>40</v>
      </c>
      <c r="N25860" t="s">
        <v>4904</v>
      </c>
      <c r="O25860" t="s">
        <v>51541</v>
      </c>
      <c r="P25860" t="s">
        <v>4904</v>
      </c>
      <c r="AA25860">
        <v>24.04</v>
      </c>
      <c r="AB25860">
        <v>40.5</v>
      </c>
      <c r="AC25860">
        <v>40.5</v>
      </c>
      <c r="AD25860">
        <v>36.85</v>
      </c>
      <c r="AE25860">
        <v>39.57</v>
      </c>
      <c r="AF25860" t="s">
        <v>49</v>
      </c>
      <c r="AG25860" t="s">
        <v>49</v>
      </c>
      <c r="AH25860" t="s">
        <v>49</v>
      </c>
      <c r="AI25860" t="s">
        <v>49</v>
      </c>
      <c r="AJ25860" t="s">
        <v>49</v>
      </c>
    </row>
    <row r="25861" spans="1:36" x14ac:dyDescent="0.3">
      <c r="A25861" t="s">
        <v>36</v>
      </c>
      <c r="B25861" t="s">
        <v>37</v>
      </c>
      <c r="C25861" t="s">
        <v>51542</v>
      </c>
      <c r="D25861" t="s">
        <v>51543</v>
      </c>
      <c r="E25861">
        <v>10</v>
      </c>
      <c r="F25861">
        <v>40.49</v>
      </c>
      <c r="G25861">
        <v>114.785</v>
      </c>
      <c r="H25861" t="s">
        <v>1049</v>
      </c>
      <c r="N25861" t="s">
        <v>4342</v>
      </c>
      <c r="O25861" t="s">
        <v>4343</v>
      </c>
      <c r="P25861" t="s">
        <v>4342</v>
      </c>
      <c r="AA25861">
        <v>15.33</v>
      </c>
      <c r="AB25861">
        <v>14.88</v>
      </c>
      <c r="AC25861">
        <v>14.96</v>
      </c>
      <c r="AD25861">
        <v>15.52</v>
      </c>
      <c r="AE25861">
        <v>15.16</v>
      </c>
      <c r="AF25861" t="s">
        <v>4344</v>
      </c>
      <c r="AG25861" t="s">
        <v>4344</v>
      </c>
      <c r="AH25861" t="s">
        <v>4344</v>
      </c>
      <c r="AI25861" t="s">
        <v>4344</v>
      </c>
      <c r="AJ25861" t="s">
        <v>4344</v>
      </c>
    </row>
    <row r="25862" spans="1:36" x14ac:dyDescent="0.3">
      <c r="A25862" t="s">
        <v>36</v>
      </c>
      <c r="B25862" t="s">
        <v>37</v>
      </c>
      <c r="C25862" t="s">
        <v>51544</v>
      </c>
      <c r="D25862" t="s">
        <v>51545</v>
      </c>
      <c r="E25862">
        <v>10</v>
      </c>
      <c r="F25862">
        <v>39.442999999999998</v>
      </c>
      <c r="G25862">
        <v>102.818</v>
      </c>
      <c r="H25862" t="s">
        <v>1049</v>
      </c>
      <c r="N25862" t="s">
        <v>4342</v>
      </c>
      <c r="O25862" t="s">
        <v>4343</v>
      </c>
      <c r="P25862" t="s">
        <v>4342</v>
      </c>
      <c r="AA25862">
        <v>15.89</v>
      </c>
      <c r="AB25862">
        <v>16.3</v>
      </c>
      <c r="AC25862">
        <v>16.170000000000002</v>
      </c>
      <c r="AD25862">
        <v>16.350000000000001</v>
      </c>
      <c r="AE25862">
        <v>16.5</v>
      </c>
      <c r="AF25862" t="s">
        <v>4344</v>
      </c>
      <c r="AG25862" t="s">
        <v>4344</v>
      </c>
      <c r="AH25862" t="s">
        <v>4344</v>
      </c>
      <c r="AI25862" t="s">
        <v>4344</v>
      </c>
      <c r="AJ25862" t="s">
        <v>4344</v>
      </c>
    </row>
    <row r="25863" spans="1:36" x14ac:dyDescent="0.3">
      <c r="A25863" t="s">
        <v>36</v>
      </c>
      <c r="B25863" t="s">
        <v>37</v>
      </c>
      <c r="C25863" t="s">
        <v>51546</v>
      </c>
      <c r="D25863" t="s">
        <v>51547</v>
      </c>
      <c r="E25863">
        <v>10</v>
      </c>
      <c r="F25863">
        <v>27.194400000000002</v>
      </c>
      <c r="G25863">
        <v>118.1844</v>
      </c>
      <c r="H25863" t="s">
        <v>40</v>
      </c>
      <c r="N25863" t="s">
        <v>4904</v>
      </c>
      <c r="O25863" t="s">
        <v>51548</v>
      </c>
      <c r="P25863" t="s">
        <v>4904</v>
      </c>
      <c r="AA25863">
        <v>29.4</v>
      </c>
      <c r="AB25863">
        <v>35.74</v>
      </c>
      <c r="AC25863">
        <v>40.22</v>
      </c>
      <c r="AD25863">
        <v>43.35</v>
      </c>
      <c r="AE25863">
        <v>33.06</v>
      </c>
      <c r="AF25863" t="s">
        <v>49</v>
      </c>
      <c r="AG25863" t="s">
        <v>49</v>
      </c>
      <c r="AH25863" t="s">
        <v>49</v>
      </c>
      <c r="AI25863" t="s">
        <v>49</v>
      </c>
      <c r="AJ25863" t="s">
        <v>49</v>
      </c>
    </row>
    <row r="25864" spans="1:36" x14ac:dyDescent="0.3">
      <c r="A25864" t="s">
        <v>36</v>
      </c>
      <c r="B25864" t="s">
        <v>37</v>
      </c>
      <c r="C25864" t="s">
        <v>51549</v>
      </c>
      <c r="D25864" t="s">
        <v>51550</v>
      </c>
      <c r="E25864">
        <v>10</v>
      </c>
      <c r="F25864">
        <v>40.195</v>
      </c>
      <c r="G25864">
        <v>114.426</v>
      </c>
      <c r="H25864" t="s">
        <v>1049</v>
      </c>
      <c r="N25864" t="s">
        <v>4342</v>
      </c>
      <c r="O25864" t="s">
        <v>4343</v>
      </c>
      <c r="P25864" t="s">
        <v>4342</v>
      </c>
      <c r="AA25864">
        <v>15.12</v>
      </c>
      <c r="AB25864">
        <v>15.2</v>
      </c>
      <c r="AC25864">
        <v>14.37</v>
      </c>
      <c r="AD25864">
        <v>14.94</v>
      </c>
      <c r="AE25864">
        <v>15.41</v>
      </c>
      <c r="AF25864" t="s">
        <v>4344</v>
      </c>
      <c r="AG25864" t="s">
        <v>4344</v>
      </c>
      <c r="AH25864" t="s">
        <v>4344</v>
      </c>
      <c r="AI25864" t="s">
        <v>4344</v>
      </c>
      <c r="AJ25864" t="s">
        <v>4344</v>
      </c>
    </row>
    <row r="25865" spans="1:36" x14ac:dyDescent="0.3">
      <c r="A25865" t="s">
        <v>36</v>
      </c>
      <c r="B25865" t="s">
        <v>37</v>
      </c>
      <c r="C25865" t="s">
        <v>51551</v>
      </c>
      <c r="D25865" t="s">
        <v>51552</v>
      </c>
      <c r="E25865">
        <v>10</v>
      </c>
      <c r="F25865">
        <v>40.265999999999998</v>
      </c>
      <c r="G25865">
        <v>112.4</v>
      </c>
      <c r="H25865" t="s">
        <v>1049</v>
      </c>
      <c r="N25865" t="s">
        <v>4342</v>
      </c>
      <c r="O25865" t="s">
        <v>4343</v>
      </c>
      <c r="P25865" t="s">
        <v>4342</v>
      </c>
      <c r="AA25865">
        <v>16.559999999999999</v>
      </c>
      <c r="AB25865">
        <v>14.71</v>
      </c>
      <c r="AC25865">
        <v>15.44</v>
      </c>
      <c r="AD25865">
        <v>15.68</v>
      </c>
      <c r="AE25865">
        <v>15.26</v>
      </c>
      <c r="AF25865" t="s">
        <v>4344</v>
      </c>
      <c r="AG25865" t="s">
        <v>4344</v>
      </c>
      <c r="AH25865" t="s">
        <v>4344</v>
      </c>
      <c r="AI25865" t="s">
        <v>4344</v>
      </c>
      <c r="AJ25865" t="s">
        <v>4344</v>
      </c>
    </row>
    <row r="25866" spans="1:36" x14ac:dyDescent="0.3">
      <c r="A25866" t="s">
        <v>36</v>
      </c>
      <c r="B25866" t="s">
        <v>37</v>
      </c>
      <c r="C25866" t="s">
        <v>51553</v>
      </c>
      <c r="D25866" t="s">
        <v>51554</v>
      </c>
      <c r="E25866">
        <v>10</v>
      </c>
      <c r="F25866">
        <v>23.1356</v>
      </c>
      <c r="G25866">
        <v>102.9503</v>
      </c>
      <c r="H25866" t="s">
        <v>40</v>
      </c>
      <c r="N25866" t="s">
        <v>4904</v>
      </c>
      <c r="O25866" t="s">
        <v>51555</v>
      </c>
      <c r="P25866" t="s">
        <v>4904</v>
      </c>
      <c r="AA25866">
        <v>41.73</v>
      </c>
      <c r="AB25866">
        <v>46.96</v>
      </c>
      <c r="AC25866">
        <v>46.96</v>
      </c>
      <c r="AD25866">
        <v>51.94</v>
      </c>
      <c r="AE25866">
        <v>50.32</v>
      </c>
      <c r="AF25866" t="s">
        <v>49</v>
      </c>
      <c r="AG25866" t="s">
        <v>49</v>
      </c>
      <c r="AH25866" t="s">
        <v>49</v>
      </c>
      <c r="AI25866" t="s">
        <v>49</v>
      </c>
      <c r="AJ25866" t="s">
        <v>49</v>
      </c>
    </row>
    <row r="25867" spans="1:36" x14ac:dyDescent="0.3">
      <c r="A25867" t="s">
        <v>36</v>
      </c>
      <c r="B25867" t="s">
        <v>37</v>
      </c>
      <c r="C25867" t="s">
        <v>51556</v>
      </c>
      <c r="D25867" t="s">
        <v>51557</v>
      </c>
      <c r="E25867">
        <v>10</v>
      </c>
      <c r="F25867">
        <v>28.164999999999999</v>
      </c>
      <c r="G25867">
        <v>121.09099999999999</v>
      </c>
      <c r="H25867" t="s">
        <v>1049</v>
      </c>
      <c r="N25867" t="s">
        <v>4342</v>
      </c>
      <c r="O25867" t="s">
        <v>4343</v>
      </c>
      <c r="P25867" t="s">
        <v>4342</v>
      </c>
      <c r="AA25867">
        <v>18.23</v>
      </c>
      <c r="AB25867">
        <v>18</v>
      </c>
      <c r="AC25867">
        <v>16.5</v>
      </c>
      <c r="AD25867">
        <v>17.02</v>
      </c>
      <c r="AE25867">
        <v>17.170000000000002</v>
      </c>
      <c r="AF25867" t="s">
        <v>4344</v>
      </c>
      <c r="AG25867" t="s">
        <v>4344</v>
      </c>
      <c r="AH25867" t="s">
        <v>4344</v>
      </c>
      <c r="AI25867" t="s">
        <v>4344</v>
      </c>
      <c r="AJ25867" t="s">
        <v>4344</v>
      </c>
    </row>
    <row r="25868" spans="1:36" x14ac:dyDescent="0.3">
      <c r="A25868" t="s">
        <v>36</v>
      </c>
      <c r="B25868" t="s">
        <v>37</v>
      </c>
      <c r="C25868" t="s">
        <v>51558</v>
      </c>
      <c r="D25868" t="s">
        <v>51559</v>
      </c>
      <c r="E25868">
        <v>10</v>
      </c>
      <c r="F25868">
        <v>39.802</v>
      </c>
      <c r="G25868">
        <v>97.861000000000004</v>
      </c>
      <c r="H25868" t="s">
        <v>1049</v>
      </c>
      <c r="N25868" t="s">
        <v>4342</v>
      </c>
      <c r="O25868" t="s">
        <v>4343</v>
      </c>
      <c r="P25868" t="s">
        <v>4342</v>
      </c>
      <c r="AA25868">
        <v>15.91</v>
      </c>
      <c r="AB25868">
        <v>15.16</v>
      </c>
      <c r="AC25868">
        <v>14.57</v>
      </c>
      <c r="AD25868">
        <v>14.82</v>
      </c>
      <c r="AE25868">
        <v>14.83</v>
      </c>
      <c r="AF25868" t="s">
        <v>4344</v>
      </c>
      <c r="AG25868" t="s">
        <v>4344</v>
      </c>
      <c r="AH25868" t="s">
        <v>4344</v>
      </c>
      <c r="AI25868" t="s">
        <v>4344</v>
      </c>
      <c r="AJ25868" t="s">
        <v>4344</v>
      </c>
    </row>
    <row r="25869" spans="1:36" x14ac:dyDescent="0.3">
      <c r="A25869" t="s">
        <v>36</v>
      </c>
      <c r="B25869" t="s">
        <v>37</v>
      </c>
      <c r="C25869" t="s">
        <v>51560</v>
      </c>
      <c r="D25869" t="s">
        <v>51561</v>
      </c>
      <c r="E25869">
        <v>10</v>
      </c>
      <c r="F25869">
        <v>39.832000000000001</v>
      </c>
      <c r="G25869">
        <v>97.843999999999994</v>
      </c>
      <c r="H25869" t="s">
        <v>1049</v>
      </c>
      <c r="N25869" t="s">
        <v>4342</v>
      </c>
      <c r="O25869" t="s">
        <v>4343</v>
      </c>
      <c r="P25869" t="s">
        <v>4342</v>
      </c>
      <c r="AA25869">
        <v>15.91</v>
      </c>
      <c r="AB25869">
        <v>15.15</v>
      </c>
      <c r="AC25869">
        <v>14.44</v>
      </c>
      <c r="AD25869">
        <v>14.65</v>
      </c>
      <c r="AE25869">
        <v>14.88</v>
      </c>
      <c r="AF25869" t="s">
        <v>4344</v>
      </c>
      <c r="AG25869" t="s">
        <v>4344</v>
      </c>
      <c r="AH25869" t="s">
        <v>4344</v>
      </c>
      <c r="AI25869" t="s">
        <v>4344</v>
      </c>
      <c r="AJ25869" t="s">
        <v>4344</v>
      </c>
    </row>
    <row r="25870" spans="1:36" x14ac:dyDescent="0.3">
      <c r="A25870" t="s">
        <v>36</v>
      </c>
      <c r="B25870" t="s">
        <v>37</v>
      </c>
      <c r="C25870" t="s">
        <v>51562</v>
      </c>
      <c r="D25870" t="s">
        <v>51563</v>
      </c>
      <c r="E25870">
        <v>10</v>
      </c>
      <c r="F25870">
        <v>26.1206</v>
      </c>
      <c r="G25870">
        <v>99.433599999999998</v>
      </c>
      <c r="H25870" t="s">
        <v>40</v>
      </c>
      <c r="N25870" t="s">
        <v>4904</v>
      </c>
      <c r="O25870" t="s">
        <v>51564</v>
      </c>
      <c r="P25870" t="s">
        <v>4904</v>
      </c>
      <c r="AA25870">
        <v>29.01</v>
      </c>
      <c r="AB25870">
        <v>32.880000000000003</v>
      </c>
      <c r="AC25870">
        <v>29.61</v>
      </c>
      <c r="AD25870">
        <v>34.57</v>
      </c>
      <c r="AE25870">
        <v>34.28</v>
      </c>
      <c r="AF25870" t="s">
        <v>49</v>
      </c>
      <c r="AG25870" t="s">
        <v>49</v>
      </c>
      <c r="AH25870" t="s">
        <v>49</v>
      </c>
      <c r="AI25870" t="s">
        <v>49</v>
      </c>
      <c r="AJ25870" t="s">
        <v>49</v>
      </c>
    </row>
    <row r="25871" spans="1:36" x14ac:dyDescent="0.3">
      <c r="A25871" t="s">
        <v>36</v>
      </c>
      <c r="B25871" t="s">
        <v>37</v>
      </c>
      <c r="C25871" t="s">
        <v>51565</v>
      </c>
      <c r="D25871" t="s">
        <v>51566</v>
      </c>
      <c r="E25871">
        <v>10</v>
      </c>
      <c r="F25871">
        <v>27.32</v>
      </c>
      <c r="G25871">
        <v>99.17</v>
      </c>
      <c r="H25871" t="s">
        <v>40</v>
      </c>
      <c r="N25871" t="s">
        <v>4904</v>
      </c>
      <c r="O25871" t="s">
        <v>51567</v>
      </c>
      <c r="P25871" t="s">
        <v>4904</v>
      </c>
      <c r="AA25871">
        <v>31.36</v>
      </c>
      <c r="AB25871">
        <v>35.6</v>
      </c>
      <c r="AC25871">
        <v>33.53</v>
      </c>
      <c r="AD25871">
        <v>37.17</v>
      </c>
      <c r="AE25871">
        <v>37.67</v>
      </c>
      <c r="AF25871" t="s">
        <v>49</v>
      </c>
      <c r="AG25871" t="s">
        <v>49</v>
      </c>
      <c r="AH25871" t="s">
        <v>49</v>
      </c>
      <c r="AI25871" t="s">
        <v>49</v>
      </c>
      <c r="AJ25871" t="s">
        <v>49</v>
      </c>
    </row>
    <row r="25872" spans="1:36" x14ac:dyDescent="0.3">
      <c r="A25872" t="s">
        <v>36</v>
      </c>
      <c r="B25872" t="s">
        <v>37</v>
      </c>
      <c r="C25872" t="s">
        <v>51568</v>
      </c>
      <c r="D25872" t="s">
        <v>51569</v>
      </c>
      <c r="E25872">
        <v>10</v>
      </c>
      <c r="F25872">
        <v>24.9985</v>
      </c>
      <c r="G25872">
        <v>98.359899999999996</v>
      </c>
      <c r="H25872" t="s">
        <v>40</v>
      </c>
      <c r="N25872" t="s">
        <v>4904</v>
      </c>
      <c r="O25872" t="s">
        <v>51570</v>
      </c>
      <c r="P25872" t="s">
        <v>4904</v>
      </c>
      <c r="AA25872">
        <v>22.11</v>
      </c>
      <c r="AB25872">
        <v>30</v>
      </c>
      <c r="AC25872">
        <v>30</v>
      </c>
      <c r="AD25872">
        <v>34.81</v>
      </c>
      <c r="AE25872">
        <v>30</v>
      </c>
      <c r="AF25872" t="s">
        <v>49</v>
      </c>
      <c r="AG25872" t="s">
        <v>49</v>
      </c>
      <c r="AH25872" t="s">
        <v>49</v>
      </c>
      <c r="AI25872" t="s">
        <v>49</v>
      </c>
      <c r="AJ25872" t="s">
        <v>49</v>
      </c>
    </row>
    <row r="25873" spans="1:36" x14ac:dyDescent="0.3">
      <c r="A25873" t="s">
        <v>36</v>
      </c>
      <c r="B25873" t="s">
        <v>37</v>
      </c>
      <c r="C25873" t="s">
        <v>51571</v>
      </c>
      <c r="D25873" t="s">
        <v>51572</v>
      </c>
      <c r="E25873">
        <v>10</v>
      </c>
      <c r="F25873">
        <v>23.2803</v>
      </c>
      <c r="G25873">
        <v>99.140299999999996</v>
      </c>
      <c r="H25873" t="s">
        <v>40</v>
      </c>
      <c r="N25873" t="s">
        <v>4904</v>
      </c>
      <c r="O25873" t="s">
        <v>51573</v>
      </c>
      <c r="P25873" t="s">
        <v>4904</v>
      </c>
      <c r="AA25873">
        <v>30.2</v>
      </c>
      <c r="AB25873">
        <v>38.1</v>
      </c>
      <c r="AC25873">
        <v>36.11</v>
      </c>
      <c r="AD25873">
        <v>44.61</v>
      </c>
      <c r="AE25873">
        <v>36.11</v>
      </c>
      <c r="AF25873" t="s">
        <v>49</v>
      </c>
      <c r="AG25873" t="s">
        <v>49</v>
      </c>
      <c r="AH25873" t="s">
        <v>49</v>
      </c>
      <c r="AI25873" t="s">
        <v>49</v>
      </c>
      <c r="AJ25873" t="s">
        <v>49</v>
      </c>
    </row>
    <row r="25874" spans="1:36" x14ac:dyDescent="0.3">
      <c r="A25874" t="s">
        <v>36</v>
      </c>
      <c r="B25874" t="s">
        <v>37</v>
      </c>
      <c r="C25874" t="s">
        <v>51574</v>
      </c>
      <c r="D25874" t="s">
        <v>51575</v>
      </c>
      <c r="E25874">
        <v>10</v>
      </c>
      <c r="F25874">
        <v>29.1663</v>
      </c>
      <c r="G25874">
        <v>121.1425</v>
      </c>
      <c r="H25874" t="s">
        <v>128</v>
      </c>
      <c r="N25874" t="s">
        <v>4904</v>
      </c>
      <c r="O25874" t="s">
        <v>51576</v>
      </c>
      <c r="P25874" t="s">
        <v>4904</v>
      </c>
      <c r="Q25874">
        <v>1100917</v>
      </c>
      <c r="AE25874">
        <v>18.55</v>
      </c>
      <c r="AF25874" t="s">
        <v>43</v>
      </c>
      <c r="AG25874" t="s">
        <v>43</v>
      </c>
      <c r="AH25874" t="s">
        <v>43</v>
      </c>
      <c r="AI25874" t="s">
        <v>43</v>
      </c>
      <c r="AJ25874" t="s">
        <v>44</v>
      </c>
    </row>
    <row r="25875" spans="1:36" x14ac:dyDescent="0.3">
      <c r="A25875" t="s">
        <v>36</v>
      </c>
      <c r="B25875" t="s">
        <v>37</v>
      </c>
      <c r="C25875" t="s">
        <v>51577</v>
      </c>
      <c r="D25875" t="s">
        <v>51578</v>
      </c>
      <c r="E25875">
        <v>10</v>
      </c>
      <c r="F25875">
        <v>37.634999999999998</v>
      </c>
      <c r="G25875">
        <v>105.768</v>
      </c>
      <c r="H25875" t="s">
        <v>1049</v>
      </c>
      <c r="N25875" t="s">
        <v>4342</v>
      </c>
      <c r="O25875" t="s">
        <v>4343</v>
      </c>
      <c r="P25875" t="s">
        <v>4342</v>
      </c>
      <c r="AA25875">
        <v>15.8</v>
      </c>
      <c r="AB25875">
        <v>16.03</v>
      </c>
      <c r="AC25875">
        <v>15.75</v>
      </c>
      <c r="AD25875">
        <v>15.99</v>
      </c>
      <c r="AE25875">
        <v>16.399999999999999</v>
      </c>
      <c r="AF25875" t="s">
        <v>4344</v>
      </c>
      <c r="AG25875" t="s">
        <v>4344</v>
      </c>
      <c r="AH25875" t="s">
        <v>4344</v>
      </c>
      <c r="AI25875" t="s">
        <v>4344</v>
      </c>
      <c r="AJ25875" t="s">
        <v>4344</v>
      </c>
    </row>
    <row r="25876" spans="1:36" x14ac:dyDescent="0.3">
      <c r="A25876" t="s">
        <v>36</v>
      </c>
      <c r="B25876" t="s">
        <v>37</v>
      </c>
      <c r="C25876" t="s">
        <v>51579</v>
      </c>
      <c r="D25876" t="s">
        <v>51580</v>
      </c>
      <c r="E25876">
        <v>10</v>
      </c>
      <c r="F25876">
        <v>37.637999999999998</v>
      </c>
      <c r="G25876">
        <v>105.768</v>
      </c>
      <c r="H25876" t="s">
        <v>1049</v>
      </c>
      <c r="N25876" t="s">
        <v>4342</v>
      </c>
      <c r="O25876" t="s">
        <v>4343</v>
      </c>
      <c r="P25876" t="s">
        <v>4342</v>
      </c>
      <c r="AA25876">
        <v>15.8</v>
      </c>
      <c r="AB25876">
        <v>16.02</v>
      </c>
      <c r="AC25876">
        <v>15.75</v>
      </c>
      <c r="AD25876">
        <v>15.99</v>
      </c>
      <c r="AE25876">
        <v>16.399999999999999</v>
      </c>
      <c r="AF25876" t="s">
        <v>4344</v>
      </c>
      <c r="AG25876" t="s">
        <v>4344</v>
      </c>
      <c r="AH25876" t="s">
        <v>4344</v>
      </c>
      <c r="AI25876" t="s">
        <v>4344</v>
      </c>
      <c r="AJ25876" t="s">
        <v>4344</v>
      </c>
    </row>
    <row r="25877" spans="1:36" x14ac:dyDescent="0.3">
      <c r="A25877" t="s">
        <v>36</v>
      </c>
      <c r="B25877" t="s">
        <v>37</v>
      </c>
      <c r="C25877" t="s">
        <v>51581</v>
      </c>
      <c r="D25877" t="s">
        <v>51582</v>
      </c>
      <c r="E25877">
        <v>10</v>
      </c>
      <c r="F25877">
        <v>24.946999999999999</v>
      </c>
      <c r="G25877">
        <v>113.78100000000001</v>
      </c>
      <c r="H25877" t="s">
        <v>40</v>
      </c>
      <c r="N25877" t="s">
        <v>4904</v>
      </c>
      <c r="O25877" t="s">
        <v>51583</v>
      </c>
      <c r="P25877" t="s">
        <v>4904</v>
      </c>
      <c r="Q25877">
        <v>1100702</v>
      </c>
      <c r="AA25877">
        <v>36.83</v>
      </c>
      <c r="AB25877">
        <v>37.99</v>
      </c>
      <c r="AC25877">
        <v>41.16</v>
      </c>
      <c r="AD25877">
        <v>49.47</v>
      </c>
      <c r="AE25877">
        <v>37.71</v>
      </c>
      <c r="AF25877" t="s">
        <v>49</v>
      </c>
      <c r="AG25877" t="s">
        <v>49</v>
      </c>
      <c r="AH25877" t="s">
        <v>49</v>
      </c>
      <c r="AI25877" t="s">
        <v>49</v>
      </c>
      <c r="AJ25877" t="s">
        <v>49</v>
      </c>
    </row>
    <row r="25878" spans="1:36" x14ac:dyDescent="0.3">
      <c r="A25878" t="s">
        <v>36</v>
      </c>
      <c r="B25878" t="s">
        <v>37</v>
      </c>
      <c r="C25878" t="s">
        <v>51584</v>
      </c>
      <c r="D25878" t="s">
        <v>51585</v>
      </c>
      <c r="E25878">
        <v>10</v>
      </c>
      <c r="F25878">
        <v>41.62</v>
      </c>
      <c r="G25878">
        <v>112.1</v>
      </c>
      <c r="H25878" t="s">
        <v>1049</v>
      </c>
      <c r="M25878" t="s">
        <v>51586</v>
      </c>
      <c r="N25878" t="s">
        <v>2232</v>
      </c>
      <c r="O25878" t="s">
        <v>51587</v>
      </c>
      <c r="AA25878">
        <v>15.47</v>
      </c>
      <c r="AB25878">
        <v>15.55</v>
      </c>
      <c r="AC25878">
        <v>15.56</v>
      </c>
      <c r="AD25878">
        <v>15.58</v>
      </c>
      <c r="AE25878">
        <v>15.8</v>
      </c>
      <c r="AF25878" t="s">
        <v>4344</v>
      </c>
      <c r="AG25878" t="s">
        <v>4344</v>
      </c>
      <c r="AH25878" t="s">
        <v>4344</v>
      </c>
      <c r="AI25878" t="s">
        <v>4344</v>
      </c>
      <c r="AJ25878" t="s">
        <v>4344</v>
      </c>
    </row>
    <row r="25879" spans="1:36" x14ac:dyDescent="0.3">
      <c r="A25879" t="s">
        <v>11403</v>
      </c>
      <c r="B25879" t="s">
        <v>11404</v>
      </c>
      <c r="C25879" t="s">
        <v>51588</v>
      </c>
      <c r="D25879" t="s">
        <v>51589</v>
      </c>
      <c r="E25879">
        <v>10</v>
      </c>
      <c r="F25879">
        <v>-4.0766999999999998</v>
      </c>
      <c r="G25879">
        <v>12.1569</v>
      </c>
      <c r="H25879" t="s">
        <v>40</v>
      </c>
      <c r="N25879" t="s">
        <v>3218</v>
      </c>
      <c r="O25879" t="s">
        <v>3219</v>
      </c>
      <c r="P25879" t="s">
        <v>3220</v>
      </c>
      <c r="Q25879">
        <v>1029305</v>
      </c>
      <c r="AA25879">
        <v>50.2</v>
      </c>
      <c r="AB25879">
        <v>48.3</v>
      </c>
      <c r="AC25879">
        <v>50.2</v>
      </c>
      <c r="AD25879">
        <v>48.97</v>
      </c>
      <c r="AE25879">
        <v>48.84</v>
      </c>
      <c r="AF25879" t="s">
        <v>49</v>
      </c>
      <c r="AG25879" t="s">
        <v>49</v>
      </c>
      <c r="AH25879" t="s">
        <v>49</v>
      </c>
      <c r="AI25879" t="s">
        <v>49</v>
      </c>
      <c r="AJ25879" t="s">
        <v>49</v>
      </c>
    </row>
    <row r="25880" spans="1:36" x14ac:dyDescent="0.3">
      <c r="A25880" t="s">
        <v>1323</v>
      </c>
      <c r="B25880" t="s">
        <v>1324</v>
      </c>
      <c r="C25880" t="s">
        <v>51590</v>
      </c>
      <c r="D25880" t="s">
        <v>51591</v>
      </c>
      <c r="E25880">
        <v>10</v>
      </c>
      <c r="F25880">
        <v>49.507800000000003</v>
      </c>
      <c r="G25880">
        <v>16.636199999999999</v>
      </c>
      <c r="H25880" t="s">
        <v>1049</v>
      </c>
      <c r="M25880" t="s">
        <v>51592</v>
      </c>
      <c r="N25880" t="s">
        <v>51593</v>
      </c>
      <c r="O25880" t="s">
        <v>51594</v>
      </c>
      <c r="P25880" t="s">
        <v>47</v>
      </c>
      <c r="AA25880">
        <v>13.43</v>
      </c>
      <c r="AB25880">
        <v>15.07</v>
      </c>
      <c r="AC25880">
        <v>14.91</v>
      </c>
      <c r="AD25880">
        <v>14.46</v>
      </c>
      <c r="AE25880">
        <v>14.15</v>
      </c>
      <c r="AF25880" t="s">
        <v>4344</v>
      </c>
      <c r="AG25880" t="s">
        <v>4344</v>
      </c>
      <c r="AH25880" t="s">
        <v>4344</v>
      </c>
      <c r="AI25880" t="s">
        <v>4344</v>
      </c>
      <c r="AJ25880" t="s">
        <v>4344</v>
      </c>
    </row>
    <row r="25881" spans="1:36" x14ac:dyDescent="0.3">
      <c r="A25881" t="s">
        <v>1323</v>
      </c>
      <c r="B25881" t="s">
        <v>1324</v>
      </c>
      <c r="C25881" t="s">
        <v>51595</v>
      </c>
      <c r="D25881" t="s">
        <v>51596</v>
      </c>
      <c r="E25881">
        <v>10</v>
      </c>
      <c r="F25881">
        <v>49.729399999999998</v>
      </c>
      <c r="G25881">
        <v>13.480700000000001</v>
      </c>
      <c r="H25881" t="s">
        <v>1049</v>
      </c>
      <c r="M25881" t="s">
        <v>51597</v>
      </c>
      <c r="N25881" t="s">
        <v>51598</v>
      </c>
      <c r="O25881" t="s">
        <v>51599</v>
      </c>
      <c r="P25881" t="s">
        <v>47</v>
      </c>
      <c r="AA25881">
        <v>14.59</v>
      </c>
      <c r="AB25881">
        <v>15.05</v>
      </c>
      <c r="AC25881">
        <v>14.88</v>
      </c>
      <c r="AD25881">
        <v>14.16</v>
      </c>
      <c r="AE25881">
        <v>14.01</v>
      </c>
      <c r="AF25881" t="s">
        <v>4344</v>
      </c>
      <c r="AG25881" t="s">
        <v>4344</v>
      </c>
      <c r="AH25881" t="s">
        <v>4344</v>
      </c>
      <c r="AI25881" t="s">
        <v>4344</v>
      </c>
      <c r="AJ25881" t="s">
        <v>4344</v>
      </c>
    </row>
    <row r="25882" spans="1:36" x14ac:dyDescent="0.3">
      <c r="A25882" t="s">
        <v>5417</v>
      </c>
      <c r="B25882" t="s">
        <v>5418</v>
      </c>
      <c r="C25882" t="s">
        <v>51600</v>
      </c>
      <c r="D25882" t="s">
        <v>51601</v>
      </c>
      <c r="E25882">
        <v>10</v>
      </c>
      <c r="F25882">
        <v>55.055</v>
      </c>
      <c r="G25882">
        <v>15.074999999999999</v>
      </c>
      <c r="H25882" t="s">
        <v>1049</v>
      </c>
      <c r="N25882" t="s">
        <v>4342</v>
      </c>
      <c r="O25882" t="s">
        <v>4343</v>
      </c>
      <c r="P25882" t="s">
        <v>4342</v>
      </c>
      <c r="AA25882">
        <v>15.04</v>
      </c>
      <c r="AB25882">
        <v>14.83</v>
      </c>
      <c r="AC25882">
        <v>15.06</v>
      </c>
      <c r="AD25882">
        <v>14.89</v>
      </c>
      <c r="AE25882">
        <v>15.11</v>
      </c>
      <c r="AF25882" t="s">
        <v>4344</v>
      </c>
      <c r="AG25882" t="s">
        <v>4344</v>
      </c>
      <c r="AH25882" t="s">
        <v>4344</v>
      </c>
      <c r="AI25882" t="s">
        <v>4344</v>
      </c>
      <c r="AJ25882" t="s">
        <v>4344</v>
      </c>
    </row>
    <row r="25883" spans="1:36" x14ac:dyDescent="0.3">
      <c r="A25883" t="s">
        <v>5417</v>
      </c>
      <c r="B25883" t="s">
        <v>5418</v>
      </c>
      <c r="C25883" t="s">
        <v>51602</v>
      </c>
      <c r="D25883" t="s">
        <v>51603</v>
      </c>
      <c r="E25883">
        <v>10</v>
      </c>
      <c r="F25883">
        <v>55.155000000000001</v>
      </c>
      <c r="G25883">
        <v>14.87</v>
      </c>
      <c r="H25883" t="s">
        <v>1049</v>
      </c>
      <c r="N25883" t="s">
        <v>4342</v>
      </c>
      <c r="O25883" t="s">
        <v>4343</v>
      </c>
      <c r="P25883" t="s">
        <v>4342</v>
      </c>
      <c r="AA25883">
        <v>14.84</v>
      </c>
      <c r="AB25883">
        <v>14.83</v>
      </c>
      <c r="AC25883">
        <v>15.06</v>
      </c>
      <c r="AD25883">
        <v>14.89</v>
      </c>
      <c r="AE25883">
        <v>15.11</v>
      </c>
      <c r="AF25883" t="s">
        <v>4344</v>
      </c>
      <c r="AG25883" t="s">
        <v>4344</v>
      </c>
      <c r="AH25883" t="s">
        <v>4344</v>
      </c>
      <c r="AI25883" t="s">
        <v>4344</v>
      </c>
      <c r="AJ25883" t="s">
        <v>4344</v>
      </c>
    </row>
    <row r="25884" spans="1:36" x14ac:dyDescent="0.3">
      <c r="A25884" t="s">
        <v>5417</v>
      </c>
      <c r="B25884" t="s">
        <v>5418</v>
      </c>
      <c r="C25884" t="s">
        <v>51604</v>
      </c>
      <c r="D25884" t="s">
        <v>51605</v>
      </c>
      <c r="E25884">
        <v>10</v>
      </c>
      <c r="F25884">
        <v>54.825000000000003</v>
      </c>
      <c r="G25884">
        <v>11.975</v>
      </c>
      <c r="H25884" t="s">
        <v>1049</v>
      </c>
      <c r="N25884" t="s">
        <v>4342</v>
      </c>
      <c r="O25884" t="s">
        <v>4343</v>
      </c>
      <c r="P25884" t="s">
        <v>4342</v>
      </c>
      <c r="AA25884">
        <v>14.88</v>
      </c>
      <c r="AB25884">
        <v>14.83</v>
      </c>
      <c r="AC25884">
        <v>15.12</v>
      </c>
      <c r="AD25884">
        <v>15.1</v>
      </c>
      <c r="AE25884">
        <v>15.12</v>
      </c>
      <c r="AF25884" t="s">
        <v>4344</v>
      </c>
      <c r="AG25884" t="s">
        <v>4344</v>
      </c>
      <c r="AH25884" t="s">
        <v>4344</v>
      </c>
      <c r="AI25884" t="s">
        <v>4344</v>
      </c>
      <c r="AJ25884" t="s">
        <v>4344</v>
      </c>
    </row>
    <row r="25885" spans="1:36" x14ac:dyDescent="0.3">
      <c r="A25885" t="s">
        <v>5417</v>
      </c>
      <c r="B25885" t="s">
        <v>5418</v>
      </c>
      <c r="C25885" t="s">
        <v>51606</v>
      </c>
      <c r="D25885" t="s">
        <v>51607</v>
      </c>
      <c r="E25885">
        <v>10</v>
      </c>
      <c r="F25885">
        <v>57.557000000000002</v>
      </c>
      <c r="G25885">
        <v>9.9459999999999997</v>
      </c>
      <c r="H25885" t="s">
        <v>1049</v>
      </c>
      <c r="N25885" t="s">
        <v>4342</v>
      </c>
      <c r="O25885" t="s">
        <v>4343</v>
      </c>
      <c r="P25885" t="s">
        <v>4342</v>
      </c>
      <c r="AA25885">
        <v>14.45</v>
      </c>
      <c r="AB25885">
        <v>14.84</v>
      </c>
      <c r="AC25885">
        <v>14.89</v>
      </c>
      <c r="AD25885">
        <v>15.18</v>
      </c>
      <c r="AE25885">
        <v>15.11</v>
      </c>
      <c r="AF25885" t="s">
        <v>4344</v>
      </c>
      <c r="AG25885" t="s">
        <v>4344</v>
      </c>
      <c r="AH25885" t="s">
        <v>4344</v>
      </c>
      <c r="AI25885" t="s">
        <v>4344</v>
      </c>
      <c r="AJ25885" t="s">
        <v>4344</v>
      </c>
    </row>
    <row r="25886" spans="1:36" x14ac:dyDescent="0.3">
      <c r="A25886" t="s">
        <v>5417</v>
      </c>
      <c r="B25886" t="s">
        <v>5418</v>
      </c>
      <c r="C25886" t="s">
        <v>51608</v>
      </c>
      <c r="D25886" t="s">
        <v>51609</v>
      </c>
      <c r="E25886">
        <v>10</v>
      </c>
      <c r="F25886">
        <v>55.76</v>
      </c>
      <c r="G25886">
        <v>11.72</v>
      </c>
      <c r="H25886" t="s">
        <v>1049</v>
      </c>
      <c r="N25886" t="s">
        <v>4342</v>
      </c>
      <c r="O25886" t="s">
        <v>4343</v>
      </c>
      <c r="P25886" t="s">
        <v>4342</v>
      </c>
      <c r="AA25886">
        <v>14.53</v>
      </c>
      <c r="AB25886">
        <v>14.84</v>
      </c>
      <c r="AC25886">
        <v>15.14</v>
      </c>
      <c r="AD25886">
        <v>15.17</v>
      </c>
      <c r="AE25886">
        <v>14.96</v>
      </c>
      <c r="AF25886" t="s">
        <v>4344</v>
      </c>
      <c r="AG25886" t="s">
        <v>4344</v>
      </c>
      <c r="AH25886" t="s">
        <v>4344</v>
      </c>
      <c r="AI25886" t="s">
        <v>4344</v>
      </c>
      <c r="AJ25886" t="s">
        <v>4344</v>
      </c>
    </row>
    <row r="25887" spans="1:36" x14ac:dyDescent="0.3">
      <c r="A25887" t="s">
        <v>5417</v>
      </c>
      <c r="B25887" t="s">
        <v>5418</v>
      </c>
      <c r="C25887" t="s">
        <v>51610</v>
      </c>
      <c r="D25887" t="s">
        <v>51611</v>
      </c>
      <c r="E25887">
        <v>10</v>
      </c>
      <c r="F25887">
        <v>54.72</v>
      </c>
      <c r="G25887">
        <v>11.289</v>
      </c>
      <c r="H25887" t="s">
        <v>1049</v>
      </c>
      <c r="N25887" t="s">
        <v>4342</v>
      </c>
      <c r="O25887" t="s">
        <v>4343</v>
      </c>
      <c r="P25887" t="s">
        <v>4342</v>
      </c>
      <c r="AA25887">
        <v>14.95</v>
      </c>
      <c r="AB25887">
        <v>14.83</v>
      </c>
      <c r="AC25887">
        <v>15.06</v>
      </c>
      <c r="AD25887">
        <v>15.1</v>
      </c>
      <c r="AE25887">
        <v>15.14</v>
      </c>
      <c r="AF25887" t="s">
        <v>4344</v>
      </c>
      <c r="AG25887" t="s">
        <v>4344</v>
      </c>
      <c r="AH25887" t="s">
        <v>4344</v>
      </c>
      <c r="AI25887" t="s">
        <v>4344</v>
      </c>
      <c r="AJ25887" t="s">
        <v>4344</v>
      </c>
    </row>
    <row r="25888" spans="1:36" x14ac:dyDescent="0.3">
      <c r="A25888" t="s">
        <v>5417</v>
      </c>
      <c r="B25888" t="s">
        <v>5418</v>
      </c>
      <c r="C25888" t="s">
        <v>51612</v>
      </c>
      <c r="D25888" t="s">
        <v>51613</v>
      </c>
      <c r="E25888">
        <v>10</v>
      </c>
      <c r="F25888">
        <v>57.295000000000002</v>
      </c>
      <c r="G25888">
        <v>11.015000000000001</v>
      </c>
      <c r="H25888" t="s">
        <v>1049</v>
      </c>
      <c r="N25888" t="s">
        <v>4342</v>
      </c>
      <c r="O25888" t="s">
        <v>4343</v>
      </c>
      <c r="P25888" t="s">
        <v>4342</v>
      </c>
      <c r="AA25888">
        <v>14.81</v>
      </c>
      <c r="AB25888">
        <v>14.84</v>
      </c>
      <c r="AC25888">
        <v>15.13</v>
      </c>
      <c r="AD25888">
        <v>15.15</v>
      </c>
      <c r="AE25888">
        <v>15.11</v>
      </c>
      <c r="AF25888" t="s">
        <v>4344</v>
      </c>
      <c r="AG25888" t="s">
        <v>4344</v>
      </c>
      <c r="AH25888" t="s">
        <v>4344</v>
      </c>
      <c r="AI25888" t="s">
        <v>4344</v>
      </c>
      <c r="AJ25888" t="s">
        <v>4344</v>
      </c>
    </row>
    <row r="25889" spans="1:36" x14ac:dyDescent="0.3">
      <c r="A25889" t="s">
        <v>2327</v>
      </c>
      <c r="B25889" t="s">
        <v>2328</v>
      </c>
      <c r="C25889" t="s">
        <v>51614</v>
      </c>
      <c r="D25889" t="s">
        <v>51615</v>
      </c>
      <c r="E25889">
        <v>10</v>
      </c>
      <c r="F25889">
        <v>-1.9</v>
      </c>
      <c r="G25889">
        <v>-78.4833</v>
      </c>
      <c r="H25889" t="s">
        <v>40</v>
      </c>
      <c r="M25889" t="s">
        <v>51616</v>
      </c>
      <c r="N25889" t="s">
        <v>2332</v>
      </c>
      <c r="O25889" t="s">
        <v>4045</v>
      </c>
      <c r="P25889" t="s">
        <v>431</v>
      </c>
      <c r="Q25889">
        <v>1015883</v>
      </c>
      <c r="S25889">
        <v>69.12</v>
      </c>
      <c r="Z25889" t="s">
        <v>2332</v>
      </c>
      <c r="AA25889">
        <v>22.39</v>
      </c>
      <c r="AB25889">
        <v>22.39</v>
      </c>
      <c r="AC25889">
        <v>22.39</v>
      </c>
      <c r="AD25889">
        <v>22.95</v>
      </c>
      <c r="AE25889">
        <v>34.24</v>
      </c>
      <c r="AF25889" t="s">
        <v>49</v>
      </c>
      <c r="AG25889" t="s">
        <v>49</v>
      </c>
      <c r="AH25889" t="s">
        <v>49</v>
      </c>
      <c r="AI25889" t="s">
        <v>49</v>
      </c>
      <c r="AJ25889" t="s">
        <v>49</v>
      </c>
    </row>
    <row r="25890" spans="1:36" x14ac:dyDescent="0.3">
      <c r="A25890" t="s">
        <v>766</v>
      </c>
      <c r="B25890" t="s">
        <v>767</v>
      </c>
      <c r="C25890" t="s">
        <v>51617</v>
      </c>
      <c r="D25890" t="s">
        <v>51618</v>
      </c>
      <c r="E25890">
        <v>10</v>
      </c>
      <c r="F25890">
        <v>29.178000000000001</v>
      </c>
      <c r="G25890">
        <v>25.515999999999998</v>
      </c>
      <c r="H25890" t="s">
        <v>1049</v>
      </c>
      <c r="N25890" t="s">
        <v>4342</v>
      </c>
      <c r="O25890" t="s">
        <v>4343</v>
      </c>
      <c r="P25890" t="s">
        <v>4342</v>
      </c>
      <c r="AA25890">
        <v>16.100000000000001</v>
      </c>
      <c r="AB25890">
        <v>16.05</v>
      </c>
      <c r="AC25890">
        <v>16.010000000000002</v>
      </c>
      <c r="AD25890">
        <v>16.04</v>
      </c>
      <c r="AE25890">
        <v>16.170000000000002</v>
      </c>
      <c r="AF25890" t="s">
        <v>4344</v>
      </c>
      <c r="AG25890" t="s">
        <v>4344</v>
      </c>
      <c r="AH25890" t="s">
        <v>4344</v>
      </c>
      <c r="AI25890" t="s">
        <v>4344</v>
      </c>
      <c r="AJ25890" t="s">
        <v>4344</v>
      </c>
    </row>
    <row r="25891" spans="1:36" x14ac:dyDescent="0.3">
      <c r="A25891" t="s">
        <v>10885</v>
      </c>
      <c r="B25891" t="s">
        <v>10886</v>
      </c>
      <c r="C25891" t="s">
        <v>51619</v>
      </c>
      <c r="D25891" t="s">
        <v>51620</v>
      </c>
      <c r="E25891">
        <v>10</v>
      </c>
      <c r="F25891">
        <v>13.365</v>
      </c>
      <c r="G25891">
        <v>-88.012</v>
      </c>
      <c r="H25891" t="s">
        <v>1049</v>
      </c>
      <c r="N25891" t="s">
        <v>4342</v>
      </c>
      <c r="O25891" t="s">
        <v>4343</v>
      </c>
      <c r="P25891" t="s">
        <v>4342</v>
      </c>
      <c r="AA25891">
        <v>19.559999999999999</v>
      </c>
      <c r="AB25891">
        <v>20.32</v>
      </c>
      <c r="AC25891">
        <v>20.58</v>
      </c>
      <c r="AD25891">
        <v>19.420000000000002</v>
      </c>
      <c r="AE25891">
        <v>20.63</v>
      </c>
      <c r="AF25891" t="s">
        <v>4344</v>
      </c>
      <c r="AG25891" t="s">
        <v>4344</v>
      </c>
      <c r="AH25891" t="s">
        <v>4344</v>
      </c>
      <c r="AI25891" t="s">
        <v>4344</v>
      </c>
      <c r="AJ25891" t="s">
        <v>4344</v>
      </c>
    </row>
    <row r="25892" spans="1:36" x14ac:dyDescent="0.3">
      <c r="A25892" t="s">
        <v>10885</v>
      </c>
      <c r="B25892" t="s">
        <v>10886</v>
      </c>
      <c r="C25892" t="s">
        <v>22348</v>
      </c>
      <c r="D25892" t="s">
        <v>51621</v>
      </c>
      <c r="E25892">
        <v>10</v>
      </c>
      <c r="F25892">
        <v>13.34</v>
      </c>
      <c r="G25892">
        <v>-87.885000000000005</v>
      </c>
      <c r="H25892" t="s">
        <v>1049</v>
      </c>
      <c r="N25892" t="s">
        <v>4342</v>
      </c>
      <c r="O25892" t="s">
        <v>4343</v>
      </c>
      <c r="P25892" t="s">
        <v>4342</v>
      </c>
      <c r="AA25892">
        <v>19.059999999999999</v>
      </c>
      <c r="AB25892">
        <v>20.32</v>
      </c>
      <c r="AC25892">
        <v>20.58</v>
      </c>
      <c r="AD25892">
        <v>19.420000000000002</v>
      </c>
      <c r="AE25892">
        <v>20.23</v>
      </c>
      <c r="AF25892" t="s">
        <v>4344</v>
      </c>
      <c r="AG25892" t="s">
        <v>4344</v>
      </c>
      <c r="AH25892" t="s">
        <v>4344</v>
      </c>
      <c r="AI25892" t="s">
        <v>4344</v>
      </c>
      <c r="AJ25892" t="s">
        <v>4344</v>
      </c>
    </row>
    <row r="25893" spans="1:36" x14ac:dyDescent="0.3">
      <c r="A25893" t="s">
        <v>10885</v>
      </c>
      <c r="B25893" t="s">
        <v>10886</v>
      </c>
      <c r="C25893" t="s">
        <v>51622</v>
      </c>
      <c r="D25893" t="s">
        <v>51623</v>
      </c>
      <c r="E25893">
        <v>10</v>
      </c>
      <c r="F25893">
        <v>13.565</v>
      </c>
      <c r="G25893">
        <v>-87.825000000000003</v>
      </c>
      <c r="H25893" t="s">
        <v>1049</v>
      </c>
      <c r="N25893" t="s">
        <v>4342</v>
      </c>
      <c r="O25893" t="s">
        <v>4343</v>
      </c>
      <c r="P25893" t="s">
        <v>4342</v>
      </c>
      <c r="AA25893">
        <v>18.940000000000001</v>
      </c>
      <c r="AB25893">
        <v>20.32</v>
      </c>
      <c r="AC25893">
        <v>20.58</v>
      </c>
      <c r="AD25893">
        <v>19.420000000000002</v>
      </c>
      <c r="AE25893">
        <v>20.57</v>
      </c>
      <c r="AF25893" t="s">
        <v>4344</v>
      </c>
      <c r="AG25893" t="s">
        <v>4344</v>
      </c>
      <c r="AH25893" t="s">
        <v>4344</v>
      </c>
      <c r="AI25893" t="s">
        <v>4344</v>
      </c>
      <c r="AJ25893" t="s">
        <v>4344</v>
      </c>
    </row>
    <row r="25894" spans="1:36" x14ac:dyDescent="0.3">
      <c r="A25894" t="s">
        <v>15616</v>
      </c>
      <c r="B25894" t="s">
        <v>15617</v>
      </c>
      <c r="C25894" t="s">
        <v>51624</v>
      </c>
      <c r="D25894" t="s">
        <v>51625</v>
      </c>
      <c r="E25894">
        <v>10</v>
      </c>
      <c r="F25894">
        <v>-16.4299</v>
      </c>
      <c r="G25894">
        <v>179.3887</v>
      </c>
      <c r="H25894" t="s">
        <v>1615</v>
      </c>
      <c r="L25894">
        <v>2015</v>
      </c>
      <c r="M25894" t="s">
        <v>51626</v>
      </c>
      <c r="N25894" t="s">
        <v>15620</v>
      </c>
      <c r="O25894" t="s">
        <v>15621</v>
      </c>
      <c r="P25894" t="s">
        <v>98</v>
      </c>
      <c r="Q25894">
        <v>1064791</v>
      </c>
      <c r="AF25894" t="s">
        <v>43</v>
      </c>
      <c r="AG25894" t="s">
        <v>43</v>
      </c>
      <c r="AH25894" t="s">
        <v>43</v>
      </c>
      <c r="AI25894" t="s">
        <v>43</v>
      </c>
      <c r="AJ25894" t="s">
        <v>43</v>
      </c>
    </row>
    <row r="25895" spans="1:36" x14ac:dyDescent="0.3">
      <c r="A25895" t="s">
        <v>186</v>
      </c>
      <c r="B25895" t="s">
        <v>187</v>
      </c>
      <c r="C25895" t="s">
        <v>51627</v>
      </c>
      <c r="D25895" t="s">
        <v>51628</v>
      </c>
      <c r="E25895">
        <v>10</v>
      </c>
      <c r="F25895">
        <v>50.152900000000002</v>
      </c>
      <c r="G25895">
        <v>2.7410000000000001</v>
      </c>
      <c r="H25895" t="s">
        <v>128</v>
      </c>
      <c r="N25895" t="s">
        <v>536</v>
      </c>
      <c r="O25895" t="s">
        <v>11230</v>
      </c>
      <c r="P25895" t="s">
        <v>536</v>
      </c>
      <c r="Q25895">
        <v>1086105</v>
      </c>
      <c r="AE25895">
        <v>18.28</v>
      </c>
      <c r="AF25895" t="s">
        <v>43</v>
      </c>
      <c r="AG25895" t="s">
        <v>43</v>
      </c>
      <c r="AH25895" t="s">
        <v>43</v>
      </c>
      <c r="AI25895" t="s">
        <v>43</v>
      </c>
      <c r="AJ25895" t="s">
        <v>44</v>
      </c>
    </row>
    <row r="25896" spans="1:36" x14ac:dyDescent="0.3">
      <c r="A25896" t="s">
        <v>186</v>
      </c>
      <c r="B25896" t="s">
        <v>187</v>
      </c>
      <c r="C25896" t="s">
        <v>51629</v>
      </c>
      <c r="D25896" t="s">
        <v>51630</v>
      </c>
      <c r="E25896">
        <v>10</v>
      </c>
      <c r="F25896">
        <v>46.264400000000002</v>
      </c>
      <c r="G25896">
        <v>0.78990000000000005</v>
      </c>
      <c r="H25896" t="s">
        <v>128</v>
      </c>
      <c r="N25896" t="s">
        <v>536</v>
      </c>
      <c r="O25896" t="s">
        <v>11230</v>
      </c>
      <c r="P25896" t="s">
        <v>536</v>
      </c>
      <c r="Q25896">
        <v>1117240</v>
      </c>
      <c r="AE25896">
        <v>18.28</v>
      </c>
      <c r="AF25896" t="s">
        <v>43</v>
      </c>
      <c r="AG25896" t="s">
        <v>43</v>
      </c>
      <c r="AH25896" t="s">
        <v>43</v>
      </c>
      <c r="AI25896" t="s">
        <v>43</v>
      </c>
      <c r="AJ25896" t="s">
        <v>44</v>
      </c>
    </row>
    <row r="25897" spans="1:36" x14ac:dyDescent="0.3">
      <c r="A25897" t="s">
        <v>186</v>
      </c>
      <c r="B25897" t="s">
        <v>187</v>
      </c>
      <c r="C25897" t="s">
        <v>51631</v>
      </c>
      <c r="D25897" t="s">
        <v>51632</v>
      </c>
      <c r="E25897">
        <v>10</v>
      </c>
      <c r="F25897">
        <v>48.313899999999997</v>
      </c>
      <c r="G25897">
        <v>5.0106000000000002</v>
      </c>
      <c r="H25897" t="s">
        <v>128</v>
      </c>
      <c r="N25897" t="s">
        <v>536</v>
      </c>
      <c r="O25897" t="s">
        <v>11230</v>
      </c>
      <c r="P25897" t="s">
        <v>536</v>
      </c>
      <c r="AE25897">
        <v>18.28</v>
      </c>
      <c r="AF25897" t="s">
        <v>43</v>
      </c>
      <c r="AG25897" t="s">
        <v>43</v>
      </c>
      <c r="AH25897" t="s">
        <v>43</v>
      </c>
      <c r="AI25897" t="s">
        <v>43</v>
      </c>
      <c r="AJ25897" t="s">
        <v>44</v>
      </c>
    </row>
    <row r="25898" spans="1:36" x14ac:dyDescent="0.3">
      <c r="A25898" t="s">
        <v>186</v>
      </c>
      <c r="B25898" t="s">
        <v>187</v>
      </c>
      <c r="C25898" t="s">
        <v>51633</v>
      </c>
      <c r="D25898" t="s">
        <v>51634</v>
      </c>
      <c r="E25898">
        <v>10</v>
      </c>
      <c r="F25898">
        <v>48.432400000000001</v>
      </c>
      <c r="G25898">
        <v>3.5598999999999998</v>
      </c>
      <c r="H25898" t="s">
        <v>128</v>
      </c>
      <c r="N25898" t="s">
        <v>536</v>
      </c>
      <c r="O25898" t="s">
        <v>11230</v>
      </c>
      <c r="P25898" t="s">
        <v>536</v>
      </c>
      <c r="AE25898">
        <v>18.28</v>
      </c>
      <c r="AF25898" t="s">
        <v>43</v>
      </c>
      <c r="AG25898" t="s">
        <v>43</v>
      </c>
      <c r="AH25898" t="s">
        <v>43</v>
      </c>
      <c r="AI25898" t="s">
        <v>43</v>
      </c>
      <c r="AJ25898" t="s">
        <v>44</v>
      </c>
    </row>
    <row r="25899" spans="1:36" x14ac:dyDescent="0.3">
      <c r="A25899" t="s">
        <v>186</v>
      </c>
      <c r="B25899" t="s">
        <v>187</v>
      </c>
      <c r="C25899" t="s">
        <v>51635</v>
      </c>
      <c r="D25899" t="s">
        <v>51636</v>
      </c>
      <c r="E25899">
        <v>10</v>
      </c>
      <c r="F25899">
        <v>49.525100000000002</v>
      </c>
      <c r="G25899">
        <v>4.3156999999999996</v>
      </c>
      <c r="H25899" t="s">
        <v>128</v>
      </c>
      <c r="N25899" t="s">
        <v>536</v>
      </c>
      <c r="O25899" t="s">
        <v>11230</v>
      </c>
      <c r="P25899" t="s">
        <v>536</v>
      </c>
      <c r="AE25899">
        <v>18.28</v>
      </c>
      <c r="AF25899" t="s">
        <v>43</v>
      </c>
      <c r="AG25899" t="s">
        <v>43</v>
      </c>
      <c r="AH25899" t="s">
        <v>43</v>
      </c>
      <c r="AI25899" t="s">
        <v>43</v>
      </c>
      <c r="AJ25899" t="s">
        <v>44</v>
      </c>
    </row>
    <row r="25900" spans="1:36" x14ac:dyDescent="0.3">
      <c r="A25900" t="s">
        <v>186</v>
      </c>
      <c r="B25900" t="s">
        <v>187</v>
      </c>
      <c r="C25900" t="s">
        <v>51637</v>
      </c>
      <c r="D25900" t="s">
        <v>51638</v>
      </c>
      <c r="E25900">
        <v>10</v>
      </c>
      <c r="F25900">
        <v>49.638800000000003</v>
      </c>
      <c r="G25900">
        <v>2.7757000000000001</v>
      </c>
      <c r="H25900" t="s">
        <v>128</v>
      </c>
      <c r="N25900" t="s">
        <v>536</v>
      </c>
      <c r="O25900" t="s">
        <v>11230</v>
      </c>
      <c r="P25900" t="s">
        <v>536</v>
      </c>
      <c r="Q25900">
        <v>1101646</v>
      </c>
      <c r="AE25900">
        <v>18.28</v>
      </c>
      <c r="AF25900" t="s">
        <v>43</v>
      </c>
      <c r="AG25900" t="s">
        <v>43</v>
      </c>
      <c r="AH25900" t="s">
        <v>43</v>
      </c>
      <c r="AI25900" t="s">
        <v>43</v>
      </c>
      <c r="AJ25900" t="s">
        <v>44</v>
      </c>
    </row>
    <row r="25901" spans="1:36" x14ac:dyDescent="0.3">
      <c r="A25901" t="s">
        <v>186</v>
      </c>
      <c r="B25901" t="s">
        <v>187</v>
      </c>
      <c r="C25901" t="s">
        <v>51639</v>
      </c>
      <c r="D25901" t="s">
        <v>51640</v>
      </c>
      <c r="E25901">
        <v>10</v>
      </c>
      <c r="F25901">
        <v>48.466099999999997</v>
      </c>
      <c r="G25901">
        <v>-3.1996000000000002</v>
      </c>
      <c r="H25901" t="s">
        <v>128</v>
      </c>
      <c r="N25901" t="s">
        <v>536</v>
      </c>
      <c r="O25901" t="s">
        <v>11230</v>
      </c>
      <c r="P25901" t="s">
        <v>536</v>
      </c>
      <c r="Q25901">
        <v>1079670</v>
      </c>
      <c r="AE25901">
        <v>18.28</v>
      </c>
      <c r="AF25901" t="s">
        <v>43</v>
      </c>
      <c r="AG25901" t="s">
        <v>43</v>
      </c>
      <c r="AH25901" t="s">
        <v>43</v>
      </c>
      <c r="AI25901" t="s">
        <v>43</v>
      </c>
      <c r="AJ25901" t="s">
        <v>44</v>
      </c>
    </row>
    <row r="25902" spans="1:36" x14ac:dyDescent="0.3">
      <c r="A25902" t="s">
        <v>186</v>
      </c>
      <c r="B25902" t="s">
        <v>187</v>
      </c>
      <c r="C25902" t="s">
        <v>51641</v>
      </c>
      <c r="D25902" t="s">
        <v>51642</v>
      </c>
      <c r="E25902">
        <v>10</v>
      </c>
      <c r="F25902">
        <v>43.987000000000002</v>
      </c>
      <c r="G25902">
        <v>2.1280000000000001</v>
      </c>
      <c r="H25902" t="s">
        <v>1049</v>
      </c>
      <c r="N25902" t="s">
        <v>4342</v>
      </c>
      <c r="O25902" t="s">
        <v>4343</v>
      </c>
      <c r="P25902" t="s">
        <v>4342</v>
      </c>
      <c r="AA25902">
        <v>15.2</v>
      </c>
      <c r="AB25902">
        <v>16.149999999999999</v>
      </c>
      <c r="AC25902">
        <v>17.260000000000002</v>
      </c>
      <c r="AD25902">
        <v>16.27</v>
      </c>
      <c r="AE25902">
        <v>17.29</v>
      </c>
      <c r="AF25902" t="s">
        <v>4344</v>
      </c>
      <c r="AG25902" t="s">
        <v>4344</v>
      </c>
      <c r="AH25902" t="s">
        <v>4344</v>
      </c>
      <c r="AI25902" t="s">
        <v>4344</v>
      </c>
      <c r="AJ25902" t="s">
        <v>4344</v>
      </c>
    </row>
    <row r="25903" spans="1:36" x14ac:dyDescent="0.3">
      <c r="A25903" t="s">
        <v>186</v>
      </c>
      <c r="B25903" t="s">
        <v>187</v>
      </c>
      <c r="C25903" t="s">
        <v>51643</v>
      </c>
      <c r="D25903" t="s">
        <v>51644</v>
      </c>
      <c r="E25903">
        <v>10</v>
      </c>
      <c r="F25903">
        <v>49.318300000000001</v>
      </c>
      <c r="G25903">
        <v>0.56169999999999998</v>
      </c>
      <c r="H25903" t="s">
        <v>128</v>
      </c>
      <c r="N25903" t="s">
        <v>536</v>
      </c>
      <c r="O25903" t="s">
        <v>11230</v>
      </c>
      <c r="P25903" t="s">
        <v>536</v>
      </c>
      <c r="Q25903">
        <v>1113083</v>
      </c>
      <c r="AE25903">
        <v>18.28</v>
      </c>
      <c r="AF25903" t="s">
        <v>43</v>
      </c>
      <c r="AG25903" t="s">
        <v>43</v>
      </c>
      <c r="AH25903" t="s">
        <v>43</v>
      </c>
      <c r="AI25903" t="s">
        <v>43</v>
      </c>
      <c r="AJ25903" t="s">
        <v>44</v>
      </c>
    </row>
    <row r="25904" spans="1:36" x14ac:dyDescent="0.3">
      <c r="A25904" t="s">
        <v>186</v>
      </c>
      <c r="B25904" t="s">
        <v>187</v>
      </c>
      <c r="C25904" t="s">
        <v>51645</v>
      </c>
      <c r="D25904" t="s">
        <v>51646</v>
      </c>
      <c r="E25904">
        <v>10</v>
      </c>
      <c r="F25904">
        <v>50.099200000000003</v>
      </c>
      <c r="G25904">
        <v>2.2810999999999999</v>
      </c>
      <c r="H25904" t="s">
        <v>128</v>
      </c>
      <c r="N25904" t="s">
        <v>536</v>
      </c>
      <c r="O25904" t="s">
        <v>11230</v>
      </c>
      <c r="P25904" t="s">
        <v>536</v>
      </c>
      <c r="AE25904">
        <v>18.28</v>
      </c>
      <c r="AF25904" t="s">
        <v>43</v>
      </c>
      <c r="AG25904" t="s">
        <v>43</v>
      </c>
      <c r="AH25904" t="s">
        <v>43</v>
      </c>
      <c r="AI25904" t="s">
        <v>43</v>
      </c>
      <c r="AJ25904" t="s">
        <v>44</v>
      </c>
    </row>
    <row r="25905" spans="1:36" x14ac:dyDescent="0.3">
      <c r="A25905" t="s">
        <v>186</v>
      </c>
      <c r="B25905" t="s">
        <v>187</v>
      </c>
      <c r="C25905" t="s">
        <v>51647</v>
      </c>
      <c r="D25905" t="s">
        <v>51648</v>
      </c>
      <c r="E25905">
        <v>10</v>
      </c>
      <c r="F25905">
        <v>48.148899999999998</v>
      </c>
      <c r="G25905">
        <v>-4.1185</v>
      </c>
      <c r="H25905" t="s">
        <v>128</v>
      </c>
      <c r="N25905" t="s">
        <v>536</v>
      </c>
      <c r="O25905" t="s">
        <v>11230</v>
      </c>
      <c r="P25905" t="s">
        <v>536</v>
      </c>
      <c r="Q25905">
        <v>1065955</v>
      </c>
      <c r="AE25905">
        <v>18.28</v>
      </c>
      <c r="AF25905" t="s">
        <v>43</v>
      </c>
      <c r="AG25905" t="s">
        <v>43</v>
      </c>
      <c r="AH25905" t="s">
        <v>43</v>
      </c>
      <c r="AI25905" t="s">
        <v>43</v>
      </c>
      <c r="AJ25905" t="s">
        <v>44</v>
      </c>
    </row>
    <row r="25906" spans="1:36" x14ac:dyDescent="0.3">
      <c r="A25906" t="s">
        <v>186</v>
      </c>
      <c r="B25906" t="s">
        <v>187</v>
      </c>
      <c r="C25906" t="s">
        <v>51649</v>
      </c>
      <c r="D25906" t="s">
        <v>51650</v>
      </c>
      <c r="E25906">
        <v>10</v>
      </c>
      <c r="F25906">
        <v>46.616</v>
      </c>
      <c r="G25906">
        <v>3.86</v>
      </c>
      <c r="H25906" t="s">
        <v>1049</v>
      </c>
      <c r="N25906" t="s">
        <v>4342</v>
      </c>
      <c r="O25906" t="s">
        <v>4343</v>
      </c>
      <c r="P25906" t="s">
        <v>4342</v>
      </c>
      <c r="AA25906">
        <v>15.08</v>
      </c>
      <c r="AB25906">
        <v>15.21</v>
      </c>
      <c r="AC25906">
        <v>15.13</v>
      </c>
      <c r="AD25906">
        <v>14.89</v>
      </c>
      <c r="AE25906">
        <v>15.09</v>
      </c>
      <c r="AF25906" t="s">
        <v>4344</v>
      </c>
      <c r="AG25906" t="s">
        <v>4344</v>
      </c>
      <c r="AH25906" t="s">
        <v>4344</v>
      </c>
      <c r="AI25906" t="s">
        <v>4344</v>
      </c>
      <c r="AJ25906" t="s">
        <v>4344</v>
      </c>
    </row>
    <row r="25907" spans="1:36" x14ac:dyDescent="0.3">
      <c r="A25907" t="s">
        <v>186</v>
      </c>
      <c r="B25907" t="s">
        <v>187</v>
      </c>
      <c r="C25907" t="s">
        <v>51651</v>
      </c>
      <c r="D25907" t="s">
        <v>51652</v>
      </c>
      <c r="E25907">
        <v>10</v>
      </c>
      <c r="F25907">
        <v>49.534199999999998</v>
      </c>
      <c r="G25907">
        <v>4.2472000000000003</v>
      </c>
      <c r="H25907" t="s">
        <v>128</v>
      </c>
      <c r="N25907" t="s">
        <v>536</v>
      </c>
      <c r="O25907" t="s">
        <v>11230</v>
      </c>
      <c r="P25907" t="s">
        <v>536</v>
      </c>
      <c r="AE25907">
        <v>18.28</v>
      </c>
      <c r="AF25907" t="s">
        <v>43</v>
      </c>
      <c r="AG25907" t="s">
        <v>43</v>
      </c>
      <c r="AH25907" t="s">
        <v>43</v>
      </c>
      <c r="AI25907" t="s">
        <v>43</v>
      </c>
      <c r="AJ25907" t="s">
        <v>44</v>
      </c>
    </row>
    <row r="25908" spans="1:36" x14ac:dyDescent="0.3">
      <c r="A25908" t="s">
        <v>186</v>
      </c>
      <c r="B25908" t="s">
        <v>187</v>
      </c>
      <c r="C25908" t="s">
        <v>51653</v>
      </c>
      <c r="D25908" t="s">
        <v>51654</v>
      </c>
      <c r="E25908">
        <v>10</v>
      </c>
      <c r="F25908">
        <v>48.203299999999999</v>
      </c>
      <c r="G25908">
        <v>-4.0732999999999997</v>
      </c>
      <c r="H25908" t="s">
        <v>128</v>
      </c>
      <c r="N25908" t="s">
        <v>536</v>
      </c>
      <c r="O25908" t="s">
        <v>11230</v>
      </c>
      <c r="P25908" t="s">
        <v>536</v>
      </c>
      <c r="Q25908">
        <v>1065956</v>
      </c>
      <c r="AE25908">
        <v>18.28</v>
      </c>
      <c r="AF25908" t="s">
        <v>43</v>
      </c>
      <c r="AG25908" t="s">
        <v>43</v>
      </c>
      <c r="AH25908" t="s">
        <v>43</v>
      </c>
      <c r="AI25908" t="s">
        <v>43</v>
      </c>
      <c r="AJ25908" t="s">
        <v>44</v>
      </c>
    </row>
    <row r="25909" spans="1:36" x14ac:dyDescent="0.3">
      <c r="A25909" t="s">
        <v>186</v>
      </c>
      <c r="B25909" t="s">
        <v>187</v>
      </c>
      <c r="C25909" t="s">
        <v>51655</v>
      </c>
      <c r="D25909" t="s">
        <v>51656</v>
      </c>
      <c r="E25909">
        <v>10</v>
      </c>
      <c r="F25909">
        <v>48.161999999999999</v>
      </c>
      <c r="G25909">
        <v>3.5941000000000001</v>
      </c>
      <c r="H25909" t="s">
        <v>128</v>
      </c>
      <c r="N25909" t="s">
        <v>536</v>
      </c>
      <c r="O25909" t="s">
        <v>11230</v>
      </c>
      <c r="P25909" t="s">
        <v>536</v>
      </c>
      <c r="Q25909">
        <v>1107154</v>
      </c>
      <c r="AE25909">
        <v>18.28</v>
      </c>
      <c r="AF25909" t="s">
        <v>43</v>
      </c>
      <c r="AG25909" t="s">
        <v>43</v>
      </c>
      <c r="AH25909" t="s">
        <v>43</v>
      </c>
      <c r="AI25909" t="s">
        <v>43</v>
      </c>
      <c r="AJ25909" t="s">
        <v>44</v>
      </c>
    </row>
    <row r="25910" spans="1:36" x14ac:dyDescent="0.3">
      <c r="A25910" t="s">
        <v>186</v>
      </c>
      <c r="B25910" t="s">
        <v>187</v>
      </c>
      <c r="C25910" t="s">
        <v>51657</v>
      </c>
      <c r="D25910" t="s">
        <v>51658</v>
      </c>
      <c r="E25910">
        <v>10</v>
      </c>
      <c r="F25910">
        <v>49.197000000000003</v>
      </c>
      <c r="G25910">
        <v>6.5830000000000002</v>
      </c>
      <c r="H25910" t="s">
        <v>128</v>
      </c>
      <c r="N25910" t="s">
        <v>536</v>
      </c>
      <c r="O25910" t="s">
        <v>11230</v>
      </c>
      <c r="P25910" t="s">
        <v>536</v>
      </c>
      <c r="Q25910">
        <v>1105061</v>
      </c>
      <c r="AE25910">
        <v>18.28</v>
      </c>
      <c r="AF25910" t="s">
        <v>43</v>
      </c>
      <c r="AG25910" t="s">
        <v>43</v>
      </c>
      <c r="AH25910" t="s">
        <v>43</v>
      </c>
      <c r="AI25910" t="s">
        <v>43</v>
      </c>
      <c r="AJ25910" t="s">
        <v>44</v>
      </c>
    </row>
    <row r="25911" spans="1:36" x14ac:dyDescent="0.3">
      <c r="A25911" t="s">
        <v>186</v>
      </c>
      <c r="B25911" t="s">
        <v>187</v>
      </c>
      <c r="C25911" t="s">
        <v>51659</v>
      </c>
      <c r="D25911" t="s">
        <v>51660</v>
      </c>
      <c r="E25911">
        <v>10</v>
      </c>
      <c r="F25911">
        <v>48.382399999999997</v>
      </c>
      <c r="G25911">
        <v>-0.26579999999999998</v>
      </c>
      <c r="H25911" t="s">
        <v>128</v>
      </c>
      <c r="N25911" t="s">
        <v>536</v>
      </c>
      <c r="O25911" t="s">
        <v>11230</v>
      </c>
      <c r="P25911" t="s">
        <v>536</v>
      </c>
      <c r="AE25911">
        <v>18.28</v>
      </c>
      <c r="AF25911" t="s">
        <v>43</v>
      </c>
      <c r="AG25911" t="s">
        <v>43</v>
      </c>
      <c r="AH25911" t="s">
        <v>43</v>
      </c>
      <c r="AI25911" t="s">
        <v>43</v>
      </c>
      <c r="AJ25911" t="s">
        <v>44</v>
      </c>
    </row>
    <row r="25912" spans="1:36" x14ac:dyDescent="0.3">
      <c r="A25912" t="s">
        <v>186</v>
      </c>
      <c r="B25912" t="s">
        <v>187</v>
      </c>
      <c r="C25912" t="s">
        <v>51661</v>
      </c>
      <c r="D25912" t="s">
        <v>51662</v>
      </c>
      <c r="E25912">
        <v>10</v>
      </c>
      <c r="F25912">
        <v>49.209200000000003</v>
      </c>
      <c r="G25912">
        <v>6.6814999999999998</v>
      </c>
      <c r="H25912" t="s">
        <v>128</v>
      </c>
      <c r="N25912" t="s">
        <v>536</v>
      </c>
      <c r="O25912" t="s">
        <v>11230</v>
      </c>
      <c r="P25912" t="s">
        <v>536</v>
      </c>
      <c r="AE25912">
        <v>18.28</v>
      </c>
      <c r="AF25912" t="s">
        <v>43</v>
      </c>
      <c r="AG25912" t="s">
        <v>43</v>
      </c>
      <c r="AH25912" t="s">
        <v>43</v>
      </c>
      <c r="AI25912" t="s">
        <v>43</v>
      </c>
      <c r="AJ25912" t="s">
        <v>44</v>
      </c>
    </row>
    <row r="25913" spans="1:36" x14ac:dyDescent="0.3">
      <c r="A25913" t="s">
        <v>186</v>
      </c>
      <c r="B25913" t="s">
        <v>187</v>
      </c>
      <c r="C25913" t="s">
        <v>51663</v>
      </c>
      <c r="D25913" t="s">
        <v>51664</v>
      </c>
      <c r="E25913">
        <v>10</v>
      </c>
      <c r="F25913">
        <v>50.075800000000001</v>
      </c>
      <c r="G25913">
        <v>2.1236999999999999</v>
      </c>
      <c r="H25913" t="s">
        <v>128</v>
      </c>
      <c r="N25913" t="s">
        <v>536</v>
      </c>
      <c r="O25913" t="s">
        <v>11230</v>
      </c>
      <c r="P25913" t="s">
        <v>536</v>
      </c>
      <c r="AE25913">
        <v>18.28</v>
      </c>
      <c r="AF25913" t="s">
        <v>43</v>
      </c>
      <c r="AG25913" t="s">
        <v>43</v>
      </c>
      <c r="AH25913" t="s">
        <v>43</v>
      </c>
      <c r="AI25913" t="s">
        <v>43</v>
      </c>
      <c r="AJ25913" t="s">
        <v>44</v>
      </c>
    </row>
    <row r="25914" spans="1:36" x14ac:dyDescent="0.3">
      <c r="A25914" t="s">
        <v>186</v>
      </c>
      <c r="B25914" t="s">
        <v>187</v>
      </c>
      <c r="C25914" t="s">
        <v>51665</v>
      </c>
      <c r="D25914" t="s">
        <v>51666</v>
      </c>
      <c r="E25914">
        <v>10</v>
      </c>
      <c r="F25914">
        <v>50.001100000000001</v>
      </c>
      <c r="G25914">
        <v>1.7638</v>
      </c>
      <c r="H25914" t="s">
        <v>128</v>
      </c>
      <c r="N25914" t="s">
        <v>536</v>
      </c>
      <c r="O25914" t="s">
        <v>11230</v>
      </c>
      <c r="P25914" t="s">
        <v>536</v>
      </c>
      <c r="AE25914">
        <v>18.28</v>
      </c>
      <c r="AF25914" t="s">
        <v>43</v>
      </c>
      <c r="AG25914" t="s">
        <v>43</v>
      </c>
      <c r="AH25914" t="s">
        <v>43</v>
      </c>
      <c r="AI25914" t="s">
        <v>43</v>
      </c>
      <c r="AJ25914" t="s">
        <v>44</v>
      </c>
    </row>
    <row r="25915" spans="1:36" x14ac:dyDescent="0.3">
      <c r="A25915" t="s">
        <v>186</v>
      </c>
      <c r="B25915" t="s">
        <v>187</v>
      </c>
      <c r="C25915" t="s">
        <v>51667</v>
      </c>
      <c r="D25915" t="s">
        <v>51668</v>
      </c>
      <c r="E25915">
        <v>10</v>
      </c>
      <c r="F25915">
        <v>50.068399999999997</v>
      </c>
      <c r="G25915">
        <v>1.8882000000000001</v>
      </c>
      <c r="H25915" t="s">
        <v>128</v>
      </c>
      <c r="N25915" t="s">
        <v>536</v>
      </c>
      <c r="O25915" t="s">
        <v>11230</v>
      </c>
      <c r="P25915" t="s">
        <v>536</v>
      </c>
      <c r="AE25915">
        <v>18.28</v>
      </c>
      <c r="AF25915" t="s">
        <v>43</v>
      </c>
      <c r="AG25915" t="s">
        <v>43</v>
      </c>
      <c r="AH25915" t="s">
        <v>43</v>
      </c>
      <c r="AI25915" t="s">
        <v>43</v>
      </c>
      <c r="AJ25915" t="s">
        <v>44</v>
      </c>
    </row>
    <row r="25916" spans="1:36" x14ac:dyDescent="0.3">
      <c r="A25916" t="s">
        <v>186</v>
      </c>
      <c r="B25916" t="s">
        <v>187</v>
      </c>
      <c r="C25916" t="s">
        <v>51669</v>
      </c>
      <c r="D25916" t="s">
        <v>51670</v>
      </c>
      <c r="E25916">
        <v>10</v>
      </c>
      <c r="F25916">
        <v>48.132399999999997</v>
      </c>
      <c r="G25916">
        <v>5.3484999999999996</v>
      </c>
      <c r="H25916" t="s">
        <v>128</v>
      </c>
      <c r="N25916" t="s">
        <v>536</v>
      </c>
      <c r="O25916" t="s">
        <v>11230</v>
      </c>
      <c r="P25916" t="s">
        <v>536</v>
      </c>
      <c r="AE25916">
        <v>18.28</v>
      </c>
      <c r="AF25916" t="s">
        <v>43</v>
      </c>
      <c r="AG25916" t="s">
        <v>43</v>
      </c>
      <c r="AH25916" t="s">
        <v>43</v>
      </c>
      <c r="AI25916" t="s">
        <v>43</v>
      </c>
      <c r="AJ25916" t="s">
        <v>44</v>
      </c>
    </row>
    <row r="25917" spans="1:36" x14ac:dyDescent="0.3">
      <c r="A25917" t="s">
        <v>186</v>
      </c>
      <c r="B25917" t="s">
        <v>187</v>
      </c>
      <c r="C25917" t="s">
        <v>51671</v>
      </c>
      <c r="D25917" t="s">
        <v>51672</v>
      </c>
      <c r="E25917">
        <v>10</v>
      </c>
      <c r="F25917">
        <v>49.195999999999998</v>
      </c>
      <c r="G25917">
        <v>-0.30399999999999999</v>
      </c>
      <c r="H25917" t="s">
        <v>1049</v>
      </c>
      <c r="N25917" t="s">
        <v>4342</v>
      </c>
      <c r="O25917" t="s">
        <v>4343</v>
      </c>
      <c r="P25917" t="s">
        <v>4342</v>
      </c>
      <c r="AA25917">
        <v>14.84</v>
      </c>
      <c r="AB25917">
        <v>15.27</v>
      </c>
      <c r="AC25917">
        <v>15.03</v>
      </c>
      <c r="AD25917">
        <v>15.19</v>
      </c>
      <c r="AE25917">
        <v>15.24</v>
      </c>
      <c r="AF25917" t="s">
        <v>4344</v>
      </c>
      <c r="AG25917" t="s">
        <v>4344</v>
      </c>
      <c r="AH25917" t="s">
        <v>4344</v>
      </c>
      <c r="AI25917" t="s">
        <v>4344</v>
      </c>
      <c r="AJ25917" t="s">
        <v>4344</v>
      </c>
    </row>
    <row r="25918" spans="1:36" x14ac:dyDescent="0.3">
      <c r="A25918" t="s">
        <v>186</v>
      </c>
      <c r="B25918" t="s">
        <v>187</v>
      </c>
      <c r="C25918" t="s">
        <v>51673</v>
      </c>
      <c r="D25918" t="s">
        <v>51674</v>
      </c>
      <c r="E25918">
        <v>10</v>
      </c>
      <c r="F25918">
        <v>49.411700000000003</v>
      </c>
      <c r="G25918">
        <v>5.8422999999999998</v>
      </c>
      <c r="H25918" t="s">
        <v>128</v>
      </c>
      <c r="N25918" t="s">
        <v>536</v>
      </c>
      <c r="O25918" t="s">
        <v>11230</v>
      </c>
      <c r="P25918" t="s">
        <v>536</v>
      </c>
      <c r="Q25918">
        <v>1094960</v>
      </c>
      <c r="AE25918">
        <v>18.28</v>
      </c>
      <c r="AF25918" t="s">
        <v>43</v>
      </c>
      <c r="AG25918" t="s">
        <v>43</v>
      </c>
      <c r="AH25918" t="s">
        <v>43</v>
      </c>
      <c r="AI25918" t="s">
        <v>43</v>
      </c>
      <c r="AJ25918" t="s">
        <v>44</v>
      </c>
    </row>
    <row r="25919" spans="1:36" x14ac:dyDescent="0.3">
      <c r="A25919" t="s">
        <v>186</v>
      </c>
      <c r="B25919" t="s">
        <v>187</v>
      </c>
      <c r="C25919" t="s">
        <v>51675</v>
      </c>
      <c r="D25919" t="s">
        <v>51676</v>
      </c>
      <c r="E25919">
        <v>10</v>
      </c>
      <c r="F25919">
        <v>48.359699999999997</v>
      </c>
      <c r="G25919">
        <v>5.0437000000000003</v>
      </c>
      <c r="H25919" t="s">
        <v>128</v>
      </c>
      <c r="N25919" t="s">
        <v>536</v>
      </c>
      <c r="O25919" t="s">
        <v>11230</v>
      </c>
      <c r="P25919" t="s">
        <v>536</v>
      </c>
      <c r="AE25919">
        <v>18.28</v>
      </c>
      <c r="AF25919" t="s">
        <v>43</v>
      </c>
      <c r="AG25919" t="s">
        <v>43</v>
      </c>
      <c r="AH25919" t="s">
        <v>43</v>
      </c>
      <c r="AI25919" t="s">
        <v>43</v>
      </c>
      <c r="AJ25919" t="s">
        <v>44</v>
      </c>
    </row>
    <row r="25920" spans="1:36" x14ac:dyDescent="0.3">
      <c r="A25920" t="s">
        <v>186</v>
      </c>
      <c r="B25920" t="s">
        <v>187</v>
      </c>
      <c r="C25920" t="s">
        <v>51677</v>
      </c>
      <c r="D25920" t="s">
        <v>51678</v>
      </c>
      <c r="E25920">
        <v>10</v>
      </c>
      <c r="F25920">
        <v>44.2881</v>
      </c>
      <c r="G25920">
        <v>2.6217000000000001</v>
      </c>
      <c r="H25920" t="s">
        <v>128</v>
      </c>
      <c r="N25920" t="s">
        <v>536</v>
      </c>
      <c r="O25920" t="s">
        <v>11230</v>
      </c>
      <c r="P25920" t="s">
        <v>536</v>
      </c>
      <c r="AE25920">
        <v>18.28</v>
      </c>
      <c r="AF25920" t="s">
        <v>43</v>
      </c>
      <c r="AG25920" t="s">
        <v>43</v>
      </c>
      <c r="AH25920" t="s">
        <v>43</v>
      </c>
      <c r="AI25920" t="s">
        <v>43</v>
      </c>
      <c r="AJ25920" t="s">
        <v>44</v>
      </c>
    </row>
    <row r="25921" spans="1:36" x14ac:dyDescent="0.3">
      <c r="A25921" t="s">
        <v>186</v>
      </c>
      <c r="B25921" t="s">
        <v>187</v>
      </c>
      <c r="C25921" t="s">
        <v>51679</v>
      </c>
      <c r="D25921" t="s">
        <v>51680</v>
      </c>
      <c r="E25921">
        <v>10</v>
      </c>
      <c r="F25921">
        <v>42.463000000000001</v>
      </c>
      <c r="G25921">
        <v>2.1949000000000001</v>
      </c>
      <c r="H25921" t="s">
        <v>40</v>
      </c>
      <c r="N25921" t="s">
        <v>536</v>
      </c>
      <c r="O25921" t="s">
        <v>11230</v>
      </c>
      <c r="P25921" t="s">
        <v>536</v>
      </c>
      <c r="Q25921">
        <v>1029243</v>
      </c>
      <c r="AA25921">
        <v>19.399999999999999</v>
      </c>
      <c r="AB25921">
        <v>24.45</v>
      </c>
      <c r="AC25921">
        <v>29.24</v>
      </c>
      <c r="AD25921">
        <v>24.51</v>
      </c>
      <c r="AE25921">
        <v>29.12</v>
      </c>
      <c r="AF25921" t="s">
        <v>49</v>
      </c>
      <c r="AG25921" t="s">
        <v>49</v>
      </c>
      <c r="AH25921" t="s">
        <v>49</v>
      </c>
      <c r="AI25921" t="s">
        <v>49</v>
      </c>
      <c r="AJ25921" t="s">
        <v>49</v>
      </c>
    </row>
    <row r="25922" spans="1:36" x14ac:dyDescent="0.3">
      <c r="A25922" t="s">
        <v>186</v>
      </c>
      <c r="B25922" t="s">
        <v>187</v>
      </c>
      <c r="C25922" t="s">
        <v>51681</v>
      </c>
      <c r="D25922" t="s">
        <v>51682</v>
      </c>
      <c r="E25922">
        <v>10</v>
      </c>
      <c r="F25922">
        <v>49.982799999999997</v>
      </c>
      <c r="G25922">
        <v>1.7605</v>
      </c>
      <c r="H25922" t="s">
        <v>128</v>
      </c>
      <c r="N25922" t="s">
        <v>536</v>
      </c>
      <c r="O25922" t="s">
        <v>11230</v>
      </c>
      <c r="P25922" t="s">
        <v>536</v>
      </c>
      <c r="AE25922">
        <v>18.28</v>
      </c>
      <c r="AF25922" t="s">
        <v>43</v>
      </c>
      <c r="AG25922" t="s">
        <v>43</v>
      </c>
      <c r="AH25922" t="s">
        <v>43</v>
      </c>
      <c r="AI25922" t="s">
        <v>43</v>
      </c>
      <c r="AJ25922" t="s">
        <v>44</v>
      </c>
    </row>
    <row r="25923" spans="1:36" x14ac:dyDescent="0.3">
      <c r="A25923" t="s">
        <v>186</v>
      </c>
      <c r="B25923" t="s">
        <v>187</v>
      </c>
      <c r="C25923" t="s">
        <v>51683</v>
      </c>
      <c r="D25923" t="s">
        <v>51684</v>
      </c>
      <c r="E25923">
        <v>10</v>
      </c>
      <c r="F25923">
        <v>47.9251</v>
      </c>
      <c r="G25923">
        <v>-2.5859000000000001</v>
      </c>
      <c r="H25923" t="s">
        <v>128</v>
      </c>
      <c r="N25923" t="s">
        <v>536</v>
      </c>
      <c r="O25923" t="s">
        <v>11230</v>
      </c>
      <c r="P25923" t="s">
        <v>536</v>
      </c>
      <c r="AE25923">
        <v>18.28</v>
      </c>
      <c r="AF25923" t="s">
        <v>43</v>
      </c>
      <c r="AG25923" t="s">
        <v>43</v>
      </c>
      <c r="AH25923" t="s">
        <v>43</v>
      </c>
      <c r="AI25923" t="s">
        <v>43</v>
      </c>
      <c r="AJ25923" t="s">
        <v>44</v>
      </c>
    </row>
    <row r="25924" spans="1:36" x14ac:dyDescent="0.3">
      <c r="A25924" t="s">
        <v>186</v>
      </c>
      <c r="B25924" t="s">
        <v>187</v>
      </c>
      <c r="C25924" t="s">
        <v>51685</v>
      </c>
      <c r="D25924" t="s">
        <v>51686</v>
      </c>
      <c r="E25924">
        <v>10</v>
      </c>
      <c r="F25924">
        <v>48.185899999999997</v>
      </c>
      <c r="G25924">
        <v>-2.6476000000000002</v>
      </c>
      <c r="H25924" t="s">
        <v>128</v>
      </c>
      <c r="N25924" t="s">
        <v>536</v>
      </c>
      <c r="O25924" t="s">
        <v>11230</v>
      </c>
      <c r="P25924" t="s">
        <v>536</v>
      </c>
      <c r="AE25924">
        <v>18.28</v>
      </c>
      <c r="AF25924" t="s">
        <v>43</v>
      </c>
      <c r="AG25924" t="s">
        <v>43</v>
      </c>
      <c r="AH25924" t="s">
        <v>43</v>
      </c>
      <c r="AI25924" t="s">
        <v>43</v>
      </c>
      <c r="AJ25924" t="s">
        <v>44</v>
      </c>
    </row>
    <row r="25925" spans="1:36" x14ac:dyDescent="0.3">
      <c r="A25925" t="s">
        <v>186</v>
      </c>
      <c r="B25925" t="s">
        <v>187</v>
      </c>
      <c r="C25925" t="s">
        <v>51687</v>
      </c>
      <c r="D25925" t="s">
        <v>51688</v>
      </c>
      <c r="E25925">
        <v>10</v>
      </c>
      <c r="F25925">
        <v>47.143000000000001</v>
      </c>
      <c r="G25925">
        <v>-0.69899999999999995</v>
      </c>
      <c r="H25925" t="s">
        <v>128</v>
      </c>
      <c r="N25925" t="s">
        <v>536</v>
      </c>
      <c r="O25925" t="s">
        <v>11230</v>
      </c>
      <c r="P25925" t="s">
        <v>536</v>
      </c>
      <c r="AE25925">
        <v>18.28</v>
      </c>
      <c r="AF25925" t="s">
        <v>43</v>
      </c>
      <c r="AG25925" t="s">
        <v>43</v>
      </c>
      <c r="AH25925" t="s">
        <v>43</v>
      </c>
      <c r="AI25925" t="s">
        <v>43</v>
      </c>
      <c r="AJ25925" t="s">
        <v>44</v>
      </c>
    </row>
    <row r="25926" spans="1:36" x14ac:dyDescent="0.3">
      <c r="A25926" t="s">
        <v>186</v>
      </c>
      <c r="B25926" t="s">
        <v>187</v>
      </c>
      <c r="C25926" t="s">
        <v>51689</v>
      </c>
      <c r="D25926" t="s">
        <v>51690</v>
      </c>
      <c r="E25926">
        <v>10</v>
      </c>
      <c r="F25926">
        <v>48.087899999999998</v>
      </c>
      <c r="G25926">
        <v>5.3697999999999997</v>
      </c>
      <c r="H25926" t="s">
        <v>128</v>
      </c>
      <c r="N25926" t="s">
        <v>536</v>
      </c>
      <c r="O25926" t="s">
        <v>11230</v>
      </c>
      <c r="P25926" t="s">
        <v>536</v>
      </c>
      <c r="AE25926">
        <v>18.28</v>
      </c>
      <c r="AF25926" t="s">
        <v>43</v>
      </c>
      <c r="AG25926" t="s">
        <v>43</v>
      </c>
      <c r="AH25926" t="s">
        <v>43</v>
      </c>
      <c r="AI25926" t="s">
        <v>43</v>
      </c>
      <c r="AJ25926" t="s">
        <v>44</v>
      </c>
    </row>
    <row r="25927" spans="1:36" x14ac:dyDescent="0.3">
      <c r="A25927" t="s">
        <v>186</v>
      </c>
      <c r="B25927" t="s">
        <v>187</v>
      </c>
      <c r="C25927" t="s">
        <v>51691</v>
      </c>
      <c r="D25927" t="s">
        <v>51692</v>
      </c>
      <c r="E25927">
        <v>10</v>
      </c>
      <c r="F25927">
        <v>49.672199999999997</v>
      </c>
      <c r="G25927">
        <v>2.7616999999999998</v>
      </c>
      <c r="H25927" t="s">
        <v>128</v>
      </c>
      <c r="N25927" t="s">
        <v>536</v>
      </c>
      <c r="O25927" t="s">
        <v>11230</v>
      </c>
      <c r="P25927" t="s">
        <v>536</v>
      </c>
      <c r="Q25927">
        <v>1101645</v>
      </c>
      <c r="AE25927">
        <v>18.28</v>
      </c>
      <c r="AF25927" t="s">
        <v>43</v>
      </c>
      <c r="AG25927" t="s">
        <v>43</v>
      </c>
      <c r="AH25927" t="s">
        <v>43</v>
      </c>
      <c r="AI25927" t="s">
        <v>43</v>
      </c>
      <c r="AJ25927" t="s">
        <v>44</v>
      </c>
    </row>
    <row r="25928" spans="1:36" x14ac:dyDescent="0.3">
      <c r="A25928" t="s">
        <v>186</v>
      </c>
      <c r="B25928" t="s">
        <v>187</v>
      </c>
      <c r="C25928" t="s">
        <v>51693</v>
      </c>
      <c r="D25928" t="s">
        <v>51694</v>
      </c>
      <c r="E25928">
        <v>10</v>
      </c>
      <c r="F25928">
        <v>47.610900000000001</v>
      </c>
      <c r="G25928">
        <v>-2.5560999999999998</v>
      </c>
      <c r="H25928" t="s">
        <v>128</v>
      </c>
      <c r="N25928" t="s">
        <v>536</v>
      </c>
      <c r="O25928" t="s">
        <v>11230</v>
      </c>
      <c r="P25928" t="s">
        <v>536</v>
      </c>
      <c r="AE25928">
        <v>18.28</v>
      </c>
      <c r="AF25928" t="s">
        <v>43</v>
      </c>
      <c r="AG25928" t="s">
        <v>43</v>
      </c>
      <c r="AH25928" t="s">
        <v>43</v>
      </c>
      <c r="AI25928" t="s">
        <v>43</v>
      </c>
      <c r="AJ25928" t="s">
        <v>44</v>
      </c>
    </row>
    <row r="25929" spans="1:36" x14ac:dyDescent="0.3">
      <c r="A25929" t="s">
        <v>186</v>
      </c>
      <c r="B25929" t="s">
        <v>187</v>
      </c>
      <c r="C25929" t="s">
        <v>51695</v>
      </c>
      <c r="D25929" t="s">
        <v>51696</v>
      </c>
      <c r="E25929">
        <v>10</v>
      </c>
      <c r="F25929">
        <v>48.639699999999998</v>
      </c>
      <c r="G25929">
        <v>4.4413999999999998</v>
      </c>
      <c r="H25929" t="s">
        <v>128</v>
      </c>
      <c r="N25929" t="s">
        <v>536</v>
      </c>
      <c r="O25929" t="s">
        <v>11230</v>
      </c>
      <c r="P25929" t="s">
        <v>536</v>
      </c>
      <c r="AE25929">
        <v>18.28</v>
      </c>
      <c r="AF25929" t="s">
        <v>43</v>
      </c>
      <c r="AG25929" t="s">
        <v>43</v>
      </c>
      <c r="AH25929" t="s">
        <v>43</v>
      </c>
      <c r="AI25929" t="s">
        <v>43</v>
      </c>
      <c r="AJ25929" t="s">
        <v>44</v>
      </c>
    </row>
    <row r="25930" spans="1:36" x14ac:dyDescent="0.3">
      <c r="A25930" t="s">
        <v>186</v>
      </c>
      <c r="B25930" t="s">
        <v>187</v>
      </c>
      <c r="C25930" t="s">
        <v>51697</v>
      </c>
      <c r="D25930" t="s">
        <v>51698</v>
      </c>
      <c r="E25930">
        <v>10</v>
      </c>
      <c r="F25930">
        <v>44.052999999999997</v>
      </c>
      <c r="G25930">
        <v>5.93</v>
      </c>
      <c r="H25930" t="s">
        <v>1049</v>
      </c>
      <c r="N25930" t="s">
        <v>4342</v>
      </c>
      <c r="O25930" t="s">
        <v>4343</v>
      </c>
      <c r="P25930" t="s">
        <v>4342</v>
      </c>
      <c r="AA25930">
        <v>15.94</v>
      </c>
      <c r="AB25930">
        <v>16.04</v>
      </c>
      <c r="AC25930">
        <v>16.170000000000002</v>
      </c>
      <c r="AD25930">
        <v>16.18</v>
      </c>
      <c r="AE25930">
        <v>16.399999999999999</v>
      </c>
      <c r="AF25930" t="s">
        <v>4344</v>
      </c>
      <c r="AG25930" t="s">
        <v>4344</v>
      </c>
      <c r="AH25930" t="s">
        <v>4344</v>
      </c>
      <c r="AI25930" t="s">
        <v>4344</v>
      </c>
      <c r="AJ25930" t="s">
        <v>4344</v>
      </c>
    </row>
    <row r="25931" spans="1:36" x14ac:dyDescent="0.3">
      <c r="A25931" t="s">
        <v>186</v>
      </c>
      <c r="B25931" t="s">
        <v>187</v>
      </c>
      <c r="C25931" t="s">
        <v>51699</v>
      </c>
      <c r="D25931" t="s">
        <v>51700</v>
      </c>
      <c r="E25931">
        <v>10</v>
      </c>
      <c r="F25931">
        <v>45.935200000000002</v>
      </c>
      <c r="G25931">
        <v>-0.65720000000000001</v>
      </c>
      <c r="H25931" t="s">
        <v>128</v>
      </c>
      <c r="N25931" t="s">
        <v>536</v>
      </c>
      <c r="O25931" t="s">
        <v>11230</v>
      </c>
      <c r="P25931" t="s">
        <v>536</v>
      </c>
      <c r="AE25931">
        <v>18.28</v>
      </c>
      <c r="AF25931" t="s">
        <v>43</v>
      </c>
      <c r="AG25931" t="s">
        <v>43</v>
      </c>
      <c r="AH25931" t="s">
        <v>43</v>
      </c>
      <c r="AI25931" t="s">
        <v>43</v>
      </c>
      <c r="AJ25931" t="s">
        <v>44</v>
      </c>
    </row>
    <row r="25932" spans="1:36" x14ac:dyDescent="0.3">
      <c r="A25932" t="s">
        <v>186</v>
      </c>
      <c r="B25932" t="s">
        <v>187</v>
      </c>
      <c r="C25932" t="s">
        <v>51701</v>
      </c>
      <c r="D25932" t="s">
        <v>51702</v>
      </c>
      <c r="E25932">
        <v>10</v>
      </c>
      <c r="F25932">
        <v>48.297899999999998</v>
      </c>
      <c r="G25932">
        <v>4.7073999999999998</v>
      </c>
      <c r="H25932" t="s">
        <v>128</v>
      </c>
      <c r="N25932" t="s">
        <v>536</v>
      </c>
      <c r="O25932" t="s">
        <v>11230</v>
      </c>
      <c r="P25932" t="s">
        <v>536</v>
      </c>
      <c r="Q25932">
        <v>1072415</v>
      </c>
      <c r="AE25932">
        <v>18.28</v>
      </c>
      <c r="AF25932" t="s">
        <v>43</v>
      </c>
      <c r="AG25932" t="s">
        <v>43</v>
      </c>
      <c r="AH25932" t="s">
        <v>43</v>
      </c>
      <c r="AI25932" t="s">
        <v>43</v>
      </c>
      <c r="AJ25932" t="s">
        <v>44</v>
      </c>
    </row>
    <row r="25933" spans="1:36" x14ac:dyDescent="0.3">
      <c r="A25933" t="s">
        <v>186</v>
      </c>
      <c r="B25933" t="s">
        <v>187</v>
      </c>
      <c r="C25933" t="s">
        <v>51703</v>
      </c>
      <c r="D25933" t="s">
        <v>51704</v>
      </c>
      <c r="E25933">
        <v>10</v>
      </c>
      <c r="F25933">
        <v>48.899700000000003</v>
      </c>
      <c r="G25933">
        <v>-1.1266</v>
      </c>
      <c r="H25933" t="s">
        <v>128</v>
      </c>
      <c r="N25933" t="s">
        <v>536</v>
      </c>
      <c r="O25933" t="s">
        <v>11230</v>
      </c>
      <c r="P25933" t="s">
        <v>536</v>
      </c>
      <c r="Q25933">
        <v>1112513</v>
      </c>
      <c r="AE25933">
        <v>18.28</v>
      </c>
      <c r="AF25933" t="s">
        <v>43</v>
      </c>
      <c r="AG25933" t="s">
        <v>43</v>
      </c>
      <c r="AH25933" t="s">
        <v>43</v>
      </c>
      <c r="AI25933" t="s">
        <v>43</v>
      </c>
      <c r="AJ25933" t="s">
        <v>44</v>
      </c>
    </row>
    <row r="25934" spans="1:36" x14ac:dyDescent="0.3">
      <c r="A25934" t="s">
        <v>186</v>
      </c>
      <c r="B25934" t="s">
        <v>187</v>
      </c>
      <c r="C25934" t="s">
        <v>51705</v>
      </c>
      <c r="D25934" t="s">
        <v>51706</v>
      </c>
      <c r="E25934">
        <v>10</v>
      </c>
      <c r="F25934">
        <v>48.611600000000003</v>
      </c>
      <c r="G25934">
        <v>3.8527</v>
      </c>
      <c r="H25934" t="s">
        <v>128</v>
      </c>
      <c r="N25934" t="s">
        <v>536</v>
      </c>
      <c r="O25934" t="s">
        <v>11230</v>
      </c>
      <c r="P25934" t="s">
        <v>536</v>
      </c>
      <c r="AE25934">
        <v>18.28</v>
      </c>
      <c r="AF25934" t="s">
        <v>43</v>
      </c>
      <c r="AG25934" t="s">
        <v>43</v>
      </c>
      <c r="AH25934" t="s">
        <v>43</v>
      </c>
      <c r="AI25934" t="s">
        <v>43</v>
      </c>
      <c r="AJ25934" t="s">
        <v>44</v>
      </c>
    </row>
    <row r="25935" spans="1:36" x14ac:dyDescent="0.3">
      <c r="A25935" t="s">
        <v>186</v>
      </c>
      <c r="B25935" t="s">
        <v>187</v>
      </c>
      <c r="C25935" t="s">
        <v>51707</v>
      </c>
      <c r="D25935" t="s">
        <v>51708</v>
      </c>
      <c r="E25935">
        <v>10</v>
      </c>
      <c r="F25935">
        <v>48.082700000000003</v>
      </c>
      <c r="G25935">
        <v>-2.3048000000000002</v>
      </c>
      <c r="H25935" t="s">
        <v>128</v>
      </c>
      <c r="N25935" t="s">
        <v>536</v>
      </c>
      <c r="O25935" t="s">
        <v>11230</v>
      </c>
      <c r="P25935" t="s">
        <v>536</v>
      </c>
      <c r="Q25935">
        <v>1075116</v>
      </c>
      <c r="AE25935">
        <v>18.28</v>
      </c>
      <c r="AF25935" t="s">
        <v>43</v>
      </c>
      <c r="AG25935" t="s">
        <v>43</v>
      </c>
      <c r="AH25935" t="s">
        <v>43</v>
      </c>
      <c r="AI25935" t="s">
        <v>43</v>
      </c>
      <c r="AJ25935" t="s">
        <v>44</v>
      </c>
    </row>
    <row r="25936" spans="1:36" x14ac:dyDescent="0.3">
      <c r="A25936" t="s">
        <v>186</v>
      </c>
      <c r="B25936" t="s">
        <v>187</v>
      </c>
      <c r="C25936" t="s">
        <v>51709</v>
      </c>
      <c r="D25936" t="s">
        <v>51710</v>
      </c>
      <c r="E25936">
        <v>10</v>
      </c>
      <c r="F25936">
        <v>47.658799999999999</v>
      </c>
      <c r="G25936">
        <v>3.4857</v>
      </c>
      <c r="H25936" t="s">
        <v>128</v>
      </c>
      <c r="N25936" t="s">
        <v>536</v>
      </c>
      <c r="O25936" t="s">
        <v>11230</v>
      </c>
      <c r="P25936" t="s">
        <v>536</v>
      </c>
      <c r="AE25936">
        <v>18.28</v>
      </c>
      <c r="AF25936" t="s">
        <v>43</v>
      </c>
      <c r="AG25936" t="s">
        <v>43</v>
      </c>
      <c r="AH25936" t="s">
        <v>43</v>
      </c>
      <c r="AI25936" t="s">
        <v>43</v>
      </c>
      <c r="AJ25936" t="s">
        <v>44</v>
      </c>
    </row>
    <row r="25937" spans="1:36" x14ac:dyDescent="0.3">
      <c r="A25937" t="s">
        <v>186</v>
      </c>
      <c r="B25937" t="s">
        <v>187</v>
      </c>
      <c r="C25937" t="s">
        <v>51711</v>
      </c>
      <c r="D25937" t="s">
        <v>51712</v>
      </c>
      <c r="E25937">
        <v>10</v>
      </c>
      <c r="F25937">
        <v>48.221200000000003</v>
      </c>
      <c r="G25937">
        <v>3.5436000000000001</v>
      </c>
      <c r="H25937" t="s">
        <v>128</v>
      </c>
      <c r="N25937" t="s">
        <v>536</v>
      </c>
      <c r="O25937" t="s">
        <v>11230</v>
      </c>
      <c r="P25937" t="s">
        <v>536</v>
      </c>
      <c r="Q25937">
        <v>1117239</v>
      </c>
      <c r="AE25937">
        <v>18.28</v>
      </c>
      <c r="AF25937" t="s">
        <v>43</v>
      </c>
      <c r="AG25937" t="s">
        <v>43</v>
      </c>
      <c r="AH25937" t="s">
        <v>43</v>
      </c>
      <c r="AI25937" t="s">
        <v>43</v>
      </c>
      <c r="AJ25937" t="s">
        <v>44</v>
      </c>
    </row>
    <row r="25938" spans="1:36" x14ac:dyDescent="0.3">
      <c r="A25938" t="s">
        <v>186</v>
      </c>
      <c r="B25938" t="s">
        <v>187</v>
      </c>
      <c r="C25938" t="s">
        <v>51713</v>
      </c>
      <c r="D25938" t="s">
        <v>51714</v>
      </c>
      <c r="E25938">
        <v>10</v>
      </c>
      <c r="F25938">
        <v>48.882599999999996</v>
      </c>
      <c r="G25938">
        <v>-1.109</v>
      </c>
      <c r="H25938" t="s">
        <v>128</v>
      </c>
      <c r="N25938" t="s">
        <v>536</v>
      </c>
      <c r="O25938" t="s">
        <v>11230</v>
      </c>
      <c r="P25938" t="s">
        <v>536</v>
      </c>
      <c r="Q25938">
        <v>1112513</v>
      </c>
      <c r="AE25938">
        <v>18.28</v>
      </c>
      <c r="AF25938" t="s">
        <v>43</v>
      </c>
      <c r="AG25938" t="s">
        <v>43</v>
      </c>
      <c r="AH25938" t="s">
        <v>43</v>
      </c>
      <c r="AI25938" t="s">
        <v>43</v>
      </c>
      <c r="AJ25938" t="s">
        <v>44</v>
      </c>
    </row>
    <row r="25939" spans="1:36" x14ac:dyDescent="0.3">
      <c r="A25939" t="s">
        <v>186</v>
      </c>
      <c r="B25939" t="s">
        <v>187</v>
      </c>
      <c r="C25939" t="s">
        <v>51715</v>
      </c>
      <c r="D25939" t="s">
        <v>51716</v>
      </c>
      <c r="E25939">
        <v>10</v>
      </c>
      <c r="F25939">
        <v>50.044600000000003</v>
      </c>
      <c r="G25939">
        <v>2.2839</v>
      </c>
      <c r="H25939" t="s">
        <v>128</v>
      </c>
      <c r="N25939" t="s">
        <v>536</v>
      </c>
      <c r="O25939" t="s">
        <v>11230</v>
      </c>
      <c r="P25939" t="s">
        <v>536</v>
      </c>
      <c r="AE25939">
        <v>18.28</v>
      </c>
      <c r="AF25939" t="s">
        <v>43</v>
      </c>
      <c r="AG25939" t="s">
        <v>43</v>
      </c>
      <c r="AH25939" t="s">
        <v>43</v>
      </c>
      <c r="AI25939" t="s">
        <v>43</v>
      </c>
      <c r="AJ25939" t="s">
        <v>44</v>
      </c>
    </row>
    <row r="25940" spans="1:36" x14ac:dyDescent="0.3">
      <c r="A25940" t="s">
        <v>186</v>
      </c>
      <c r="B25940" t="s">
        <v>187</v>
      </c>
      <c r="C25940" t="s">
        <v>51717</v>
      </c>
      <c r="D25940" t="s">
        <v>51718</v>
      </c>
      <c r="E25940">
        <v>10</v>
      </c>
      <c r="F25940">
        <v>47.375700000000002</v>
      </c>
      <c r="G25940">
        <v>6.7306999999999997</v>
      </c>
      <c r="H25940" t="s">
        <v>128</v>
      </c>
      <c r="N25940" t="s">
        <v>536</v>
      </c>
      <c r="O25940" t="s">
        <v>11230</v>
      </c>
      <c r="P25940" t="s">
        <v>536</v>
      </c>
      <c r="AE25940">
        <v>18.28</v>
      </c>
      <c r="AF25940" t="s">
        <v>43</v>
      </c>
      <c r="AG25940" t="s">
        <v>43</v>
      </c>
      <c r="AH25940" t="s">
        <v>43</v>
      </c>
      <c r="AI25940" t="s">
        <v>43</v>
      </c>
      <c r="AJ25940" t="s">
        <v>44</v>
      </c>
    </row>
    <row r="25941" spans="1:36" x14ac:dyDescent="0.3">
      <c r="A25941" t="s">
        <v>186</v>
      </c>
      <c r="B25941" t="s">
        <v>187</v>
      </c>
      <c r="C25941" t="s">
        <v>51719</v>
      </c>
      <c r="D25941" t="s">
        <v>51720</v>
      </c>
      <c r="E25941">
        <v>10</v>
      </c>
      <c r="F25941">
        <v>46.681199999999997</v>
      </c>
      <c r="G25941">
        <v>-0.4466</v>
      </c>
      <c r="H25941" t="s">
        <v>128</v>
      </c>
      <c r="N25941" t="s">
        <v>536</v>
      </c>
      <c r="O25941" t="s">
        <v>11230</v>
      </c>
      <c r="P25941" t="s">
        <v>536</v>
      </c>
      <c r="AE25941">
        <v>18.28</v>
      </c>
      <c r="AF25941" t="s">
        <v>43</v>
      </c>
      <c r="AG25941" t="s">
        <v>43</v>
      </c>
      <c r="AH25941" t="s">
        <v>43</v>
      </c>
      <c r="AI25941" t="s">
        <v>43</v>
      </c>
      <c r="AJ25941" t="s">
        <v>44</v>
      </c>
    </row>
    <row r="25942" spans="1:36" x14ac:dyDescent="0.3">
      <c r="A25942" t="s">
        <v>186</v>
      </c>
      <c r="B25942" t="s">
        <v>187</v>
      </c>
      <c r="C25942" t="s">
        <v>51721</v>
      </c>
      <c r="D25942" t="s">
        <v>51722</v>
      </c>
      <c r="E25942">
        <v>10</v>
      </c>
      <c r="F25942">
        <v>47.133600000000001</v>
      </c>
      <c r="G25942">
        <v>1.9121999999999999</v>
      </c>
      <c r="H25942" t="s">
        <v>128</v>
      </c>
      <c r="N25942" t="s">
        <v>536</v>
      </c>
      <c r="O25942" t="s">
        <v>11230</v>
      </c>
      <c r="P25942" t="s">
        <v>536</v>
      </c>
      <c r="AE25942">
        <v>18.28</v>
      </c>
      <c r="AF25942" t="s">
        <v>43</v>
      </c>
      <c r="AG25942" t="s">
        <v>43</v>
      </c>
      <c r="AH25942" t="s">
        <v>43</v>
      </c>
      <c r="AI25942" t="s">
        <v>43</v>
      </c>
      <c r="AJ25942" t="s">
        <v>44</v>
      </c>
    </row>
    <row r="25943" spans="1:36" x14ac:dyDescent="0.3">
      <c r="A25943" t="s">
        <v>186</v>
      </c>
      <c r="B25943" t="s">
        <v>187</v>
      </c>
      <c r="C25943" t="s">
        <v>51723</v>
      </c>
      <c r="D25943" t="s">
        <v>51724</v>
      </c>
      <c r="E25943">
        <v>10</v>
      </c>
      <c r="F25943">
        <v>47.902799999999999</v>
      </c>
      <c r="G25943">
        <v>1.5339</v>
      </c>
      <c r="H25943" t="s">
        <v>128</v>
      </c>
      <c r="N25943" t="s">
        <v>536</v>
      </c>
      <c r="O25943" t="s">
        <v>11230</v>
      </c>
      <c r="P25943" t="s">
        <v>536</v>
      </c>
      <c r="AE25943">
        <v>18.28</v>
      </c>
      <c r="AF25943" t="s">
        <v>43</v>
      </c>
      <c r="AG25943" t="s">
        <v>43</v>
      </c>
      <c r="AH25943" t="s">
        <v>43</v>
      </c>
      <c r="AI25943" t="s">
        <v>43</v>
      </c>
      <c r="AJ25943" t="s">
        <v>44</v>
      </c>
    </row>
    <row r="25944" spans="1:36" x14ac:dyDescent="0.3">
      <c r="A25944" t="s">
        <v>186</v>
      </c>
      <c r="B25944" t="s">
        <v>187</v>
      </c>
      <c r="C25944" t="s">
        <v>51725</v>
      </c>
      <c r="D25944" t="s">
        <v>51726</v>
      </c>
      <c r="E25944">
        <v>10</v>
      </c>
      <c r="F25944">
        <v>48.174100000000003</v>
      </c>
      <c r="G25944">
        <v>2.2061999999999999</v>
      </c>
      <c r="H25944" t="s">
        <v>128</v>
      </c>
      <c r="N25944" t="s">
        <v>536</v>
      </c>
      <c r="O25944" t="s">
        <v>11230</v>
      </c>
      <c r="P25944" t="s">
        <v>536</v>
      </c>
      <c r="AE25944">
        <v>18.28</v>
      </c>
      <c r="AF25944" t="s">
        <v>43</v>
      </c>
      <c r="AG25944" t="s">
        <v>43</v>
      </c>
      <c r="AH25944" t="s">
        <v>43</v>
      </c>
      <c r="AI25944" t="s">
        <v>43</v>
      </c>
      <c r="AJ25944" t="s">
        <v>44</v>
      </c>
    </row>
    <row r="25945" spans="1:36" x14ac:dyDescent="0.3">
      <c r="A25945" t="s">
        <v>186</v>
      </c>
      <c r="B25945" t="s">
        <v>187</v>
      </c>
      <c r="C25945" t="s">
        <v>51727</v>
      </c>
      <c r="D25945" t="s">
        <v>51728</v>
      </c>
      <c r="E25945">
        <v>10</v>
      </c>
      <c r="F25945">
        <v>47.994</v>
      </c>
      <c r="G25945">
        <v>-2.6913</v>
      </c>
      <c r="H25945" t="s">
        <v>128</v>
      </c>
      <c r="N25945" t="s">
        <v>536</v>
      </c>
      <c r="O25945" t="s">
        <v>11230</v>
      </c>
      <c r="P25945" t="s">
        <v>536</v>
      </c>
      <c r="Q25945">
        <v>1080253</v>
      </c>
      <c r="AE25945">
        <v>18.28</v>
      </c>
      <c r="AF25945" t="s">
        <v>43</v>
      </c>
      <c r="AG25945" t="s">
        <v>43</v>
      </c>
      <c r="AH25945" t="s">
        <v>43</v>
      </c>
      <c r="AI25945" t="s">
        <v>43</v>
      </c>
      <c r="AJ25945" t="s">
        <v>44</v>
      </c>
    </row>
    <row r="25946" spans="1:36" x14ac:dyDescent="0.3">
      <c r="A25946" t="s">
        <v>186</v>
      </c>
      <c r="B25946" t="s">
        <v>187</v>
      </c>
      <c r="C25946" t="s">
        <v>51729</v>
      </c>
      <c r="D25946" t="s">
        <v>51730</v>
      </c>
      <c r="E25946">
        <v>10</v>
      </c>
      <c r="F25946">
        <v>48.573599999999999</v>
      </c>
      <c r="G25946">
        <v>-3.7035</v>
      </c>
      <c r="H25946" t="s">
        <v>128</v>
      </c>
      <c r="N25946" t="s">
        <v>536</v>
      </c>
      <c r="O25946" t="s">
        <v>11230</v>
      </c>
      <c r="P25946" t="s">
        <v>536</v>
      </c>
      <c r="Q25946">
        <v>1072383</v>
      </c>
      <c r="AE25946">
        <v>18.28</v>
      </c>
      <c r="AF25946" t="s">
        <v>43</v>
      </c>
      <c r="AG25946" t="s">
        <v>43</v>
      </c>
      <c r="AH25946" t="s">
        <v>43</v>
      </c>
      <c r="AI25946" t="s">
        <v>43</v>
      </c>
      <c r="AJ25946" t="s">
        <v>44</v>
      </c>
    </row>
    <row r="25947" spans="1:36" x14ac:dyDescent="0.3">
      <c r="A25947" t="s">
        <v>186</v>
      </c>
      <c r="B25947" t="s">
        <v>187</v>
      </c>
      <c r="C25947" t="s">
        <v>51731</v>
      </c>
      <c r="D25947" t="s">
        <v>51732</v>
      </c>
      <c r="E25947">
        <v>10</v>
      </c>
      <c r="F25947">
        <v>47.577500000000001</v>
      </c>
      <c r="G25947">
        <v>4.7937000000000003</v>
      </c>
      <c r="H25947" t="s">
        <v>128</v>
      </c>
      <c r="N25947" t="s">
        <v>536</v>
      </c>
      <c r="O25947" t="s">
        <v>11230</v>
      </c>
      <c r="P25947" t="s">
        <v>536</v>
      </c>
      <c r="AE25947">
        <v>18.28</v>
      </c>
      <c r="AF25947" t="s">
        <v>43</v>
      </c>
      <c r="AG25947" t="s">
        <v>43</v>
      </c>
      <c r="AH25947" t="s">
        <v>43</v>
      </c>
      <c r="AI25947" t="s">
        <v>43</v>
      </c>
      <c r="AJ25947" t="s">
        <v>44</v>
      </c>
    </row>
    <row r="25948" spans="1:36" x14ac:dyDescent="0.3">
      <c r="A25948" t="s">
        <v>186</v>
      </c>
      <c r="B25948" t="s">
        <v>187</v>
      </c>
      <c r="C25948" t="s">
        <v>51733</v>
      </c>
      <c r="D25948" t="s">
        <v>51734</v>
      </c>
      <c r="E25948">
        <v>10</v>
      </c>
      <c r="F25948">
        <v>49.788499999999999</v>
      </c>
      <c r="G25948">
        <v>3.4706000000000001</v>
      </c>
      <c r="H25948" t="s">
        <v>128</v>
      </c>
      <c r="N25948" t="s">
        <v>536</v>
      </c>
      <c r="O25948" t="s">
        <v>11230</v>
      </c>
      <c r="P25948" t="s">
        <v>536</v>
      </c>
      <c r="Q25948">
        <v>1074007</v>
      </c>
      <c r="AE25948">
        <v>18.28</v>
      </c>
      <c r="AF25948" t="s">
        <v>43</v>
      </c>
      <c r="AG25948" t="s">
        <v>43</v>
      </c>
      <c r="AH25948" t="s">
        <v>43</v>
      </c>
      <c r="AI25948" t="s">
        <v>43</v>
      </c>
      <c r="AJ25948" t="s">
        <v>44</v>
      </c>
    </row>
    <row r="25949" spans="1:36" x14ac:dyDescent="0.3">
      <c r="A25949" t="s">
        <v>186</v>
      </c>
      <c r="B25949" t="s">
        <v>187</v>
      </c>
      <c r="C25949" t="s">
        <v>51735</v>
      </c>
      <c r="D25949" t="s">
        <v>51736</v>
      </c>
      <c r="E25949">
        <v>10</v>
      </c>
      <c r="F25949">
        <v>50.515099999999997</v>
      </c>
      <c r="G25949">
        <v>1.9891000000000001</v>
      </c>
      <c r="H25949" t="s">
        <v>128</v>
      </c>
      <c r="N25949" t="s">
        <v>536</v>
      </c>
      <c r="O25949" t="s">
        <v>11230</v>
      </c>
      <c r="P25949" t="s">
        <v>536</v>
      </c>
      <c r="AE25949">
        <v>18.28</v>
      </c>
      <c r="AF25949" t="s">
        <v>43</v>
      </c>
      <c r="AG25949" t="s">
        <v>43</v>
      </c>
      <c r="AH25949" t="s">
        <v>43</v>
      </c>
      <c r="AI25949" t="s">
        <v>43</v>
      </c>
      <c r="AJ25949" t="s">
        <v>44</v>
      </c>
    </row>
    <row r="25950" spans="1:36" x14ac:dyDescent="0.3">
      <c r="A25950" t="s">
        <v>186</v>
      </c>
      <c r="B25950" t="s">
        <v>187</v>
      </c>
      <c r="C25950" t="s">
        <v>51737</v>
      </c>
      <c r="D25950" t="s">
        <v>51738</v>
      </c>
      <c r="E25950">
        <v>10</v>
      </c>
      <c r="F25950">
        <v>48.836399999999998</v>
      </c>
      <c r="G25950">
        <v>1.0451999999999999</v>
      </c>
      <c r="H25950" t="s">
        <v>128</v>
      </c>
      <c r="N25950" t="s">
        <v>536</v>
      </c>
      <c r="O25950" t="s">
        <v>11230</v>
      </c>
      <c r="P25950" t="s">
        <v>536</v>
      </c>
      <c r="AE25950">
        <v>18.28</v>
      </c>
      <c r="AF25950" t="s">
        <v>43</v>
      </c>
      <c r="AG25950" t="s">
        <v>43</v>
      </c>
      <c r="AH25950" t="s">
        <v>43</v>
      </c>
      <c r="AI25950" t="s">
        <v>43</v>
      </c>
      <c r="AJ25950" t="s">
        <v>44</v>
      </c>
    </row>
    <row r="25951" spans="1:36" x14ac:dyDescent="0.3">
      <c r="A25951" t="s">
        <v>186</v>
      </c>
      <c r="B25951" t="s">
        <v>187</v>
      </c>
      <c r="C25951" t="s">
        <v>51739</v>
      </c>
      <c r="D25951" t="s">
        <v>51740</v>
      </c>
      <c r="E25951">
        <v>10</v>
      </c>
      <c r="F25951">
        <v>48.554699999999997</v>
      </c>
      <c r="G25951">
        <v>-2.5089000000000001</v>
      </c>
      <c r="H25951" t="s">
        <v>128</v>
      </c>
      <c r="N25951" t="s">
        <v>536</v>
      </c>
      <c r="O25951" t="s">
        <v>11230</v>
      </c>
      <c r="P25951" t="s">
        <v>536</v>
      </c>
      <c r="AE25951">
        <v>18.28</v>
      </c>
      <c r="AF25951" t="s">
        <v>43</v>
      </c>
      <c r="AG25951" t="s">
        <v>43</v>
      </c>
      <c r="AH25951" t="s">
        <v>43</v>
      </c>
      <c r="AI25951" t="s">
        <v>43</v>
      </c>
      <c r="AJ25951" t="s">
        <v>44</v>
      </c>
    </row>
    <row r="25952" spans="1:36" x14ac:dyDescent="0.3">
      <c r="A25952" t="s">
        <v>186</v>
      </c>
      <c r="B25952" t="s">
        <v>187</v>
      </c>
      <c r="C25952" t="s">
        <v>51741</v>
      </c>
      <c r="D25952" t="s">
        <v>51742</v>
      </c>
      <c r="E25952">
        <v>10</v>
      </c>
      <c r="F25952">
        <v>47.167299999999997</v>
      </c>
      <c r="G25952">
        <v>-0.76449999999999996</v>
      </c>
      <c r="H25952" t="s">
        <v>128</v>
      </c>
      <c r="N25952" t="s">
        <v>536</v>
      </c>
      <c r="O25952" t="s">
        <v>11230</v>
      </c>
      <c r="P25952" t="s">
        <v>536</v>
      </c>
      <c r="AE25952">
        <v>18.28</v>
      </c>
      <c r="AF25952" t="s">
        <v>43</v>
      </c>
      <c r="AG25952" t="s">
        <v>43</v>
      </c>
      <c r="AH25952" t="s">
        <v>43</v>
      </c>
      <c r="AI25952" t="s">
        <v>43</v>
      </c>
      <c r="AJ25952" t="s">
        <v>44</v>
      </c>
    </row>
    <row r="25953" spans="1:36" x14ac:dyDescent="0.3">
      <c r="A25953" t="s">
        <v>186</v>
      </c>
      <c r="B25953" t="s">
        <v>187</v>
      </c>
      <c r="C25953" t="s">
        <v>51743</v>
      </c>
      <c r="D25953" t="s">
        <v>51744</v>
      </c>
      <c r="E25953">
        <v>10</v>
      </c>
      <c r="F25953">
        <v>46.718800000000002</v>
      </c>
      <c r="G25953">
        <v>-0.34370000000000001</v>
      </c>
      <c r="H25953" t="s">
        <v>128</v>
      </c>
      <c r="N25953" t="s">
        <v>536</v>
      </c>
      <c r="O25953" t="s">
        <v>11230</v>
      </c>
      <c r="P25953" t="s">
        <v>536</v>
      </c>
      <c r="AE25953">
        <v>18.28</v>
      </c>
      <c r="AF25953" t="s">
        <v>43</v>
      </c>
      <c r="AG25953" t="s">
        <v>43</v>
      </c>
      <c r="AH25953" t="s">
        <v>43</v>
      </c>
      <c r="AI25953" t="s">
        <v>43</v>
      </c>
      <c r="AJ25953" t="s">
        <v>44</v>
      </c>
    </row>
    <row r="25954" spans="1:36" x14ac:dyDescent="0.3">
      <c r="A25954" t="s">
        <v>186</v>
      </c>
      <c r="B25954" t="s">
        <v>187</v>
      </c>
      <c r="C25954" t="s">
        <v>51745</v>
      </c>
      <c r="D25954" t="s">
        <v>51746</v>
      </c>
      <c r="E25954">
        <v>10</v>
      </c>
      <c r="F25954">
        <v>44.798400000000001</v>
      </c>
      <c r="G25954">
        <v>6.1125999999999996</v>
      </c>
      <c r="H25954" t="s">
        <v>40</v>
      </c>
      <c r="N25954" t="s">
        <v>536</v>
      </c>
      <c r="O25954" t="s">
        <v>11230</v>
      </c>
      <c r="P25954" t="s">
        <v>536</v>
      </c>
      <c r="Q25954">
        <v>1015068</v>
      </c>
      <c r="AA25954">
        <v>24.21</v>
      </c>
      <c r="AB25954">
        <v>25.58</v>
      </c>
      <c r="AC25954">
        <v>30.38</v>
      </c>
      <c r="AD25954">
        <v>25.65</v>
      </c>
      <c r="AE25954">
        <v>30.25</v>
      </c>
      <c r="AF25954" t="s">
        <v>49</v>
      </c>
      <c r="AG25954" t="s">
        <v>49</v>
      </c>
      <c r="AH25954" t="s">
        <v>49</v>
      </c>
      <c r="AI25954" t="s">
        <v>49</v>
      </c>
      <c r="AJ25954" t="s">
        <v>49</v>
      </c>
    </row>
    <row r="25955" spans="1:36" x14ac:dyDescent="0.3">
      <c r="A25955" t="s">
        <v>186</v>
      </c>
      <c r="B25955" t="s">
        <v>187</v>
      </c>
      <c r="C25955" t="s">
        <v>51747</v>
      </c>
      <c r="D25955" t="s">
        <v>51748</v>
      </c>
      <c r="E25955">
        <v>10</v>
      </c>
      <c r="F25955">
        <v>48.613999999999997</v>
      </c>
      <c r="G25955">
        <v>4.3925999999999998</v>
      </c>
      <c r="H25955" t="s">
        <v>128</v>
      </c>
      <c r="N25955" t="s">
        <v>536</v>
      </c>
      <c r="O25955" t="s">
        <v>11230</v>
      </c>
      <c r="P25955" t="s">
        <v>536</v>
      </c>
      <c r="AE25955">
        <v>18.28</v>
      </c>
      <c r="AF25955" t="s">
        <v>43</v>
      </c>
      <c r="AG25955" t="s">
        <v>43</v>
      </c>
      <c r="AH25955" t="s">
        <v>43</v>
      </c>
      <c r="AI25955" t="s">
        <v>43</v>
      </c>
      <c r="AJ25955" t="s">
        <v>44</v>
      </c>
    </row>
    <row r="25956" spans="1:36" x14ac:dyDescent="0.3">
      <c r="A25956" t="s">
        <v>186</v>
      </c>
      <c r="B25956" t="s">
        <v>187</v>
      </c>
      <c r="C25956" t="s">
        <v>51749</v>
      </c>
      <c r="D25956" t="s">
        <v>51750</v>
      </c>
      <c r="E25956">
        <v>10</v>
      </c>
      <c r="F25956">
        <v>48.148800000000001</v>
      </c>
      <c r="G25956">
        <v>1.8796999999999999</v>
      </c>
      <c r="H25956" t="s">
        <v>128</v>
      </c>
      <c r="N25956" t="s">
        <v>536</v>
      </c>
      <c r="O25956" t="s">
        <v>11230</v>
      </c>
      <c r="P25956" t="s">
        <v>536</v>
      </c>
      <c r="AE25956">
        <v>18.28</v>
      </c>
      <c r="AF25956" t="s">
        <v>43</v>
      </c>
      <c r="AG25956" t="s">
        <v>43</v>
      </c>
      <c r="AH25956" t="s">
        <v>43</v>
      </c>
      <c r="AI25956" t="s">
        <v>43</v>
      </c>
      <c r="AJ25956" t="s">
        <v>44</v>
      </c>
    </row>
    <row r="25957" spans="1:36" x14ac:dyDescent="0.3">
      <c r="A25957" t="s">
        <v>186</v>
      </c>
      <c r="B25957" t="s">
        <v>187</v>
      </c>
      <c r="C25957" t="s">
        <v>51751</v>
      </c>
      <c r="D25957" t="s">
        <v>51752</v>
      </c>
      <c r="E25957">
        <v>10</v>
      </c>
      <c r="F25957">
        <v>47.729199999999999</v>
      </c>
      <c r="G25957">
        <v>-1.581</v>
      </c>
      <c r="H25957" t="s">
        <v>128</v>
      </c>
      <c r="N25957" t="s">
        <v>536</v>
      </c>
      <c r="O25957" t="s">
        <v>11230</v>
      </c>
      <c r="P25957" t="s">
        <v>536</v>
      </c>
      <c r="AE25957">
        <v>18.28</v>
      </c>
      <c r="AF25957" t="s">
        <v>43</v>
      </c>
      <c r="AG25957" t="s">
        <v>43</v>
      </c>
      <c r="AH25957" t="s">
        <v>43</v>
      </c>
      <c r="AI25957" t="s">
        <v>43</v>
      </c>
      <c r="AJ25957" t="s">
        <v>44</v>
      </c>
    </row>
    <row r="25958" spans="1:36" x14ac:dyDescent="0.3">
      <c r="A25958" t="s">
        <v>186</v>
      </c>
      <c r="B25958" t="s">
        <v>187</v>
      </c>
      <c r="C25958" t="s">
        <v>51753</v>
      </c>
      <c r="D25958" t="s">
        <v>51754</v>
      </c>
      <c r="E25958">
        <v>10</v>
      </c>
      <c r="F25958">
        <v>48.939700000000002</v>
      </c>
      <c r="G25958">
        <v>-0.21429999999999999</v>
      </c>
      <c r="H25958" t="s">
        <v>128</v>
      </c>
      <c r="N25958" t="s">
        <v>536</v>
      </c>
      <c r="O25958" t="s">
        <v>11230</v>
      </c>
      <c r="P25958" t="s">
        <v>536</v>
      </c>
      <c r="Q25958">
        <v>1078973</v>
      </c>
      <c r="AE25958">
        <v>18.28</v>
      </c>
      <c r="AF25958" t="s">
        <v>43</v>
      </c>
      <c r="AG25958" t="s">
        <v>43</v>
      </c>
      <c r="AH25958" t="s">
        <v>43</v>
      </c>
      <c r="AI25958" t="s">
        <v>43</v>
      </c>
      <c r="AJ25958" t="s">
        <v>44</v>
      </c>
    </row>
    <row r="25959" spans="1:36" x14ac:dyDescent="0.3">
      <c r="A25959" t="s">
        <v>186</v>
      </c>
      <c r="B25959" t="s">
        <v>187</v>
      </c>
      <c r="C25959" t="s">
        <v>51755</v>
      </c>
      <c r="D25959" t="s">
        <v>51756</v>
      </c>
      <c r="E25959">
        <v>10</v>
      </c>
      <c r="F25959">
        <v>46.668999999999997</v>
      </c>
      <c r="G25959">
        <v>-0.48259999999999997</v>
      </c>
      <c r="H25959" t="s">
        <v>128</v>
      </c>
      <c r="N25959" t="s">
        <v>536</v>
      </c>
      <c r="O25959" t="s">
        <v>11230</v>
      </c>
      <c r="P25959" t="s">
        <v>536</v>
      </c>
      <c r="Q25959">
        <v>1075892</v>
      </c>
      <c r="AE25959">
        <v>18.28</v>
      </c>
      <c r="AF25959" t="s">
        <v>43</v>
      </c>
      <c r="AG25959" t="s">
        <v>43</v>
      </c>
      <c r="AH25959" t="s">
        <v>43</v>
      </c>
      <c r="AI25959" t="s">
        <v>43</v>
      </c>
      <c r="AJ25959" t="s">
        <v>44</v>
      </c>
    </row>
    <row r="25960" spans="1:36" x14ac:dyDescent="0.3">
      <c r="A25960" t="s">
        <v>186</v>
      </c>
      <c r="B25960" t="s">
        <v>187</v>
      </c>
      <c r="C25960" t="s">
        <v>51757</v>
      </c>
      <c r="D25960" t="s">
        <v>51758</v>
      </c>
      <c r="E25960">
        <v>10</v>
      </c>
      <c r="F25960">
        <v>47.342199999999998</v>
      </c>
      <c r="G25960">
        <v>6.6685999999999996</v>
      </c>
      <c r="H25960" t="s">
        <v>128</v>
      </c>
      <c r="N25960" t="s">
        <v>536</v>
      </c>
      <c r="O25960" t="s">
        <v>11230</v>
      </c>
      <c r="P25960" t="s">
        <v>536</v>
      </c>
      <c r="AE25960">
        <v>18.28</v>
      </c>
      <c r="AF25960" t="s">
        <v>43</v>
      </c>
      <c r="AG25960" t="s">
        <v>43</v>
      </c>
      <c r="AH25960" t="s">
        <v>43</v>
      </c>
      <c r="AI25960" t="s">
        <v>43</v>
      </c>
      <c r="AJ25960" t="s">
        <v>44</v>
      </c>
    </row>
    <row r="25961" spans="1:36" x14ac:dyDescent="0.3">
      <c r="A25961" t="s">
        <v>186</v>
      </c>
      <c r="B25961" t="s">
        <v>187</v>
      </c>
      <c r="C25961" t="s">
        <v>51759</v>
      </c>
      <c r="D25961" t="s">
        <v>51760</v>
      </c>
      <c r="E25961">
        <v>10</v>
      </c>
      <c r="F25961">
        <v>46.354199999999999</v>
      </c>
      <c r="G25961">
        <v>-0.85729999999999995</v>
      </c>
      <c r="H25961" t="s">
        <v>128</v>
      </c>
      <c r="N25961" t="s">
        <v>536</v>
      </c>
      <c r="O25961" t="s">
        <v>11230</v>
      </c>
      <c r="P25961" t="s">
        <v>536</v>
      </c>
      <c r="Q25961">
        <v>1078786</v>
      </c>
      <c r="AE25961">
        <v>18.28</v>
      </c>
      <c r="AF25961" t="s">
        <v>43</v>
      </c>
      <c r="AG25961" t="s">
        <v>43</v>
      </c>
      <c r="AH25961" t="s">
        <v>43</v>
      </c>
      <c r="AI25961" t="s">
        <v>43</v>
      </c>
      <c r="AJ25961" t="s">
        <v>44</v>
      </c>
    </row>
    <row r="25962" spans="1:36" x14ac:dyDescent="0.3">
      <c r="A25962" t="s">
        <v>186</v>
      </c>
      <c r="B25962" t="s">
        <v>187</v>
      </c>
      <c r="C25962" t="s">
        <v>51761</v>
      </c>
      <c r="D25962" t="s">
        <v>51762</v>
      </c>
      <c r="E25962">
        <v>10</v>
      </c>
      <c r="F25962">
        <v>47.348700000000001</v>
      </c>
      <c r="G25962">
        <v>6.6262999999999996</v>
      </c>
      <c r="H25962" t="s">
        <v>128</v>
      </c>
      <c r="N25962" t="s">
        <v>536</v>
      </c>
      <c r="O25962" t="s">
        <v>11230</v>
      </c>
      <c r="P25962" t="s">
        <v>536</v>
      </c>
      <c r="AE25962">
        <v>18.28</v>
      </c>
      <c r="AF25962" t="s">
        <v>43</v>
      </c>
      <c r="AG25962" t="s">
        <v>43</v>
      </c>
      <c r="AH25962" t="s">
        <v>43</v>
      </c>
      <c r="AI25962" t="s">
        <v>43</v>
      </c>
      <c r="AJ25962" t="s">
        <v>44</v>
      </c>
    </row>
    <row r="25963" spans="1:36" x14ac:dyDescent="0.3">
      <c r="A25963" t="s">
        <v>186</v>
      </c>
      <c r="B25963" t="s">
        <v>187</v>
      </c>
      <c r="C25963" t="s">
        <v>51763</v>
      </c>
      <c r="D25963" t="s">
        <v>51764</v>
      </c>
      <c r="E25963">
        <v>10</v>
      </c>
      <c r="F25963">
        <v>49.085799999999999</v>
      </c>
      <c r="G25963">
        <v>7.1844000000000001</v>
      </c>
      <c r="H25963" t="s">
        <v>128</v>
      </c>
      <c r="N25963" t="s">
        <v>536</v>
      </c>
      <c r="O25963" t="s">
        <v>11230</v>
      </c>
      <c r="P25963" t="s">
        <v>536</v>
      </c>
      <c r="AE25963">
        <v>18.28</v>
      </c>
      <c r="AF25963" t="s">
        <v>43</v>
      </c>
      <c r="AG25963" t="s">
        <v>43</v>
      </c>
      <c r="AH25963" t="s">
        <v>43</v>
      </c>
      <c r="AI25963" t="s">
        <v>43</v>
      </c>
      <c r="AJ25963" t="s">
        <v>44</v>
      </c>
    </row>
    <row r="25964" spans="1:36" x14ac:dyDescent="0.3">
      <c r="A25964" t="s">
        <v>186</v>
      </c>
      <c r="B25964" t="s">
        <v>187</v>
      </c>
      <c r="C25964" t="s">
        <v>51765</v>
      </c>
      <c r="D25964" t="s">
        <v>51766</v>
      </c>
      <c r="E25964">
        <v>10</v>
      </c>
      <c r="F25964">
        <v>49.554299999999998</v>
      </c>
      <c r="G25964">
        <v>4.2869999999999999</v>
      </c>
      <c r="H25964" t="s">
        <v>128</v>
      </c>
      <c r="N25964" t="s">
        <v>536</v>
      </c>
      <c r="O25964" t="s">
        <v>11230</v>
      </c>
      <c r="P25964" t="s">
        <v>536</v>
      </c>
      <c r="Q25964">
        <v>1062803</v>
      </c>
      <c r="AE25964">
        <v>18.28</v>
      </c>
      <c r="AF25964" t="s">
        <v>43</v>
      </c>
      <c r="AG25964" t="s">
        <v>43</v>
      </c>
      <c r="AH25964" t="s">
        <v>43</v>
      </c>
      <c r="AI25964" t="s">
        <v>43</v>
      </c>
      <c r="AJ25964" t="s">
        <v>44</v>
      </c>
    </row>
    <row r="25965" spans="1:36" x14ac:dyDescent="0.3">
      <c r="A25965" t="s">
        <v>186</v>
      </c>
      <c r="B25965" t="s">
        <v>187</v>
      </c>
      <c r="C25965" t="s">
        <v>51767</v>
      </c>
      <c r="D25965" t="s">
        <v>51768</v>
      </c>
      <c r="E25965">
        <v>10</v>
      </c>
      <c r="F25965">
        <v>48.846699999999998</v>
      </c>
      <c r="G25965">
        <v>5.2752999999999997</v>
      </c>
      <c r="H25965" t="s">
        <v>128</v>
      </c>
      <c r="N25965" t="s">
        <v>536</v>
      </c>
      <c r="O25965" t="s">
        <v>11230</v>
      </c>
      <c r="P25965" t="s">
        <v>536</v>
      </c>
      <c r="AE25965">
        <v>18.28</v>
      </c>
      <c r="AF25965" t="s">
        <v>43</v>
      </c>
      <c r="AG25965" t="s">
        <v>43</v>
      </c>
      <c r="AH25965" t="s">
        <v>43</v>
      </c>
      <c r="AI25965" t="s">
        <v>43</v>
      </c>
      <c r="AJ25965" t="s">
        <v>44</v>
      </c>
    </row>
    <row r="25966" spans="1:36" x14ac:dyDescent="0.3">
      <c r="A25966" t="s">
        <v>531</v>
      </c>
      <c r="B25966" t="s">
        <v>532</v>
      </c>
      <c r="C25966" t="s">
        <v>51769</v>
      </c>
      <c r="D25966" t="s">
        <v>51770</v>
      </c>
      <c r="E25966">
        <v>10</v>
      </c>
      <c r="F25966">
        <v>48.4011</v>
      </c>
      <c r="G25966">
        <v>10.935600000000001</v>
      </c>
      <c r="H25966" t="s">
        <v>2526</v>
      </c>
      <c r="L25966">
        <v>1993</v>
      </c>
      <c r="M25966" t="s">
        <v>51771</v>
      </c>
      <c r="N25966" t="s">
        <v>536</v>
      </c>
      <c r="O25966" t="s">
        <v>537</v>
      </c>
      <c r="P25966" t="s">
        <v>536</v>
      </c>
      <c r="AE25966">
        <v>21.04</v>
      </c>
      <c r="AF25966" t="s">
        <v>43</v>
      </c>
      <c r="AG25966" t="s">
        <v>43</v>
      </c>
      <c r="AH25966" t="s">
        <v>43</v>
      </c>
      <c r="AI25966" t="s">
        <v>43</v>
      </c>
      <c r="AJ25966" t="s">
        <v>44</v>
      </c>
    </row>
    <row r="25967" spans="1:36" x14ac:dyDescent="0.3">
      <c r="A25967" t="s">
        <v>531</v>
      </c>
      <c r="B25967" t="s">
        <v>532</v>
      </c>
      <c r="C25967" t="s">
        <v>51772</v>
      </c>
      <c r="D25967" t="s">
        <v>51773</v>
      </c>
      <c r="E25967">
        <v>10</v>
      </c>
      <c r="F25967">
        <v>51.609000000000002</v>
      </c>
      <c r="G25967">
        <v>12.316700000000001</v>
      </c>
      <c r="H25967" t="s">
        <v>1049</v>
      </c>
      <c r="N25967" t="s">
        <v>4342</v>
      </c>
      <c r="O25967" t="s">
        <v>4343</v>
      </c>
      <c r="P25967" t="s">
        <v>4342</v>
      </c>
      <c r="AA25967">
        <v>14.17</v>
      </c>
      <c r="AB25967">
        <v>14.84</v>
      </c>
      <c r="AC25967">
        <v>15.01</v>
      </c>
      <c r="AD25967">
        <v>15.15</v>
      </c>
      <c r="AE25967">
        <v>15.09</v>
      </c>
      <c r="AF25967" t="s">
        <v>4344</v>
      </c>
      <c r="AG25967" t="s">
        <v>4344</v>
      </c>
      <c r="AH25967" t="s">
        <v>4344</v>
      </c>
      <c r="AI25967" t="s">
        <v>4344</v>
      </c>
      <c r="AJ25967" t="s">
        <v>4344</v>
      </c>
    </row>
    <row r="25968" spans="1:36" x14ac:dyDescent="0.3">
      <c r="A25968" t="s">
        <v>531</v>
      </c>
      <c r="B25968" t="s">
        <v>532</v>
      </c>
      <c r="C25968" t="s">
        <v>51774</v>
      </c>
      <c r="D25968" t="s">
        <v>51775</v>
      </c>
      <c r="E25968">
        <v>10</v>
      </c>
      <c r="F25968">
        <v>50.76</v>
      </c>
      <c r="G25968">
        <v>13.773</v>
      </c>
      <c r="H25968" t="s">
        <v>1049</v>
      </c>
      <c r="N25968" t="s">
        <v>4342</v>
      </c>
      <c r="O25968" t="s">
        <v>4343</v>
      </c>
      <c r="P25968" t="s">
        <v>4342</v>
      </c>
      <c r="AA25968">
        <v>13.47</v>
      </c>
      <c r="AB25968">
        <v>15.1</v>
      </c>
      <c r="AC25968">
        <v>15.09</v>
      </c>
      <c r="AD25968">
        <v>14.4</v>
      </c>
      <c r="AE25968">
        <v>14.48</v>
      </c>
      <c r="AF25968" t="s">
        <v>4344</v>
      </c>
      <c r="AG25968" t="s">
        <v>4344</v>
      </c>
      <c r="AH25968" t="s">
        <v>4344</v>
      </c>
      <c r="AI25968" t="s">
        <v>4344</v>
      </c>
      <c r="AJ25968" t="s">
        <v>4344</v>
      </c>
    </row>
    <row r="25969" spans="1:36" x14ac:dyDescent="0.3">
      <c r="A25969" t="s">
        <v>531</v>
      </c>
      <c r="B25969" t="s">
        <v>532</v>
      </c>
      <c r="C25969" t="s">
        <v>51776</v>
      </c>
      <c r="D25969" t="s">
        <v>51777</v>
      </c>
      <c r="E25969">
        <v>10</v>
      </c>
      <c r="F25969">
        <v>51.799900000000001</v>
      </c>
      <c r="G25969">
        <v>11.7142</v>
      </c>
      <c r="H25969" t="s">
        <v>1049</v>
      </c>
      <c r="N25969" t="s">
        <v>21531</v>
      </c>
      <c r="O25969" t="s">
        <v>21532</v>
      </c>
      <c r="P25969" t="s">
        <v>47</v>
      </c>
      <c r="AA25969">
        <v>14.5</v>
      </c>
      <c r="AB25969">
        <v>14.84</v>
      </c>
      <c r="AC25969">
        <v>15.01</v>
      </c>
      <c r="AD25969">
        <v>15.12</v>
      </c>
      <c r="AE25969">
        <v>15.09</v>
      </c>
      <c r="AF25969" t="s">
        <v>4344</v>
      </c>
      <c r="AG25969" t="s">
        <v>4344</v>
      </c>
      <c r="AH25969" t="s">
        <v>4344</v>
      </c>
      <c r="AI25969" t="s">
        <v>4344</v>
      </c>
      <c r="AJ25969" t="s">
        <v>4344</v>
      </c>
    </row>
    <row r="25970" spans="1:36" x14ac:dyDescent="0.3">
      <c r="A25970" t="s">
        <v>531</v>
      </c>
      <c r="B25970" t="s">
        <v>532</v>
      </c>
      <c r="C25970" t="s">
        <v>51778</v>
      </c>
      <c r="D25970" t="s">
        <v>51779</v>
      </c>
      <c r="E25970">
        <v>10</v>
      </c>
      <c r="F25970">
        <v>54.597999999999999</v>
      </c>
      <c r="G25970">
        <v>9.4529999999999994</v>
      </c>
      <c r="H25970" t="s">
        <v>1049</v>
      </c>
      <c r="N25970" t="s">
        <v>4342</v>
      </c>
      <c r="O25970" t="s">
        <v>4343</v>
      </c>
      <c r="P25970" t="s">
        <v>4342</v>
      </c>
      <c r="AA25970">
        <v>14.5</v>
      </c>
      <c r="AB25970">
        <v>14.85</v>
      </c>
      <c r="AC25970">
        <v>15.04</v>
      </c>
      <c r="AD25970">
        <v>15.09</v>
      </c>
      <c r="AE25970">
        <v>15.05</v>
      </c>
      <c r="AF25970" t="s">
        <v>4344</v>
      </c>
      <c r="AG25970" t="s">
        <v>4344</v>
      </c>
      <c r="AH25970" t="s">
        <v>4344</v>
      </c>
      <c r="AI25970" t="s">
        <v>4344</v>
      </c>
      <c r="AJ25970" t="s">
        <v>4344</v>
      </c>
    </row>
    <row r="25971" spans="1:36" x14ac:dyDescent="0.3">
      <c r="A25971" t="s">
        <v>531</v>
      </c>
      <c r="B25971" t="s">
        <v>532</v>
      </c>
      <c r="C25971" t="s">
        <v>51780</v>
      </c>
      <c r="D25971" t="s">
        <v>51781</v>
      </c>
      <c r="E25971">
        <v>10</v>
      </c>
      <c r="F25971">
        <v>54.815199999999997</v>
      </c>
      <c r="G25971">
        <v>8.8467000000000002</v>
      </c>
      <c r="H25971" t="s">
        <v>1049</v>
      </c>
      <c r="N25971" t="s">
        <v>4342</v>
      </c>
      <c r="O25971" t="s">
        <v>4343</v>
      </c>
      <c r="P25971" t="s">
        <v>4342</v>
      </c>
      <c r="AA25971">
        <v>14.34</v>
      </c>
      <c r="AB25971">
        <v>14.84</v>
      </c>
      <c r="AC25971">
        <v>15.06</v>
      </c>
      <c r="AD25971">
        <v>15.11</v>
      </c>
      <c r="AE25971">
        <v>15.08</v>
      </c>
      <c r="AF25971" t="s">
        <v>4344</v>
      </c>
      <c r="AG25971" t="s">
        <v>4344</v>
      </c>
      <c r="AH25971" t="s">
        <v>4344</v>
      </c>
      <c r="AI25971" t="s">
        <v>4344</v>
      </c>
      <c r="AJ25971" t="s">
        <v>4344</v>
      </c>
    </row>
    <row r="25972" spans="1:36" x14ac:dyDescent="0.3">
      <c r="A25972" t="s">
        <v>531</v>
      </c>
      <c r="B25972" t="s">
        <v>532</v>
      </c>
      <c r="C25972" t="s">
        <v>51782</v>
      </c>
      <c r="D25972" t="s">
        <v>51783</v>
      </c>
      <c r="E25972">
        <v>10</v>
      </c>
      <c r="F25972">
        <v>51.866999999999997</v>
      </c>
      <c r="G25972">
        <v>13.775</v>
      </c>
      <c r="H25972" t="s">
        <v>1049</v>
      </c>
      <c r="N25972" t="s">
        <v>4342</v>
      </c>
      <c r="O25972" t="s">
        <v>4343</v>
      </c>
      <c r="P25972" t="s">
        <v>4342</v>
      </c>
      <c r="AA25972">
        <v>14.86</v>
      </c>
      <c r="AB25972">
        <v>14.85</v>
      </c>
      <c r="AC25972">
        <v>14.83</v>
      </c>
      <c r="AD25972">
        <v>15.11</v>
      </c>
      <c r="AE25972">
        <v>15.06</v>
      </c>
      <c r="AF25972" t="s">
        <v>4344</v>
      </c>
      <c r="AG25972" t="s">
        <v>4344</v>
      </c>
      <c r="AH25972" t="s">
        <v>4344</v>
      </c>
      <c r="AI25972" t="s">
        <v>4344</v>
      </c>
      <c r="AJ25972" t="s">
        <v>4344</v>
      </c>
    </row>
    <row r="25973" spans="1:36" x14ac:dyDescent="0.3">
      <c r="A25973" t="s">
        <v>531</v>
      </c>
      <c r="B25973" t="s">
        <v>532</v>
      </c>
      <c r="C25973" t="s">
        <v>51784</v>
      </c>
      <c r="D25973" t="s">
        <v>51785</v>
      </c>
      <c r="E25973">
        <v>10</v>
      </c>
      <c r="F25973">
        <v>47.975000000000001</v>
      </c>
      <c r="G25973">
        <v>11.042</v>
      </c>
      <c r="H25973" t="s">
        <v>1049</v>
      </c>
      <c r="N25973" t="s">
        <v>4342</v>
      </c>
      <c r="O25973" t="s">
        <v>4343</v>
      </c>
      <c r="P25973" t="s">
        <v>4342</v>
      </c>
      <c r="AA25973">
        <v>14.36</v>
      </c>
      <c r="AB25973">
        <v>14.1</v>
      </c>
      <c r="AC25973">
        <v>13.67</v>
      </c>
      <c r="AD25973">
        <v>13.8</v>
      </c>
      <c r="AE25973">
        <v>13.96</v>
      </c>
      <c r="AF25973" t="s">
        <v>4344</v>
      </c>
      <c r="AG25973" t="s">
        <v>4344</v>
      </c>
      <c r="AH25973" t="s">
        <v>4344</v>
      </c>
      <c r="AI25973" t="s">
        <v>4344</v>
      </c>
      <c r="AJ25973" t="s">
        <v>4344</v>
      </c>
    </row>
    <row r="25974" spans="1:36" x14ac:dyDescent="0.3">
      <c r="A25974" t="s">
        <v>531</v>
      </c>
      <c r="B25974" t="s">
        <v>532</v>
      </c>
      <c r="C25974" t="s">
        <v>51786</v>
      </c>
      <c r="D25974" t="s">
        <v>51787</v>
      </c>
      <c r="E25974">
        <v>10</v>
      </c>
      <c r="F25974">
        <v>51.404699999999998</v>
      </c>
      <c r="G25974">
        <v>11.2921</v>
      </c>
      <c r="H25974" t="s">
        <v>1049</v>
      </c>
      <c r="N25974" t="s">
        <v>4342</v>
      </c>
      <c r="O25974" t="s">
        <v>4343</v>
      </c>
      <c r="P25974" t="s">
        <v>4342</v>
      </c>
      <c r="AA25974">
        <v>13.69</v>
      </c>
      <c r="AB25974">
        <v>15.07</v>
      </c>
      <c r="AC25974">
        <v>15.04</v>
      </c>
      <c r="AD25974">
        <v>15.09</v>
      </c>
      <c r="AE25974">
        <v>14.37</v>
      </c>
      <c r="AF25974" t="s">
        <v>4344</v>
      </c>
      <c r="AG25974" t="s">
        <v>4344</v>
      </c>
      <c r="AH25974" t="s">
        <v>4344</v>
      </c>
      <c r="AI25974" t="s">
        <v>4344</v>
      </c>
      <c r="AJ25974" t="s">
        <v>4344</v>
      </c>
    </row>
    <row r="25975" spans="1:36" x14ac:dyDescent="0.3">
      <c r="A25975" t="s">
        <v>531</v>
      </c>
      <c r="B25975" t="s">
        <v>532</v>
      </c>
      <c r="C25975" t="s">
        <v>51788</v>
      </c>
      <c r="D25975" t="s">
        <v>51789</v>
      </c>
      <c r="E25975">
        <v>10</v>
      </c>
      <c r="F25975">
        <v>49.17</v>
      </c>
      <c r="G25975">
        <v>11.856999999999999</v>
      </c>
      <c r="H25975" t="s">
        <v>1049</v>
      </c>
      <c r="N25975" t="s">
        <v>4342</v>
      </c>
      <c r="O25975" t="s">
        <v>4343</v>
      </c>
      <c r="P25975" t="s">
        <v>4342</v>
      </c>
      <c r="AA25975">
        <v>13.69</v>
      </c>
      <c r="AB25975">
        <v>15.07</v>
      </c>
      <c r="AC25975">
        <v>14.91</v>
      </c>
      <c r="AD25975">
        <v>14.38</v>
      </c>
      <c r="AE25975">
        <v>14.48</v>
      </c>
      <c r="AF25975" t="s">
        <v>4344</v>
      </c>
      <c r="AG25975" t="s">
        <v>4344</v>
      </c>
      <c r="AH25975" t="s">
        <v>4344</v>
      </c>
      <c r="AI25975" t="s">
        <v>4344</v>
      </c>
      <c r="AJ25975" t="s">
        <v>4344</v>
      </c>
    </row>
    <row r="25976" spans="1:36" x14ac:dyDescent="0.3">
      <c r="A25976" t="s">
        <v>531</v>
      </c>
      <c r="B25976" t="s">
        <v>532</v>
      </c>
      <c r="C25976" t="s">
        <v>51790</v>
      </c>
      <c r="D25976" t="s">
        <v>51791</v>
      </c>
      <c r="E25976">
        <v>10</v>
      </c>
      <c r="F25976">
        <v>49.226999999999997</v>
      </c>
      <c r="G25976">
        <v>11.756</v>
      </c>
      <c r="H25976" t="s">
        <v>1049</v>
      </c>
      <c r="N25976" t="s">
        <v>4342</v>
      </c>
      <c r="O25976" t="s">
        <v>4343</v>
      </c>
      <c r="P25976" t="s">
        <v>4342</v>
      </c>
      <c r="AA25976">
        <v>13.69</v>
      </c>
      <c r="AB25976">
        <v>15.09</v>
      </c>
      <c r="AC25976">
        <v>14.91</v>
      </c>
      <c r="AD25976">
        <v>14.38</v>
      </c>
      <c r="AE25976">
        <v>14.48</v>
      </c>
      <c r="AF25976" t="s">
        <v>4344</v>
      </c>
      <c r="AG25976" t="s">
        <v>4344</v>
      </c>
      <c r="AH25976" t="s">
        <v>4344</v>
      </c>
      <c r="AI25976" t="s">
        <v>4344</v>
      </c>
      <c r="AJ25976" t="s">
        <v>4344</v>
      </c>
    </row>
    <row r="25977" spans="1:36" x14ac:dyDescent="0.3">
      <c r="A25977" t="s">
        <v>531</v>
      </c>
      <c r="B25977" t="s">
        <v>532</v>
      </c>
      <c r="C25977" t="s">
        <v>51792</v>
      </c>
      <c r="D25977" t="s">
        <v>51793</v>
      </c>
      <c r="E25977">
        <v>10</v>
      </c>
      <c r="F25977">
        <v>49.198999999999998</v>
      </c>
      <c r="G25977">
        <v>11.82</v>
      </c>
      <c r="H25977" t="s">
        <v>1049</v>
      </c>
      <c r="N25977" t="s">
        <v>4342</v>
      </c>
      <c r="O25977" t="s">
        <v>4343</v>
      </c>
      <c r="P25977" t="s">
        <v>4342</v>
      </c>
      <c r="AA25977">
        <v>13.69</v>
      </c>
      <c r="AB25977">
        <v>15.09</v>
      </c>
      <c r="AC25977">
        <v>14.91</v>
      </c>
      <c r="AD25977">
        <v>14.38</v>
      </c>
      <c r="AE25977">
        <v>14.48</v>
      </c>
      <c r="AF25977" t="s">
        <v>4344</v>
      </c>
      <c r="AG25977" t="s">
        <v>4344</v>
      </c>
      <c r="AH25977" t="s">
        <v>4344</v>
      </c>
      <c r="AI25977" t="s">
        <v>4344</v>
      </c>
      <c r="AJ25977" t="s">
        <v>4344</v>
      </c>
    </row>
    <row r="25978" spans="1:36" x14ac:dyDescent="0.3">
      <c r="A25978" t="s">
        <v>531</v>
      </c>
      <c r="B25978" t="s">
        <v>532</v>
      </c>
      <c r="C25978" t="s">
        <v>51794</v>
      </c>
      <c r="D25978" t="s">
        <v>51795</v>
      </c>
      <c r="E25978">
        <v>10</v>
      </c>
      <c r="F25978">
        <v>51.703000000000003</v>
      </c>
      <c r="G25978">
        <v>14.398</v>
      </c>
      <c r="H25978" t="s">
        <v>1049</v>
      </c>
      <c r="N25978" t="s">
        <v>4342</v>
      </c>
      <c r="O25978" t="s">
        <v>4343</v>
      </c>
      <c r="P25978" t="s">
        <v>4342</v>
      </c>
      <c r="AA25978">
        <v>14.37</v>
      </c>
      <c r="AB25978">
        <v>14.84</v>
      </c>
      <c r="AC25978">
        <v>14.84</v>
      </c>
      <c r="AD25978">
        <v>15.11</v>
      </c>
      <c r="AE25978">
        <v>15.05</v>
      </c>
      <c r="AF25978" t="s">
        <v>4344</v>
      </c>
      <c r="AG25978" t="s">
        <v>4344</v>
      </c>
      <c r="AH25978" t="s">
        <v>4344</v>
      </c>
      <c r="AI25978" t="s">
        <v>4344</v>
      </c>
      <c r="AJ25978" t="s">
        <v>4344</v>
      </c>
    </row>
    <row r="25979" spans="1:36" x14ac:dyDescent="0.3">
      <c r="A25979" t="s">
        <v>531</v>
      </c>
      <c r="B25979" t="s">
        <v>532</v>
      </c>
      <c r="C25979" t="s">
        <v>51796</v>
      </c>
      <c r="D25979" t="s">
        <v>51797</v>
      </c>
      <c r="E25979">
        <v>10</v>
      </c>
      <c r="F25979">
        <v>53.731299999999997</v>
      </c>
      <c r="G25979">
        <v>13.5108</v>
      </c>
      <c r="H25979" t="s">
        <v>1049</v>
      </c>
      <c r="N25979" t="s">
        <v>4342</v>
      </c>
      <c r="O25979" t="s">
        <v>4343</v>
      </c>
      <c r="P25979" t="s">
        <v>4342</v>
      </c>
      <c r="AA25979">
        <v>14.38</v>
      </c>
      <c r="AB25979">
        <v>15.01</v>
      </c>
      <c r="AC25979">
        <v>15.06</v>
      </c>
      <c r="AD25979">
        <v>15.12</v>
      </c>
      <c r="AE25979">
        <v>14.81</v>
      </c>
      <c r="AF25979" t="s">
        <v>4344</v>
      </c>
      <c r="AG25979" t="s">
        <v>4344</v>
      </c>
      <c r="AH25979" t="s">
        <v>4344</v>
      </c>
      <c r="AI25979" t="s">
        <v>4344</v>
      </c>
      <c r="AJ25979" t="s">
        <v>4344</v>
      </c>
    </row>
    <row r="25980" spans="1:36" x14ac:dyDescent="0.3">
      <c r="A25980" t="s">
        <v>531</v>
      </c>
      <c r="B25980" t="s">
        <v>532</v>
      </c>
      <c r="C25980" t="s">
        <v>51798</v>
      </c>
      <c r="D25980" t="s">
        <v>51799</v>
      </c>
      <c r="E25980">
        <v>10</v>
      </c>
      <c r="F25980">
        <v>52.384999999999998</v>
      </c>
      <c r="G25980">
        <v>14.090999999999999</v>
      </c>
      <c r="H25980" t="s">
        <v>1049</v>
      </c>
      <c r="N25980" t="s">
        <v>4342</v>
      </c>
      <c r="O25980" t="s">
        <v>4343</v>
      </c>
      <c r="P25980" t="s">
        <v>4342</v>
      </c>
      <c r="AA25980">
        <v>14.4</v>
      </c>
      <c r="AB25980">
        <v>14.83</v>
      </c>
      <c r="AC25980">
        <v>14.84</v>
      </c>
      <c r="AD25980">
        <v>15.05</v>
      </c>
      <c r="AE25980">
        <v>15.09</v>
      </c>
      <c r="AF25980" t="s">
        <v>4344</v>
      </c>
      <c r="AG25980" t="s">
        <v>4344</v>
      </c>
      <c r="AH25980" t="s">
        <v>4344</v>
      </c>
      <c r="AI25980" t="s">
        <v>4344</v>
      </c>
      <c r="AJ25980" t="s">
        <v>4344</v>
      </c>
    </row>
    <row r="25981" spans="1:36" x14ac:dyDescent="0.3">
      <c r="A25981" t="s">
        <v>531</v>
      </c>
      <c r="B25981" t="s">
        <v>532</v>
      </c>
      <c r="C25981" t="s">
        <v>51800</v>
      </c>
      <c r="D25981" t="s">
        <v>51801</v>
      </c>
      <c r="E25981">
        <v>10</v>
      </c>
      <c r="F25981">
        <v>52.527999999999999</v>
      </c>
      <c r="G25981">
        <v>13.965</v>
      </c>
      <c r="H25981" t="s">
        <v>1049</v>
      </c>
      <c r="N25981" t="s">
        <v>4342</v>
      </c>
      <c r="O25981" t="s">
        <v>4343</v>
      </c>
      <c r="P25981" t="s">
        <v>4342</v>
      </c>
      <c r="AA25981">
        <v>14.47</v>
      </c>
      <c r="AB25981">
        <v>14.83</v>
      </c>
      <c r="AC25981">
        <v>14.84</v>
      </c>
      <c r="AD25981">
        <v>15.05</v>
      </c>
      <c r="AE25981">
        <v>15.03</v>
      </c>
      <c r="AF25981" t="s">
        <v>4344</v>
      </c>
      <c r="AG25981" t="s">
        <v>4344</v>
      </c>
      <c r="AH25981" t="s">
        <v>4344</v>
      </c>
      <c r="AI25981" t="s">
        <v>4344</v>
      </c>
      <c r="AJ25981" t="s">
        <v>4344</v>
      </c>
    </row>
    <row r="25982" spans="1:36" x14ac:dyDescent="0.3">
      <c r="A25982" t="s">
        <v>531</v>
      </c>
      <c r="B25982" t="s">
        <v>532</v>
      </c>
      <c r="C25982" t="s">
        <v>51802</v>
      </c>
      <c r="D25982" t="s">
        <v>51803</v>
      </c>
      <c r="E25982">
        <v>10</v>
      </c>
      <c r="F25982">
        <v>50.347099999999998</v>
      </c>
      <c r="G25982">
        <v>11.981999999999999</v>
      </c>
      <c r="H25982" t="s">
        <v>1049</v>
      </c>
      <c r="N25982" t="s">
        <v>4342</v>
      </c>
      <c r="O25982" t="s">
        <v>4343</v>
      </c>
      <c r="P25982" t="s">
        <v>4342</v>
      </c>
      <c r="AA25982">
        <v>14.98</v>
      </c>
      <c r="AB25982">
        <v>15</v>
      </c>
      <c r="AC25982">
        <v>14.31</v>
      </c>
      <c r="AD25982">
        <v>14.08</v>
      </c>
      <c r="AE25982">
        <v>13.95</v>
      </c>
      <c r="AF25982" t="s">
        <v>4344</v>
      </c>
      <c r="AG25982" t="s">
        <v>4344</v>
      </c>
      <c r="AH25982" t="s">
        <v>4344</v>
      </c>
      <c r="AI25982" t="s">
        <v>4344</v>
      </c>
      <c r="AJ25982" t="s">
        <v>4344</v>
      </c>
    </row>
    <row r="25983" spans="1:36" x14ac:dyDescent="0.3">
      <c r="A25983" t="s">
        <v>531</v>
      </c>
      <c r="B25983" t="s">
        <v>532</v>
      </c>
      <c r="C25983" t="s">
        <v>51804</v>
      </c>
      <c r="D25983" t="s">
        <v>51805</v>
      </c>
      <c r="E25983">
        <v>10</v>
      </c>
      <c r="F25983">
        <v>52.338000000000001</v>
      </c>
      <c r="G25983">
        <v>13.266</v>
      </c>
      <c r="H25983" t="s">
        <v>1049</v>
      </c>
      <c r="N25983" t="s">
        <v>4342</v>
      </c>
      <c r="O25983" t="s">
        <v>4343</v>
      </c>
      <c r="P25983" t="s">
        <v>4342</v>
      </c>
      <c r="AA25983">
        <v>14.45</v>
      </c>
      <c r="AB25983">
        <v>14.83</v>
      </c>
      <c r="AC25983">
        <v>14.84</v>
      </c>
      <c r="AD25983">
        <v>15.11</v>
      </c>
      <c r="AE25983">
        <v>15.07</v>
      </c>
      <c r="AF25983" t="s">
        <v>4344</v>
      </c>
      <c r="AG25983" t="s">
        <v>4344</v>
      </c>
      <c r="AH25983" t="s">
        <v>4344</v>
      </c>
      <c r="AI25983" t="s">
        <v>4344</v>
      </c>
      <c r="AJ25983" t="s">
        <v>4344</v>
      </c>
    </row>
    <row r="25984" spans="1:36" x14ac:dyDescent="0.3">
      <c r="A25984" t="s">
        <v>531</v>
      </c>
      <c r="B25984" t="s">
        <v>532</v>
      </c>
      <c r="C25984" t="s">
        <v>51806</v>
      </c>
      <c r="D25984" t="s">
        <v>51807</v>
      </c>
      <c r="E25984">
        <v>10</v>
      </c>
      <c r="F25984">
        <v>51.953000000000003</v>
      </c>
      <c r="G25984">
        <v>14.654</v>
      </c>
      <c r="H25984" t="s">
        <v>1049</v>
      </c>
      <c r="N25984" t="s">
        <v>4342</v>
      </c>
      <c r="O25984" t="s">
        <v>4343</v>
      </c>
      <c r="P25984" t="s">
        <v>4342</v>
      </c>
      <c r="AA25984">
        <v>14.47</v>
      </c>
      <c r="AB25984">
        <v>14.83</v>
      </c>
      <c r="AC25984">
        <v>14.83</v>
      </c>
      <c r="AD25984">
        <v>15.05</v>
      </c>
      <c r="AE25984">
        <v>15.09</v>
      </c>
      <c r="AF25984" t="s">
        <v>4344</v>
      </c>
      <c r="AG25984" t="s">
        <v>4344</v>
      </c>
      <c r="AH25984" t="s">
        <v>4344</v>
      </c>
      <c r="AI25984" t="s">
        <v>4344</v>
      </c>
      <c r="AJ25984" t="s">
        <v>4344</v>
      </c>
    </row>
    <row r="25985" spans="1:36" x14ac:dyDescent="0.3">
      <c r="A25985" t="s">
        <v>531</v>
      </c>
      <c r="B25985" t="s">
        <v>532</v>
      </c>
      <c r="C25985" t="s">
        <v>51808</v>
      </c>
      <c r="D25985" t="s">
        <v>51809</v>
      </c>
      <c r="E25985">
        <v>10</v>
      </c>
      <c r="F25985">
        <v>49.882800000000003</v>
      </c>
      <c r="G25985">
        <v>8.6287000000000003</v>
      </c>
      <c r="H25985" t="s">
        <v>58</v>
      </c>
      <c r="L25985">
        <v>1999</v>
      </c>
      <c r="M25985" t="s">
        <v>51810</v>
      </c>
      <c r="N25985" t="s">
        <v>536</v>
      </c>
      <c r="O25985" t="s">
        <v>537</v>
      </c>
      <c r="P25985" t="s">
        <v>536</v>
      </c>
      <c r="AE25985">
        <v>38.75</v>
      </c>
      <c r="AF25985" t="s">
        <v>43</v>
      </c>
      <c r="AG25985" t="s">
        <v>43</v>
      </c>
      <c r="AH25985" t="s">
        <v>43</v>
      </c>
      <c r="AI25985" t="s">
        <v>43</v>
      </c>
      <c r="AJ25985" t="s">
        <v>44</v>
      </c>
    </row>
    <row r="25986" spans="1:36" x14ac:dyDescent="0.3">
      <c r="A25986" t="s">
        <v>531</v>
      </c>
      <c r="B25986" t="s">
        <v>532</v>
      </c>
      <c r="C25986" t="s">
        <v>51811</v>
      </c>
      <c r="D25986" t="s">
        <v>51812</v>
      </c>
      <c r="E25986">
        <v>10</v>
      </c>
      <c r="F25986">
        <v>52.280999999999999</v>
      </c>
      <c r="G25986">
        <v>11.477</v>
      </c>
      <c r="H25986" t="s">
        <v>1049</v>
      </c>
      <c r="N25986" t="s">
        <v>4342</v>
      </c>
      <c r="O25986" t="s">
        <v>4343</v>
      </c>
      <c r="P25986" t="s">
        <v>4342</v>
      </c>
      <c r="AA25986">
        <v>14.5</v>
      </c>
      <c r="AB25986">
        <v>14.84</v>
      </c>
      <c r="AC25986">
        <v>15.09</v>
      </c>
      <c r="AD25986">
        <v>15.11</v>
      </c>
      <c r="AE25986">
        <v>15.09</v>
      </c>
      <c r="AF25986" t="s">
        <v>4344</v>
      </c>
      <c r="AG25986" t="s">
        <v>4344</v>
      </c>
      <c r="AH25986" t="s">
        <v>4344</v>
      </c>
      <c r="AI25986" t="s">
        <v>4344</v>
      </c>
      <c r="AJ25986" t="s">
        <v>4344</v>
      </c>
    </row>
    <row r="25987" spans="1:36" x14ac:dyDescent="0.3">
      <c r="A25987" t="s">
        <v>531</v>
      </c>
      <c r="B25987" t="s">
        <v>532</v>
      </c>
      <c r="C25987" t="s">
        <v>51813</v>
      </c>
      <c r="D25987" t="s">
        <v>51814</v>
      </c>
      <c r="E25987">
        <v>10</v>
      </c>
      <c r="F25987">
        <v>48.603200000000001</v>
      </c>
      <c r="G25987">
        <v>10.582700000000001</v>
      </c>
      <c r="H25987" t="s">
        <v>40</v>
      </c>
      <c r="L25987">
        <v>1982</v>
      </c>
      <c r="M25987" t="s">
        <v>51815</v>
      </c>
      <c r="N25987" t="s">
        <v>536</v>
      </c>
      <c r="O25987" t="s">
        <v>537</v>
      </c>
      <c r="P25987" t="s">
        <v>536</v>
      </c>
      <c r="Q25987">
        <v>1027421</v>
      </c>
      <c r="AA25987">
        <v>50.68</v>
      </c>
      <c r="AB25987">
        <v>42.52</v>
      </c>
      <c r="AC25987">
        <v>47.82</v>
      </c>
      <c r="AD25987">
        <v>42.52</v>
      </c>
      <c r="AE25987">
        <v>38.61</v>
      </c>
      <c r="AF25987" t="s">
        <v>49</v>
      </c>
      <c r="AG25987" t="s">
        <v>49</v>
      </c>
      <c r="AH25987" t="s">
        <v>49</v>
      </c>
      <c r="AI25987" t="s">
        <v>49</v>
      </c>
      <c r="AJ25987" t="s">
        <v>49</v>
      </c>
    </row>
    <row r="25988" spans="1:36" x14ac:dyDescent="0.3">
      <c r="A25988" t="s">
        <v>531</v>
      </c>
      <c r="B25988" t="s">
        <v>532</v>
      </c>
      <c r="C25988" t="s">
        <v>51816</v>
      </c>
      <c r="D25988" t="s">
        <v>51817</v>
      </c>
      <c r="E25988">
        <v>10</v>
      </c>
      <c r="F25988">
        <v>49.212000000000003</v>
      </c>
      <c r="G25988">
        <v>11.752000000000001</v>
      </c>
      <c r="H25988" t="s">
        <v>1049</v>
      </c>
      <c r="N25988" t="s">
        <v>4342</v>
      </c>
      <c r="O25988" t="s">
        <v>4343</v>
      </c>
      <c r="P25988" t="s">
        <v>4342</v>
      </c>
      <c r="AA25988">
        <v>13.69</v>
      </c>
      <c r="AB25988">
        <v>15.09</v>
      </c>
      <c r="AC25988">
        <v>14.91</v>
      </c>
      <c r="AD25988">
        <v>14.38</v>
      </c>
      <c r="AE25988">
        <v>14.48</v>
      </c>
      <c r="AF25988" t="s">
        <v>4344</v>
      </c>
      <c r="AG25988" t="s">
        <v>4344</v>
      </c>
      <c r="AH25988" t="s">
        <v>4344</v>
      </c>
      <c r="AI25988" t="s">
        <v>4344</v>
      </c>
      <c r="AJ25988" t="s">
        <v>4344</v>
      </c>
    </row>
    <row r="25989" spans="1:36" x14ac:dyDescent="0.3">
      <c r="A25989" t="s">
        <v>531</v>
      </c>
      <c r="B25989" t="s">
        <v>532</v>
      </c>
      <c r="C25989" t="s">
        <v>51818</v>
      </c>
      <c r="D25989" t="s">
        <v>51819</v>
      </c>
      <c r="E25989">
        <v>10</v>
      </c>
      <c r="F25989">
        <v>54.317999999999998</v>
      </c>
      <c r="G25989">
        <v>9.9380000000000006</v>
      </c>
      <c r="H25989" t="s">
        <v>1049</v>
      </c>
      <c r="N25989" t="s">
        <v>4342</v>
      </c>
      <c r="O25989" t="s">
        <v>4343</v>
      </c>
      <c r="P25989" t="s">
        <v>4342</v>
      </c>
      <c r="AA25989">
        <v>14.5</v>
      </c>
      <c r="AB25989">
        <v>14.85</v>
      </c>
      <c r="AC25989">
        <v>15.07</v>
      </c>
      <c r="AD25989">
        <v>15.09</v>
      </c>
      <c r="AE25989">
        <v>14.95</v>
      </c>
      <c r="AF25989" t="s">
        <v>4344</v>
      </c>
      <c r="AG25989" t="s">
        <v>4344</v>
      </c>
      <c r="AH25989" t="s">
        <v>4344</v>
      </c>
      <c r="AI25989" t="s">
        <v>4344</v>
      </c>
      <c r="AJ25989" t="s">
        <v>4344</v>
      </c>
    </row>
    <row r="25990" spans="1:36" x14ac:dyDescent="0.3">
      <c r="A25990" t="s">
        <v>531</v>
      </c>
      <c r="B25990" t="s">
        <v>532</v>
      </c>
      <c r="C25990" t="s">
        <v>51820</v>
      </c>
      <c r="D25990" t="s">
        <v>51821</v>
      </c>
      <c r="E25990">
        <v>10</v>
      </c>
      <c r="F25990">
        <v>54.247</v>
      </c>
      <c r="G25990">
        <v>9.8149999999999995</v>
      </c>
      <c r="H25990" t="s">
        <v>1049</v>
      </c>
      <c r="N25990" t="s">
        <v>4342</v>
      </c>
      <c r="O25990" t="s">
        <v>4343</v>
      </c>
      <c r="P25990" t="s">
        <v>4342</v>
      </c>
      <c r="AA25990">
        <v>14.5</v>
      </c>
      <c r="AB25990">
        <v>14.82</v>
      </c>
      <c r="AC25990">
        <v>15.09</v>
      </c>
      <c r="AD25990">
        <v>15.09</v>
      </c>
      <c r="AE25990">
        <v>15</v>
      </c>
      <c r="AF25990" t="s">
        <v>4344</v>
      </c>
      <c r="AG25990" t="s">
        <v>4344</v>
      </c>
      <c r="AH25990" t="s">
        <v>4344</v>
      </c>
      <c r="AI25990" t="s">
        <v>4344</v>
      </c>
      <c r="AJ25990" t="s">
        <v>4344</v>
      </c>
    </row>
    <row r="25991" spans="1:36" x14ac:dyDescent="0.3">
      <c r="A25991" t="s">
        <v>531</v>
      </c>
      <c r="B25991" t="s">
        <v>532</v>
      </c>
      <c r="C25991" t="s">
        <v>23735</v>
      </c>
      <c r="D25991" t="s">
        <v>51822</v>
      </c>
      <c r="E25991">
        <v>10</v>
      </c>
      <c r="F25991">
        <v>50.945599999999999</v>
      </c>
      <c r="G25991">
        <v>6.665</v>
      </c>
      <c r="H25991" t="s">
        <v>87</v>
      </c>
      <c r="L25991">
        <v>1995</v>
      </c>
      <c r="M25991" t="s">
        <v>51823</v>
      </c>
      <c r="N25991" t="s">
        <v>536</v>
      </c>
      <c r="O25991" t="s">
        <v>537</v>
      </c>
      <c r="P25991" t="s">
        <v>536</v>
      </c>
      <c r="AE25991">
        <v>49.16</v>
      </c>
      <c r="AF25991" t="s">
        <v>43</v>
      </c>
      <c r="AG25991" t="s">
        <v>43</v>
      </c>
      <c r="AH25991" t="s">
        <v>43</v>
      </c>
      <c r="AI25991" t="s">
        <v>43</v>
      </c>
      <c r="AJ25991" t="s">
        <v>44</v>
      </c>
    </row>
    <row r="25992" spans="1:36" x14ac:dyDescent="0.3">
      <c r="A25992" t="s">
        <v>531</v>
      </c>
      <c r="B25992" t="s">
        <v>532</v>
      </c>
      <c r="C25992" t="s">
        <v>51824</v>
      </c>
      <c r="D25992" t="s">
        <v>51825</v>
      </c>
      <c r="E25992">
        <v>10</v>
      </c>
      <c r="F25992">
        <v>54.433</v>
      </c>
      <c r="G25992">
        <v>9.4740000000000002</v>
      </c>
      <c r="H25992" t="s">
        <v>1049</v>
      </c>
      <c r="N25992" t="s">
        <v>4342</v>
      </c>
      <c r="O25992" t="s">
        <v>4343</v>
      </c>
      <c r="P25992" t="s">
        <v>4342</v>
      </c>
      <c r="AA25992">
        <v>14.5</v>
      </c>
      <c r="AB25992">
        <v>14.85</v>
      </c>
      <c r="AC25992">
        <v>15.04</v>
      </c>
      <c r="AD25992">
        <v>15.09</v>
      </c>
      <c r="AE25992">
        <v>15.05</v>
      </c>
      <c r="AF25992" t="s">
        <v>4344</v>
      </c>
      <c r="AG25992" t="s">
        <v>4344</v>
      </c>
      <c r="AH25992" t="s">
        <v>4344</v>
      </c>
      <c r="AI25992" t="s">
        <v>4344</v>
      </c>
      <c r="AJ25992" t="s">
        <v>4344</v>
      </c>
    </row>
    <row r="25993" spans="1:36" x14ac:dyDescent="0.3">
      <c r="A25993" t="s">
        <v>531</v>
      </c>
      <c r="B25993" t="s">
        <v>532</v>
      </c>
      <c r="C25993" t="s">
        <v>51826</v>
      </c>
      <c r="D25993" t="s">
        <v>51827</v>
      </c>
      <c r="E25993">
        <v>10</v>
      </c>
      <c r="F25993">
        <v>53.265999999999998</v>
      </c>
      <c r="G25993">
        <v>13.698</v>
      </c>
      <c r="H25993" t="s">
        <v>1049</v>
      </c>
      <c r="N25993" t="s">
        <v>4342</v>
      </c>
      <c r="O25993" t="s">
        <v>4343</v>
      </c>
      <c r="P25993" t="s">
        <v>4342</v>
      </c>
      <c r="AA25993">
        <v>14.5</v>
      </c>
      <c r="AB25993">
        <v>14.97</v>
      </c>
      <c r="AC25993">
        <v>15.1</v>
      </c>
      <c r="AD25993">
        <v>15.12</v>
      </c>
      <c r="AE25993">
        <v>14.81</v>
      </c>
      <c r="AF25993" t="s">
        <v>4344</v>
      </c>
      <c r="AG25993" t="s">
        <v>4344</v>
      </c>
      <c r="AH25993" t="s">
        <v>4344</v>
      </c>
      <c r="AI25993" t="s">
        <v>4344</v>
      </c>
      <c r="AJ25993" t="s">
        <v>4344</v>
      </c>
    </row>
    <row r="25994" spans="1:36" x14ac:dyDescent="0.3">
      <c r="A25994" t="s">
        <v>531</v>
      </c>
      <c r="B25994" t="s">
        <v>532</v>
      </c>
      <c r="C25994" t="s">
        <v>51828</v>
      </c>
      <c r="D25994" t="s">
        <v>51829</v>
      </c>
      <c r="E25994">
        <v>10</v>
      </c>
      <c r="F25994">
        <v>50.341000000000001</v>
      </c>
      <c r="G25994">
        <v>11.836</v>
      </c>
      <c r="H25994" t="s">
        <v>1049</v>
      </c>
      <c r="N25994" t="s">
        <v>4342</v>
      </c>
      <c r="O25994" t="s">
        <v>4343</v>
      </c>
      <c r="P25994" t="s">
        <v>4342</v>
      </c>
      <c r="AA25994">
        <v>14.98</v>
      </c>
      <c r="AB25994">
        <v>15.05</v>
      </c>
      <c r="AC25994">
        <v>14.35</v>
      </c>
      <c r="AD25994">
        <v>14.11</v>
      </c>
      <c r="AE25994">
        <v>13.95</v>
      </c>
      <c r="AF25994" t="s">
        <v>4344</v>
      </c>
      <c r="AG25994" t="s">
        <v>4344</v>
      </c>
      <c r="AH25994" t="s">
        <v>4344</v>
      </c>
      <c r="AI25994" t="s">
        <v>4344</v>
      </c>
      <c r="AJ25994" t="s">
        <v>4344</v>
      </c>
    </row>
    <row r="25995" spans="1:36" x14ac:dyDescent="0.3">
      <c r="A25995" t="s">
        <v>531</v>
      </c>
      <c r="B25995" t="s">
        <v>532</v>
      </c>
      <c r="C25995" t="s">
        <v>51830</v>
      </c>
      <c r="D25995" t="s">
        <v>51831</v>
      </c>
      <c r="E25995">
        <v>10</v>
      </c>
      <c r="F25995">
        <v>48.75</v>
      </c>
      <c r="G25995">
        <v>10.169</v>
      </c>
      <c r="H25995" t="s">
        <v>1049</v>
      </c>
      <c r="N25995" t="s">
        <v>4342</v>
      </c>
      <c r="O25995" t="s">
        <v>4343</v>
      </c>
      <c r="P25995" t="s">
        <v>4342</v>
      </c>
      <c r="AA25995">
        <v>13.6</v>
      </c>
      <c r="AB25995">
        <v>15.09</v>
      </c>
      <c r="AC25995">
        <v>14.95</v>
      </c>
      <c r="AD25995">
        <v>14.52</v>
      </c>
      <c r="AE25995">
        <v>14.48</v>
      </c>
      <c r="AF25995" t="s">
        <v>4344</v>
      </c>
      <c r="AG25995" t="s">
        <v>4344</v>
      </c>
      <c r="AH25995" t="s">
        <v>4344</v>
      </c>
      <c r="AI25995" t="s">
        <v>4344</v>
      </c>
      <c r="AJ25995" t="s">
        <v>4344</v>
      </c>
    </row>
    <row r="25996" spans="1:36" x14ac:dyDescent="0.3">
      <c r="A25996" t="s">
        <v>531</v>
      </c>
      <c r="B25996" t="s">
        <v>532</v>
      </c>
      <c r="C25996" t="s">
        <v>51832</v>
      </c>
      <c r="D25996" t="s">
        <v>51833</v>
      </c>
      <c r="E25996">
        <v>10</v>
      </c>
      <c r="F25996">
        <v>52.731999999999999</v>
      </c>
      <c r="G25996">
        <v>13.21</v>
      </c>
      <c r="H25996" t="s">
        <v>1049</v>
      </c>
      <c r="N25996" t="s">
        <v>4342</v>
      </c>
      <c r="O25996" t="s">
        <v>4343</v>
      </c>
      <c r="P25996" t="s">
        <v>4342</v>
      </c>
      <c r="AA25996">
        <v>14.42</v>
      </c>
      <c r="AB25996">
        <v>14.84</v>
      </c>
      <c r="AC25996">
        <v>14.82</v>
      </c>
      <c r="AD25996">
        <v>15.05</v>
      </c>
      <c r="AE25996">
        <v>14.96</v>
      </c>
      <c r="AF25996" t="s">
        <v>4344</v>
      </c>
      <c r="AG25996" t="s">
        <v>4344</v>
      </c>
      <c r="AH25996" t="s">
        <v>4344</v>
      </c>
      <c r="AI25996" t="s">
        <v>4344</v>
      </c>
      <c r="AJ25996" t="s">
        <v>4344</v>
      </c>
    </row>
    <row r="25997" spans="1:36" x14ac:dyDescent="0.3">
      <c r="A25997" t="s">
        <v>531</v>
      </c>
      <c r="B25997" t="s">
        <v>532</v>
      </c>
      <c r="C25997" t="s">
        <v>51834</v>
      </c>
      <c r="D25997" t="s">
        <v>51835</v>
      </c>
      <c r="E25997">
        <v>10</v>
      </c>
      <c r="F25997">
        <v>52.655999999999999</v>
      </c>
      <c r="G25997">
        <v>14.326000000000001</v>
      </c>
      <c r="H25997" t="s">
        <v>1049</v>
      </c>
      <c r="N25997" t="s">
        <v>4342</v>
      </c>
      <c r="O25997" t="s">
        <v>4343</v>
      </c>
      <c r="P25997" t="s">
        <v>4342</v>
      </c>
      <c r="AA25997">
        <v>14.4</v>
      </c>
      <c r="AB25997">
        <v>14.83</v>
      </c>
      <c r="AC25997">
        <v>14.84</v>
      </c>
      <c r="AD25997">
        <v>15.06</v>
      </c>
      <c r="AE25997">
        <v>15.05</v>
      </c>
      <c r="AF25997" t="s">
        <v>4344</v>
      </c>
      <c r="AG25997" t="s">
        <v>4344</v>
      </c>
      <c r="AH25997" t="s">
        <v>4344</v>
      </c>
      <c r="AI25997" t="s">
        <v>4344</v>
      </c>
      <c r="AJ25997" t="s">
        <v>4344</v>
      </c>
    </row>
    <row r="25998" spans="1:36" x14ac:dyDescent="0.3">
      <c r="A25998" t="s">
        <v>531</v>
      </c>
      <c r="B25998" t="s">
        <v>532</v>
      </c>
      <c r="C25998" t="s">
        <v>51836</v>
      </c>
      <c r="D25998" t="s">
        <v>51837</v>
      </c>
      <c r="E25998">
        <v>10</v>
      </c>
      <c r="F25998">
        <v>54.305199999999999</v>
      </c>
      <c r="G25998">
        <v>12.770200000000001</v>
      </c>
      <c r="H25998" t="s">
        <v>1049</v>
      </c>
      <c r="N25998" t="s">
        <v>4342</v>
      </c>
      <c r="O25998" t="s">
        <v>4343</v>
      </c>
      <c r="P25998" t="s">
        <v>4342</v>
      </c>
      <c r="AA25998">
        <v>14.4</v>
      </c>
      <c r="AB25998">
        <v>14.84</v>
      </c>
      <c r="AC25998">
        <v>15.06</v>
      </c>
      <c r="AD25998">
        <v>15.12</v>
      </c>
      <c r="AE25998">
        <v>14.96</v>
      </c>
      <c r="AF25998" t="s">
        <v>4344</v>
      </c>
      <c r="AG25998" t="s">
        <v>4344</v>
      </c>
      <c r="AH25998" t="s">
        <v>4344</v>
      </c>
      <c r="AI25998" t="s">
        <v>4344</v>
      </c>
      <c r="AJ25998" t="s">
        <v>4344</v>
      </c>
    </row>
    <row r="25999" spans="1:36" x14ac:dyDescent="0.3">
      <c r="A25999" t="s">
        <v>531</v>
      </c>
      <c r="B25999" t="s">
        <v>532</v>
      </c>
      <c r="C25999" t="s">
        <v>51838</v>
      </c>
      <c r="D25999" t="s">
        <v>51839</v>
      </c>
      <c r="E25999">
        <v>10</v>
      </c>
      <c r="F25999">
        <v>53.463999999999999</v>
      </c>
      <c r="G25999">
        <v>14.185</v>
      </c>
      <c r="H25999" t="s">
        <v>1049</v>
      </c>
      <c r="N25999" t="s">
        <v>4342</v>
      </c>
      <c r="O25999" t="s">
        <v>4343</v>
      </c>
      <c r="P25999" t="s">
        <v>4342</v>
      </c>
      <c r="AA25999">
        <v>14.43</v>
      </c>
      <c r="AB25999">
        <v>14.82</v>
      </c>
      <c r="AC25999">
        <v>15.07</v>
      </c>
      <c r="AD25999">
        <v>15.1</v>
      </c>
      <c r="AE25999">
        <v>14.88</v>
      </c>
      <c r="AF25999" t="s">
        <v>4344</v>
      </c>
      <c r="AG25999" t="s">
        <v>4344</v>
      </c>
      <c r="AH25999" t="s">
        <v>4344</v>
      </c>
      <c r="AI25999" t="s">
        <v>4344</v>
      </c>
      <c r="AJ25999" t="s">
        <v>4344</v>
      </c>
    </row>
    <row r="26000" spans="1:36" x14ac:dyDescent="0.3">
      <c r="A26000" t="s">
        <v>531</v>
      </c>
      <c r="B26000" t="s">
        <v>532</v>
      </c>
      <c r="C26000" t="s">
        <v>51840</v>
      </c>
      <c r="D26000" t="s">
        <v>51841</v>
      </c>
      <c r="E26000">
        <v>10</v>
      </c>
      <c r="F26000">
        <v>51.386000000000003</v>
      </c>
      <c r="G26000">
        <v>12.776</v>
      </c>
      <c r="H26000" t="s">
        <v>1049</v>
      </c>
      <c r="N26000" t="s">
        <v>4342</v>
      </c>
      <c r="O26000" t="s">
        <v>4343</v>
      </c>
      <c r="P26000" t="s">
        <v>4342</v>
      </c>
      <c r="AA26000">
        <v>14.18</v>
      </c>
      <c r="AB26000">
        <v>14.84</v>
      </c>
      <c r="AC26000">
        <v>15.07</v>
      </c>
      <c r="AD26000">
        <v>15.1</v>
      </c>
      <c r="AE26000">
        <v>14.74</v>
      </c>
      <c r="AF26000" t="s">
        <v>4344</v>
      </c>
      <c r="AG26000" t="s">
        <v>4344</v>
      </c>
      <c r="AH26000" t="s">
        <v>4344</v>
      </c>
      <c r="AI26000" t="s">
        <v>4344</v>
      </c>
      <c r="AJ26000" t="s">
        <v>4344</v>
      </c>
    </row>
    <row r="26001" spans="1:36" x14ac:dyDescent="0.3">
      <c r="A26001" t="s">
        <v>531</v>
      </c>
      <c r="B26001" t="s">
        <v>532</v>
      </c>
      <c r="C26001" t="s">
        <v>51842</v>
      </c>
      <c r="D26001" t="s">
        <v>51843</v>
      </c>
      <c r="E26001">
        <v>10</v>
      </c>
      <c r="F26001">
        <v>54.55</v>
      </c>
      <c r="G26001">
        <v>9.468</v>
      </c>
      <c r="H26001" t="s">
        <v>1049</v>
      </c>
      <c r="N26001" t="s">
        <v>4342</v>
      </c>
      <c r="O26001" t="s">
        <v>4343</v>
      </c>
      <c r="P26001" t="s">
        <v>4342</v>
      </c>
      <c r="AA26001">
        <v>14.5</v>
      </c>
      <c r="AB26001">
        <v>14.85</v>
      </c>
      <c r="AC26001">
        <v>14.92</v>
      </c>
      <c r="AD26001">
        <v>15.09</v>
      </c>
      <c r="AE26001">
        <v>15.05</v>
      </c>
      <c r="AF26001" t="s">
        <v>4344</v>
      </c>
      <c r="AG26001" t="s">
        <v>4344</v>
      </c>
      <c r="AH26001" t="s">
        <v>4344</v>
      </c>
      <c r="AI26001" t="s">
        <v>4344</v>
      </c>
      <c r="AJ26001" t="s">
        <v>4344</v>
      </c>
    </row>
    <row r="26002" spans="1:36" x14ac:dyDescent="0.3">
      <c r="A26002" t="s">
        <v>531</v>
      </c>
      <c r="B26002" t="s">
        <v>532</v>
      </c>
      <c r="C26002" t="s">
        <v>51844</v>
      </c>
      <c r="D26002" t="s">
        <v>51845</v>
      </c>
      <c r="E26002">
        <v>10</v>
      </c>
      <c r="F26002">
        <v>53.764000000000003</v>
      </c>
      <c r="G26002">
        <v>8.6259999999999994</v>
      </c>
      <c r="H26002" t="s">
        <v>1049</v>
      </c>
      <c r="N26002" t="s">
        <v>4342</v>
      </c>
      <c r="O26002" t="s">
        <v>4343</v>
      </c>
      <c r="P26002" t="s">
        <v>4342</v>
      </c>
      <c r="AA26002">
        <v>14.82</v>
      </c>
      <c r="AB26002">
        <v>14.8</v>
      </c>
      <c r="AC26002">
        <v>15.01</v>
      </c>
      <c r="AD26002">
        <v>15.05</v>
      </c>
      <c r="AE26002">
        <v>15.01</v>
      </c>
      <c r="AF26002" t="s">
        <v>4344</v>
      </c>
      <c r="AG26002" t="s">
        <v>4344</v>
      </c>
      <c r="AH26002" t="s">
        <v>4344</v>
      </c>
      <c r="AI26002" t="s">
        <v>4344</v>
      </c>
      <c r="AJ26002" t="s">
        <v>4344</v>
      </c>
    </row>
    <row r="26003" spans="1:36" x14ac:dyDescent="0.3">
      <c r="A26003" t="s">
        <v>531</v>
      </c>
      <c r="B26003" t="s">
        <v>532</v>
      </c>
      <c r="C26003" t="s">
        <v>51846</v>
      </c>
      <c r="D26003" t="s">
        <v>51847</v>
      </c>
      <c r="E26003">
        <v>10</v>
      </c>
      <c r="F26003">
        <v>51.628999999999998</v>
      </c>
      <c r="G26003">
        <v>9.9311000000000007</v>
      </c>
      <c r="H26003" t="s">
        <v>1049</v>
      </c>
      <c r="N26003" t="s">
        <v>4342</v>
      </c>
      <c r="O26003" t="s">
        <v>4343</v>
      </c>
      <c r="P26003" t="s">
        <v>4342</v>
      </c>
      <c r="AA26003">
        <v>13.47</v>
      </c>
      <c r="AB26003">
        <v>15.06</v>
      </c>
      <c r="AC26003">
        <v>14.88</v>
      </c>
      <c r="AD26003">
        <v>14.4</v>
      </c>
      <c r="AE26003">
        <v>14.16</v>
      </c>
      <c r="AF26003" t="s">
        <v>4344</v>
      </c>
      <c r="AG26003" t="s">
        <v>4344</v>
      </c>
      <c r="AH26003" t="s">
        <v>4344</v>
      </c>
      <c r="AI26003" t="s">
        <v>4344</v>
      </c>
      <c r="AJ26003" t="s">
        <v>4344</v>
      </c>
    </row>
    <row r="26004" spans="1:36" x14ac:dyDescent="0.3">
      <c r="A26004" t="s">
        <v>531</v>
      </c>
      <c r="B26004" t="s">
        <v>532</v>
      </c>
      <c r="C26004" t="s">
        <v>51848</v>
      </c>
      <c r="D26004" t="s">
        <v>51849</v>
      </c>
      <c r="E26004">
        <v>10</v>
      </c>
      <c r="F26004">
        <v>50.936300000000003</v>
      </c>
      <c r="G26004">
        <v>14.8011</v>
      </c>
      <c r="H26004" t="s">
        <v>1049</v>
      </c>
      <c r="N26004" t="s">
        <v>21531</v>
      </c>
      <c r="O26004" t="s">
        <v>21532</v>
      </c>
      <c r="P26004" t="s">
        <v>47</v>
      </c>
      <c r="AA26004">
        <v>13.6</v>
      </c>
      <c r="AB26004">
        <v>15.06</v>
      </c>
      <c r="AC26004">
        <v>15.06</v>
      </c>
      <c r="AD26004">
        <v>14.43</v>
      </c>
      <c r="AE26004">
        <v>14.16</v>
      </c>
      <c r="AF26004" t="s">
        <v>4344</v>
      </c>
      <c r="AG26004" t="s">
        <v>4344</v>
      </c>
      <c r="AH26004" t="s">
        <v>4344</v>
      </c>
      <c r="AI26004" t="s">
        <v>4344</v>
      </c>
      <c r="AJ26004" t="s">
        <v>4344</v>
      </c>
    </row>
    <row r="26005" spans="1:36" x14ac:dyDescent="0.3">
      <c r="A26005" t="s">
        <v>531</v>
      </c>
      <c r="B26005" t="s">
        <v>532</v>
      </c>
      <c r="C26005" t="s">
        <v>51850</v>
      </c>
      <c r="D26005" t="s">
        <v>51851</v>
      </c>
      <c r="E26005">
        <v>10</v>
      </c>
      <c r="F26005">
        <v>49.700499999999998</v>
      </c>
      <c r="G26005">
        <v>10.6404</v>
      </c>
      <c r="H26005" t="s">
        <v>1049</v>
      </c>
      <c r="N26005" t="s">
        <v>4342</v>
      </c>
      <c r="O26005" t="s">
        <v>4343</v>
      </c>
      <c r="P26005" t="s">
        <v>4342</v>
      </c>
      <c r="AA26005">
        <v>14.03</v>
      </c>
      <c r="AB26005">
        <v>14.98</v>
      </c>
      <c r="AC26005">
        <v>15.07</v>
      </c>
      <c r="AD26005">
        <v>14.72</v>
      </c>
      <c r="AE26005">
        <v>14.4</v>
      </c>
      <c r="AF26005" t="s">
        <v>4344</v>
      </c>
      <c r="AG26005" t="s">
        <v>4344</v>
      </c>
      <c r="AH26005" t="s">
        <v>4344</v>
      </c>
      <c r="AI26005" t="s">
        <v>4344</v>
      </c>
      <c r="AJ26005" t="s">
        <v>4344</v>
      </c>
    </row>
    <row r="26006" spans="1:36" x14ac:dyDescent="0.3">
      <c r="A26006" t="s">
        <v>531</v>
      </c>
      <c r="B26006" t="s">
        <v>532</v>
      </c>
      <c r="C26006" t="s">
        <v>51852</v>
      </c>
      <c r="D26006" t="s">
        <v>51853</v>
      </c>
      <c r="E26006">
        <v>10</v>
      </c>
      <c r="F26006">
        <v>48.371099999999998</v>
      </c>
      <c r="G26006">
        <v>13.301600000000001</v>
      </c>
      <c r="H26006" t="s">
        <v>1049</v>
      </c>
      <c r="N26006" t="s">
        <v>51854</v>
      </c>
      <c r="O26006" t="s">
        <v>51855</v>
      </c>
      <c r="P26006" t="s">
        <v>47</v>
      </c>
      <c r="AA26006">
        <v>13.86</v>
      </c>
      <c r="AB26006">
        <v>15.05</v>
      </c>
      <c r="AC26006">
        <v>14.37</v>
      </c>
      <c r="AD26006">
        <v>14.08</v>
      </c>
      <c r="AE26006">
        <v>13.67</v>
      </c>
      <c r="AF26006" t="s">
        <v>4344</v>
      </c>
      <c r="AG26006" t="s">
        <v>4344</v>
      </c>
      <c r="AH26006" t="s">
        <v>4344</v>
      </c>
      <c r="AI26006" t="s">
        <v>4344</v>
      </c>
      <c r="AJ26006" t="s">
        <v>4344</v>
      </c>
    </row>
    <row r="26007" spans="1:36" x14ac:dyDescent="0.3">
      <c r="A26007" t="s">
        <v>531</v>
      </c>
      <c r="B26007" t="s">
        <v>532</v>
      </c>
      <c r="C26007" t="s">
        <v>51856</v>
      </c>
      <c r="D26007" t="s">
        <v>51857</v>
      </c>
      <c r="E26007">
        <v>10</v>
      </c>
      <c r="F26007">
        <v>53.293999999999997</v>
      </c>
      <c r="G26007">
        <v>13.785</v>
      </c>
      <c r="H26007" t="s">
        <v>1049</v>
      </c>
      <c r="N26007" t="s">
        <v>4342</v>
      </c>
      <c r="O26007" t="s">
        <v>4343</v>
      </c>
      <c r="P26007" t="s">
        <v>4342</v>
      </c>
      <c r="AA26007">
        <v>14.5</v>
      </c>
      <c r="AB26007">
        <v>14.97</v>
      </c>
      <c r="AC26007">
        <v>15.1</v>
      </c>
      <c r="AD26007">
        <v>15.12</v>
      </c>
      <c r="AE26007">
        <v>14.81</v>
      </c>
      <c r="AF26007" t="s">
        <v>4344</v>
      </c>
      <c r="AG26007" t="s">
        <v>4344</v>
      </c>
      <c r="AH26007" t="s">
        <v>4344</v>
      </c>
      <c r="AI26007" t="s">
        <v>4344</v>
      </c>
      <c r="AJ26007" t="s">
        <v>4344</v>
      </c>
    </row>
    <row r="26008" spans="1:36" x14ac:dyDescent="0.3">
      <c r="A26008" t="s">
        <v>531</v>
      </c>
      <c r="B26008" t="s">
        <v>532</v>
      </c>
      <c r="C26008" t="s">
        <v>51858</v>
      </c>
      <c r="D26008" t="s">
        <v>51859</v>
      </c>
      <c r="E26008">
        <v>10</v>
      </c>
      <c r="F26008">
        <v>51.643999999999998</v>
      </c>
      <c r="G26008">
        <v>14.122</v>
      </c>
      <c r="H26008" t="s">
        <v>1049</v>
      </c>
      <c r="N26008" t="s">
        <v>4342</v>
      </c>
      <c r="O26008" t="s">
        <v>4343</v>
      </c>
      <c r="P26008" t="s">
        <v>4342</v>
      </c>
      <c r="AA26008">
        <v>14.41</v>
      </c>
      <c r="AB26008">
        <v>14.84</v>
      </c>
      <c r="AC26008">
        <v>14.84</v>
      </c>
      <c r="AD26008">
        <v>15.1</v>
      </c>
      <c r="AE26008">
        <v>15.05</v>
      </c>
      <c r="AF26008" t="s">
        <v>4344</v>
      </c>
      <c r="AG26008" t="s">
        <v>4344</v>
      </c>
      <c r="AH26008" t="s">
        <v>4344</v>
      </c>
      <c r="AI26008" t="s">
        <v>4344</v>
      </c>
      <c r="AJ26008" t="s">
        <v>4344</v>
      </c>
    </row>
    <row r="26009" spans="1:36" x14ac:dyDescent="0.3">
      <c r="A26009" t="s">
        <v>531</v>
      </c>
      <c r="B26009" t="s">
        <v>532</v>
      </c>
      <c r="C26009" t="s">
        <v>51860</v>
      </c>
      <c r="D26009" t="s">
        <v>51861</v>
      </c>
      <c r="E26009">
        <v>10</v>
      </c>
      <c r="F26009">
        <v>51.569699999999997</v>
      </c>
      <c r="G26009">
        <v>12.272399999999999</v>
      </c>
      <c r="H26009" t="s">
        <v>1049</v>
      </c>
      <c r="N26009" t="s">
        <v>21531</v>
      </c>
      <c r="O26009" t="s">
        <v>21532</v>
      </c>
      <c r="P26009" t="s">
        <v>47</v>
      </c>
      <c r="AA26009">
        <v>14.17</v>
      </c>
      <c r="AB26009">
        <v>14.84</v>
      </c>
      <c r="AC26009">
        <v>15.01</v>
      </c>
      <c r="AD26009">
        <v>15.11</v>
      </c>
      <c r="AE26009">
        <v>15.09</v>
      </c>
      <c r="AF26009" t="s">
        <v>4344</v>
      </c>
      <c r="AG26009" t="s">
        <v>4344</v>
      </c>
      <c r="AH26009" t="s">
        <v>4344</v>
      </c>
      <c r="AI26009" t="s">
        <v>4344</v>
      </c>
      <c r="AJ26009" t="s">
        <v>4344</v>
      </c>
    </row>
    <row r="26010" spans="1:36" x14ac:dyDescent="0.3">
      <c r="A26010" t="s">
        <v>531</v>
      </c>
      <c r="B26010" t="s">
        <v>532</v>
      </c>
      <c r="C26010" t="s">
        <v>51862</v>
      </c>
      <c r="D26010" t="s">
        <v>51863</v>
      </c>
      <c r="E26010">
        <v>10</v>
      </c>
      <c r="F26010">
        <v>51.003</v>
      </c>
      <c r="G26010">
        <v>12.295</v>
      </c>
      <c r="H26010" t="s">
        <v>1049</v>
      </c>
      <c r="N26010" t="s">
        <v>4342</v>
      </c>
      <c r="O26010" t="s">
        <v>4343</v>
      </c>
      <c r="P26010" t="s">
        <v>4342</v>
      </c>
      <c r="AA26010">
        <v>13.47</v>
      </c>
      <c r="AB26010">
        <v>15.07</v>
      </c>
      <c r="AC26010">
        <v>15.04</v>
      </c>
      <c r="AD26010">
        <v>14.63</v>
      </c>
      <c r="AE26010">
        <v>14.39</v>
      </c>
      <c r="AF26010" t="s">
        <v>4344</v>
      </c>
      <c r="AG26010" t="s">
        <v>4344</v>
      </c>
      <c r="AH26010" t="s">
        <v>4344</v>
      </c>
      <c r="AI26010" t="s">
        <v>4344</v>
      </c>
      <c r="AJ26010" t="s">
        <v>4344</v>
      </c>
    </row>
    <row r="26011" spans="1:36" x14ac:dyDescent="0.3">
      <c r="A26011" t="s">
        <v>531</v>
      </c>
      <c r="B26011" t="s">
        <v>532</v>
      </c>
      <c r="C26011" t="s">
        <v>51864</v>
      </c>
      <c r="D26011" t="s">
        <v>51865</v>
      </c>
      <c r="E26011">
        <v>10</v>
      </c>
      <c r="F26011">
        <v>51.515000000000001</v>
      </c>
      <c r="G26011">
        <v>14.323</v>
      </c>
      <c r="H26011" t="s">
        <v>1049</v>
      </c>
      <c r="N26011" t="s">
        <v>4342</v>
      </c>
      <c r="O26011" t="s">
        <v>4343</v>
      </c>
      <c r="P26011" t="s">
        <v>4342</v>
      </c>
      <c r="AA26011">
        <v>14.37</v>
      </c>
      <c r="AB26011">
        <v>14.83</v>
      </c>
      <c r="AC26011">
        <v>14.83</v>
      </c>
      <c r="AD26011">
        <v>15.11</v>
      </c>
      <c r="AE26011">
        <v>15.05</v>
      </c>
      <c r="AF26011" t="s">
        <v>4344</v>
      </c>
      <c r="AG26011" t="s">
        <v>4344</v>
      </c>
      <c r="AH26011" t="s">
        <v>4344</v>
      </c>
      <c r="AI26011" t="s">
        <v>4344</v>
      </c>
      <c r="AJ26011" t="s">
        <v>4344</v>
      </c>
    </row>
    <row r="26012" spans="1:36" x14ac:dyDescent="0.3">
      <c r="A26012" t="s">
        <v>531</v>
      </c>
      <c r="B26012" t="s">
        <v>532</v>
      </c>
      <c r="C26012" t="s">
        <v>51866</v>
      </c>
      <c r="D26012" t="s">
        <v>51867</v>
      </c>
      <c r="E26012">
        <v>10</v>
      </c>
      <c r="F26012">
        <v>51.488</v>
      </c>
      <c r="G26012">
        <v>13.875</v>
      </c>
      <c r="H26012" t="s">
        <v>1049</v>
      </c>
      <c r="N26012" t="s">
        <v>4342</v>
      </c>
      <c r="O26012" t="s">
        <v>4343</v>
      </c>
      <c r="P26012" t="s">
        <v>4342</v>
      </c>
      <c r="AA26012">
        <v>14.32</v>
      </c>
      <c r="AB26012">
        <v>14.84</v>
      </c>
      <c r="AC26012">
        <v>14.84</v>
      </c>
      <c r="AD26012">
        <v>15.11</v>
      </c>
      <c r="AE26012">
        <v>15.03</v>
      </c>
      <c r="AF26012" t="s">
        <v>4344</v>
      </c>
      <c r="AG26012" t="s">
        <v>4344</v>
      </c>
      <c r="AH26012" t="s">
        <v>4344</v>
      </c>
      <c r="AI26012" t="s">
        <v>4344</v>
      </c>
      <c r="AJ26012" t="s">
        <v>4344</v>
      </c>
    </row>
    <row r="26013" spans="1:36" x14ac:dyDescent="0.3">
      <c r="A26013" t="s">
        <v>531</v>
      </c>
      <c r="B26013" t="s">
        <v>532</v>
      </c>
      <c r="C26013" t="s">
        <v>51868</v>
      </c>
      <c r="D26013" t="s">
        <v>51869</v>
      </c>
      <c r="E26013">
        <v>10</v>
      </c>
      <c r="F26013">
        <v>48.150100000000002</v>
      </c>
      <c r="G26013">
        <v>10.8514</v>
      </c>
      <c r="H26013" t="s">
        <v>1049</v>
      </c>
      <c r="N26013" t="s">
        <v>21531</v>
      </c>
      <c r="O26013" t="s">
        <v>21532</v>
      </c>
      <c r="P26013" t="s">
        <v>47</v>
      </c>
      <c r="AA26013">
        <v>14.66</v>
      </c>
      <c r="AB26013">
        <v>14.36</v>
      </c>
      <c r="AC26013">
        <v>14.01</v>
      </c>
      <c r="AD26013">
        <v>13.58</v>
      </c>
      <c r="AE26013">
        <v>13.82</v>
      </c>
      <c r="AF26013" t="s">
        <v>4344</v>
      </c>
      <c r="AG26013" t="s">
        <v>4344</v>
      </c>
      <c r="AH26013" t="s">
        <v>4344</v>
      </c>
      <c r="AI26013" t="s">
        <v>4344</v>
      </c>
      <c r="AJ26013" t="s">
        <v>4344</v>
      </c>
    </row>
    <row r="26014" spans="1:36" x14ac:dyDescent="0.3">
      <c r="A26014" t="s">
        <v>531</v>
      </c>
      <c r="B26014" t="s">
        <v>532</v>
      </c>
      <c r="C26014" t="s">
        <v>51870</v>
      </c>
      <c r="D26014" t="s">
        <v>51871</v>
      </c>
      <c r="E26014">
        <v>10</v>
      </c>
      <c r="F26014">
        <v>52.54</v>
      </c>
      <c r="G26014">
        <v>14.345000000000001</v>
      </c>
      <c r="H26014" t="s">
        <v>1049</v>
      </c>
      <c r="N26014" t="s">
        <v>4342</v>
      </c>
      <c r="O26014" t="s">
        <v>4343</v>
      </c>
      <c r="P26014" t="s">
        <v>4342</v>
      </c>
      <c r="AA26014">
        <v>14.4</v>
      </c>
      <c r="AB26014">
        <v>14.83</v>
      </c>
      <c r="AC26014">
        <v>14.84</v>
      </c>
      <c r="AD26014">
        <v>15.05</v>
      </c>
      <c r="AE26014">
        <v>15.05</v>
      </c>
      <c r="AF26014" t="s">
        <v>4344</v>
      </c>
      <c r="AG26014" t="s">
        <v>4344</v>
      </c>
      <c r="AH26014" t="s">
        <v>4344</v>
      </c>
      <c r="AI26014" t="s">
        <v>4344</v>
      </c>
      <c r="AJ26014" t="s">
        <v>4344</v>
      </c>
    </row>
    <row r="26015" spans="1:36" x14ac:dyDescent="0.3">
      <c r="A26015" t="s">
        <v>531</v>
      </c>
      <c r="B26015" t="s">
        <v>532</v>
      </c>
      <c r="C26015" t="s">
        <v>51872</v>
      </c>
      <c r="D26015" t="s">
        <v>51873</v>
      </c>
      <c r="E26015">
        <v>10</v>
      </c>
      <c r="F26015">
        <v>51.707999999999998</v>
      </c>
      <c r="G26015">
        <v>14.484</v>
      </c>
      <c r="H26015" t="s">
        <v>1049</v>
      </c>
      <c r="N26015" t="s">
        <v>4342</v>
      </c>
      <c r="O26015" t="s">
        <v>4343</v>
      </c>
      <c r="P26015" t="s">
        <v>4342</v>
      </c>
      <c r="AA26015">
        <v>14.33</v>
      </c>
      <c r="AB26015">
        <v>14.84</v>
      </c>
      <c r="AC26015">
        <v>14.84</v>
      </c>
      <c r="AD26015">
        <v>15.1</v>
      </c>
      <c r="AE26015">
        <v>15.05</v>
      </c>
      <c r="AF26015" t="s">
        <v>4344</v>
      </c>
      <c r="AG26015" t="s">
        <v>4344</v>
      </c>
      <c r="AH26015" t="s">
        <v>4344</v>
      </c>
      <c r="AI26015" t="s">
        <v>4344</v>
      </c>
      <c r="AJ26015" t="s">
        <v>4344</v>
      </c>
    </row>
    <row r="26016" spans="1:36" x14ac:dyDescent="0.3">
      <c r="A26016" t="s">
        <v>531</v>
      </c>
      <c r="B26016" t="s">
        <v>532</v>
      </c>
      <c r="C26016" t="s">
        <v>51874</v>
      </c>
      <c r="D26016" t="s">
        <v>51875</v>
      </c>
      <c r="E26016">
        <v>10</v>
      </c>
      <c r="F26016">
        <v>51.489600000000003</v>
      </c>
      <c r="G26016">
        <v>12.190799999999999</v>
      </c>
      <c r="H26016" t="s">
        <v>1049</v>
      </c>
      <c r="N26016" t="s">
        <v>21531</v>
      </c>
      <c r="O26016" t="s">
        <v>21532</v>
      </c>
      <c r="P26016" t="s">
        <v>47</v>
      </c>
      <c r="AA26016">
        <v>14.18</v>
      </c>
      <c r="AB26016">
        <v>14.84</v>
      </c>
      <c r="AC26016">
        <v>15.07</v>
      </c>
      <c r="AD26016">
        <v>15.11</v>
      </c>
      <c r="AE26016">
        <v>15.09</v>
      </c>
      <c r="AF26016" t="s">
        <v>4344</v>
      </c>
      <c r="AG26016" t="s">
        <v>4344</v>
      </c>
      <c r="AH26016" t="s">
        <v>4344</v>
      </c>
      <c r="AI26016" t="s">
        <v>4344</v>
      </c>
      <c r="AJ26016" t="s">
        <v>4344</v>
      </c>
    </row>
    <row r="26017" spans="1:36" x14ac:dyDescent="0.3">
      <c r="A26017" t="s">
        <v>531</v>
      </c>
      <c r="B26017" t="s">
        <v>532</v>
      </c>
      <c r="C26017" t="s">
        <v>51876</v>
      </c>
      <c r="D26017" t="s">
        <v>51877</v>
      </c>
      <c r="E26017">
        <v>10</v>
      </c>
      <c r="F26017">
        <v>50.366</v>
      </c>
      <c r="G26017">
        <v>11.975</v>
      </c>
      <c r="H26017" t="s">
        <v>1049</v>
      </c>
      <c r="N26017" t="s">
        <v>4342</v>
      </c>
      <c r="O26017" t="s">
        <v>4343</v>
      </c>
      <c r="P26017" t="s">
        <v>4342</v>
      </c>
      <c r="AA26017">
        <v>14.98</v>
      </c>
      <c r="AB26017">
        <v>15</v>
      </c>
      <c r="AC26017">
        <v>14.31</v>
      </c>
      <c r="AD26017">
        <v>14.08</v>
      </c>
      <c r="AE26017">
        <v>13.95</v>
      </c>
      <c r="AF26017" t="s">
        <v>4344</v>
      </c>
      <c r="AG26017" t="s">
        <v>4344</v>
      </c>
      <c r="AH26017" t="s">
        <v>4344</v>
      </c>
      <c r="AI26017" t="s">
        <v>4344</v>
      </c>
      <c r="AJ26017" t="s">
        <v>4344</v>
      </c>
    </row>
    <row r="26018" spans="1:36" x14ac:dyDescent="0.3">
      <c r="A26018" t="s">
        <v>531</v>
      </c>
      <c r="B26018" t="s">
        <v>532</v>
      </c>
      <c r="C26018" t="s">
        <v>51878</v>
      </c>
      <c r="D26018" t="s">
        <v>51879</v>
      </c>
      <c r="E26018">
        <v>10</v>
      </c>
      <c r="F26018">
        <v>50.142200000000003</v>
      </c>
      <c r="G26018">
        <v>11.5303</v>
      </c>
      <c r="H26018" t="s">
        <v>1049</v>
      </c>
      <c r="N26018" t="s">
        <v>21531</v>
      </c>
      <c r="O26018" t="s">
        <v>21532</v>
      </c>
      <c r="P26018" t="s">
        <v>47</v>
      </c>
      <c r="AA26018">
        <v>14</v>
      </c>
      <c r="AB26018">
        <v>15.09</v>
      </c>
      <c r="AC26018">
        <v>14.88</v>
      </c>
      <c r="AD26018">
        <v>14.19</v>
      </c>
      <c r="AE26018">
        <v>14.05</v>
      </c>
      <c r="AF26018" t="s">
        <v>4344</v>
      </c>
      <c r="AG26018" t="s">
        <v>4344</v>
      </c>
      <c r="AH26018" t="s">
        <v>4344</v>
      </c>
      <c r="AI26018" t="s">
        <v>4344</v>
      </c>
      <c r="AJ26018" t="s">
        <v>4344</v>
      </c>
    </row>
    <row r="26019" spans="1:36" x14ac:dyDescent="0.3">
      <c r="A26019" t="s">
        <v>531</v>
      </c>
      <c r="B26019" t="s">
        <v>532</v>
      </c>
      <c r="C26019" t="s">
        <v>51880</v>
      </c>
      <c r="D26019" t="s">
        <v>51881</v>
      </c>
      <c r="E26019">
        <v>10</v>
      </c>
      <c r="F26019">
        <v>49.6282</v>
      </c>
      <c r="G26019">
        <v>11.752599999999999</v>
      </c>
      <c r="H26019" t="s">
        <v>1049</v>
      </c>
      <c r="N26019" t="s">
        <v>15366</v>
      </c>
      <c r="O26019" t="s">
        <v>15367</v>
      </c>
      <c r="P26019" t="s">
        <v>47</v>
      </c>
      <c r="Q26019">
        <v>1089702</v>
      </c>
      <c r="AA26019">
        <v>13.86</v>
      </c>
      <c r="AB26019">
        <v>15.06</v>
      </c>
      <c r="AC26019">
        <v>15.05</v>
      </c>
      <c r="AD26019">
        <v>14.19</v>
      </c>
      <c r="AE26019">
        <v>14.07</v>
      </c>
      <c r="AF26019" t="s">
        <v>4344</v>
      </c>
      <c r="AG26019" t="s">
        <v>4344</v>
      </c>
      <c r="AH26019" t="s">
        <v>4344</v>
      </c>
      <c r="AI26019" t="s">
        <v>4344</v>
      </c>
      <c r="AJ26019" t="s">
        <v>4344</v>
      </c>
    </row>
    <row r="26020" spans="1:36" x14ac:dyDescent="0.3">
      <c r="A26020" t="s">
        <v>531</v>
      </c>
      <c r="B26020" t="s">
        <v>532</v>
      </c>
      <c r="C26020" t="s">
        <v>51882</v>
      </c>
      <c r="D26020" t="s">
        <v>51883</v>
      </c>
      <c r="E26020">
        <v>10</v>
      </c>
      <c r="F26020">
        <v>49.524000000000001</v>
      </c>
      <c r="G26020">
        <v>6.8049999999999997</v>
      </c>
      <c r="H26020" t="s">
        <v>1049</v>
      </c>
      <c r="N26020" t="s">
        <v>4342</v>
      </c>
      <c r="O26020" t="s">
        <v>4343</v>
      </c>
      <c r="P26020" t="s">
        <v>4342</v>
      </c>
      <c r="AA26020">
        <v>14.03</v>
      </c>
      <c r="AB26020">
        <v>14.97</v>
      </c>
      <c r="AC26020">
        <v>15.08</v>
      </c>
      <c r="AD26020">
        <v>14.62</v>
      </c>
      <c r="AE26020">
        <v>15.03</v>
      </c>
      <c r="AF26020" t="s">
        <v>4344</v>
      </c>
      <c r="AG26020" t="s">
        <v>4344</v>
      </c>
      <c r="AH26020" t="s">
        <v>4344</v>
      </c>
      <c r="AI26020" t="s">
        <v>4344</v>
      </c>
      <c r="AJ26020" t="s">
        <v>4344</v>
      </c>
    </row>
    <row r="26021" spans="1:36" x14ac:dyDescent="0.3">
      <c r="A26021" t="s">
        <v>531</v>
      </c>
      <c r="B26021" t="s">
        <v>532</v>
      </c>
      <c r="C26021" t="s">
        <v>51884</v>
      </c>
      <c r="D26021" t="s">
        <v>51885</v>
      </c>
      <c r="E26021">
        <v>10</v>
      </c>
      <c r="F26021">
        <v>53.195999999999998</v>
      </c>
      <c r="G26021">
        <v>12.518000000000001</v>
      </c>
      <c r="H26021" t="s">
        <v>1049</v>
      </c>
      <c r="N26021" t="s">
        <v>4342</v>
      </c>
      <c r="O26021" t="s">
        <v>4343</v>
      </c>
      <c r="P26021" t="s">
        <v>4342</v>
      </c>
      <c r="AA26021">
        <v>14.17</v>
      </c>
      <c r="AB26021">
        <v>14.82</v>
      </c>
      <c r="AC26021">
        <v>15.06</v>
      </c>
      <c r="AD26021">
        <v>15.1</v>
      </c>
      <c r="AE26021">
        <v>14.95</v>
      </c>
      <c r="AF26021" t="s">
        <v>4344</v>
      </c>
      <c r="AG26021" t="s">
        <v>4344</v>
      </c>
      <c r="AH26021" t="s">
        <v>4344</v>
      </c>
      <c r="AI26021" t="s">
        <v>4344</v>
      </c>
      <c r="AJ26021" t="s">
        <v>4344</v>
      </c>
    </row>
    <row r="26022" spans="1:36" x14ac:dyDescent="0.3">
      <c r="A26022" t="s">
        <v>531</v>
      </c>
      <c r="B26022" t="s">
        <v>532</v>
      </c>
      <c r="C26022" t="s">
        <v>51886</v>
      </c>
      <c r="D26022" t="s">
        <v>51887</v>
      </c>
      <c r="E26022">
        <v>10</v>
      </c>
      <c r="F26022">
        <v>53.761899999999997</v>
      </c>
      <c r="G26022">
        <v>13.6564</v>
      </c>
      <c r="H26022" t="s">
        <v>1049</v>
      </c>
      <c r="N26022" t="s">
        <v>4342</v>
      </c>
      <c r="O26022" t="s">
        <v>4343</v>
      </c>
      <c r="P26022" t="s">
        <v>4342</v>
      </c>
      <c r="AA26022">
        <v>14.37</v>
      </c>
      <c r="AB26022">
        <v>14.97</v>
      </c>
      <c r="AC26022">
        <v>15.06</v>
      </c>
      <c r="AD26022">
        <v>15.11</v>
      </c>
      <c r="AE26022">
        <v>15</v>
      </c>
      <c r="AF26022" t="s">
        <v>4344</v>
      </c>
      <c r="AG26022" t="s">
        <v>4344</v>
      </c>
      <c r="AH26022" t="s">
        <v>4344</v>
      </c>
      <c r="AI26022" t="s">
        <v>4344</v>
      </c>
      <c r="AJ26022" t="s">
        <v>4344</v>
      </c>
    </row>
    <row r="26023" spans="1:36" x14ac:dyDescent="0.3">
      <c r="A26023" t="s">
        <v>531</v>
      </c>
      <c r="B26023" t="s">
        <v>532</v>
      </c>
      <c r="C26023" t="s">
        <v>51888</v>
      </c>
      <c r="D26023" t="s">
        <v>51889</v>
      </c>
      <c r="E26023">
        <v>10</v>
      </c>
      <c r="F26023">
        <v>51.362000000000002</v>
      </c>
      <c r="G26023">
        <v>13.343999999999999</v>
      </c>
      <c r="H26023" t="s">
        <v>1049</v>
      </c>
      <c r="N26023" t="s">
        <v>4342</v>
      </c>
      <c r="O26023" t="s">
        <v>4343</v>
      </c>
      <c r="P26023" t="s">
        <v>4342</v>
      </c>
      <c r="AA26023">
        <v>14.17</v>
      </c>
      <c r="AB26023">
        <v>14.84</v>
      </c>
      <c r="AC26023">
        <v>14.97</v>
      </c>
      <c r="AD26023">
        <v>15.12</v>
      </c>
      <c r="AE26023">
        <v>15.09</v>
      </c>
      <c r="AF26023" t="s">
        <v>4344</v>
      </c>
      <c r="AG26023" t="s">
        <v>4344</v>
      </c>
      <c r="AH26023" t="s">
        <v>4344</v>
      </c>
      <c r="AI26023" t="s">
        <v>4344</v>
      </c>
      <c r="AJ26023" t="s">
        <v>4344</v>
      </c>
    </row>
    <row r="26024" spans="1:36" x14ac:dyDescent="0.3">
      <c r="A26024" t="s">
        <v>2187</v>
      </c>
      <c r="B26024" t="s">
        <v>2188</v>
      </c>
      <c r="C26024" t="s">
        <v>51890</v>
      </c>
      <c r="D26024" t="s">
        <v>51891</v>
      </c>
      <c r="E26024">
        <v>10</v>
      </c>
      <c r="F26024">
        <v>39.251399999999997</v>
      </c>
      <c r="G26024">
        <v>20.8657</v>
      </c>
      <c r="H26024" t="s">
        <v>40</v>
      </c>
      <c r="L26024">
        <v>1954</v>
      </c>
      <c r="N26024" t="s">
        <v>10963</v>
      </c>
      <c r="O26024" t="s">
        <v>15637</v>
      </c>
      <c r="P26024" t="s">
        <v>98</v>
      </c>
      <c r="Q26024">
        <v>1026338</v>
      </c>
      <c r="AA26024">
        <v>23.28</v>
      </c>
      <c r="AB26024">
        <v>20.75</v>
      </c>
      <c r="AC26024">
        <v>21.8</v>
      </c>
      <c r="AD26024">
        <v>21.06</v>
      </c>
      <c r="AE26024">
        <v>17.149999999999999</v>
      </c>
      <c r="AF26024" t="s">
        <v>49</v>
      </c>
      <c r="AG26024" t="s">
        <v>49</v>
      </c>
      <c r="AH26024" t="s">
        <v>49</v>
      </c>
      <c r="AI26024" t="s">
        <v>49</v>
      </c>
      <c r="AJ26024" t="s">
        <v>49</v>
      </c>
    </row>
    <row r="26025" spans="1:36" x14ac:dyDescent="0.3">
      <c r="A26025" t="s">
        <v>2187</v>
      </c>
      <c r="B26025" t="s">
        <v>2188</v>
      </c>
      <c r="C26025" t="s">
        <v>51892</v>
      </c>
      <c r="D26025" t="s">
        <v>51893</v>
      </c>
      <c r="E26025">
        <v>10</v>
      </c>
      <c r="F26025">
        <v>39.347299999999997</v>
      </c>
      <c r="G26025">
        <v>22.405200000000001</v>
      </c>
      <c r="H26025" t="s">
        <v>1049</v>
      </c>
      <c r="M26025" t="s">
        <v>51894</v>
      </c>
      <c r="N26025" t="s">
        <v>51895</v>
      </c>
      <c r="O26025" t="s">
        <v>51896</v>
      </c>
      <c r="P26025" t="s">
        <v>98</v>
      </c>
      <c r="Q26025">
        <v>1087719</v>
      </c>
      <c r="AA26025">
        <v>17.66</v>
      </c>
      <c r="AB26025">
        <v>16.78</v>
      </c>
      <c r="AC26025">
        <v>17.39</v>
      </c>
      <c r="AD26025">
        <v>18.45</v>
      </c>
      <c r="AE26025">
        <v>18.86</v>
      </c>
      <c r="AF26025" t="s">
        <v>4344</v>
      </c>
      <c r="AG26025" t="s">
        <v>4344</v>
      </c>
      <c r="AH26025" t="s">
        <v>4344</v>
      </c>
      <c r="AI26025" t="s">
        <v>4344</v>
      </c>
      <c r="AJ26025" t="s">
        <v>4344</v>
      </c>
    </row>
    <row r="26026" spans="1:36" x14ac:dyDescent="0.3">
      <c r="A26026" t="s">
        <v>2187</v>
      </c>
      <c r="B26026" t="s">
        <v>2188</v>
      </c>
      <c r="C26026" t="s">
        <v>51897</v>
      </c>
      <c r="D26026" t="s">
        <v>51898</v>
      </c>
      <c r="E26026">
        <v>10</v>
      </c>
      <c r="F26026">
        <v>39.146299999999997</v>
      </c>
      <c r="G26026">
        <v>22.062899999999999</v>
      </c>
      <c r="H26026" t="s">
        <v>40</v>
      </c>
      <c r="L26026">
        <v>1994</v>
      </c>
      <c r="N26026" t="s">
        <v>615</v>
      </c>
      <c r="O26026" t="s">
        <v>51899</v>
      </c>
      <c r="P26026" t="s">
        <v>98</v>
      </c>
      <c r="Q26026">
        <v>1026367</v>
      </c>
      <c r="AA26026">
        <v>20.79</v>
      </c>
      <c r="AB26026">
        <v>22.39</v>
      </c>
      <c r="AC26026">
        <v>16.809999999999999</v>
      </c>
      <c r="AD26026">
        <v>27.14</v>
      </c>
      <c r="AE26026">
        <v>11.83</v>
      </c>
      <c r="AF26026" t="s">
        <v>49</v>
      </c>
      <c r="AG26026" t="s">
        <v>49</v>
      </c>
      <c r="AH26026" t="s">
        <v>49</v>
      </c>
      <c r="AI26026" t="s">
        <v>49</v>
      </c>
      <c r="AJ26026" t="s">
        <v>49</v>
      </c>
    </row>
    <row r="26027" spans="1:36" x14ac:dyDescent="0.3">
      <c r="A26027" t="s">
        <v>11413</v>
      </c>
      <c r="B26027" t="s">
        <v>11414</v>
      </c>
      <c r="C26027" t="s">
        <v>51900</v>
      </c>
      <c r="D26027" t="s">
        <v>51901</v>
      </c>
      <c r="E26027">
        <v>10</v>
      </c>
      <c r="F26027">
        <v>15.53</v>
      </c>
      <c r="G26027">
        <v>-89.335999999999999</v>
      </c>
      <c r="H26027" t="s">
        <v>110</v>
      </c>
      <c r="L26027">
        <v>1905</v>
      </c>
      <c r="N26027" t="s">
        <v>11417</v>
      </c>
      <c r="O26027" t="s">
        <v>11418</v>
      </c>
      <c r="P26027" t="s">
        <v>11417</v>
      </c>
      <c r="Q26027">
        <v>1066064</v>
      </c>
      <c r="V26027">
        <v>0</v>
      </c>
      <c r="Z26027" t="s">
        <v>11417</v>
      </c>
      <c r="AE26027">
        <v>4.4000000000000004</v>
      </c>
      <c r="AF26027" t="s">
        <v>43</v>
      </c>
      <c r="AG26027" t="s">
        <v>43</v>
      </c>
      <c r="AH26027" t="s">
        <v>43</v>
      </c>
      <c r="AI26027" t="s">
        <v>43</v>
      </c>
      <c r="AJ26027" t="s">
        <v>44</v>
      </c>
    </row>
    <row r="26028" spans="1:36" x14ac:dyDescent="0.3">
      <c r="A26028" t="s">
        <v>11413</v>
      </c>
      <c r="B26028" t="s">
        <v>11414</v>
      </c>
      <c r="C26028" t="s">
        <v>51902</v>
      </c>
      <c r="D26028" t="s">
        <v>51903</v>
      </c>
      <c r="E26028">
        <v>10</v>
      </c>
      <c r="F26028">
        <v>15.36</v>
      </c>
      <c r="G26028">
        <v>-88.725999999999999</v>
      </c>
      <c r="H26028" t="s">
        <v>40</v>
      </c>
      <c r="L26028">
        <v>1995</v>
      </c>
      <c r="N26028" t="s">
        <v>11417</v>
      </c>
      <c r="O26028" t="s">
        <v>11418</v>
      </c>
      <c r="P26028" t="s">
        <v>11417</v>
      </c>
      <c r="Q26028">
        <v>1016892</v>
      </c>
      <c r="V26028">
        <v>44.8</v>
      </c>
      <c r="Z26028" t="s">
        <v>11417</v>
      </c>
      <c r="AA26028">
        <v>22.41</v>
      </c>
      <c r="AB26028">
        <v>22.41</v>
      </c>
      <c r="AC26028">
        <v>22.85</v>
      </c>
      <c r="AD26028">
        <v>26.13</v>
      </c>
      <c r="AE26028">
        <v>35.450000000000003</v>
      </c>
      <c r="AF26028" t="s">
        <v>49</v>
      </c>
      <c r="AG26028" t="s">
        <v>49</v>
      </c>
      <c r="AH26028" t="s">
        <v>49</v>
      </c>
      <c r="AI26028" t="s">
        <v>49</v>
      </c>
      <c r="AJ26028" t="s">
        <v>49</v>
      </c>
    </row>
    <row r="26029" spans="1:36" x14ac:dyDescent="0.3">
      <c r="A26029" t="s">
        <v>239</v>
      </c>
      <c r="B26029" t="s">
        <v>240</v>
      </c>
      <c r="C26029" t="s">
        <v>51904</v>
      </c>
      <c r="D26029" t="s">
        <v>51905</v>
      </c>
      <c r="E26029">
        <v>10</v>
      </c>
      <c r="F26029">
        <v>18.084499999999998</v>
      </c>
      <c r="G26029">
        <v>76.185100000000006</v>
      </c>
      <c r="H26029" t="s">
        <v>1615</v>
      </c>
      <c r="M26029" t="s">
        <v>51906</v>
      </c>
      <c r="N26029" t="s">
        <v>51906</v>
      </c>
      <c r="O26029" t="s">
        <v>51907</v>
      </c>
      <c r="P26029" t="s">
        <v>98</v>
      </c>
      <c r="Q26029">
        <v>1088181</v>
      </c>
      <c r="AF26029" t="s">
        <v>43</v>
      </c>
      <c r="AG26029" t="s">
        <v>43</v>
      </c>
      <c r="AH26029" t="s">
        <v>43</v>
      </c>
      <c r="AI26029" t="s">
        <v>43</v>
      </c>
      <c r="AJ26029" t="s">
        <v>43</v>
      </c>
    </row>
    <row r="26030" spans="1:36" x14ac:dyDescent="0.3">
      <c r="A26030" t="s">
        <v>239</v>
      </c>
      <c r="B26030" t="s">
        <v>240</v>
      </c>
      <c r="C26030" t="s">
        <v>51908</v>
      </c>
      <c r="D26030" t="s">
        <v>51909</v>
      </c>
      <c r="E26030">
        <v>10</v>
      </c>
      <c r="F26030">
        <v>17.265000000000001</v>
      </c>
      <c r="G26030">
        <v>79.207999999999998</v>
      </c>
      <c r="H26030" t="s">
        <v>1049</v>
      </c>
      <c r="N26030" t="s">
        <v>4342</v>
      </c>
      <c r="O26030" t="s">
        <v>4343</v>
      </c>
      <c r="P26030" t="s">
        <v>4342</v>
      </c>
      <c r="AA26030">
        <v>18.87</v>
      </c>
      <c r="AB26030">
        <v>18.14</v>
      </c>
      <c r="AC26030">
        <v>18.010000000000002</v>
      </c>
      <c r="AD26030">
        <v>18.38</v>
      </c>
      <c r="AE26030">
        <v>18.59</v>
      </c>
      <c r="AF26030" t="s">
        <v>4344</v>
      </c>
      <c r="AG26030" t="s">
        <v>4344</v>
      </c>
      <c r="AH26030" t="s">
        <v>4344</v>
      </c>
      <c r="AI26030" t="s">
        <v>4344</v>
      </c>
      <c r="AJ26030" t="s">
        <v>4344</v>
      </c>
    </row>
    <row r="26031" spans="1:36" x14ac:dyDescent="0.3">
      <c r="A26031" t="s">
        <v>239</v>
      </c>
      <c r="B26031" t="s">
        <v>240</v>
      </c>
      <c r="C26031" t="s">
        <v>51910</v>
      </c>
      <c r="D26031" t="s">
        <v>51911</v>
      </c>
      <c r="E26031">
        <v>10</v>
      </c>
      <c r="F26031">
        <v>15.901</v>
      </c>
      <c r="G26031">
        <v>78.001999999999995</v>
      </c>
      <c r="H26031" t="s">
        <v>1049</v>
      </c>
      <c r="N26031" t="s">
        <v>4342</v>
      </c>
      <c r="O26031" t="s">
        <v>4343</v>
      </c>
      <c r="P26031" t="s">
        <v>4342</v>
      </c>
      <c r="AA26031">
        <v>18.64</v>
      </c>
      <c r="AB26031">
        <v>18.88</v>
      </c>
      <c r="AC26031">
        <v>19.04</v>
      </c>
      <c r="AD26031">
        <v>19.66</v>
      </c>
      <c r="AE26031">
        <v>19.21</v>
      </c>
      <c r="AF26031" t="s">
        <v>4344</v>
      </c>
      <c r="AG26031" t="s">
        <v>4344</v>
      </c>
      <c r="AH26031" t="s">
        <v>4344</v>
      </c>
      <c r="AI26031" t="s">
        <v>4344</v>
      </c>
      <c r="AJ26031" t="s">
        <v>4344</v>
      </c>
    </row>
    <row r="26032" spans="1:36" x14ac:dyDescent="0.3">
      <c r="A26032" t="s">
        <v>239</v>
      </c>
      <c r="B26032" t="s">
        <v>240</v>
      </c>
      <c r="C26032" t="s">
        <v>51912</v>
      </c>
      <c r="D26032" t="s">
        <v>51913</v>
      </c>
      <c r="E26032">
        <v>10</v>
      </c>
      <c r="F26032">
        <v>24.77</v>
      </c>
      <c r="G26032">
        <v>78.444999999999993</v>
      </c>
      <c r="H26032" t="s">
        <v>1049</v>
      </c>
      <c r="N26032" t="s">
        <v>4342</v>
      </c>
      <c r="O26032" t="s">
        <v>4343</v>
      </c>
      <c r="P26032" t="s">
        <v>4342</v>
      </c>
      <c r="AA26032">
        <v>18.22</v>
      </c>
      <c r="AB26032">
        <v>20.02</v>
      </c>
      <c r="AC26032">
        <v>20.2</v>
      </c>
      <c r="AD26032">
        <v>18.23</v>
      </c>
      <c r="AE26032">
        <v>19.79</v>
      </c>
      <c r="AF26032" t="s">
        <v>4344</v>
      </c>
      <c r="AG26032" t="s">
        <v>4344</v>
      </c>
      <c r="AH26032" t="s">
        <v>4344</v>
      </c>
      <c r="AI26032" t="s">
        <v>4344</v>
      </c>
      <c r="AJ26032" t="s">
        <v>4344</v>
      </c>
    </row>
    <row r="26033" spans="1:36" x14ac:dyDescent="0.3">
      <c r="A26033" t="s">
        <v>239</v>
      </c>
      <c r="B26033" t="s">
        <v>240</v>
      </c>
      <c r="C26033" t="s">
        <v>51914</v>
      </c>
      <c r="D26033" t="s">
        <v>51915</v>
      </c>
      <c r="E26033">
        <v>10</v>
      </c>
      <c r="F26033">
        <v>24.765000000000001</v>
      </c>
      <c r="G26033">
        <v>78.45</v>
      </c>
      <c r="H26033" t="s">
        <v>1049</v>
      </c>
      <c r="N26033" t="s">
        <v>4342</v>
      </c>
      <c r="O26033" t="s">
        <v>4343</v>
      </c>
      <c r="P26033" t="s">
        <v>4342</v>
      </c>
      <c r="AA26033">
        <v>18.22</v>
      </c>
      <c r="AB26033">
        <v>20.02</v>
      </c>
      <c r="AC26033">
        <v>20.2</v>
      </c>
      <c r="AD26033">
        <v>18.23</v>
      </c>
      <c r="AE26033">
        <v>19.79</v>
      </c>
      <c r="AF26033" t="s">
        <v>4344</v>
      </c>
      <c r="AG26033" t="s">
        <v>4344</v>
      </c>
      <c r="AH26033" t="s">
        <v>4344</v>
      </c>
      <c r="AI26033" t="s">
        <v>4344</v>
      </c>
      <c r="AJ26033" t="s">
        <v>4344</v>
      </c>
    </row>
    <row r="26034" spans="1:36" x14ac:dyDescent="0.3">
      <c r="A26034" t="s">
        <v>239</v>
      </c>
      <c r="B26034" t="s">
        <v>240</v>
      </c>
      <c r="C26034" t="s">
        <v>51916</v>
      </c>
      <c r="D26034" t="s">
        <v>51917</v>
      </c>
      <c r="E26034">
        <v>10</v>
      </c>
      <c r="F26034">
        <v>12.856999999999999</v>
      </c>
      <c r="G26034">
        <v>79.944000000000003</v>
      </c>
      <c r="H26034" t="s">
        <v>1049</v>
      </c>
      <c r="N26034" t="s">
        <v>4342</v>
      </c>
      <c r="O26034" t="s">
        <v>4343</v>
      </c>
      <c r="P26034" t="s">
        <v>4342</v>
      </c>
      <c r="AA26034">
        <v>18.649999999999999</v>
      </c>
      <c r="AB26034">
        <v>18.760000000000002</v>
      </c>
      <c r="AC26034">
        <v>18.87</v>
      </c>
      <c r="AD26034">
        <v>19.28</v>
      </c>
      <c r="AE26034">
        <v>17.95</v>
      </c>
      <c r="AF26034" t="s">
        <v>4344</v>
      </c>
      <c r="AG26034" t="s">
        <v>4344</v>
      </c>
      <c r="AH26034" t="s">
        <v>4344</v>
      </c>
      <c r="AI26034" t="s">
        <v>4344</v>
      </c>
      <c r="AJ26034" t="s">
        <v>4344</v>
      </c>
    </row>
    <row r="26035" spans="1:36" x14ac:dyDescent="0.3">
      <c r="A26035" t="s">
        <v>239</v>
      </c>
      <c r="B26035" t="s">
        <v>240</v>
      </c>
      <c r="C26035" t="s">
        <v>51918</v>
      </c>
      <c r="D26035" t="s">
        <v>51919</v>
      </c>
      <c r="E26035">
        <v>10</v>
      </c>
      <c r="F26035">
        <v>8.8880999999999997</v>
      </c>
      <c r="G26035">
        <v>78.064400000000006</v>
      </c>
      <c r="H26035" t="s">
        <v>1049</v>
      </c>
      <c r="N26035" t="s">
        <v>4342</v>
      </c>
      <c r="O26035" t="s">
        <v>4343</v>
      </c>
      <c r="P26035" t="s">
        <v>4342</v>
      </c>
      <c r="AA26035">
        <v>18.34</v>
      </c>
      <c r="AB26035">
        <v>18.96</v>
      </c>
      <c r="AC26035">
        <v>18.86</v>
      </c>
      <c r="AD26035">
        <v>20.51</v>
      </c>
      <c r="AE26035">
        <v>18.87</v>
      </c>
      <c r="AF26035" t="s">
        <v>4344</v>
      </c>
      <c r="AG26035" t="s">
        <v>4344</v>
      </c>
      <c r="AH26035" t="s">
        <v>4344</v>
      </c>
      <c r="AI26035" t="s">
        <v>4344</v>
      </c>
      <c r="AJ26035" t="s">
        <v>4344</v>
      </c>
    </row>
    <row r="26036" spans="1:36" x14ac:dyDescent="0.3">
      <c r="A26036" t="s">
        <v>239</v>
      </c>
      <c r="B26036" t="s">
        <v>240</v>
      </c>
      <c r="C26036" t="s">
        <v>51920</v>
      </c>
      <c r="D26036" t="s">
        <v>51921</v>
      </c>
      <c r="E26036">
        <v>10</v>
      </c>
      <c r="F26036">
        <v>29.414999999999999</v>
      </c>
      <c r="G26036">
        <v>76.885000000000005</v>
      </c>
      <c r="H26036" t="s">
        <v>1049</v>
      </c>
      <c r="N26036" t="s">
        <v>4342</v>
      </c>
      <c r="O26036" t="s">
        <v>4343</v>
      </c>
      <c r="P26036" t="s">
        <v>4342</v>
      </c>
      <c r="AA26036">
        <v>17.98</v>
      </c>
      <c r="AB26036">
        <v>18.489999999999998</v>
      </c>
      <c r="AC26036">
        <v>18.02</v>
      </c>
      <c r="AD26036">
        <v>18.87</v>
      </c>
      <c r="AE26036">
        <v>18.43</v>
      </c>
      <c r="AF26036" t="s">
        <v>4344</v>
      </c>
      <c r="AG26036" t="s">
        <v>4344</v>
      </c>
      <c r="AH26036" t="s">
        <v>4344</v>
      </c>
      <c r="AI26036" t="s">
        <v>4344</v>
      </c>
      <c r="AJ26036" t="s">
        <v>4344</v>
      </c>
    </row>
    <row r="26037" spans="1:36" x14ac:dyDescent="0.3">
      <c r="A26037" t="s">
        <v>239</v>
      </c>
      <c r="B26037" t="s">
        <v>240</v>
      </c>
      <c r="C26037" t="s">
        <v>51922</v>
      </c>
      <c r="D26037" t="s">
        <v>51923</v>
      </c>
      <c r="E26037">
        <v>10</v>
      </c>
      <c r="F26037">
        <v>24.692900000000002</v>
      </c>
      <c r="G26037">
        <v>74.688999999999993</v>
      </c>
      <c r="H26037" t="s">
        <v>87</v>
      </c>
      <c r="M26037" t="s">
        <v>23798</v>
      </c>
      <c r="N26037" t="s">
        <v>23798</v>
      </c>
      <c r="O26037" t="s">
        <v>51924</v>
      </c>
      <c r="P26037" t="s">
        <v>98</v>
      </c>
      <c r="Q26037">
        <v>1081368</v>
      </c>
      <c r="AE26037">
        <v>52.67</v>
      </c>
      <c r="AF26037" t="s">
        <v>43</v>
      </c>
      <c r="AG26037" t="s">
        <v>43</v>
      </c>
      <c r="AH26037" t="s">
        <v>43</v>
      </c>
      <c r="AI26037" t="s">
        <v>43</v>
      </c>
      <c r="AJ26037" t="s">
        <v>44</v>
      </c>
    </row>
    <row r="26038" spans="1:36" x14ac:dyDescent="0.3">
      <c r="A26038" t="s">
        <v>239</v>
      </c>
      <c r="B26038" t="s">
        <v>240</v>
      </c>
      <c r="C26038" t="s">
        <v>51925</v>
      </c>
      <c r="D26038" t="s">
        <v>51926</v>
      </c>
      <c r="E26038">
        <v>10</v>
      </c>
      <c r="F26038">
        <v>15.1831</v>
      </c>
      <c r="G26038">
        <v>76.790899999999993</v>
      </c>
      <c r="H26038" t="s">
        <v>87</v>
      </c>
      <c r="M26038" t="s">
        <v>51927</v>
      </c>
      <c r="N26038" t="s">
        <v>51927</v>
      </c>
      <c r="O26038" t="s">
        <v>51928</v>
      </c>
      <c r="P26038" t="s">
        <v>98</v>
      </c>
      <c r="Q26038">
        <v>1077892</v>
      </c>
      <c r="AE26038">
        <v>52.67</v>
      </c>
      <c r="AF26038" t="s">
        <v>43</v>
      </c>
      <c r="AG26038" t="s">
        <v>43</v>
      </c>
      <c r="AH26038" t="s">
        <v>43</v>
      </c>
      <c r="AI26038" t="s">
        <v>43</v>
      </c>
      <c r="AJ26038" t="s">
        <v>44</v>
      </c>
    </row>
    <row r="26039" spans="1:36" x14ac:dyDescent="0.3">
      <c r="A26039" t="s">
        <v>239</v>
      </c>
      <c r="B26039" t="s">
        <v>240</v>
      </c>
      <c r="C26039" t="s">
        <v>51929</v>
      </c>
      <c r="D26039" t="s">
        <v>51930</v>
      </c>
      <c r="E26039">
        <v>10</v>
      </c>
      <c r="F26039">
        <v>21.081299999999999</v>
      </c>
      <c r="G26039">
        <v>79.770799999999994</v>
      </c>
      <c r="H26039" t="s">
        <v>1615</v>
      </c>
      <c r="M26039" t="s">
        <v>51931</v>
      </c>
      <c r="N26039" t="s">
        <v>51931</v>
      </c>
      <c r="O26039" t="s">
        <v>51932</v>
      </c>
      <c r="P26039" t="s">
        <v>98</v>
      </c>
      <c r="Q26039">
        <v>1064436</v>
      </c>
      <c r="AF26039" t="s">
        <v>43</v>
      </c>
      <c r="AG26039" t="s">
        <v>43</v>
      </c>
      <c r="AH26039" t="s">
        <v>43</v>
      </c>
      <c r="AI26039" t="s">
        <v>43</v>
      </c>
      <c r="AJ26039" t="s">
        <v>43</v>
      </c>
    </row>
    <row r="26040" spans="1:36" x14ac:dyDescent="0.3">
      <c r="A26040" t="s">
        <v>239</v>
      </c>
      <c r="B26040" t="s">
        <v>240</v>
      </c>
      <c r="C26040" t="s">
        <v>51933</v>
      </c>
      <c r="D26040" t="s">
        <v>51934</v>
      </c>
      <c r="E26040">
        <v>10</v>
      </c>
      <c r="F26040">
        <v>25.226700000000001</v>
      </c>
      <c r="G26040">
        <v>74.621600000000001</v>
      </c>
      <c r="H26040" t="s">
        <v>1615</v>
      </c>
      <c r="M26040" t="s">
        <v>51935</v>
      </c>
      <c r="N26040" t="s">
        <v>51935</v>
      </c>
      <c r="O26040" t="s">
        <v>51936</v>
      </c>
      <c r="P26040" t="s">
        <v>98</v>
      </c>
      <c r="Q26040">
        <v>1076213</v>
      </c>
      <c r="AF26040" t="s">
        <v>43</v>
      </c>
      <c r="AG26040" t="s">
        <v>43</v>
      </c>
      <c r="AH26040" t="s">
        <v>43</v>
      </c>
      <c r="AI26040" t="s">
        <v>43</v>
      </c>
      <c r="AJ26040" t="s">
        <v>43</v>
      </c>
    </row>
    <row r="26041" spans="1:36" x14ac:dyDescent="0.3">
      <c r="A26041" t="s">
        <v>239</v>
      </c>
      <c r="B26041" t="s">
        <v>240</v>
      </c>
      <c r="C26041" t="s">
        <v>51937</v>
      </c>
      <c r="D26041" t="s">
        <v>51938</v>
      </c>
      <c r="E26041">
        <v>10</v>
      </c>
      <c r="F26041">
        <v>16.46</v>
      </c>
      <c r="G26041">
        <v>75.25</v>
      </c>
      <c r="H26041" t="s">
        <v>1049</v>
      </c>
      <c r="N26041" t="s">
        <v>4342</v>
      </c>
      <c r="O26041" t="s">
        <v>4343</v>
      </c>
      <c r="P26041" t="s">
        <v>4342</v>
      </c>
      <c r="AA26041">
        <v>20.91</v>
      </c>
      <c r="AB26041">
        <v>20.57</v>
      </c>
      <c r="AC26041">
        <v>20.39</v>
      </c>
      <c r="AD26041">
        <v>20.440000000000001</v>
      </c>
      <c r="AE26041">
        <v>19.86</v>
      </c>
      <c r="AF26041" t="s">
        <v>4344</v>
      </c>
      <c r="AG26041" t="s">
        <v>4344</v>
      </c>
      <c r="AH26041" t="s">
        <v>4344</v>
      </c>
      <c r="AI26041" t="s">
        <v>4344</v>
      </c>
      <c r="AJ26041" t="s">
        <v>4344</v>
      </c>
    </row>
    <row r="26042" spans="1:36" x14ac:dyDescent="0.3">
      <c r="A26042" t="s">
        <v>239</v>
      </c>
      <c r="B26042" t="s">
        <v>240</v>
      </c>
      <c r="C26042" t="s">
        <v>51939</v>
      </c>
      <c r="D26042" t="s">
        <v>51940</v>
      </c>
      <c r="E26042">
        <v>10</v>
      </c>
      <c r="F26042">
        <v>27.75</v>
      </c>
      <c r="G26042">
        <v>81.489999999999995</v>
      </c>
      <c r="H26042" t="s">
        <v>1049</v>
      </c>
      <c r="N26042" t="s">
        <v>4342</v>
      </c>
      <c r="O26042" t="s">
        <v>4343</v>
      </c>
      <c r="P26042" t="s">
        <v>4342</v>
      </c>
      <c r="AA26042">
        <v>18.71</v>
      </c>
      <c r="AB26042">
        <v>18.579999999999998</v>
      </c>
      <c r="AC26042">
        <v>18.23</v>
      </c>
      <c r="AD26042">
        <v>18.04</v>
      </c>
      <c r="AE26042">
        <v>18.809999999999999</v>
      </c>
      <c r="AF26042" t="s">
        <v>4344</v>
      </c>
      <c r="AG26042" t="s">
        <v>4344</v>
      </c>
      <c r="AH26042" t="s">
        <v>4344</v>
      </c>
      <c r="AI26042" t="s">
        <v>4344</v>
      </c>
      <c r="AJ26042" t="s">
        <v>4344</v>
      </c>
    </row>
    <row r="26043" spans="1:36" x14ac:dyDescent="0.3">
      <c r="A26043" t="s">
        <v>239</v>
      </c>
      <c r="B26043" t="s">
        <v>240</v>
      </c>
      <c r="C26043" t="s">
        <v>51941</v>
      </c>
      <c r="D26043" t="s">
        <v>51942</v>
      </c>
      <c r="E26043">
        <v>10</v>
      </c>
      <c r="F26043">
        <v>13.305</v>
      </c>
      <c r="G26043">
        <v>79.12</v>
      </c>
      <c r="H26043" t="s">
        <v>1049</v>
      </c>
      <c r="N26043" t="s">
        <v>4342</v>
      </c>
      <c r="O26043" t="s">
        <v>4343</v>
      </c>
      <c r="P26043" t="s">
        <v>4342</v>
      </c>
      <c r="AA26043">
        <v>18.3</v>
      </c>
      <c r="AB26043">
        <v>17.93</v>
      </c>
      <c r="AC26043">
        <v>18.02</v>
      </c>
      <c r="AD26043">
        <v>19.02</v>
      </c>
      <c r="AE26043">
        <v>18.899999999999999</v>
      </c>
      <c r="AF26043" t="s">
        <v>4344</v>
      </c>
      <c r="AG26043" t="s">
        <v>4344</v>
      </c>
      <c r="AH26043" t="s">
        <v>4344</v>
      </c>
      <c r="AI26043" t="s">
        <v>4344</v>
      </c>
      <c r="AJ26043" t="s">
        <v>4344</v>
      </c>
    </row>
    <row r="26044" spans="1:36" x14ac:dyDescent="0.3">
      <c r="A26044" t="s">
        <v>239</v>
      </c>
      <c r="B26044" t="s">
        <v>240</v>
      </c>
      <c r="C26044" t="s">
        <v>51943</v>
      </c>
      <c r="D26044" t="s">
        <v>51944</v>
      </c>
      <c r="E26044">
        <v>10</v>
      </c>
      <c r="F26044">
        <v>27.389299999999999</v>
      </c>
      <c r="G26044">
        <v>72.313400000000001</v>
      </c>
      <c r="H26044" t="s">
        <v>1049</v>
      </c>
      <c r="M26044" t="s">
        <v>45276</v>
      </c>
      <c r="N26044" t="s">
        <v>45277</v>
      </c>
      <c r="O26044" t="s">
        <v>45278</v>
      </c>
      <c r="P26044" t="s">
        <v>47</v>
      </c>
      <c r="AA26044">
        <v>18.79</v>
      </c>
      <c r="AB26044">
        <v>18.88</v>
      </c>
      <c r="AC26044">
        <v>18.670000000000002</v>
      </c>
      <c r="AD26044">
        <v>18.920000000000002</v>
      </c>
      <c r="AE26044">
        <v>18.89</v>
      </c>
      <c r="AF26044" t="s">
        <v>4344</v>
      </c>
      <c r="AG26044" t="s">
        <v>4344</v>
      </c>
      <c r="AH26044" t="s">
        <v>4344</v>
      </c>
      <c r="AI26044" t="s">
        <v>4344</v>
      </c>
      <c r="AJ26044" t="s">
        <v>4344</v>
      </c>
    </row>
    <row r="26045" spans="1:36" x14ac:dyDescent="0.3">
      <c r="A26045" t="s">
        <v>239</v>
      </c>
      <c r="B26045" t="s">
        <v>240</v>
      </c>
      <c r="C26045" t="s">
        <v>51945</v>
      </c>
      <c r="D26045" t="s">
        <v>51946</v>
      </c>
      <c r="E26045">
        <v>10</v>
      </c>
      <c r="F26045">
        <v>14.022</v>
      </c>
      <c r="G26045">
        <v>77.043999999999997</v>
      </c>
      <c r="H26045" t="s">
        <v>1049</v>
      </c>
      <c r="N26045" t="s">
        <v>4342</v>
      </c>
      <c r="O26045" t="s">
        <v>4343</v>
      </c>
      <c r="P26045" t="s">
        <v>4342</v>
      </c>
      <c r="AA26045">
        <v>19.22</v>
      </c>
      <c r="AB26045">
        <v>19.100000000000001</v>
      </c>
      <c r="AC26045">
        <v>20.41</v>
      </c>
      <c r="AD26045">
        <v>20.55</v>
      </c>
      <c r="AE26045">
        <v>19.62</v>
      </c>
      <c r="AF26045" t="s">
        <v>4344</v>
      </c>
      <c r="AG26045" t="s">
        <v>4344</v>
      </c>
      <c r="AH26045" t="s">
        <v>4344</v>
      </c>
      <c r="AI26045" t="s">
        <v>4344</v>
      </c>
      <c r="AJ26045" t="s">
        <v>4344</v>
      </c>
    </row>
    <row r="26046" spans="1:36" x14ac:dyDescent="0.3">
      <c r="A26046" t="s">
        <v>239</v>
      </c>
      <c r="B26046" t="s">
        <v>240</v>
      </c>
      <c r="C26046" t="s">
        <v>51947</v>
      </c>
      <c r="D26046" t="s">
        <v>51948</v>
      </c>
      <c r="E26046">
        <v>10</v>
      </c>
      <c r="F26046">
        <v>27.452300000000001</v>
      </c>
      <c r="G26046">
        <v>72.338800000000006</v>
      </c>
      <c r="H26046" t="s">
        <v>1049</v>
      </c>
      <c r="M26046" t="s">
        <v>51949</v>
      </c>
      <c r="N26046" t="s">
        <v>51950</v>
      </c>
      <c r="O26046" t="s">
        <v>51951</v>
      </c>
      <c r="P26046" t="s">
        <v>47</v>
      </c>
      <c r="AA26046">
        <v>18.87</v>
      </c>
      <c r="AB26046">
        <v>18.989999999999998</v>
      </c>
      <c r="AC26046">
        <v>18.63</v>
      </c>
      <c r="AD26046">
        <v>18.920000000000002</v>
      </c>
      <c r="AE26046">
        <v>18.87</v>
      </c>
      <c r="AF26046" t="s">
        <v>4344</v>
      </c>
      <c r="AG26046" t="s">
        <v>4344</v>
      </c>
      <c r="AH26046" t="s">
        <v>4344</v>
      </c>
      <c r="AI26046" t="s">
        <v>4344</v>
      </c>
      <c r="AJ26046" t="s">
        <v>4344</v>
      </c>
    </row>
    <row r="26047" spans="1:36" x14ac:dyDescent="0.3">
      <c r="A26047" t="s">
        <v>239</v>
      </c>
      <c r="B26047" t="s">
        <v>240</v>
      </c>
      <c r="C26047" t="s">
        <v>51952</v>
      </c>
      <c r="D26047" t="s">
        <v>51953</v>
      </c>
      <c r="E26047">
        <v>10</v>
      </c>
      <c r="F26047">
        <v>13.944000000000001</v>
      </c>
      <c r="G26047">
        <v>77.518000000000001</v>
      </c>
      <c r="H26047" t="s">
        <v>1049</v>
      </c>
      <c r="N26047" t="s">
        <v>4342</v>
      </c>
      <c r="O26047" t="s">
        <v>4343</v>
      </c>
      <c r="P26047" t="s">
        <v>4342</v>
      </c>
      <c r="AA26047">
        <v>19.04</v>
      </c>
      <c r="AB26047">
        <v>18.79</v>
      </c>
      <c r="AC26047">
        <v>19.23</v>
      </c>
      <c r="AD26047">
        <v>20.27</v>
      </c>
      <c r="AE26047">
        <v>18.97</v>
      </c>
      <c r="AF26047" t="s">
        <v>4344</v>
      </c>
      <c r="AG26047" t="s">
        <v>4344</v>
      </c>
      <c r="AH26047" t="s">
        <v>4344</v>
      </c>
      <c r="AI26047" t="s">
        <v>4344</v>
      </c>
      <c r="AJ26047" t="s">
        <v>4344</v>
      </c>
    </row>
    <row r="26048" spans="1:36" x14ac:dyDescent="0.3">
      <c r="A26048" t="s">
        <v>239</v>
      </c>
      <c r="B26048" t="s">
        <v>240</v>
      </c>
      <c r="C26048" t="s">
        <v>51954</v>
      </c>
      <c r="D26048" t="s">
        <v>51955</v>
      </c>
      <c r="E26048">
        <v>10</v>
      </c>
      <c r="F26048">
        <v>17.641999999999999</v>
      </c>
      <c r="G26048">
        <v>77.418000000000006</v>
      </c>
      <c r="H26048" t="s">
        <v>1049</v>
      </c>
      <c r="N26048" t="s">
        <v>4342</v>
      </c>
      <c r="O26048" t="s">
        <v>4343</v>
      </c>
      <c r="P26048" t="s">
        <v>4342</v>
      </c>
      <c r="AA26048">
        <v>20.25</v>
      </c>
      <c r="AB26048">
        <v>20.67</v>
      </c>
      <c r="AC26048">
        <v>20.82</v>
      </c>
      <c r="AD26048">
        <v>20.92</v>
      </c>
      <c r="AE26048">
        <v>19.989999999999998</v>
      </c>
      <c r="AF26048" t="s">
        <v>4344</v>
      </c>
      <c r="AG26048" t="s">
        <v>4344</v>
      </c>
      <c r="AH26048" t="s">
        <v>4344</v>
      </c>
      <c r="AI26048" t="s">
        <v>4344</v>
      </c>
      <c r="AJ26048" t="s">
        <v>4344</v>
      </c>
    </row>
    <row r="26049" spans="1:36" x14ac:dyDescent="0.3">
      <c r="A26049" t="s">
        <v>239</v>
      </c>
      <c r="B26049" t="s">
        <v>240</v>
      </c>
      <c r="C26049" t="s">
        <v>51956</v>
      </c>
      <c r="D26049" t="s">
        <v>51957</v>
      </c>
      <c r="E26049">
        <v>10</v>
      </c>
      <c r="F26049">
        <v>27.527999999999999</v>
      </c>
      <c r="G26049">
        <v>71.932000000000002</v>
      </c>
      <c r="H26049" t="s">
        <v>1049</v>
      </c>
      <c r="N26049" t="s">
        <v>4342</v>
      </c>
      <c r="O26049" t="s">
        <v>4343</v>
      </c>
      <c r="P26049" t="s">
        <v>4342</v>
      </c>
      <c r="AA26049">
        <v>18.78</v>
      </c>
      <c r="AB26049">
        <v>19.04</v>
      </c>
      <c r="AC26049">
        <v>18.79</v>
      </c>
      <c r="AD26049">
        <v>18.93</v>
      </c>
      <c r="AE26049">
        <v>18.93</v>
      </c>
      <c r="AF26049" t="s">
        <v>4344</v>
      </c>
      <c r="AG26049" t="s">
        <v>4344</v>
      </c>
      <c r="AH26049" t="s">
        <v>4344</v>
      </c>
      <c r="AI26049" t="s">
        <v>4344</v>
      </c>
      <c r="AJ26049" t="s">
        <v>4344</v>
      </c>
    </row>
    <row r="26050" spans="1:36" x14ac:dyDescent="0.3">
      <c r="A26050" t="s">
        <v>239</v>
      </c>
      <c r="B26050" t="s">
        <v>240</v>
      </c>
      <c r="C26050" t="s">
        <v>51958</v>
      </c>
      <c r="D26050" t="s">
        <v>51959</v>
      </c>
      <c r="E26050">
        <v>10</v>
      </c>
      <c r="F26050">
        <v>14.074</v>
      </c>
      <c r="G26050">
        <v>76.72</v>
      </c>
      <c r="H26050" t="s">
        <v>1049</v>
      </c>
      <c r="N26050" t="s">
        <v>4342</v>
      </c>
      <c r="O26050" t="s">
        <v>4343</v>
      </c>
      <c r="P26050" t="s">
        <v>4342</v>
      </c>
      <c r="AA26050">
        <v>19.010000000000002</v>
      </c>
      <c r="AB26050">
        <v>19.09</v>
      </c>
      <c r="AC26050">
        <v>20.12</v>
      </c>
      <c r="AD26050">
        <v>20.49</v>
      </c>
      <c r="AE26050">
        <v>20.41</v>
      </c>
      <c r="AF26050" t="s">
        <v>4344</v>
      </c>
      <c r="AG26050" t="s">
        <v>4344</v>
      </c>
      <c r="AH26050" t="s">
        <v>4344</v>
      </c>
      <c r="AI26050" t="s">
        <v>4344</v>
      </c>
      <c r="AJ26050" t="s">
        <v>4344</v>
      </c>
    </row>
    <row r="26051" spans="1:36" x14ac:dyDescent="0.3">
      <c r="A26051" t="s">
        <v>239</v>
      </c>
      <c r="B26051" t="s">
        <v>240</v>
      </c>
      <c r="C26051" t="s">
        <v>51960</v>
      </c>
      <c r="D26051" t="s">
        <v>51961</v>
      </c>
      <c r="E26051">
        <v>10</v>
      </c>
      <c r="F26051">
        <v>27.587</v>
      </c>
      <c r="G26051">
        <v>79.730999999999995</v>
      </c>
      <c r="H26051" t="s">
        <v>1049</v>
      </c>
      <c r="N26051" t="s">
        <v>4342</v>
      </c>
      <c r="O26051" t="s">
        <v>4343</v>
      </c>
      <c r="P26051" t="s">
        <v>4342</v>
      </c>
      <c r="AA26051">
        <v>18.7</v>
      </c>
      <c r="AB26051">
        <v>18.55</v>
      </c>
      <c r="AC26051">
        <v>18.510000000000002</v>
      </c>
      <c r="AD26051">
        <v>18.8</v>
      </c>
      <c r="AE26051">
        <v>18.86</v>
      </c>
      <c r="AF26051" t="s">
        <v>4344</v>
      </c>
      <c r="AG26051" t="s">
        <v>4344</v>
      </c>
      <c r="AH26051" t="s">
        <v>4344</v>
      </c>
      <c r="AI26051" t="s">
        <v>4344</v>
      </c>
      <c r="AJ26051" t="s">
        <v>4344</v>
      </c>
    </row>
    <row r="26052" spans="1:36" x14ac:dyDescent="0.3">
      <c r="A26052" t="s">
        <v>239</v>
      </c>
      <c r="B26052" t="s">
        <v>240</v>
      </c>
      <c r="C26052" t="s">
        <v>51962</v>
      </c>
      <c r="D26052" t="s">
        <v>51963</v>
      </c>
      <c r="E26052">
        <v>10</v>
      </c>
      <c r="F26052">
        <v>25.167999999999999</v>
      </c>
      <c r="G26052">
        <v>73.25</v>
      </c>
      <c r="H26052" t="s">
        <v>1049</v>
      </c>
      <c r="N26052" t="s">
        <v>4342</v>
      </c>
      <c r="O26052" t="s">
        <v>4343</v>
      </c>
      <c r="P26052" t="s">
        <v>4342</v>
      </c>
      <c r="AA26052">
        <v>19.23</v>
      </c>
      <c r="AB26052">
        <v>20.73</v>
      </c>
      <c r="AC26052">
        <v>20.49</v>
      </c>
      <c r="AD26052">
        <v>20.239999999999998</v>
      </c>
      <c r="AE26052">
        <v>20.46</v>
      </c>
      <c r="AF26052" t="s">
        <v>4344</v>
      </c>
      <c r="AG26052" t="s">
        <v>4344</v>
      </c>
      <c r="AH26052" t="s">
        <v>4344</v>
      </c>
      <c r="AI26052" t="s">
        <v>4344</v>
      </c>
      <c r="AJ26052" t="s">
        <v>4344</v>
      </c>
    </row>
    <row r="26053" spans="1:36" x14ac:dyDescent="0.3">
      <c r="A26053" t="s">
        <v>239</v>
      </c>
      <c r="B26053" t="s">
        <v>240</v>
      </c>
      <c r="C26053" t="s">
        <v>51964</v>
      </c>
      <c r="D26053" t="s">
        <v>51965</v>
      </c>
      <c r="E26053">
        <v>10</v>
      </c>
      <c r="F26053">
        <v>19.721800000000002</v>
      </c>
      <c r="G26053">
        <v>79.175700000000006</v>
      </c>
      <c r="H26053" t="s">
        <v>87</v>
      </c>
      <c r="M26053" t="s">
        <v>51966</v>
      </c>
      <c r="N26053" t="s">
        <v>51966</v>
      </c>
      <c r="O26053" t="s">
        <v>26750</v>
      </c>
      <c r="P26053" t="s">
        <v>98</v>
      </c>
      <c r="Q26053">
        <v>1061999</v>
      </c>
      <c r="AE26053">
        <v>52.67</v>
      </c>
      <c r="AF26053" t="s">
        <v>43</v>
      </c>
      <c r="AG26053" t="s">
        <v>43</v>
      </c>
      <c r="AH26053" t="s">
        <v>43</v>
      </c>
      <c r="AI26053" t="s">
        <v>43</v>
      </c>
      <c r="AJ26053" t="s">
        <v>44</v>
      </c>
    </row>
    <row r="26054" spans="1:36" x14ac:dyDescent="0.3">
      <c r="A26054" t="s">
        <v>239</v>
      </c>
      <c r="B26054" t="s">
        <v>240</v>
      </c>
      <c r="C26054" t="s">
        <v>51967</v>
      </c>
      <c r="D26054" t="s">
        <v>51968</v>
      </c>
      <c r="E26054">
        <v>10</v>
      </c>
      <c r="F26054">
        <v>23.8994</v>
      </c>
      <c r="G26054">
        <v>71.1935</v>
      </c>
      <c r="H26054" t="s">
        <v>1049</v>
      </c>
      <c r="N26054" t="s">
        <v>4342</v>
      </c>
      <c r="O26054" t="s">
        <v>4343</v>
      </c>
      <c r="P26054" t="s">
        <v>4342</v>
      </c>
      <c r="AA26054">
        <v>18.829999999999998</v>
      </c>
      <c r="AB26054">
        <v>18.73</v>
      </c>
      <c r="AC26054">
        <v>18.75</v>
      </c>
      <c r="AD26054">
        <v>18.690000000000001</v>
      </c>
      <c r="AE26054">
        <v>18.46</v>
      </c>
      <c r="AF26054" t="s">
        <v>4344</v>
      </c>
      <c r="AG26054" t="s">
        <v>4344</v>
      </c>
      <c r="AH26054" t="s">
        <v>4344</v>
      </c>
      <c r="AI26054" t="s">
        <v>4344</v>
      </c>
      <c r="AJ26054" t="s">
        <v>4344</v>
      </c>
    </row>
    <row r="26055" spans="1:36" x14ac:dyDescent="0.3">
      <c r="A26055" t="s">
        <v>239</v>
      </c>
      <c r="B26055" t="s">
        <v>240</v>
      </c>
      <c r="C26055" t="s">
        <v>51969</v>
      </c>
      <c r="D26055" t="s">
        <v>51970</v>
      </c>
      <c r="E26055">
        <v>10</v>
      </c>
      <c r="F26055">
        <v>23.695</v>
      </c>
      <c r="G26055">
        <v>71.566000000000003</v>
      </c>
      <c r="H26055" t="s">
        <v>1049</v>
      </c>
      <c r="N26055" t="s">
        <v>4342</v>
      </c>
      <c r="O26055" t="s">
        <v>4343</v>
      </c>
      <c r="P26055" t="s">
        <v>4342</v>
      </c>
      <c r="AA26055">
        <v>18.02</v>
      </c>
      <c r="AB26055">
        <v>20.27</v>
      </c>
      <c r="AC26055">
        <v>20.22</v>
      </c>
      <c r="AD26055">
        <v>20.37</v>
      </c>
      <c r="AE26055">
        <v>19.61</v>
      </c>
      <c r="AF26055" t="s">
        <v>4344</v>
      </c>
      <c r="AG26055" t="s">
        <v>4344</v>
      </c>
      <c r="AH26055" t="s">
        <v>4344</v>
      </c>
      <c r="AI26055" t="s">
        <v>4344</v>
      </c>
      <c r="AJ26055" t="s">
        <v>4344</v>
      </c>
    </row>
    <row r="26056" spans="1:36" x14ac:dyDescent="0.3">
      <c r="A26056" t="s">
        <v>239</v>
      </c>
      <c r="B26056" t="s">
        <v>240</v>
      </c>
      <c r="C26056" t="s">
        <v>51971</v>
      </c>
      <c r="D26056" t="s">
        <v>51972</v>
      </c>
      <c r="E26056">
        <v>10</v>
      </c>
      <c r="F26056">
        <v>14.2</v>
      </c>
      <c r="G26056">
        <v>76.69</v>
      </c>
      <c r="H26056" t="s">
        <v>1049</v>
      </c>
      <c r="N26056" t="s">
        <v>4342</v>
      </c>
      <c r="O26056" t="s">
        <v>4343</v>
      </c>
      <c r="P26056" t="s">
        <v>4342</v>
      </c>
      <c r="AA26056">
        <v>19.07</v>
      </c>
      <c r="AB26056">
        <v>19.07</v>
      </c>
      <c r="AC26056">
        <v>19.61</v>
      </c>
      <c r="AD26056">
        <v>20.51</v>
      </c>
      <c r="AE26056">
        <v>20.41</v>
      </c>
      <c r="AF26056" t="s">
        <v>4344</v>
      </c>
      <c r="AG26056" t="s">
        <v>4344</v>
      </c>
      <c r="AH26056" t="s">
        <v>4344</v>
      </c>
      <c r="AI26056" t="s">
        <v>4344</v>
      </c>
      <c r="AJ26056" t="s">
        <v>4344</v>
      </c>
    </row>
    <row r="26057" spans="1:36" x14ac:dyDescent="0.3">
      <c r="A26057" t="s">
        <v>239</v>
      </c>
      <c r="B26057" t="s">
        <v>240</v>
      </c>
      <c r="C26057" t="s">
        <v>51973</v>
      </c>
      <c r="D26057" t="s">
        <v>51974</v>
      </c>
      <c r="E26057">
        <v>10</v>
      </c>
      <c r="F26057">
        <v>14.965</v>
      </c>
      <c r="G26057">
        <v>75.186000000000007</v>
      </c>
      <c r="H26057" t="s">
        <v>1049</v>
      </c>
      <c r="N26057" t="s">
        <v>4342</v>
      </c>
      <c r="O26057" t="s">
        <v>4343</v>
      </c>
      <c r="P26057" t="s">
        <v>4342</v>
      </c>
      <c r="AA26057">
        <v>20.86</v>
      </c>
      <c r="AB26057">
        <v>20.25</v>
      </c>
      <c r="AC26057">
        <v>20.87</v>
      </c>
      <c r="AD26057">
        <v>20.36</v>
      </c>
      <c r="AE26057">
        <v>20.82</v>
      </c>
      <c r="AF26057" t="s">
        <v>4344</v>
      </c>
      <c r="AG26057" t="s">
        <v>4344</v>
      </c>
      <c r="AH26057" t="s">
        <v>4344</v>
      </c>
      <c r="AI26057" t="s">
        <v>4344</v>
      </c>
      <c r="AJ26057" t="s">
        <v>4344</v>
      </c>
    </row>
    <row r="26058" spans="1:36" x14ac:dyDescent="0.3">
      <c r="A26058" t="s">
        <v>239</v>
      </c>
      <c r="B26058" t="s">
        <v>240</v>
      </c>
      <c r="C26058" t="s">
        <v>51975</v>
      </c>
      <c r="D26058" t="s">
        <v>51976</v>
      </c>
      <c r="E26058">
        <v>10</v>
      </c>
      <c r="F26058">
        <v>18.783000000000001</v>
      </c>
      <c r="G26058">
        <v>79.727000000000004</v>
      </c>
      <c r="H26058" t="s">
        <v>1049</v>
      </c>
      <c r="N26058" t="s">
        <v>4342</v>
      </c>
      <c r="O26058" t="s">
        <v>4343</v>
      </c>
      <c r="P26058" t="s">
        <v>4342</v>
      </c>
      <c r="AA26058">
        <v>18.3</v>
      </c>
      <c r="AB26058">
        <v>19.13</v>
      </c>
      <c r="AC26058">
        <v>19.62</v>
      </c>
      <c r="AD26058">
        <v>19.670000000000002</v>
      </c>
      <c r="AE26058">
        <v>20.399999999999999</v>
      </c>
      <c r="AF26058" t="s">
        <v>4344</v>
      </c>
      <c r="AG26058" t="s">
        <v>4344</v>
      </c>
      <c r="AH26058" t="s">
        <v>4344</v>
      </c>
      <c r="AI26058" t="s">
        <v>4344</v>
      </c>
      <c r="AJ26058" t="s">
        <v>4344</v>
      </c>
    </row>
    <row r="26059" spans="1:36" x14ac:dyDescent="0.3">
      <c r="A26059" t="s">
        <v>239</v>
      </c>
      <c r="B26059" t="s">
        <v>240</v>
      </c>
      <c r="C26059" t="s">
        <v>51977</v>
      </c>
      <c r="D26059" t="s">
        <v>51978</v>
      </c>
      <c r="E26059">
        <v>10</v>
      </c>
      <c r="F26059">
        <v>23.385000000000002</v>
      </c>
      <c r="G26059">
        <v>86.385000000000005</v>
      </c>
      <c r="H26059" t="s">
        <v>1049</v>
      </c>
      <c r="N26059" t="s">
        <v>4342</v>
      </c>
      <c r="O26059" t="s">
        <v>4343</v>
      </c>
      <c r="P26059" t="s">
        <v>4342</v>
      </c>
      <c r="AA26059">
        <v>18.72</v>
      </c>
      <c r="AB26059">
        <v>18.010000000000002</v>
      </c>
      <c r="AC26059">
        <v>18.29</v>
      </c>
      <c r="AD26059">
        <v>18.260000000000002</v>
      </c>
      <c r="AE26059">
        <v>18.760000000000002</v>
      </c>
      <c r="AF26059" t="s">
        <v>4344</v>
      </c>
      <c r="AG26059" t="s">
        <v>4344</v>
      </c>
      <c r="AH26059" t="s">
        <v>4344</v>
      </c>
      <c r="AI26059" t="s">
        <v>4344</v>
      </c>
      <c r="AJ26059" t="s">
        <v>4344</v>
      </c>
    </row>
    <row r="26060" spans="1:36" x14ac:dyDescent="0.3">
      <c r="A26060" t="s">
        <v>239</v>
      </c>
      <c r="B26060" t="s">
        <v>240</v>
      </c>
      <c r="C26060" t="s">
        <v>51979</v>
      </c>
      <c r="D26060" t="s">
        <v>51980</v>
      </c>
      <c r="E26060">
        <v>10</v>
      </c>
      <c r="F26060">
        <v>27.608000000000001</v>
      </c>
      <c r="G26060">
        <v>79.683999999999997</v>
      </c>
      <c r="H26060" t="s">
        <v>1049</v>
      </c>
      <c r="N26060" t="s">
        <v>4342</v>
      </c>
      <c r="O26060" t="s">
        <v>4343</v>
      </c>
      <c r="P26060" t="s">
        <v>4342</v>
      </c>
      <c r="AA26060">
        <v>18.579999999999998</v>
      </c>
      <c r="AB26060">
        <v>18.43</v>
      </c>
      <c r="AC26060">
        <v>18.510000000000002</v>
      </c>
      <c r="AD26060">
        <v>18.8</v>
      </c>
      <c r="AE26060">
        <v>18.89</v>
      </c>
      <c r="AF26060" t="s">
        <v>4344</v>
      </c>
      <c r="AG26060" t="s">
        <v>4344</v>
      </c>
      <c r="AH26060" t="s">
        <v>4344</v>
      </c>
      <c r="AI26060" t="s">
        <v>4344</v>
      </c>
      <c r="AJ26060" t="s">
        <v>4344</v>
      </c>
    </row>
    <row r="26061" spans="1:36" x14ac:dyDescent="0.3">
      <c r="A26061" t="s">
        <v>239</v>
      </c>
      <c r="B26061" t="s">
        <v>240</v>
      </c>
      <c r="C26061" t="s">
        <v>51981</v>
      </c>
      <c r="D26061" t="s">
        <v>51982</v>
      </c>
      <c r="E26061">
        <v>10</v>
      </c>
      <c r="F26061">
        <v>29.867999999999999</v>
      </c>
      <c r="G26061">
        <v>77.736000000000004</v>
      </c>
      <c r="H26061" t="s">
        <v>1049</v>
      </c>
      <c r="N26061" t="s">
        <v>4342</v>
      </c>
      <c r="O26061" t="s">
        <v>4343</v>
      </c>
      <c r="P26061" t="s">
        <v>4342</v>
      </c>
      <c r="AA26061">
        <v>18.61</v>
      </c>
      <c r="AB26061">
        <v>20.260000000000002</v>
      </c>
      <c r="AC26061">
        <v>19.91</v>
      </c>
      <c r="AD26061">
        <v>17.38</v>
      </c>
      <c r="AE26061">
        <v>19.940000000000001</v>
      </c>
      <c r="AF26061" t="s">
        <v>4344</v>
      </c>
      <c r="AG26061" t="s">
        <v>4344</v>
      </c>
      <c r="AH26061" t="s">
        <v>4344</v>
      </c>
      <c r="AI26061" t="s">
        <v>4344</v>
      </c>
      <c r="AJ26061" t="s">
        <v>4344</v>
      </c>
    </row>
    <row r="26062" spans="1:36" x14ac:dyDescent="0.3">
      <c r="A26062" t="s">
        <v>239</v>
      </c>
      <c r="B26062" t="s">
        <v>240</v>
      </c>
      <c r="C26062" t="s">
        <v>51983</v>
      </c>
      <c r="D26062" t="s">
        <v>51984</v>
      </c>
      <c r="E26062">
        <v>10</v>
      </c>
      <c r="F26062">
        <v>29.876999999999999</v>
      </c>
      <c r="G26062">
        <v>77.733000000000004</v>
      </c>
      <c r="H26062" t="s">
        <v>1049</v>
      </c>
      <c r="N26062" t="s">
        <v>4342</v>
      </c>
      <c r="O26062" t="s">
        <v>4343</v>
      </c>
      <c r="P26062" t="s">
        <v>4342</v>
      </c>
      <c r="AA26062">
        <v>18.61</v>
      </c>
      <c r="AB26062">
        <v>20.260000000000002</v>
      </c>
      <c r="AC26062">
        <v>19.91</v>
      </c>
      <c r="AD26062">
        <v>17.38</v>
      </c>
      <c r="AE26062">
        <v>19.940000000000001</v>
      </c>
      <c r="AF26062" t="s">
        <v>4344</v>
      </c>
      <c r="AG26062" t="s">
        <v>4344</v>
      </c>
      <c r="AH26062" t="s">
        <v>4344</v>
      </c>
      <c r="AI26062" t="s">
        <v>4344</v>
      </c>
      <c r="AJ26062" t="s">
        <v>4344</v>
      </c>
    </row>
    <row r="26063" spans="1:36" x14ac:dyDescent="0.3">
      <c r="A26063" t="s">
        <v>239</v>
      </c>
      <c r="B26063" t="s">
        <v>240</v>
      </c>
      <c r="C26063" t="s">
        <v>51985</v>
      </c>
      <c r="D26063" t="s">
        <v>51986</v>
      </c>
      <c r="E26063">
        <v>10</v>
      </c>
      <c r="F26063">
        <v>29.88</v>
      </c>
      <c r="G26063">
        <v>77.739000000000004</v>
      </c>
      <c r="H26063" t="s">
        <v>1049</v>
      </c>
      <c r="N26063" t="s">
        <v>4342</v>
      </c>
      <c r="O26063" t="s">
        <v>4343</v>
      </c>
      <c r="P26063" t="s">
        <v>4342</v>
      </c>
      <c r="AA26063">
        <v>18.61</v>
      </c>
      <c r="AB26063">
        <v>20.399999999999999</v>
      </c>
      <c r="AC26063">
        <v>19.91</v>
      </c>
      <c r="AD26063">
        <v>17.43</v>
      </c>
      <c r="AE26063">
        <v>19.86</v>
      </c>
      <c r="AF26063" t="s">
        <v>4344</v>
      </c>
      <c r="AG26063" t="s">
        <v>4344</v>
      </c>
      <c r="AH26063" t="s">
        <v>4344</v>
      </c>
      <c r="AI26063" t="s">
        <v>4344</v>
      </c>
      <c r="AJ26063" t="s">
        <v>4344</v>
      </c>
    </row>
    <row r="26064" spans="1:36" x14ac:dyDescent="0.3">
      <c r="A26064" t="s">
        <v>239</v>
      </c>
      <c r="B26064" t="s">
        <v>240</v>
      </c>
      <c r="C26064" t="s">
        <v>51987</v>
      </c>
      <c r="D26064" t="s">
        <v>51988</v>
      </c>
      <c r="E26064">
        <v>10</v>
      </c>
      <c r="F26064">
        <v>21.22</v>
      </c>
      <c r="G26064">
        <v>81.7</v>
      </c>
      <c r="H26064" t="s">
        <v>1049</v>
      </c>
      <c r="N26064" t="s">
        <v>4342</v>
      </c>
      <c r="O26064" t="s">
        <v>4343</v>
      </c>
      <c r="P26064" t="s">
        <v>4342</v>
      </c>
      <c r="AA26064">
        <v>18.02</v>
      </c>
      <c r="AB26064">
        <v>18.670000000000002</v>
      </c>
      <c r="AC26064">
        <v>18.97</v>
      </c>
      <c r="AD26064">
        <v>19.05</v>
      </c>
      <c r="AE26064">
        <v>19.62</v>
      </c>
      <c r="AF26064" t="s">
        <v>4344</v>
      </c>
      <c r="AG26064" t="s">
        <v>4344</v>
      </c>
      <c r="AH26064" t="s">
        <v>4344</v>
      </c>
      <c r="AI26064" t="s">
        <v>4344</v>
      </c>
      <c r="AJ26064" t="s">
        <v>4344</v>
      </c>
    </row>
    <row r="26065" spans="1:36" x14ac:dyDescent="0.3">
      <c r="A26065" t="s">
        <v>239</v>
      </c>
      <c r="B26065" t="s">
        <v>240</v>
      </c>
      <c r="C26065" t="s">
        <v>51989</v>
      </c>
      <c r="D26065" t="s">
        <v>51990</v>
      </c>
      <c r="E26065">
        <v>10</v>
      </c>
      <c r="F26065">
        <v>10.148999999999999</v>
      </c>
      <c r="G26065">
        <v>76.390699999999995</v>
      </c>
      <c r="H26065" t="s">
        <v>1049</v>
      </c>
      <c r="N26065" t="s">
        <v>4342</v>
      </c>
      <c r="O26065" t="s">
        <v>4343</v>
      </c>
      <c r="P26065" t="s">
        <v>4342</v>
      </c>
      <c r="AA26065">
        <v>18.510000000000002</v>
      </c>
      <c r="AB26065">
        <v>19.239999999999998</v>
      </c>
      <c r="AC26065">
        <v>18.22</v>
      </c>
      <c r="AD26065">
        <v>19.02</v>
      </c>
      <c r="AE26065">
        <v>18.22</v>
      </c>
      <c r="AF26065" t="s">
        <v>4344</v>
      </c>
      <c r="AG26065" t="s">
        <v>4344</v>
      </c>
      <c r="AH26065" t="s">
        <v>4344</v>
      </c>
      <c r="AI26065" t="s">
        <v>4344</v>
      </c>
      <c r="AJ26065" t="s">
        <v>4344</v>
      </c>
    </row>
    <row r="26066" spans="1:36" x14ac:dyDescent="0.3">
      <c r="A26066" t="s">
        <v>239</v>
      </c>
      <c r="B26066" t="s">
        <v>240</v>
      </c>
      <c r="C26066" t="s">
        <v>51991</v>
      </c>
      <c r="D26066" t="s">
        <v>51992</v>
      </c>
      <c r="E26066">
        <v>10</v>
      </c>
      <c r="F26066">
        <v>11.143000000000001</v>
      </c>
      <c r="G26066">
        <v>76.95</v>
      </c>
      <c r="H26066" t="s">
        <v>1049</v>
      </c>
      <c r="N26066" t="s">
        <v>4342</v>
      </c>
      <c r="O26066" t="s">
        <v>4343</v>
      </c>
      <c r="P26066" t="s">
        <v>4342</v>
      </c>
      <c r="AA26066">
        <v>18.149999999999999</v>
      </c>
      <c r="AB26066">
        <v>18.190000000000001</v>
      </c>
      <c r="AC26066">
        <v>18.89</v>
      </c>
      <c r="AD26066">
        <v>20.55</v>
      </c>
      <c r="AE26066">
        <v>18.88</v>
      </c>
      <c r="AF26066" t="s">
        <v>4344</v>
      </c>
      <c r="AG26066" t="s">
        <v>4344</v>
      </c>
      <c r="AH26066" t="s">
        <v>4344</v>
      </c>
      <c r="AI26066" t="s">
        <v>4344</v>
      </c>
      <c r="AJ26066" t="s">
        <v>4344</v>
      </c>
    </row>
    <row r="26067" spans="1:36" x14ac:dyDescent="0.3">
      <c r="A26067" t="s">
        <v>239</v>
      </c>
      <c r="B26067" t="s">
        <v>240</v>
      </c>
      <c r="C26067" t="s">
        <v>51993</v>
      </c>
      <c r="D26067" t="s">
        <v>51994</v>
      </c>
      <c r="E26067">
        <v>10</v>
      </c>
      <c r="F26067">
        <v>21.693999999999999</v>
      </c>
      <c r="G26067">
        <v>72.603999999999999</v>
      </c>
      <c r="H26067" t="s">
        <v>1049</v>
      </c>
      <c r="N26067" t="s">
        <v>4342</v>
      </c>
      <c r="O26067" t="s">
        <v>4343</v>
      </c>
      <c r="P26067" t="s">
        <v>4342</v>
      </c>
      <c r="AA26067">
        <v>20.92</v>
      </c>
      <c r="AB26067">
        <v>20.5</v>
      </c>
      <c r="AC26067">
        <v>19.86</v>
      </c>
      <c r="AD26067">
        <v>20.64</v>
      </c>
      <c r="AE26067">
        <v>19.86</v>
      </c>
      <c r="AF26067" t="s">
        <v>4344</v>
      </c>
      <c r="AG26067" t="s">
        <v>4344</v>
      </c>
      <c r="AH26067" t="s">
        <v>4344</v>
      </c>
      <c r="AI26067" t="s">
        <v>4344</v>
      </c>
      <c r="AJ26067" t="s">
        <v>4344</v>
      </c>
    </row>
    <row r="26068" spans="1:36" x14ac:dyDescent="0.3">
      <c r="A26068" t="s">
        <v>239</v>
      </c>
      <c r="B26068" t="s">
        <v>240</v>
      </c>
      <c r="C26068" t="s">
        <v>51995</v>
      </c>
      <c r="D26068" t="s">
        <v>51996</v>
      </c>
      <c r="E26068">
        <v>10</v>
      </c>
      <c r="F26068">
        <v>23.984999999999999</v>
      </c>
      <c r="G26068">
        <v>76.022999999999996</v>
      </c>
      <c r="H26068" t="s">
        <v>1049</v>
      </c>
      <c r="N26068" t="s">
        <v>4342</v>
      </c>
      <c r="O26068" t="s">
        <v>4343</v>
      </c>
      <c r="P26068" t="s">
        <v>4342</v>
      </c>
      <c r="AA26068">
        <v>19.21</v>
      </c>
      <c r="AB26068">
        <v>20.96</v>
      </c>
      <c r="AC26068">
        <v>20.56</v>
      </c>
      <c r="AD26068">
        <v>20.61</v>
      </c>
      <c r="AE26068">
        <v>20.82</v>
      </c>
      <c r="AF26068" t="s">
        <v>4344</v>
      </c>
      <c r="AG26068" t="s">
        <v>4344</v>
      </c>
      <c r="AH26068" t="s">
        <v>4344</v>
      </c>
      <c r="AI26068" t="s">
        <v>4344</v>
      </c>
      <c r="AJ26068" t="s">
        <v>4344</v>
      </c>
    </row>
    <row r="26069" spans="1:36" x14ac:dyDescent="0.3">
      <c r="A26069" t="s">
        <v>239</v>
      </c>
      <c r="B26069" t="s">
        <v>240</v>
      </c>
      <c r="C26069" t="s">
        <v>51997</v>
      </c>
      <c r="D26069" t="s">
        <v>51998</v>
      </c>
      <c r="E26069">
        <v>10</v>
      </c>
      <c r="F26069">
        <v>21.748000000000001</v>
      </c>
      <c r="G26069">
        <v>70.099000000000004</v>
      </c>
      <c r="H26069" t="s">
        <v>1049</v>
      </c>
      <c r="N26069" t="s">
        <v>4342</v>
      </c>
      <c r="O26069" t="s">
        <v>4343</v>
      </c>
      <c r="P26069" t="s">
        <v>4342</v>
      </c>
      <c r="AA26069">
        <v>20.3</v>
      </c>
      <c r="AB26069">
        <v>21.6</v>
      </c>
      <c r="AC26069">
        <v>20.68</v>
      </c>
      <c r="AD26069">
        <v>20.64</v>
      </c>
      <c r="AE26069">
        <v>20.58</v>
      </c>
      <c r="AF26069" t="s">
        <v>4344</v>
      </c>
      <c r="AG26069" t="s">
        <v>4344</v>
      </c>
      <c r="AH26069" t="s">
        <v>4344</v>
      </c>
      <c r="AI26069" t="s">
        <v>4344</v>
      </c>
      <c r="AJ26069" t="s">
        <v>4344</v>
      </c>
    </row>
    <row r="26070" spans="1:36" x14ac:dyDescent="0.3">
      <c r="A26070" t="s">
        <v>239</v>
      </c>
      <c r="B26070" t="s">
        <v>240</v>
      </c>
      <c r="C26070" t="s">
        <v>51999</v>
      </c>
      <c r="D26070" t="s">
        <v>52000</v>
      </c>
      <c r="E26070">
        <v>10</v>
      </c>
      <c r="F26070">
        <v>21.523</v>
      </c>
      <c r="G26070">
        <v>81.275000000000006</v>
      </c>
      <c r="H26070" t="s">
        <v>1049</v>
      </c>
      <c r="N26070" t="s">
        <v>4342</v>
      </c>
      <c r="O26070" t="s">
        <v>4343</v>
      </c>
      <c r="P26070" t="s">
        <v>4342</v>
      </c>
      <c r="AA26070">
        <v>18.75</v>
      </c>
      <c r="AB26070">
        <v>18.899999999999999</v>
      </c>
      <c r="AC26070">
        <v>19.21</v>
      </c>
      <c r="AD26070">
        <v>19.149999999999999</v>
      </c>
      <c r="AE26070">
        <v>20.170000000000002</v>
      </c>
      <c r="AF26070" t="s">
        <v>4344</v>
      </c>
      <c r="AG26070" t="s">
        <v>4344</v>
      </c>
      <c r="AH26070" t="s">
        <v>4344</v>
      </c>
      <c r="AI26070" t="s">
        <v>4344</v>
      </c>
      <c r="AJ26070" t="s">
        <v>4344</v>
      </c>
    </row>
    <row r="26071" spans="1:36" x14ac:dyDescent="0.3">
      <c r="A26071" t="s">
        <v>239</v>
      </c>
      <c r="B26071" t="s">
        <v>240</v>
      </c>
      <c r="C26071" t="s">
        <v>52001</v>
      </c>
      <c r="D26071" t="s">
        <v>52002</v>
      </c>
      <c r="E26071">
        <v>10</v>
      </c>
      <c r="F26071">
        <v>21.523</v>
      </c>
      <c r="G26071">
        <v>81.275000000000006</v>
      </c>
      <c r="H26071" t="s">
        <v>1049</v>
      </c>
      <c r="N26071" t="s">
        <v>4342</v>
      </c>
      <c r="O26071" t="s">
        <v>4343</v>
      </c>
      <c r="P26071" t="s">
        <v>4342</v>
      </c>
      <c r="AA26071">
        <v>18.75</v>
      </c>
      <c r="AB26071">
        <v>18.899999999999999</v>
      </c>
      <c r="AC26071">
        <v>19.21</v>
      </c>
      <c r="AD26071">
        <v>19.149999999999999</v>
      </c>
      <c r="AE26071">
        <v>20.170000000000002</v>
      </c>
      <c r="AF26071" t="s">
        <v>4344</v>
      </c>
      <c r="AG26071" t="s">
        <v>4344</v>
      </c>
      <c r="AH26071" t="s">
        <v>4344</v>
      </c>
      <c r="AI26071" t="s">
        <v>4344</v>
      </c>
      <c r="AJ26071" t="s">
        <v>4344</v>
      </c>
    </row>
    <row r="26072" spans="1:36" x14ac:dyDescent="0.3">
      <c r="A26072" t="s">
        <v>239</v>
      </c>
      <c r="B26072" t="s">
        <v>240</v>
      </c>
      <c r="C26072" t="s">
        <v>52003</v>
      </c>
      <c r="D26072" t="s">
        <v>52004</v>
      </c>
      <c r="E26072">
        <v>10</v>
      </c>
      <c r="F26072">
        <v>21.523</v>
      </c>
      <c r="G26072">
        <v>81.275000000000006</v>
      </c>
      <c r="H26072" t="s">
        <v>1049</v>
      </c>
      <c r="N26072" t="s">
        <v>4342</v>
      </c>
      <c r="O26072" t="s">
        <v>4343</v>
      </c>
      <c r="P26072" t="s">
        <v>4342</v>
      </c>
      <c r="AA26072">
        <v>18.75</v>
      </c>
      <c r="AB26072">
        <v>18.899999999999999</v>
      </c>
      <c r="AC26072">
        <v>19.21</v>
      </c>
      <c r="AD26072">
        <v>19.149999999999999</v>
      </c>
      <c r="AE26072">
        <v>20.170000000000002</v>
      </c>
      <c r="AF26072" t="s">
        <v>4344</v>
      </c>
      <c r="AG26072" t="s">
        <v>4344</v>
      </c>
      <c r="AH26072" t="s">
        <v>4344</v>
      </c>
      <c r="AI26072" t="s">
        <v>4344</v>
      </c>
      <c r="AJ26072" t="s">
        <v>4344</v>
      </c>
    </row>
    <row r="26073" spans="1:36" x14ac:dyDescent="0.3">
      <c r="A26073" t="s">
        <v>239</v>
      </c>
      <c r="B26073" t="s">
        <v>240</v>
      </c>
      <c r="C26073" t="s">
        <v>52005</v>
      </c>
      <c r="D26073" t="s">
        <v>52006</v>
      </c>
      <c r="E26073">
        <v>10</v>
      </c>
      <c r="F26073">
        <v>17.96</v>
      </c>
      <c r="G26073">
        <v>77.56</v>
      </c>
      <c r="H26073" t="s">
        <v>1049</v>
      </c>
      <c r="N26073" t="s">
        <v>4342</v>
      </c>
      <c r="O26073" t="s">
        <v>4343</v>
      </c>
      <c r="P26073" t="s">
        <v>4342</v>
      </c>
      <c r="AA26073">
        <v>20.100000000000001</v>
      </c>
      <c r="AB26073">
        <v>20.64</v>
      </c>
      <c r="AC26073">
        <v>20.96</v>
      </c>
      <c r="AD26073">
        <v>20.66</v>
      </c>
      <c r="AE26073">
        <v>19.989999999999998</v>
      </c>
      <c r="AF26073" t="s">
        <v>4344</v>
      </c>
      <c r="AG26073" t="s">
        <v>4344</v>
      </c>
      <c r="AH26073" t="s">
        <v>4344</v>
      </c>
      <c r="AI26073" t="s">
        <v>4344</v>
      </c>
      <c r="AJ26073" t="s">
        <v>4344</v>
      </c>
    </row>
    <row r="26074" spans="1:36" x14ac:dyDescent="0.3">
      <c r="A26074" t="s">
        <v>239</v>
      </c>
      <c r="B26074" t="s">
        <v>240</v>
      </c>
      <c r="C26074" t="s">
        <v>52007</v>
      </c>
      <c r="D26074" t="s">
        <v>52008</v>
      </c>
      <c r="E26074">
        <v>10</v>
      </c>
      <c r="F26074">
        <v>29.065000000000001</v>
      </c>
      <c r="G26074">
        <v>79.197000000000003</v>
      </c>
      <c r="H26074" t="s">
        <v>1049</v>
      </c>
      <c r="N26074" t="s">
        <v>4342</v>
      </c>
      <c r="O26074" t="s">
        <v>4343</v>
      </c>
      <c r="P26074" t="s">
        <v>4342</v>
      </c>
      <c r="AA26074">
        <v>17.37</v>
      </c>
      <c r="AB26074">
        <v>20.89</v>
      </c>
      <c r="AC26074">
        <v>19.75</v>
      </c>
      <c r="AD26074">
        <v>18.98</v>
      </c>
      <c r="AE26074">
        <v>18.420000000000002</v>
      </c>
      <c r="AF26074" t="s">
        <v>4344</v>
      </c>
      <c r="AG26074" t="s">
        <v>4344</v>
      </c>
      <c r="AH26074" t="s">
        <v>4344</v>
      </c>
      <c r="AI26074" t="s">
        <v>4344</v>
      </c>
      <c r="AJ26074" t="s">
        <v>4344</v>
      </c>
    </row>
    <row r="26075" spans="1:36" x14ac:dyDescent="0.3">
      <c r="A26075" t="s">
        <v>239</v>
      </c>
      <c r="B26075" t="s">
        <v>240</v>
      </c>
      <c r="C26075" t="s">
        <v>52009</v>
      </c>
      <c r="D26075" t="s">
        <v>52010</v>
      </c>
      <c r="E26075">
        <v>10</v>
      </c>
      <c r="F26075">
        <v>29.052</v>
      </c>
      <c r="G26075">
        <v>79.186999999999998</v>
      </c>
      <c r="H26075" t="s">
        <v>1049</v>
      </c>
      <c r="N26075" t="s">
        <v>4342</v>
      </c>
      <c r="O26075" t="s">
        <v>4343</v>
      </c>
      <c r="P26075" t="s">
        <v>4342</v>
      </c>
      <c r="AA26075">
        <v>17.86</v>
      </c>
      <c r="AB26075">
        <v>20.95</v>
      </c>
      <c r="AC26075">
        <v>19.75</v>
      </c>
      <c r="AD26075">
        <v>18.97</v>
      </c>
      <c r="AE26075">
        <v>17.7</v>
      </c>
      <c r="AF26075" t="s">
        <v>4344</v>
      </c>
      <c r="AG26075" t="s">
        <v>4344</v>
      </c>
      <c r="AH26075" t="s">
        <v>4344</v>
      </c>
      <c r="AI26075" t="s">
        <v>4344</v>
      </c>
      <c r="AJ26075" t="s">
        <v>4344</v>
      </c>
    </row>
    <row r="26076" spans="1:36" x14ac:dyDescent="0.3">
      <c r="A26076" t="s">
        <v>239</v>
      </c>
      <c r="B26076" t="s">
        <v>240</v>
      </c>
      <c r="C26076" t="s">
        <v>52011</v>
      </c>
      <c r="D26076" t="s">
        <v>52012</v>
      </c>
      <c r="E26076">
        <v>10</v>
      </c>
      <c r="F26076">
        <v>29.085000000000001</v>
      </c>
      <c r="G26076">
        <v>79.283000000000001</v>
      </c>
      <c r="H26076" t="s">
        <v>1049</v>
      </c>
      <c r="N26076" t="s">
        <v>4342</v>
      </c>
      <c r="O26076" t="s">
        <v>4343</v>
      </c>
      <c r="P26076" t="s">
        <v>4342</v>
      </c>
      <c r="AA26076">
        <v>18.02</v>
      </c>
      <c r="AB26076">
        <v>20.75</v>
      </c>
      <c r="AC26076">
        <v>19.75</v>
      </c>
      <c r="AD26076">
        <v>18.98</v>
      </c>
      <c r="AE26076">
        <v>18.47</v>
      </c>
      <c r="AF26076" t="s">
        <v>4344</v>
      </c>
      <c r="AG26076" t="s">
        <v>4344</v>
      </c>
      <c r="AH26076" t="s">
        <v>4344</v>
      </c>
      <c r="AI26076" t="s">
        <v>4344</v>
      </c>
      <c r="AJ26076" t="s">
        <v>4344</v>
      </c>
    </row>
    <row r="26077" spans="1:36" x14ac:dyDescent="0.3">
      <c r="A26077" t="s">
        <v>239</v>
      </c>
      <c r="B26077" t="s">
        <v>240</v>
      </c>
      <c r="C26077" t="s">
        <v>52013</v>
      </c>
      <c r="D26077" t="s">
        <v>52014</v>
      </c>
      <c r="E26077">
        <v>10</v>
      </c>
      <c r="F26077">
        <v>16.152000000000001</v>
      </c>
      <c r="G26077">
        <v>77.763000000000005</v>
      </c>
      <c r="H26077" t="s">
        <v>1049</v>
      </c>
      <c r="N26077" t="s">
        <v>4342</v>
      </c>
      <c r="O26077" t="s">
        <v>4343</v>
      </c>
      <c r="P26077" t="s">
        <v>4342</v>
      </c>
      <c r="AA26077">
        <v>18.59</v>
      </c>
      <c r="AB26077">
        <v>19.100000000000001</v>
      </c>
      <c r="AC26077">
        <v>18.97</v>
      </c>
      <c r="AD26077">
        <v>20.55</v>
      </c>
      <c r="AE26077">
        <v>20.100000000000001</v>
      </c>
      <c r="AF26077" t="s">
        <v>4344</v>
      </c>
      <c r="AG26077" t="s">
        <v>4344</v>
      </c>
      <c r="AH26077" t="s">
        <v>4344</v>
      </c>
      <c r="AI26077" t="s">
        <v>4344</v>
      </c>
      <c r="AJ26077" t="s">
        <v>4344</v>
      </c>
    </row>
    <row r="26078" spans="1:36" x14ac:dyDescent="0.3">
      <c r="A26078" t="s">
        <v>239</v>
      </c>
      <c r="B26078" t="s">
        <v>240</v>
      </c>
      <c r="C26078" t="s">
        <v>52015</v>
      </c>
      <c r="D26078" t="s">
        <v>52016</v>
      </c>
      <c r="E26078">
        <v>10</v>
      </c>
      <c r="F26078">
        <v>27.97</v>
      </c>
      <c r="G26078">
        <v>73.064999999999998</v>
      </c>
      <c r="H26078" t="s">
        <v>1049</v>
      </c>
      <c r="N26078" t="s">
        <v>4342</v>
      </c>
      <c r="O26078" t="s">
        <v>4343</v>
      </c>
      <c r="P26078" t="s">
        <v>4342</v>
      </c>
      <c r="AA26078">
        <v>18.87</v>
      </c>
      <c r="AB26078">
        <v>19.04</v>
      </c>
      <c r="AC26078">
        <v>18.75</v>
      </c>
      <c r="AD26078">
        <v>18.98</v>
      </c>
      <c r="AE26078">
        <v>18.87</v>
      </c>
      <c r="AF26078" t="s">
        <v>4344</v>
      </c>
      <c r="AG26078" t="s">
        <v>4344</v>
      </c>
      <c r="AH26078" t="s">
        <v>4344</v>
      </c>
      <c r="AI26078" t="s">
        <v>4344</v>
      </c>
      <c r="AJ26078" t="s">
        <v>4344</v>
      </c>
    </row>
    <row r="26079" spans="1:36" x14ac:dyDescent="0.3">
      <c r="A26079" t="s">
        <v>239</v>
      </c>
      <c r="B26079" t="s">
        <v>240</v>
      </c>
      <c r="C26079" t="s">
        <v>52017</v>
      </c>
      <c r="D26079" t="s">
        <v>52018</v>
      </c>
      <c r="E26079">
        <v>10</v>
      </c>
      <c r="F26079">
        <v>27.859000000000002</v>
      </c>
      <c r="G26079">
        <v>72.840999999999994</v>
      </c>
      <c r="H26079" t="s">
        <v>1049</v>
      </c>
      <c r="N26079" t="s">
        <v>4342</v>
      </c>
      <c r="O26079" t="s">
        <v>4343</v>
      </c>
      <c r="P26079" t="s">
        <v>4342</v>
      </c>
      <c r="AA26079">
        <v>18.89</v>
      </c>
      <c r="AB26079">
        <v>18.989999999999998</v>
      </c>
      <c r="AC26079">
        <v>18.75</v>
      </c>
      <c r="AD26079">
        <v>18.920000000000002</v>
      </c>
      <c r="AE26079">
        <v>18.88</v>
      </c>
      <c r="AF26079" t="s">
        <v>4344</v>
      </c>
      <c r="AG26079" t="s">
        <v>4344</v>
      </c>
      <c r="AH26079" t="s">
        <v>4344</v>
      </c>
      <c r="AI26079" t="s">
        <v>4344</v>
      </c>
      <c r="AJ26079" t="s">
        <v>4344</v>
      </c>
    </row>
    <row r="26080" spans="1:36" x14ac:dyDescent="0.3">
      <c r="A26080" t="s">
        <v>239</v>
      </c>
      <c r="B26080" t="s">
        <v>240</v>
      </c>
      <c r="C26080" t="s">
        <v>52019</v>
      </c>
      <c r="D26080" t="s">
        <v>52020</v>
      </c>
      <c r="E26080">
        <v>10</v>
      </c>
      <c r="F26080">
        <v>27.9</v>
      </c>
      <c r="G26080">
        <v>72.926000000000002</v>
      </c>
      <c r="H26080" t="s">
        <v>1049</v>
      </c>
      <c r="N26080" t="s">
        <v>4342</v>
      </c>
      <c r="O26080" t="s">
        <v>4343</v>
      </c>
      <c r="P26080" t="s">
        <v>4342</v>
      </c>
      <c r="AA26080">
        <v>18.89</v>
      </c>
      <c r="AB26080">
        <v>18.989999999999998</v>
      </c>
      <c r="AC26080">
        <v>18.59</v>
      </c>
      <c r="AD26080">
        <v>18.920000000000002</v>
      </c>
      <c r="AE26080">
        <v>18.89</v>
      </c>
      <c r="AF26080" t="s">
        <v>4344</v>
      </c>
      <c r="AG26080" t="s">
        <v>4344</v>
      </c>
      <c r="AH26080" t="s">
        <v>4344</v>
      </c>
      <c r="AI26080" t="s">
        <v>4344</v>
      </c>
      <c r="AJ26080" t="s">
        <v>4344</v>
      </c>
    </row>
    <row r="26081" spans="1:36" x14ac:dyDescent="0.3">
      <c r="A26081" t="s">
        <v>239</v>
      </c>
      <c r="B26081" t="s">
        <v>240</v>
      </c>
      <c r="C26081" t="s">
        <v>52021</v>
      </c>
      <c r="D26081" t="s">
        <v>52022</v>
      </c>
      <c r="E26081">
        <v>10</v>
      </c>
      <c r="F26081">
        <v>14.131</v>
      </c>
      <c r="G26081">
        <v>76.694999999999993</v>
      </c>
      <c r="H26081" t="s">
        <v>1049</v>
      </c>
      <c r="N26081" t="s">
        <v>4342</v>
      </c>
      <c r="O26081" t="s">
        <v>4343</v>
      </c>
      <c r="P26081" t="s">
        <v>4342</v>
      </c>
      <c r="AA26081">
        <v>19.04</v>
      </c>
      <c r="AB26081">
        <v>19.09</v>
      </c>
      <c r="AC26081">
        <v>20.100000000000001</v>
      </c>
      <c r="AD26081">
        <v>20.49</v>
      </c>
      <c r="AE26081">
        <v>20.43</v>
      </c>
      <c r="AF26081" t="s">
        <v>4344</v>
      </c>
      <c r="AG26081" t="s">
        <v>4344</v>
      </c>
      <c r="AH26081" t="s">
        <v>4344</v>
      </c>
      <c r="AI26081" t="s">
        <v>4344</v>
      </c>
      <c r="AJ26081" t="s">
        <v>4344</v>
      </c>
    </row>
    <row r="26082" spans="1:36" x14ac:dyDescent="0.3">
      <c r="A26082" t="s">
        <v>239</v>
      </c>
      <c r="B26082" t="s">
        <v>240</v>
      </c>
      <c r="C26082" t="s">
        <v>52023</v>
      </c>
      <c r="D26082" t="s">
        <v>52024</v>
      </c>
      <c r="E26082">
        <v>10</v>
      </c>
      <c r="F26082">
        <v>21.696999999999999</v>
      </c>
      <c r="G26082">
        <v>70.02</v>
      </c>
      <c r="H26082" t="s">
        <v>1049</v>
      </c>
      <c r="N26082" t="s">
        <v>4342</v>
      </c>
      <c r="O26082" t="s">
        <v>4343</v>
      </c>
      <c r="P26082" t="s">
        <v>4342</v>
      </c>
      <c r="AA26082">
        <v>19.989999999999998</v>
      </c>
      <c r="AB26082">
        <v>21.6</v>
      </c>
      <c r="AC26082">
        <v>20.68</v>
      </c>
      <c r="AD26082">
        <v>20.64</v>
      </c>
      <c r="AE26082">
        <v>20.68</v>
      </c>
      <c r="AF26082" t="s">
        <v>4344</v>
      </c>
      <c r="AG26082" t="s">
        <v>4344</v>
      </c>
      <c r="AH26082" t="s">
        <v>4344</v>
      </c>
      <c r="AI26082" t="s">
        <v>4344</v>
      </c>
      <c r="AJ26082" t="s">
        <v>4344</v>
      </c>
    </row>
    <row r="26083" spans="1:36" x14ac:dyDescent="0.3">
      <c r="A26083" t="s">
        <v>239</v>
      </c>
      <c r="B26083" t="s">
        <v>240</v>
      </c>
      <c r="C26083" t="s">
        <v>52025</v>
      </c>
      <c r="D26083" t="s">
        <v>52026</v>
      </c>
      <c r="E26083">
        <v>10</v>
      </c>
      <c r="F26083">
        <v>14.234999999999999</v>
      </c>
      <c r="G26083">
        <v>75.63</v>
      </c>
      <c r="H26083" t="s">
        <v>1049</v>
      </c>
      <c r="N26083" t="s">
        <v>4342</v>
      </c>
      <c r="O26083" t="s">
        <v>4343</v>
      </c>
      <c r="P26083" t="s">
        <v>4342</v>
      </c>
      <c r="AA26083">
        <v>20.309999999999999</v>
      </c>
      <c r="AB26083">
        <v>19.98</v>
      </c>
      <c r="AC26083">
        <v>20.38</v>
      </c>
      <c r="AD26083">
        <v>20.45</v>
      </c>
      <c r="AE26083">
        <v>20.92</v>
      </c>
      <c r="AF26083" t="s">
        <v>4344</v>
      </c>
      <c r="AG26083" t="s">
        <v>4344</v>
      </c>
      <c r="AH26083" t="s">
        <v>4344</v>
      </c>
      <c r="AI26083" t="s">
        <v>4344</v>
      </c>
      <c r="AJ26083" t="s">
        <v>4344</v>
      </c>
    </row>
    <row r="26084" spans="1:36" x14ac:dyDescent="0.3">
      <c r="A26084" t="s">
        <v>239</v>
      </c>
      <c r="B26084" t="s">
        <v>240</v>
      </c>
      <c r="C26084" t="s">
        <v>52027</v>
      </c>
      <c r="D26084" t="s">
        <v>52028</v>
      </c>
      <c r="E26084">
        <v>10</v>
      </c>
      <c r="F26084">
        <v>13.833</v>
      </c>
      <c r="G26084">
        <v>77.34</v>
      </c>
      <c r="H26084" t="s">
        <v>1049</v>
      </c>
      <c r="N26084" t="s">
        <v>4342</v>
      </c>
      <c r="O26084" t="s">
        <v>4343</v>
      </c>
      <c r="P26084" t="s">
        <v>4342</v>
      </c>
      <c r="AA26084">
        <v>18.82</v>
      </c>
      <c r="AB26084">
        <v>18.79</v>
      </c>
      <c r="AC26084">
        <v>19.010000000000002</v>
      </c>
      <c r="AD26084">
        <v>20.23</v>
      </c>
      <c r="AE26084">
        <v>18.82</v>
      </c>
      <c r="AF26084" t="s">
        <v>4344</v>
      </c>
      <c r="AG26084" t="s">
        <v>4344</v>
      </c>
      <c r="AH26084" t="s">
        <v>4344</v>
      </c>
      <c r="AI26084" t="s">
        <v>4344</v>
      </c>
      <c r="AJ26084" t="s">
        <v>4344</v>
      </c>
    </row>
    <row r="26085" spans="1:36" x14ac:dyDescent="0.3">
      <c r="A26085" t="s">
        <v>239</v>
      </c>
      <c r="B26085" t="s">
        <v>240</v>
      </c>
      <c r="C26085" t="s">
        <v>52029</v>
      </c>
      <c r="D26085" t="s">
        <v>52030</v>
      </c>
      <c r="E26085">
        <v>10</v>
      </c>
      <c r="F26085">
        <v>17.571999999999999</v>
      </c>
      <c r="G26085">
        <v>78.427999999999997</v>
      </c>
      <c r="H26085" t="s">
        <v>1049</v>
      </c>
      <c r="N26085" t="s">
        <v>4342</v>
      </c>
      <c r="O26085" t="s">
        <v>4343</v>
      </c>
      <c r="P26085" t="s">
        <v>4342</v>
      </c>
      <c r="AA26085">
        <v>18.760000000000002</v>
      </c>
      <c r="AB26085">
        <v>20.13</v>
      </c>
      <c r="AC26085">
        <v>20.18</v>
      </c>
      <c r="AD26085">
        <v>20.309999999999999</v>
      </c>
      <c r="AE26085">
        <v>20.350000000000001</v>
      </c>
      <c r="AF26085" t="s">
        <v>4344</v>
      </c>
      <c r="AG26085" t="s">
        <v>4344</v>
      </c>
      <c r="AH26085" t="s">
        <v>4344</v>
      </c>
      <c r="AI26085" t="s">
        <v>4344</v>
      </c>
      <c r="AJ26085" t="s">
        <v>4344</v>
      </c>
    </row>
    <row r="26086" spans="1:36" x14ac:dyDescent="0.3">
      <c r="A26086" t="s">
        <v>239</v>
      </c>
      <c r="B26086" t="s">
        <v>240</v>
      </c>
      <c r="C26086" t="s">
        <v>52031</v>
      </c>
      <c r="D26086" t="s">
        <v>52032</v>
      </c>
      <c r="E26086">
        <v>10</v>
      </c>
      <c r="F26086">
        <v>22.133500000000002</v>
      </c>
      <c r="G26086">
        <v>75.456800000000001</v>
      </c>
      <c r="H26086" t="s">
        <v>87</v>
      </c>
      <c r="M26086" t="s">
        <v>52033</v>
      </c>
      <c r="N26086" t="s">
        <v>52033</v>
      </c>
      <c r="O26086" t="s">
        <v>52034</v>
      </c>
      <c r="P26086" t="s">
        <v>98</v>
      </c>
      <c r="Q26086">
        <v>1086398</v>
      </c>
      <c r="AE26086">
        <v>52.67</v>
      </c>
      <c r="AF26086" t="s">
        <v>43</v>
      </c>
      <c r="AG26086" t="s">
        <v>43</v>
      </c>
      <c r="AH26086" t="s">
        <v>43</v>
      </c>
      <c r="AI26086" t="s">
        <v>43</v>
      </c>
      <c r="AJ26086" t="s">
        <v>44</v>
      </c>
    </row>
    <row r="26087" spans="1:36" x14ac:dyDescent="0.3">
      <c r="A26087" t="s">
        <v>239</v>
      </c>
      <c r="B26087" t="s">
        <v>240</v>
      </c>
      <c r="C26087" t="s">
        <v>52035</v>
      </c>
      <c r="D26087" t="s">
        <v>52036</v>
      </c>
      <c r="E26087">
        <v>10</v>
      </c>
      <c r="F26087">
        <v>23.510999999999999</v>
      </c>
      <c r="G26087">
        <v>76.159000000000006</v>
      </c>
      <c r="H26087" t="s">
        <v>1049</v>
      </c>
      <c r="N26087" t="s">
        <v>4342</v>
      </c>
      <c r="O26087" t="s">
        <v>4343</v>
      </c>
      <c r="P26087" t="s">
        <v>4342</v>
      </c>
      <c r="AA26087">
        <v>18.82</v>
      </c>
      <c r="AB26087">
        <v>20.67</v>
      </c>
      <c r="AC26087">
        <v>20.56</v>
      </c>
      <c r="AD26087">
        <v>20.89</v>
      </c>
      <c r="AE26087">
        <v>19.63</v>
      </c>
      <c r="AF26087" t="s">
        <v>4344</v>
      </c>
      <c r="AG26087" t="s">
        <v>4344</v>
      </c>
      <c r="AH26087" t="s">
        <v>4344</v>
      </c>
      <c r="AI26087" t="s">
        <v>4344</v>
      </c>
      <c r="AJ26087" t="s">
        <v>4344</v>
      </c>
    </row>
    <row r="26088" spans="1:36" x14ac:dyDescent="0.3">
      <c r="A26088" t="s">
        <v>239</v>
      </c>
      <c r="B26088" t="s">
        <v>240</v>
      </c>
      <c r="C26088" t="s">
        <v>52037</v>
      </c>
      <c r="D26088" t="s">
        <v>52038</v>
      </c>
      <c r="E26088">
        <v>10</v>
      </c>
      <c r="F26088">
        <v>16.696000000000002</v>
      </c>
      <c r="G26088">
        <v>78.489000000000004</v>
      </c>
      <c r="H26088" t="s">
        <v>1049</v>
      </c>
      <c r="N26088" t="s">
        <v>4342</v>
      </c>
      <c r="O26088" t="s">
        <v>4343</v>
      </c>
      <c r="P26088" t="s">
        <v>4342</v>
      </c>
      <c r="AA26088">
        <v>18.04</v>
      </c>
      <c r="AB26088">
        <v>18.79</v>
      </c>
      <c r="AC26088">
        <v>19</v>
      </c>
      <c r="AD26088">
        <v>19</v>
      </c>
      <c r="AE26088">
        <v>19</v>
      </c>
      <c r="AF26088" t="s">
        <v>4344</v>
      </c>
      <c r="AG26088" t="s">
        <v>4344</v>
      </c>
      <c r="AH26088" t="s">
        <v>4344</v>
      </c>
      <c r="AI26088" t="s">
        <v>4344</v>
      </c>
      <c r="AJ26088" t="s">
        <v>4344</v>
      </c>
    </row>
    <row r="26089" spans="1:36" x14ac:dyDescent="0.3">
      <c r="A26089" t="s">
        <v>239</v>
      </c>
      <c r="B26089" t="s">
        <v>240</v>
      </c>
      <c r="C26089" t="s">
        <v>52039</v>
      </c>
      <c r="D26089" t="s">
        <v>52040</v>
      </c>
      <c r="E26089">
        <v>10</v>
      </c>
      <c r="F26089">
        <v>16.712</v>
      </c>
      <c r="G26089">
        <v>78.474000000000004</v>
      </c>
      <c r="H26089" t="s">
        <v>1049</v>
      </c>
      <c r="N26089" t="s">
        <v>4342</v>
      </c>
      <c r="O26089" t="s">
        <v>4343</v>
      </c>
      <c r="P26089" t="s">
        <v>4342</v>
      </c>
      <c r="AA26089">
        <v>18.04</v>
      </c>
      <c r="AB26089">
        <v>18.79</v>
      </c>
      <c r="AC26089">
        <v>19</v>
      </c>
      <c r="AD26089">
        <v>19.059999999999999</v>
      </c>
      <c r="AE26089">
        <v>19</v>
      </c>
      <c r="AF26089" t="s">
        <v>4344</v>
      </c>
      <c r="AG26089" t="s">
        <v>4344</v>
      </c>
      <c r="AH26089" t="s">
        <v>4344</v>
      </c>
      <c r="AI26089" t="s">
        <v>4344</v>
      </c>
      <c r="AJ26089" t="s">
        <v>4344</v>
      </c>
    </row>
    <row r="26090" spans="1:36" x14ac:dyDescent="0.3">
      <c r="A26090" t="s">
        <v>239</v>
      </c>
      <c r="B26090" t="s">
        <v>240</v>
      </c>
      <c r="C26090" t="s">
        <v>52041</v>
      </c>
      <c r="D26090" t="s">
        <v>52042</v>
      </c>
      <c r="E26090">
        <v>10</v>
      </c>
      <c r="F26090">
        <v>9.1189999999999998</v>
      </c>
      <c r="G26090">
        <v>78.102999999999994</v>
      </c>
      <c r="H26090" t="s">
        <v>1049</v>
      </c>
      <c r="N26090" t="s">
        <v>4342</v>
      </c>
      <c r="O26090" t="s">
        <v>4343</v>
      </c>
      <c r="P26090" t="s">
        <v>4342</v>
      </c>
      <c r="AA26090">
        <v>18.59</v>
      </c>
      <c r="AB26090">
        <v>19.010000000000002</v>
      </c>
      <c r="AC26090">
        <v>18.89</v>
      </c>
      <c r="AD26090">
        <v>20.21</v>
      </c>
      <c r="AE26090">
        <v>18.82</v>
      </c>
      <c r="AF26090" t="s">
        <v>4344</v>
      </c>
      <c r="AG26090" t="s">
        <v>4344</v>
      </c>
      <c r="AH26090" t="s">
        <v>4344</v>
      </c>
      <c r="AI26090" t="s">
        <v>4344</v>
      </c>
      <c r="AJ26090" t="s">
        <v>4344</v>
      </c>
    </row>
    <row r="26091" spans="1:36" x14ac:dyDescent="0.3">
      <c r="A26091" t="s">
        <v>239</v>
      </c>
      <c r="B26091" t="s">
        <v>240</v>
      </c>
      <c r="C26091" t="s">
        <v>52043</v>
      </c>
      <c r="D26091" t="s">
        <v>52044</v>
      </c>
      <c r="E26091">
        <v>10</v>
      </c>
      <c r="F26091">
        <v>25.32</v>
      </c>
      <c r="G26091">
        <v>79.811999999999998</v>
      </c>
      <c r="H26091" t="s">
        <v>1049</v>
      </c>
      <c r="N26091" t="s">
        <v>4342</v>
      </c>
      <c r="O26091" t="s">
        <v>4343</v>
      </c>
      <c r="P26091" t="s">
        <v>4342</v>
      </c>
      <c r="AA26091">
        <v>18.45</v>
      </c>
      <c r="AB26091">
        <v>18.100000000000001</v>
      </c>
      <c r="AC26091">
        <v>18.46</v>
      </c>
      <c r="AD26091">
        <v>18.18</v>
      </c>
      <c r="AE26091">
        <v>18.59</v>
      </c>
      <c r="AF26091" t="s">
        <v>4344</v>
      </c>
      <c r="AG26091" t="s">
        <v>4344</v>
      </c>
      <c r="AH26091" t="s">
        <v>4344</v>
      </c>
      <c r="AI26091" t="s">
        <v>4344</v>
      </c>
      <c r="AJ26091" t="s">
        <v>4344</v>
      </c>
    </row>
    <row r="26092" spans="1:36" x14ac:dyDescent="0.3">
      <c r="A26092" t="s">
        <v>239</v>
      </c>
      <c r="B26092" t="s">
        <v>240</v>
      </c>
      <c r="C26092" t="s">
        <v>52045</v>
      </c>
      <c r="D26092" t="s">
        <v>52046</v>
      </c>
      <c r="E26092">
        <v>10</v>
      </c>
      <c r="F26092">
        <v>16.861000000000001</v>
      </c>
      <c r="G26092">
        <v>78.093000000000004</v>
      </c>
      <c r="H26092" t="s">
        <v>1049</v>
      </c>
      <c r="N26092" t="s">
        <v>4342</v>
      </c>
      <c r="O26092" t="s">
        <v>4343</v>
      </c>
      <c r="P26092" t="s">
        <v>4342</v>
      </c>
      <c r="AA26092">
        <v>18.59</v>
      </c>
      <c r="AB26092">
        <v>18.95</v>
      </c>
      <c r="AC26092">
        <v>20.22</v>
      </c>
      <c r="AD26092">
        <v>19.670000000000002</v>
      </c>
      <c r="AE26092">
        <v>20.14</v>
      </c>
      <c r="AF26092" t="s">
        <v>4344</v>
      </c>
      <c r="AG26092" t="s">
        <v>4344</v>
      </c>
      <c r="AH26092" t="s">
        <v>4344</v>
      </c>
      <c r="AI26092" t="s">
        <v>4344</v>
      </c>
      <c r="AJ26092" t="s">
        <v>4344</v>
      </c>
    </row>
    <row r="26093" spans="1:36" x14ac:dyDescent="0.3">
      <c r="A26093" t="s">
        <v>239</v>
      </c>
      <c r="B26093" t="s">
        <v>240</v>
      </c>
      <c r="C26093" t="s">
        <v>52047</v>
      </c>
      <c r="D26093" t="s">
        <v>52048</v>
      </c>
      <c r="E26093">
        <v>10</v>
      </c>
      <c r="F26093">
        <v>10.816000000000001</v>
      </c>
      <c r="G26093">
        <v>78.186000000000007</v>
      </c>
      <c r="H26093" t="s">
        <v>1049</v>
      </c>
      <c r="N26093" t="s">
        <v>4342</v>
      </c>
      <c r="O26093" t="s">
        <v>4343</v>
      </c>
      <c r="P26093" t="s">
        <v>4342</v>
      </c>
      <c r="AA26093">
        <v>18.48</v>
      </c>
      <c r="AB26093">
        <v>18.510000000000002</v>
      </c>
      <c r="AC26093">
        <v>18.3</v>
      </c>
      <c r="AD26093">
        <v>19.059999999999999</v>
      </c>
      <c r="AE26093">
        <v>18.54</v>
      </c>
      <c r="AF26093" t="s">
        <v>4344</v>
      </c>
      <c r="AG26093" t="s">
        <v>4344</v>
      </c>
      <c r="AH26093" t="s">
        <v>4344</v>
      </c>
      <c r="AI26093" t="s">
        <v>4344</v>
      </c>
      <c r="AJ26093" t="s">
        <v>4344</v>
      </c>
    </row>
    <row r="26094" spans="1:36" x14ac:dyDescent="0.3">
      <c r="A26094" t="s">
        <v>239</v>
      </c>
      <c r="B26094" t="s">
        <v>240</v>
      </c>
      <c r="C26094" t="s">
        <v>52049</v>
      </c>
      <c r="D26094" t="s">
        <v>52050</v>
      </c>
      <c r="E26094">
        <v>10</v>
      </c>
      <c r="F26094">
        <v>20.204999999999998</v>
      </c>
      <c r="G26094">
        <v>83.25</v>
      </c>
      <c r="H26094" t="s">
        <v>1049</v>
      </c>
      <c r="N26094" t="s">
        <v>4342</v>
      </c>
      <c r="O26094" t="s">
        <v>4343</v>
      </c>
      <c r="P26094" t="s">
        <v>4342</v>
      </c>
      <c r="AA26094">
        <v>17.95</v>
      </c>
      <c r="AB26094">
        <v>17.93</v>
      </c>
      <c r="AC26094">
        <v>18.149999999999999</v>
      </c>
      <c r="AD26094">
        <v>18.23</v>
      </c>
      <c r="AE26094">
        <v>18.420000000000002</v>
      </c>
      <c r="AF26094" t="s">
        <v>4344</v>
      </c>
      <c r="AG26094" t="s">
        <v>4344</v>
      </c>
      <c r="AH26094" t="s">
        <v>4344</v>
      </c>
      <c r="AI26094" t="s">
        <v>4344</v>
      </c>
      <c r="AJ26094" t="s">
        <v>4344</v>
      </c>
    </row>
    <row r="26095" spans="1:36" x14ac:dyDescent="0.3">
      <c r="A26095" t="s">
        <v>239</v>
      </c>
      <c r="B26095" t="s">
        <v>240</v>
      </c>
      <c r="C26095" t="s">
        <v>52051</v>
      </c>
      <c r="D26095" t="s">
        <v>52052</v>
      </c>
      <c r="E26095">
        <v>10</v>
      </c>
      <c r="F26095">
        <v>23.443000000000001</v>
      </c>
      <c r="G26095">
        <v>73.201400000000007</v>
      </c>
      <c r="H26095" t="s">
        <v>1049</v>
      </c>
      <c r="M26095" t="s">
        <v>52053</v>
      </c>
      <c r="N26095" t="s">
        <v>52053</v>
      </c>
      <c r="O26095" t="s">
        <v>31440</v>
      </c>
      <c r="P26095" t="s">
        <v>47</v>
      </c>
      <c r="AA26095">
        <v>18.2</v>
      </c>
      <c r="AB26095">
        <v>20.62</v>
      </c>
      <c r="AC26095">
        <v>20.57</v>
      </c>
      <c r="AD26095">
        <v>20.63</v>
      </c>
      <c r="AE26095">
        <v>20.37</v>
      </c>
      <c r="AF26095" t="s">
        <v>4344</v>
      </c>
      <c r="AG26095" t="s">
        <v>4344</v>
      </c>
      <c r="AH26095" t="s">
        <v>4344</v>
      </c>
      <c r="AI26095" t="s">
        <v>4344</v>
      </c>
      <c r="AJ26095" t="s">
        <v>4344</v>
      </c>
    </row>
    <row r="26096" spans="1:36" x14ac:dyDescent="0.3">
      <c r="A26096" t="s">
        <v>239</v>
      </c>
      <c r="B26096" t="s">
        <v>240</v>
      </c>
      <c r="C26096" t="s">
        <v>52054</v>
      </c>
      <c r="D26096" t="s">
        <v>52055</v>
      </c>
      <c r="E26096">
        <v>10</v>
      </c>
      <c r="F26096">
        <v>27.3247</v>
      </c>
      <c r="G26096">
        <v>71.991</v>
      </c>
      <c r="H26096" t="s">
        <v>1049</v>
      </c>
      <c r="M26096" t="s">
        <v>52056</v>
      </c>
      <c r="N26096" t="s">
        <v>39529</v>
      </c>
      <c r="O26096" t="s">
        <v>41167</v>
      </c>
      <c r="P26096" t="s">
        <v>47</v>
      </c>
      <c r="AA26096">
        <v>18.84</v>
      </c>
      <c r="AB26096">
        <v>18.989999999999998</v>
      </c>
      <c r="AC26096">
        <v>18.75</v>
      </c>
      <c r="AD26096">
        <v>18.98</v>
      </c>
      <c r="AE26096">
        <v>18.93</v>
      </c>
      <c r="AF26096" t="s">
        <v>4344</v>
      </c>
      <c r="AG26096" t="s">
        <v>4344</v>
      </c>
      <c r="AH26096" t="s">
        <v>4344</v>
      </c>
      <c r="AI26096" t="s">
        <v>4344</v>
      </c>
      <c r="AJ26096" t="s">
        <v>4344</v>
      </c>
    </row>
    <row r="26097" spans="1:36" x14ac:dyDescent="0.3">
      <c r="A26097" t="s">
        <v>239</v>
      </c>
      <c r="B26097" t="s">
        <v>240</v>
      </c>
      <c r="C26097" t="s">
        <v>52057</v>
      </c>
      <c r="D26097" t="s">
        <v>52058</v>
      </c>
      <c r="E26097">
        <v>10</v>
      </c>
      <c r="F26097">
        <v>27.905000000000001</v>
      </c>
      <c r="G26097">
        <v>72.94</v>
      </c>
      <c r="H26097" t="s">
        <v>1049</v>
      </c>
      <c r="N26097" t="s">
        <v>4342</v>
      </c>
      <c r="O26097" t="s">
        <v>4343</v>
      </c>
      <c r="P26097" t="s">
        <v>4342</v>
      </c>
      <c r="AA26097">
        <v>18.89</v>
      </c>
      <c r="AB26097">
        <v>18.989999999999998</v>
      </c>
      <c r="AC26097">
        <v>18.59</v>
      </c>
      <c r="AD26097">
        <v>18.920000000000002</v>
      </c>
      <c r="AE26097">
        <v>18.89</v>
      </c>
      <c r="AF26097" t="s">
        <v>4344</v>
      </c>
      <c r="AG26097" t="s">
        <v>4344</v>
      </c>
      <c r="AH26097" t="s">
        <v>4344</v>
      </c>
      <c r="AI26097" t="s">
        <v>4344</v>
      </c>
      <c r="AJ26097" t="s">
        <v>4344</v>
      </c>
    </row>
    <row r="26098" spans="1:36" x14ac:dyDescent="0.3">
      <c r="A26098" t="s">
        <v>239</v>
      </c>
      <c r="B26098" t="s">
        <v>240</v>
      </c>
      <c r="C26098" t="s">
        <v>52059</v>
      </c>
      <c r="D26098" t="s">
        <v>52060</v>
      </c>
      <c r="E26098">
        <v>10</v>
      </c>
      <c r="F26098">
        <v>11.122</v>
      </c>
      <c r="G26098">
        <v>78.688999999999993</v>
      </c>
      <c r="H26098" t="s">
        <v>1049</v>
      </c>
      <c r="N26098" t="s">
        <v>4342</v>
      </c>
      <c r="O26098" t="s">
        <v>4343</v>
      </c>
      <c r="P26098" t="s">
        <v>4342</v>
      </c>
      <c r="AA26098">
        <v>18.96</v>
      </c>
      <c r="AB26098">
        <v>18.829999999999998</v>
      </c>
      <c r="AC26098">
        <v>19.05</v>
      </c>
      <c r="AD26098">
        <v>19.09</v>
      </c>
      <c r="AE26098">
        <v>19.010000000000002</v>
      </c>
      <c r="AF26098" t="s">
        <v>4344</v>
      </c>
      <c r="AG26098" t="s">
        <v>4344</v>
      </c>
      <c r="AH26098" t="s">
        <v>4344</v>
      </c>
      <c r="AI26098" t="s">
        <v>4344</v>
      </c>
      <c r="AJ26098" t="s">
        <v>4344</v>
      </c>
    </row>
    <row r="26099" spans="1:36" x14ac:dyDescent="0.3">
      <c r="A26099" t="s">
        <v>239</v>
      </c>
      <c r="B26099" t="s">
        <v>240</v>
      </c>
      <c r="C26099" t="s">
        <v>52061</v>
      </c>
      <c r="D26099" t="s">
        <v>52062</v>
      </c>
      <c r="E26099">
        <v>10</v>
      </c>
      <c r="F26099">
        <v>15.61</v>
      </c>
      <c r="G26099">
        <v>76.05</v>
      </c>
      <c r="H26099" t="s">
        <v>1049</v>
      </c>
      <c r="N26099" t="s">
        <v>4342</v>
      </c>
      <c r="O26099" t="s">
        <v>4343</v>
      </c>
      <c r="P26099" t="s">
        <v>4342</v>
      </c>
      <c r="AA26099">
        <v>19.61</v>
      </c>
      <c r="AB26099">
        <v>20.350000000000001</v>
      </c>
      <c r="AC26099">
        <v>20.37</v>
      </c>
      <c r="AD26099">
        <v>20.93</v>
      </c>
      <c r="AE26099">
        <v>20.81</v>
      </c>
      <c r="AF26099" t="s">
        <v>4344</v>
      </c>
      <c r="AG26099" t="s">
        <v>4344</v>
      </c>
      <c r="AH26099" t="s">
        <v>4344</v>
      </c>
      <c r="AI26099" t="s">
        <v>4344</v>
      </c>
      <c r="AJ26099" t="s">
        <v>4344</v>
      </c>
    </row>
    <row r="26100" spans="1:36" x14ac:dyDescent="0.3">
      <c r="A26100" t="s">
        <v>239</v>
      </c>
      <c r="B26100" t="s">
        <v>240</v>
      </c>
      <c r="C26100" t="s">
        <v>52063</v>
      </c>
      <c r="D26100" t="s">
        <v>52064</v>
      </c>
      <c r="E26100">
        <v>10</v>
      </c>
      <c r="F26100">
        <v>14.101000000000001</v>
      </c>
      <c r="G26100">
        <v>78.733999999999995</v>
      </c>
      <c r="H26100" t="s">
        <v>1049</v>
      </c>
      <c r="N26100" t="s">
        <v>4342</v>
      </c>
      <c r="O26100" t="s">
        <v>4343</v>
      </c>
      <c r="P26100" t="s">
        <v>4342</v>
      </c>
      <c r="AA26100">
        <v>18.5</v>
      </c>
      <c r="AB26100">
        <v>18.559999999999999</v>
      </c>
      <c r="AC26100">
        <v>18.97</v>
      </c>
      <c r="AD26100">
        <v>20.52</v>
      </c>
      <c r="AE26100">
        <v>18.18</v>
      </c>
      <c r="AF26100" t="s">
        <v>4344</v>
      </c>
      <c r="AG26100" t="s">
        <v>4344</v>
      </c>
      <c r="AH26100" t="s">
        <v>4344</v>
      </c>
      <c r="AI26100" t="s">
        <v>4344</v>
      </c>
      <c r="AJ26100" t="s">
        <v>4344</v>
      </c>
    </row>
    <row r="26101" spans="1:36" x14ac:dyDescent="0.3">
      <c r="A26101" t="s">
        <v>239</v>
      </c>
      <c r="B26101" t="s">
        <v>240</v>
      </c>
      <c r="C26101" t="s">
        <v>52065</v>
      </c>
      <c r="D26101" t="s">
        <v>52066</v>
      </c>
      <c r="E26101">
        <v>10</v>
      </c>
      <c r="F26101">
        <v>8.9969000000000001</v>
      </c>
      <c r="G26101">
        <v>77.537000000000006</v>
      </c>
      <c r="H26101" t="s">
        <v>128</v>
      </c>
      <c r="M26101" t="s">
        <v>52067</v>
      </c>
      <c r="N26101" t="s">
        <v>2532</v>
      </c>
      <c r="O26101" t="s">
        <v>52068</v>
      </c>
      <c r="P26101" t="s">
        <v>98</v>
      </c>
      <c r="AE26101">
        <v>14.51</v>
      </c>
      <c r="AF26101" t="s">
        <v>43</v>
      </c>
      <c r="AG26101" t="s">
        <v>43</v>
      </c>
      <c r="AH26101" t="s">
        <v>43</v>
      </c>
      <c r="AI26101" t="s">
        <v>43</v>
      </c>
      <c r="AJ26101" t="s">
        <v>44</v>
      </c>
    </row>
    <row r="26102" spans="1:36" x14ac:dyDescent="0.3">
      <c r="A26102" t="s">
        <v>239</v>
      </c>
      <c r="B26102" t="s">
        <v>240</v>
      </c>
      <c r="C26102" t="s">
        <v>52069</v>
      </c>
      <c r="D26102" t="s">
        <v>52070</v>
      </c>
      <c r="E26102">
        <v>10</v>
      </c>
      <c r="F26102">
        <v>18.385000000000002</v>
      </c>
      <c r="G26102">
        <v>76.495000000000005</v>
      </c>
      <c r="H26102" t="s">
        <v>1049</v>
      </c>
      <c r="N26102" t="s">
        <v>4342</v>
      </c>
      <c r="O26102" t="s">
        <v>4343</v>
      </c>
      <c r="P26102" t="s">
        <v>4342</v>
      </c>
      <c r="AA26102">
        <v>20.309999999999999</v>
      </c>
      <c r="AB26102">
        <v>19.93</v>
      </c>
      <c r="AC26102">
        <v>19.989999999999998</v>
      </c>
      <c r="AD26102">
        <v>20.36</v>
      </c>
      <c r="AE26102">
        <v>20.45</v>
      </c>
      <c r="AF26102" t="s">
        <v>4344</v>
      </c>
      <c r="AG26102" t="s">
        <v>4344</v>
      </c>
      <c r="AH26102" t="s">
        <v>4344</v>
      </c>
      <c r="AI26102" t="s">
        <v>4344</v>
      </c>
      <c r="AJ26102" t="s">
        <v>4344</v>
      </c>
    </row>
    <row r="26103" spans="1:36" x14ac:dyDescent="0.3">
      <c r="A26103" t="s">
        <v>239</v>
      </c>
      <c r="B26103" t="s">
        <v>240</v>
      </c>
      <c r="C26103" t="s">
        <v>52071</v>
      </c>
      <c r="D26103" t="s">
        <v>52072</v>
      </c>
      <c r="E26103">
        <v>10</v>
      </c>
      <c r="F26103">
        <v>17.95</v>
      </c>
      <c r="G26103">
        <v>77.828000000000003</v>
      </c>
      <c r="H26103" t="s">
        <v>1049</v>
      </c>
      <c r="N26103" t="s">
        <v>4342</v>
      </c>
      <c r="O26103" t="s">
        <v>4343</v>
      </c>
      <c r="P26103" t="s">
        <v>4342</v>
      </c>
      <c r="AA26103">
        <v>19.23</v>
      </c>
      <c r="AB26103">
        <v>20.350000000000001</v>
      </c>
      <c r="AC26103">
        <v>20.86</v>
      </c>
      <c r="AD26103">
        <v>20.98</v>
      </c>
      <c r="AE26103">
        <v>20.85</v>
      </c>
      <c r="AF26103" t="s">
        <v>4344</v>
      </c>
      <c r="AG26103" t="s">
        <v>4344</v>
      </c>
      <c r="AH26103" t="s">
        <v>4344</v>
      </c>
      <c r="AI26103" t="s">
        <v>4344</v>
      </c>
      <c r="AJ26103" t="s">
        <v>4344</v>
      </c>
    </row>
    <row r="26104" spans="1:36" x14ac:dyDescent="0.3">
      <c r="A26104" t="s">
        <v>239</v>
      </c>
      <c r="B26104" t="s">
        <v>240</v>
      </c>
      <c r="C26104" t="s">
        <v>52073</v>
      </c>
      <c r="D26104" t="s">
        <v>52074</v>
      </c>
      <c r="E26104">
        <v>10</v>
      </c>
      <c r="F26104">
        <v>24.792999999999999</v>
      </c>
      <c r="G26104">
        <v>78.412400000000005</v>
      </c>
      <c r="H26104" t="s">
        <v>1049</v>
      </c>
      <c r="N26104" t="s">
        <v>4342</v>
      </c>
      <c r="O26104" t="s">
        <v>4343</v>
      </c>
      <c r="P26104" t="s">
        <v>4342</v>
      </c>
      <c r="AA26104">
        <v>18.649999999999999</v>
      </c>
      <c r="AB26104">
        <v>20.02</v>
      </c>
      <c r="AC26104">
        <v>20.23</v>
      </c>
      <c r="AD26104">
        <v>18.809999999999999</v>
      </c>
      <c r="AE26104">
        <v>20.25</v>
      </c>
      <c r="AF26104" t="s">
        <v>4344</v>
      </c>
      <c r="AG26104" t="s">
        <v>4344</v>
      </c>
      <c r="AH26104" t="s">
        <v>4344</v>
      </c>
      <c r="AI26104" t="s">
        <v>4344</v>
      </c>
      <c r="AJ26104" t="s">
        <v>4344</v>
      </c>
    </row>
    <row r="26105" spans="1:36" x14ac:dyDescent="0.3">
      <c r="A26105" t="s">
        <v>239</v>
      </c>
      <c r="B26105" t="s">
        <v>240</v>
      </c>
      <c r="C26105" t="s">
        <v>52075</v>
      </c>
      <c r="D26105" t="s">
        <v>52076</v>
      </c>
      <c r="E26105">
        <v>10</v>
      </c>
      <c r="F26105">
        <v>16.463999999999999</v>
      </c>
      <c r="G26105">
        <v>77.497</v>
      </c>
      <c r="H26105" t="s">
        <v>1049</v>
      </c>
      <c r="N26105" t="s">
        <v>4342</v>
      </c>
      <c r="O26105" t="s">
        <v>4343</v>
      </c>
      <c r="P26105" t="s">
        <v>4342</v>
      </c>
      <c r="AA26105">
        <v>18.04</v>
      </c>
      <c r="AB26105">
        <v>19.100000000000001</v>
      </c>
      <c r="AC26105">
        <v>19.07</v>
      </c>
      <c r="AD26105">
        <v>19.02</v>
      </c>
      <c r="AE26105">
        <v>20.22</v>
      </c>
      <c r="AF26105" t="s">
        <v>4344</v>
      </c>
      <c r="AG26105" t="s">
        <v>4344</v>
      </c>
      <c r="AH26105" t="s">
        <v>4344</v>
      </c>
      <c r="AI26105" t="s">
        <v>4344</v>
      </c>
      <c r="AJ26105" t="s">
        <v>4344</v>
      </c>
    </row>
    <row r="26106" spans="1:36" x14ac:dyDescent="0.3">
      <c r="A26106" t="s">
        <v>239</v>
      </c>
      <c r="B26106" t="s">
        <v>240</v>
      </c>
      <c r="C26106" t="s">
        <v>52077</v>
      </c>
      <c r="D26106" t="s">
        <v>52078</v>
      </c>
      <c r="E26106">
        <v>10</v>
      </c>
      <c r="F26106">
        <v>27.451000000000001</v>
      </c>
      <c r="G26106">
        <v>72.338999999999999</v>
      </c>
      <c r="H26106" t="s">
        <v>1049</v>
      </c>
      <c r="N26106" t="s">
        <v>4342</v>
      </c>
      <c r="O26106" t="s">
        <v>4343</v>
      </c>
      <c r="P26106" t="s">
        <v>4342</v>
      </c>
      <c r="AA26106">
        <v>18.87</v>
      </c>
      <c r="AB26106">
        <v>18.989999999999998</v>
      </c>
      <c r="AC26106">
        <v>18.63</v>
      </c>
      <c r="AD26106">
        <v>18.920000000000002</v>
      </c>
      <c r="AE26106">
        <v>18.87</v>
      </c>
      <c r="AF26106" t="s">
        <v>4344</v>
      </c>
      <c r="AG26106" t="s">
        <v>4344</v>
      </c>
      <c r="AH26106" t="s">
        <v>4344</v>
      </c>
      <c r="AI26106" t="s">
        <v>4344</v>
      </c>
      <c r="AJ26106" t="s">
        <v>4344</v>
      </c>
    </row>
    <row r="26107" spans="1:36" x14ac:dyDescent="0.3">
      <c r="A26107" t="s">
        <v>239</v>
      </c>
      <c r="B26107" t="s">
        <v>240</v>
      </c>
      <c r="C26107" t="s">
        <v>52079</v>
      </c>
      <c r="D26107" t="s">
        <v>52080</v>
      </c>
      <c r="E26107">
        <v>10</v>
      </c>
      <c r="F26107">
        <v>23.535</v>
      </c>
      <c r="G26107">
        <v>87.064999999999998</v>
      </c>
      <c r="H26107" t="s">
        <v>1049</v>
      </c>
      <c r="N26107" t="s">
        <v>4342</v>
      </c>
      <c r="O26107" t="s">
        <v>4343</v>
      </c>
      <c r="P26107" t="s">
        <v>4342</v>
      </c>
      <c r="AA26107">
        <v>18.059999999999999</v>
      </c>
      <c r="AB26107">
        <v>19.07</v>
      </c>
      <c r="AC26107">
        <v>18.690000000000001</v>
      </c>
      <c r="AD26107">
        <v>18.91</v>
      </c>
      <c r="AE26107">
        <v>18.72</v>
      </c>
      <c r="AF26107" t="s">
        <v>4344</v>
      </c>
      <c r="AG26107" t="s">
        <v>4344</v>
      </c>
      <c r="AH26107" t="s">
        <v>4344</v>
      </c>
      <c r="AI26107" t="s">
        <v>4344</v>
      </c>
      <c r="AJ26107" t="s">
        <v>4344</v>
      </c>
    </row>
    <row r="26108" spans="1:36" x14ac:dyDescent="0.3">
      <c r="A26108" t="s">
        <v>239</v>
      </c>
      <c r="B26108" t="s">
        <v>240</v>
      </c>
      <c r="C26108" t="s">
        <v>52081</v>
      </c>
      <c r="D26108" t="s">
        <v>52082</v>
      </c>
      <c r="E26108">
        <v>10</v>
      </c>
      <c r="F26108">
        <v>21.736000000000001</v>
      </c>
      <c r="G26108">
        <v>70.116</v>
      </c>
      <c r="H26108" t="s">
        <v>1049</v>
      </c>
      <c r="N26108" t="s">
        <v>4342</v>
      </c>
      <c r="O26108" t="s">
        <v>4343</v>
      </c>
      <c r="P26108" t="s">
        <v>4342</v>
      </c>
      <c r="AA26108">
        <v>20.3</v>
      </c>
      <c r="AB26108">
        <v>21.6</v>
      </c>
      <c r="AC26108">
        <v>20.68</v>
      </c>
      <c r="AD26108">
        <v>20.64</v>
      </c>
      <c r="AE26108">
        <v>20.68</v>
      </c>
      <c r="AF26108" t="s">
        <v>4344</v>
      </c>
      <c r="AG26108" t="s">
        <v>4344</v>
      </c>
      <c r="AH26108" t="s">
        <v>4344</v>
      </c>
      <c r="AI26108" t="s">
        <v>4344</v>
      </c>
      <c r="AJ26108" t="s">
        <v>4344</v>
      </c>
    </row>
    <row r="26109" spans="1:36" x14ac:dyDescent="0.3">
      <c r="A26109" t="s">
        <v>239</v>
      </c>
      <c r="B26109" t="s">
        <v>240</v>
      </c>
      <c r="C26109" t="s">
        <v>52083</v>
      </c>
      <c r="D26109" t="s">
        <v>52084</v>
      </c>
      <c r="E26109">
        <v>10</v>
      </c>
      <c r="F26109">
        <v>18.666699999999999</v>
      </c>
      <c r="G26109">
        <v>75.5167</v>
      </c>
      <c r="H26109" t="s">
        <v>1049</v>
      </c>
      <c r="N26109" t="s">
        <v>4342</v>
      </c>
      <c r="O26109" t="s">
        <v>4343</v>
      </c>
      <c r="P26109" t="s">
        <v>4342</v>
      </c>
      <c r="AA26109">
        <v>20.350000000000001</v>
      </c>
      <c r="AB26109">
        <v>19.93</v>
      </c>
      <c r="AC26109">
        <v>19.86</v>
      </c>
      <c r="AD26109">
        <v>20.36</v>
      </c>
      <c r="AE26109">
        <v>20.05</v>
      </c>
      <c r="AF26109" t="s">
        <v>4344</v>
      </c>
      <c r="AG26109" t="s">
        <v>4344</v>
      </c>
      <c r="AH26109" t="s">
        <v>4344</v>
      </c>
      <c r="AI26109" t="s">
        <v>4344</v>
      </c>
      <c r="AJ26109" t="s">
        <v>4344</v>
      </c>
    </row>
    <row r="26110" spans="1:36" x14ac:dyDescent="0.3">
      <c r="A26110" t="s">
        <v>239</v>
      </c>
      <c r="B26110" t="s">
        <v>240</v>
      </c>
      <c r="C26110" t="s">
        <v>52085</v>
      </c>
      <c r="D26110" t="s">
        <v>52086</v>
      </c>
      <c r="E26110">
        <v>10</v>
      </c>
      <c r="F26110">
        <v>21.045000000000002</v>
      </c>
      <c r="G26110">
        <v>76.05</v>
      </c>
      <c r="H26110" t="s">
        <v>1049</v>
      </c>
      <c r="N26110" t="s">
        <v>4342</v>
      </c>
      <c r="O26110" t="s">
        <v>4343</v>
      </c>
      <c r="P26110" t="s">
        <v>4342</v>
      </c>
      <c r="AA26110">
        <v>19.23</v>
      </c>
      <c r="AB26110">
        <v>20.38</v>
      </c>
      <c r="AC26110">
        <v>20.38</v>
      </c>
      <c r="AD26110">
        <v>19.89</v>
      </c>
      <c r="AE26110">
        <v>19.989999999999998</v>
      </c>
      <c r="AF26110" t="s">
        <v>4344</v>
      </c>
      <c r="AG26110" t="s">
        <v>4344</v>
      </c>
      <c r="AH26110" t="s">
        <v>4344</v>
      </c>
      <c r="AI26110" t="s">
        <v>4344</v>
      </c>
      <c r="AJ26110" t="s">
        <v>4344</v>
      </c>
    </row>
    <row r="26111" spans="1:36" x14ac:dyDescent="0.3">
      <c r="A26111" t="s">
        <v>239</v>
      </c>
      <c r="B26111" t="s">
        <v>240</v>
      </c>
      <c r="C26111" t="s">
        <v>52087</v>
      </c>
      <c r="D26111" t="s">
        <v>52088</v>
      </c>
      <c r="E26111">
        <v>10</v>
      </c>
      <c r="F26111">
        <v>21.058199999999999</v>
      </c>
      <c r="G26111">
        <v>79.484999999999999</v>
      </c>
      <c r="H26111" t="s">
        <v>1615</v>
      </c>
      <c r="M26111" t="s">
        <v>52089</v>
      </c>
      <c r="N26111" t="s">
        <v>52089</v>
      </c>
      <c r="O26111" t="s">
        <v>52090</v>
      </c>
      <c r="P26111" t="s">
        <v>98</v>
      </c>
      <c r="Q26111">
        <v>1076197</v>
      </c>
      <c r="AF26111" t="s">
        <v>43</v>
      </c>
      <c r="AG26111" t="s">
        <v>43</v>
      </c>
      <c r="AH26111" t="s">
        <v>43</v>
      </c>
      <c r="AI26111" t="s">
        <v>43</v>
      </c>
      <c r="AJ26111" t="s">
        <v>43</v>
      </c>
    </row>
    <row r="26112" spans="1:36" x14ac:dyDescent="0.3">
      <c r="A26112" t="s">
        <v>239</v>
      </c>
      <c r="B26112" t="s">
        <v>240</v>
      </c>
      <c r="C26112" t="s">
        <v>52091</v>
      </c>
      <c r="D26112" t="s">
        <v>52092</v>
      </c>
      <c r="E26112">
        <v>10</v>
      </c>
      <c r="F26112">
        <v>22.9649</v>
      </c>
      <c r="G26112">
        <v>78.813199999999995</v>
      </c>
      <c r="H26112" t="s">
        <v>1615</v>
      </c>
      <c r="M26112" t="s">
        <v>52093</v>
      </c>
      <c r="N26112" t="s">
        <v>52093</v>
      </c>
      <c r="O26112" t="s">
        <v>52094</v>
      </c>
      <c r="P26112" t="s">
        <v>98</v>
      </c>
      <c r="Q26112">
        <v>1083839</v>
      </c>
      <c r="AF26112" t="s">
        <v>43</v>
      </c>
      <c r="AG26112" t="s">
        <v>43</v>
      </c>
      <c r="AH26112" t="s">
        <v>43</v>
      </c>
      <c r="AI26112" t="s">
        <v>43</v>
      </c>
      <c r="AJ26112" t="s">
        <v>43</v>
      </c>
    </row>
    <row r="26113" spans="1:36" x14ac:dyDescent="0.3">
      <c r="A26113" t="s">
        <v>239</v>
      </c>
      <c r="B26113" t="s">
        <v>240</v>
      </c>
      <c r="C26113" t="s">
        <v>52095</v>
      </c>
      <c r="D26113" t="s">
        <v>52096</v>
      </c>
      <c r="E26113">
        <v>10</v>
      </c>
      <c r="F26113">
        <v>18.217199999999998</v>
      </c>
      <c r="G26113">
        <v>77.957599999999999</v>
      </c>
      <c r="H26113" t="s">
        <v>40</v>
      </c>
      <c r="L26113">
        <v>1956</v>
      </c>
      <c r="N26113" t="s">
        <v>243</v>
      </c>
      <c r="O26113" t="s">
        <v>244</v>
      </c>
      <c r="P26113" t="s">
        <v>98</v>
      </c>
      <c r="Q26113">
        <v>1010154</v>
      </c>
      <c r="R26113">
        <v>2019</v>
      </c>
      <c r="AA26113">
        <v>48.97</v>
      </c>
      <c r="AB26113">
        <v>35.39</v>
      </c>
      <c r="AC26113">
        <v>38.31</v>
      </c>
      <c r="AD26113">
        <v>35.659999999999997</v>
      </c>
      <c r="AE26113">
        <v>38.4</v>
      </c>
      <c r="AF26113" t="s">
        <v>49</v>
      </c>
      <c r="AG26113" t="s">
        <v>49</v>
      </c>
      <c r="AH26113" t="s">
        <v>49</v>
      </c>
      <c r="AI26113" t="s">
        <v>49</v>
      </c>
      <c r="AJ26113" t="s">
        <v>49</v>
      </c>
    </row>
    <row r="26114" spans="1:36" x14ac:dyDescent="0.3">
      <c r="A26114" t="s">
        <v>239</v>
      </c>
      <c r="B26114" t="s">
        <v>240</v>
      </c>
      <c r="C26114" t="s">
        <v>52097</v>
      </c>
      <c r="D26114" t="s">
        <v>52098</v>
      </c>
      <c r="E26114">
        <v>10</v>
      </c>
      <c r="F26114">
        <v>16.498999999999999</v>
      </c>
      <c r="G26114">
        <v>78.349999999999994</v>
      </c>
      <c r="H26114" t="s">
        <v>1049</v>
      </c>
      <c r="N26114" t="s">
        <v>4342</v>
      </c>
      <c r="O26114" t="s">
        <v>4343</v>
      </c>
      <c r="P26114" t="s">
        <v>4342</v>
      </c>
      <c r="AA26114">
        <v>18.18</v>
      </c>
      <c r="AB26114">
        <v>18.899999999999999</v>
      </c>
      <c r="AC26114">
        <v>19.22</v>
      </c>
      <c r="AD26114">
        <v>19.079999999999998</v>
      </c>
      <c r="AE26114">
        <v>19.04</v>
      </c>
      <c r="AF26114" t="s">
        <v>4344</v>
      </c>
      <c r="AG26114" t="s">
        <v>4344</v>
      </c>
      <c r="AH26114" t="s">
        <v>4344</v>
      </c>
      <c r="AI26114" t="s">
        <v>4344</v>
      </c>
      <c r="AJ26114" t="s">
        <v>4344</v>
      </c>
    </row>
    <row r="26115" spans="1:36" x14ac:dyDescent="0.3">
      <c r="A26115" t="s">
        <v>239</v>
      </c>
      <c r="B26115" t="s">
        <v>240</v>
      </c>
      <c r="C26115" t="s">
        <v>52099</v>
      </c>
      <c r="D26115" t="s">
        <v>52100</v>
      </c>
      <c r="E26115">
        <v>10</v>
      </c>
      <c r="F26115">
        <v>22.350999999999999</v>
      </c>
      <c r="G26115">
        <v>73.19</v>
      </c>
      <c r="H26115" t="s">
        <v>1049</v>
      </c>
      <c r="N26115" t="s">
        <v>4342</v>
      </c>
      <c r="O26115" t="s">
        <v>4343</v>
      </c>
      <c r="P26115" t="s">
        <v>4342</v>
      </c>
      <c r="AA26115">
        <v>18.22</v>
      </c>
      <c r="AB26115">
        <v>20.64</v>
      </c>
      <c r="AC26115">
        <v>20.81</v>
      </c>
      <c r="AD26115">
        <v>20.92</v>
      </c>
      <c r="AE26115">
        <v>20.8</v>
      </c>
      <c r="AF26115" t="s">
        <v>4344</v>
      </c>
      <c r="AG26115" t="s">
        <v>4344</v>
      </c>
      <c r="AH26115" t="s">
        <v>4344</v>
      </c>
      <c r="AI26115" t="s">
        <v>4344</v>
      </c>
      <c r="AJ26115" t="s">
        <v>4344</v>
      </c>
    </row>
    <row r="26116" spans="1:36" x14ac:dyDescent="0.3">
      <c r="A26116" t="s">
        <v>239</v>
      </c>
      <c r="B26116" t="s">
        <v>240</v>
      </c>
      <c r="C26116" t="s">
        <v>52101</v>
      </c>
      <c r="D26116" t="s">
        <v>52102</v>
      </c>
      <c r="E26116">
        <v>10</v>
      </c>
      <c r="F26116">
        <v>13.992000000000001</v>
      </c>
      <c r="G26116">
        <v>77.366</v>
      </c>
      <c r="H26116" t="s">
        <v>1049</v>
      </c>
      <c r="N26116" t="s">
        <v>4342</v>
      </c>
      <c r="O26116" t="s">
        <v>4343</v>
      </c>
      <c r="P26116" t="s">
        <v>4342</v>
      </c>
      <c r="AA26116">
        <v>19</v>
      </c>
      <c r="AB26116">
        <v>18.84</v>
      </c>
      <c r="AC26116">
        <v>19.21</v>
      </c>
      <c r="AD26116">
        <v>20.309999999999999</v>
      </c>
      <c r="AE26116">
        <v>19</v>
      </c>
      <c r="AF26116" t="s">
        <v>4344</v>
      </c>
      <c r="AG26116" t="s">
        <v>4344</v>
      </c>
      <c r="AH26116" t="s">
        <v>4344</v>
      </c>
      <c r="AI26116" t="s">
        <v>4344</v>
      </c>
      <c r="AJ26116" t="s">
        <v>4344</v>
      </c>
    </row>
    <row r="26117" spans="1:36" x14ac:dyDescent="0.3">
      <c r="A26117" t="s">
        <v>239</v>
      </c>
      <c r="B26117" t="s">
        <v>240</v>
      </c>
      <c r="C26117" t="s">
        <v>52103</v>
      </c>
      <c r="D26117" t="s">
        <v>52104</v>
      </c>
      <c r="E26117">
        <v>10</v>
      </c>
      <c r="F26117">
        <v>11.611000000000001</v>
      </c>
      <c r="G26117">
        <v>79.52</v>
      </c>
      <c r="H26117" t="s">
        <v>1049</v>
      </c>
      <c r="N26117" t="s">
        <v>4342</v>
      </c>
      <c r="O26117" t="s">
        <v>4343</v>
      </c>
      <c r="P26117" t="s">
        <v>4342</v>
      </c>
      <c r="AA26117">
        <v>18.510000000000002</v>
      </c>
      <c r="AB26117">
        <v>18.04</v>
      </c>
      <c r="AC26117">
        <v>18.78</v>
      </c>
      <c r="AD26117">
        <v>18.91</v>
      </c>
      <c r="AE26117">
        <v>18.73</v>
      </c>
      <c r="AF26117" t="s">
        <v>4344</v>
      </c>
      <c r="AG26117" t="s">
        <v>4344</v>
      </c>
      <c r="AH26117" t="s">
        <v>4344</v>
      </c>
      <c r="AI26117" t="s">
        <v>4344</v>
      </c>
      <c r="AJ26117" t="s">
        <v>4344</v>
      </c>
    </row>
    <row r="26118" spans="1:36" x14ac:dyDescent="0.3">
      <c r="A26118" t="s">
        <v>239</v>
      </c>
      <c r="B26118" t="s">
        <v>240</v>
      </c>
      <c r="C26118" t="s">
        <v>52105</v>
      </c>
      <c r="D26118" t="s">
        <v>52106</v>
      </c>
      <c r="E26118">
        <v>10</v>
      </c>
      <c r="F26118">
        <v>25.65</v>
      </c>
      <c r="G26118">
        <v>74.87</v>
      </c>
      <c r="H26118" t="s">
        <v>1049</v>
      </c>
      <c r="N26118" t="s">
        <v>4342</v>
      </c>
      <c r="O26118" t="s">
        <v>4343</v>
      </c>
      <c r="P26118" t="s">
        <v>4342</v>
      </c>
      <c r="AA26118">
        <v>18.739999999999998</v>
      </c>
      <c r="AB26118">
        <v>20.09</v>
      </c>
      <c r="AC26118">
        <v>20.21</v>
      </c>
      <c r="AD26118">
        <v>18.87</v>
      </c>
      <c r="AE26118">
        <v>20.13</v>
      </c>
      <c r="AF26118" t="s">
        <v>4344</v>
      </c>
      <c r="AG26118" t="s">
        <v>4344</v>
      </c>
      <c r="AH26118" t="s">
        <v>4344</v>
      </c>
      <c r="AI26118" t="s">
        <v>4344</v>
      </c>
      <c r="AJ26118" t="s">
        <v>4344</v>
      </c>
    </row>
    <row r="26119" spans="1:36" x14ac:dyDescent="0.3">
      <c r="A26119" t="s">
        <v>239</v>
      </c>
      <c r="B26119" t="s">
        <v>240</v>
      </c>
      <c r="C26119" t="s">
        <v>52107</v>
      </c>
      <c r="D26119" t="s">
        <v>52108</v>
      </c>
      <c r="E26119">
        <v>10</v>
      </c>
      <c r="F26119">
        <v>18.6814</v>
      </c>
      <c r="G26119">
        <v>73.494799999999998</v>
      </c>
      <c r="H26119" t="s">
        <v>40</v>
      </c>
      <c r="L26119">
        <v>1988</v>
      </c>
      <c r="N26119" t="s">
        <v>243</v>
      </c>
      <c r="O26119" t="s">
        <v>244</v>
      </c>
      <c r="P26119" t="s">
        <v>98</v>
      </c>
      <c r="Q26119">
        <v>1022209</v>
      </c>
      <c r="R26119">
        <v>2019</v>
      </c>
      <c r="AA26119">
        <v>33.83</v>
      </c>
      <c r="AB26119">
        <v>26.82</v>
      </c>
      <c r="AC26119">
        <v>33.83</v>
      </c>
      <c r="AD26119">
        <v>22.79</v>
      </c>
      <c r="AE26119">
        <v>25.37</v>
      </c>
      <c r="AF26119" t="s">
        <v>49</v>
      </c>
      <c r="AG26119" t="s">
        <v>49</v>
      </c>
      <c r="AH26119" t="s">
        <v>49</v>
      </c>
      <c r="AI26119" t="s">
        <v>49</v>
      </c>
      <c r="AJ26119" t="s">
        <v>49</v>
      </c>
    </row>
    <row r="26120" spans="1:36" x14ac:dyDescent="0.3">
      <c r="A26120" t="s">
        <v>239</v>
      </c>
      <c r="B26120" t="s">
        <v>240</v>
      </c>
      <c r="C26120" t="s">
        <v>52109</v>
      </c>
      <c r="D26120" t="s">
        <v>52110</v>
      </c>
      <c r="E26120">
        <v>10</v>
      </c>
      <c r="F26120">
        <v>23.815000000000001</v>
      </c>
      <c r="G26120">
        <v>77.894999999999996</v>
      </c>
      <c r="H26120" t="s">
        <v>1049</v>
      </c>
      <c r="N26120" t="s">
        <v>4342</v>
      </c>
      <c r="O26120" t="s">
        <v>4343</v>
      </c>
      <c r="P26120" t="s">
        <v>4342</v>
      </c>
      <c r="AA26120">
        <v>18.82</v>
      </c>
      <c r="AB26120">
        <v>20.68</v>
      </c>
      <c r="AC26120">
        <v>20.34</v>
      </c>
      <c r="AD26120">
        <v>20.149999999999999</v>
      </c>
      <c r="AE26120">
        <v>20.86</v>
      </c>
      <c r="AF26120" t="s">
        <v>4344</v>
      </c>
      <c r="AG26120" t="s">
        <v>4344</v>
      </c>
      <c r="AH26120" t="s">
        <v>4344</v>
      </c>
      <c r="AI26120" t="s">
        <v>4344</v>
      </c>
      <c r="AJ26120" t="s">
        <v>4344</v>
      </c>
    </row>
    <row r="26121" spans="1:36" x14ac:dyDescent="0.3">
      <c r="A26121" t="s">
        <v>239</v>
      </c>
      <c r="B26121" t="s">
        <v>240</v>
      </c>
      <c r="C26121" t="s">
        <v>52111</v>
      </c>
      <c r="D26121" t="s">
        <v>52112</v>
      </c>
      <c r="E26121">
        <v>10</v>
      </c>
      <c r="F26121">
        <v>25.734999999999999</v>
      </c>
      <c r="G26121">
        <v>73.59</v>
      </c>
      <c r="H26121" t="s">
        <v>1049</v>
      </c>
      <c r="N26121" t="s">
        <v>4342</v>
      </c>
      <c r="O26121" t="s">
        <v>4343</v>
      </c>
      <c r="P26121" t="s">
        <v>4342</v>
      </c>
      <c r="AA26121">
        <v>18.97</v>
      </c>
      <c r="AB26121">
        <v>20.059999999999999</v>
      </c>
      <c r="AC26121">
        <v>20.25</v>
      </c>
      <c r="AD26121">
        <v>19.28</v>
      </c>
      <c r="AE26121">
        <v>20.239999999999998</v>
      </c>
      <c r="AF26121" t="s">
        <v>4344</v>
      </c>
      <c r="AG26121" t="s">
        <v>4344</v>
      </c>
      <c r="AH26121" t="s">
        <v>4344</v>
      </c>
      <c r="AI26121" t="s">
        <v>4344</v>
      </c>
      <c r="AJ26121" t="s">
        <v>4344</v>
      </c>
    </row>
    <row r="26122" spans="1:36" x14ac:dyDescent="0.3">
      <c r="A26122" t="s">
        <v>239</v>
      </c>
      <c r="B26122" t="s">
        <v>240</v>
      </c>
      <c r="C26122" t="s">
        <v>52113</v>
      </c>
      <c r="D26122" t="s">
        <v>52114</v>
      </c>
      <c r="E26122">
        <v>10</v>
      </c>
      <c r="F26122">
        <v>17.965</v>
      </c>
      <c r="G26122">
        <v>78.55</v>
      </c>
      <c r="H26122" t="s">
        <v>1049</v>
      </c>
      <c r="N26122" t="s">
        <v>4342</v>
      </c>
      <c r="O26122" t="s">
        <v>4343</v>
      </c>
      <c r="P26122" t="s">
        <v>4342</v>
      </c>
      <c r="AA26122">
        <v>18.34</v>
      </c>
      <c r="AB26122">
        <v>18.91</v>
      </c>
      <c r="AC26122">
        <v>18.97</v>
      </c>
      <c r="AD26122">
        <v>19.02</v>
      </c>
      <c r="AE26122">
        <v>20.059999999999999</v>
      </c>
      <c r="AF26122" t="s">
        <v>4344</v>
      </c>
      <c r="AG26122" t="s">
        <v>4344</v>
      </c>
      <c r="AH26122" t="s">
        <v>4344</v>
      </c>
      <c r="AI26122" t="s">
        <v>4344</v>
      </c>
      <c r="AJ26122" t="s">
        <v>4344</v>
      </c>
    </row>
    <row r="26123" spans="1:36" x14ac:dyDescent="0.3">
      <c r="A26123" t="s">
        <v>239</v>
      </c>
      <c r="B26123" t="s">
        <v>240</v>
      </c>
      <c r="C26123" t="s">
        <v>52115</v>
      </c>
      <c r="D26123" t="s">
        <v>52116</v>
      </c>
      <c r="E26123">
        <v>10</v>
      </c>
      <c r="F26123">
        <v>29.388999999999999</v>
      </c>
      <c r="G26123">
        <v>76.870999999999995</v>
      </c>
      <c r="H26123" t="s">
        <v>1049</v>
      </c>
      <c r="N26123" t="s">
        <v>4342</v>
      </c>
      <c r="O26123" t="s">
        <v>4343</v>
      </c>
      <c r="P26123" t="s">
        <v>4342</v>
      </c>
      <c r="AA26123">
        <v>18.18</v>
      </c>
      <c r="AB26123">
        <v>18.510000000000002</v>
      </c>
      <c r="AC26123">
        <v>18.04</v>
      </c>
      <c r="AD26123">
        <v>19.100000000000001</v>
      </c>
      <c r="AE26123">
        <v>18.43</v>
      </c>
      <c r="AF26123" t="s">
        <v>4344</v>
      </c>
      <c r="AG26123" t="s">
        <v>4344</v>
      </c>
      <c r="AH26123" t="s">
        <v>4344</v>
      </c>
      <c r="AI26123" t="s">
        <v>4344</v>
      </c>
      <c r="AJ26123" t="s">
        <v>4344</v>
      </c>
    </row>
    <row r="26124" spans="1:36" x14ac:dyDescent="0.3">
      <c r="A26124" t="s">
        <v>239</v>
      </c>
      <c r="B26124" t="s">
        <v>240</v>
      </c>
      <c r="C26124" t="s">
        <v>52117</v>
      </c>
      <c r="D26124" t="s">
        <v>52118</v>
      </c>
      <c r="E26124">
        <v>10</v>
      </c>
      <c r="F26124">
        <v>17.216000000000001</v>
      </c>
      <c r="G26124">
        <v>77.893000000000001</v>
      </c>
      <c r="H26124" t="s">
        <v>1049</v>
      </c>
      <c r="N26124" t="s">
        <v>4342</v>
      </c>
      <c r="O26124" t="s">
        <v>4343</v>
      </c>
      <c r="P26124" t="s">
        <v>4342</v>
      </c>
      <c r="AA26124">
        <v>18.93</v>
      </c>
      <c r="AB26124">
        <v>19.440000000000001</v>
      </c>
      <c r="AC26124">
        <v>20.059999999999999</v>
      </c>
      <c r="AD26124">
        <v>20.27</v>
      </c>
      <c r="AE26124">
        <v>20.57</v>
      </c>
      <c r="AF26124" t="s">
        <v>4344</v>
      </c>
      <c r="AG26124" t="s">
        <v>4344</v>
      </c>
      <c r="AH26124" t="s">
        <v>4344</v>
      </c>
      <c r="AI26124" t="s">
        <v>4344</v>
      </c>
      <c r="AJ26124" t="s">
        <v>4344</v>
      </c>
    </row>
    <row r="26125" spans="1:36" x14ac:dyDescent="0.3">
      <c r="A26125" t="s">
        <v>239</v>
      </c>
      <c r="B26125" t="s">
        <v>240</v>
      </c>
      <c r="C26125" t="s">
        <v>52119</v>
      </c>
      <c r="D26125" t="s">
        <v>52120</v>
      </c>
      <c r="E26125">
        <v>10</v>
      </c>
      <c r="F26125">
        <v>22.125</v>
      </c>
      <c r="G26125">
        <v>87.34</v>
      </c>
      <c r="H26125" t="s">
        <v>1049</v>
      </c>
      <c r="N26125" t="s">
        <v>4342</v>
      </c>
      <c r="O26125" t="s">
        <v>4343</v>
      </c>
      <c r="P26125" t="s">
        <v>4342</v>
      </c>
      <c r="AA26125">
        <v>18</v>
      </c>
      <c r="AB26125">
        <v>19.170000000000002</v>
      </c>
      <c r="AC26125">
        <v>17.940000000000001</v>
      </c>
      <c r="AD26125">
        <v>18.64</v>
      </c>
      <c r="AE26125">
        <v>18.22</v>
      </c>
      <c r="AF26125" t="s">
        <v>4344</v>
      </c>
      <c r="AG26125" t="s">
        <v>4344</v>
      </c>
      <c r="AH26125" t="s">
        <v>4344</v>
      </c>
      <c r="AI26125" t="s">
        <v>4344</v>
      </c>
      <c r="AJ26125" t="s">
        <v>4344</v>
      </c>
    </row>
    <row r="26126" spans="1:36" x14ac:dyDescent="0.3">
      <c r="A26126" t="s">
        <v>239</v>
      </c>
      <c r="B26126" t="s">
        <v>240</v>
      </c>
      <c r="C26126" t="s">
        <v>52121</v>
      </c>
      <c r="D26126" t="s">
        <v>52122</v>
      </c>
      <c r="E26126">
        <v>10</v>
      </c>
      <c r="F26126">
        <v>13.906000000000001</v>
      </c>
      <c r="G26126">
        <v>78.179000000000002</v>
      </c>
      <c r="H26126" t="s">
        <v>1049</v>
      </c>
      <c r="N26126" t="s">
        <v>4342</v>
      </c>
      <c r="O26126" t="s">
        <v>4343</v>
      </c>
      <c r="P26126" t="s">
        <v>4342</v>
      </c>
      <c r="AA26126">
        <v>18.91</v>
      </c>
      <c r="AB26126">
        <v>18.84</v>
      </c>
      <c r="AC26126">
        <v>19</v>
      </c>
      <c r="AD26126">
        <v>19.7</v>
      </c>
      <c r="AE26126">
        <v>18.97</v>
      </c>
      <c r="AF26126" t="s">
        <v>4344</v>
      </c>
      <c r="AG26126" t="s">
        <v>4344</v>
      </c>
      <c r="AH26126" t="s">
        <v>4344</v>
      </c>
      <c r="AI26126" t="s">
        <v>4344</v>
      </c>
      <c r="AJ26126" t="s">
        <v>4344</v>
      </c>
    </row>
    <row r="26127" spans="1:36" x14ac:dyDescent="0.3">
      <c r="A26127" t="s">
        <v>239</v>
      </c>
      <c r="B26127" t="s">
        <v>240</v>
      </c>
      <c r="C26127" t="s">
        <v>52123</v>
      </c>
      <c r="D26127" t="s">
        <v>52124</v>
      </c>
      <c r="E26127">
        <v>10</v>
      </c>
      <c r="F26127">
        <v>29.9619</v>
      </c>
      <c r="G26127">
        <v>75.1631</v>
      </c>
      <c r="H26127" t="s">
        <v>1049</v>
      </c>
      <c r="M26127" t="s">
        <v>39015</v>
      </c>
      <c r="N26127" t="s">
        <v>39015</v>
      </c>
      <c r="O26127" t="s">
        <v>26846</v>
      </c>
      <c r="P26127" t="s">
        <v>47</v>
      </c>
      <c r="Q26127">
        <v>1107699</v>
      </c>
      <c r="AA26127">
        <v>18.79</v>
      </c>
      <c r="AB26127">
        <v>18.79</v>
      </c>
      <c r="AC26127">
        <v>18.77</v>
      </c>
      <c r="AD26127">
        <v>18.5</v>
      </c>
      <c r="AE26127">
        <v>18.84</v>
      </c>
      <c r="AF26127" t="s">
        <v>4344</v>
      </c>
      <c r="AG26127" t="s">
        <v>4344</v>
      </c>
      <c r="AH26127" t="s">
        <v>4344</v>
      </c>
      <c r="AI26127" t="s">
        <v>4344</v>
      </c>
      <c r="AJ26127" t="s">
        <v>4344</v>
      </c>
    </row>
    <row r="26128" spans="1:36" x14ac:dyDescent="0.3">
      <c r="A26128" t="s">
        <v>239</v>
      </c>
      <c r="B26128" t="s">
        <v>240</v>
      </c>
      <c r="C26128" t="s">
        <v>52125</v>
      </c>
      <c r="D26128" t="s">
        <v>52126</v>
      </c>
      <c r="E26128">
        <v>10</v>
      </c>
      <c r="F26128">
        <v>18.763999999999999</v>
      </c>
      <c r="G26128">
        <v>79.487300000000005</v>
      </c>
      <c r="H26128" t="s">
        <v>1049</v>
      </c>
      <c r="M26128" t="s">
        <v>45381</v>
      </c>
      <c r="N26128" t="s">
        <v>26841</v>
      </c>
      <c r="O26128" t="s">
        <v>26842</v>
      </c>
      <c r="P26128" t="s">
        <v>47</v>
      </c>
      <c r="Q26128">
        <v>1090007</v>
      </c>
      <c r="AA26128">
        <v>18.59</v>
      </c>
      <c r="AB26128">
        <v>18.89</v>
      </c>
      <c r="AC26128">
        <v>19.62</v>
      </c>
      <c r="AD26128">
        <v>19.13</v>
      </c>
      <c r="AE26128">
        <v>20.5</v>
      </c>
      <c r="AF26128" t="s">
        <v>4344</v>
      </c>
      <c r="AG26128" t="s">
        <v>4344</v>
      </c>
      <c r="AH26128" t="s">
        <v>4344</v>
      </c>
      <c r="AI26128" t="s">
        <v>4344</v>
      </c>
      <c r="AJ26128" t="s">
        <v>4344</v>
      </c>
    </row>
    <row r="26129" spans="1:36" x14ac:dyDescent="0.3">
      <c r="A26129" t="s">
        <v>239</v>
      </c>
      <c r="B26129" t="s">
        <v>240</v>
      </c>
      <c r="C26129" t="s">
        <v>52127</v>
      </c>
      <c r="D26129" t="s">
        <v>52128</v>
      </c>
      <c r="E26129">
        <v>10</v>
      </c>
      <c r="F26129">
        <v>18.125</v>
      </c>
      <c r="G26129">
        <v>78.488</v>
      </c>
      <c r="H26129" t="s">
        <v>1049</v>
      </c>
      <c r="N26129" t="s">
        <v>4342</v>
      </c>
      <c r="O26129" t="s">
        <v>4343</v>
      </c>
      <c r="P26129" t="s">
        <v>4342</v>
      </c>
      <c r="AA26129">
        <v>18.3</v>
      </c>
      <c r="AB26129">
        <v>19.09</v>
      </c>
      <c r="AC26129">
        <v>19.62</v>
      </c>
      <c r="AD26129">
        <v>19.670000000000002</v>
      </c>
      <c r="AE26129">
        <v>20.399999999999999</v>
      </c>
      <c r="AF26129" t="s">
        <v>4344</v>
      </c>
      <c r="AG26129" t="s">
        <v>4344</v>
      </c>
      <c r="AH26129" t="s">
        <v>4344</v>
      </c>
      <c r="AI26129" t="s">
        <v>4344</v>
      </c>
      <c r="AJ26129" t="s">
        <v>4344</v>
      </c>
    </row>
    <row r="26130" spans="1:36" x14ac:dyDescent="0.3">
      <c r="A26130" t="s">
        <v>239</v>
      </c>
      <c r="B26130" t="s">
        <v>240</v>
      </c>
      <c r="C26130" t="s">
        <v>52129</v>
      </c>
      <c r="D26130" t="s">
        <v>52130</v>
      </c>
      <c r="E26130">
        <v>10</v>
      </c>
      <c r="F26130">
        <v>27.381</v>
      </c>
      <c r="G26130">
        <v>72.138000000000005</v>
      </c>
      <c r="H26130" t="s">
        <v>1049</v>
      </c>
      <c r="N26130" t="s">
        <v>4342</v>
      </c>
      <c r="O26130" t="s">
        <v>4343</v>
      </c>
      <c r="P26130" t="s">
        <v>4342</v>
      </c>
      <c r="AA26130">
        <v>18.78</v>
      </c>
      <c r="AB26130">
        <v>18.989999999999998</v>
      </c>
      <c r="AC26130">
        <v>18.75</v>
      </c>
      <c r="AD26130">
        <v>18.98</v>
      </c>
      <c r="AE26130">
        <v>18.93</v>
      </c>
      <c r="AF26130" t="s">
        <v>4344</v>
      </c>
      <c r="AG26130" t="s">
        <v>4344</v>
      </c>
      <c r="AH26130" t="s">
        <v>4344</v>
      </c>
      <c r="AI26130" t="s">
        <v>4344</v>
      </c>
      <c r="AJ26130" t="s">
        <v>4344</v>
      </c>
    </row>
    <row r="26131" spans="1:36" x14ac:dyDescent="0.3">
      <c r="A26131" t="s">
        <v>239</v>
      </c>
      <c r="B26131" t="s">
        <v>240</v>
      </c>
      <c r="C26131" t="s">
        <v>52131</v>
      </c>
      <c r="D26131" t="s">
        <v>52132</v>
      </c>
      <c r="E26131">
        <v>10</v>
      </c>
      <c r="F26131">
        <v>27.396000000000001</v>
      </c>
      <c r="G26131">
        <v>72.230999999999995</v>
      </c>
      <c r="H26131" t="s">
        <v>1049</v>
      </c>
      <c r="N26131" t="s">
        <v>4342</v>
      </c>
      <c r="O26131" t="s">
        <v>4343</v>
      </c>
      <c r="P26131" t="s">
        <v>4342</v>
      </c>
      <c r="AA26131">
        <v>18.79</v>
      </c>
      <c r="AB26131">
        <v>18.88</v>
      </c>
      <c r="AC26131">
        <v>18.670000000000002</v>
      </c>
      <c r="AD26131">
        <v>18.920000000000002</v>
      </c>
      <c r="AE26131">
        <v>18.89</v>
      </c>
      <c r="AF26131" t="s">
        <v>4344</v>
      </c>
      <c r="AG26131" t="s">
        <v>4344</v>
      </c>
      <c r="AH26131" t="s">
        <v>4344</v>
      </c>
      <c r="AI26131" t="s">
        <v>4344</v>
      </c>
      <c r="AJ26131" t="s">
        <v>4344</v>
      </c>
    </row>
    <row r="26132" spans="1:36" x14ac:dyDescent="0.3">
      <c r="A26132" t="s">
        <v>239</v>
      </c>
      <c r="B26132" t="s">
        <v>240</v>
      </c>
      <c r="C26132" t="s">
        <v>52133</v>
      </c>
      <c r="D26132" t="s">
        <v>52134</v>
      </c>
      <c r="E26132">
        <v>10</v>
      </c>
      <c r="F26132">
        <v>23.725000000000001</v>
      </c>
      <c r="G26132">
        <v>75.534999999999997</v>
      </c>
      <c r="H26132" t="s">
        <v>1049</v>
      </c>
      <c r="N26132" t="s">
        <v>4342</v>
      </c>
      <c r="O26132" t="s">
        <v>4343</v>
      </c>
      <c r="P26132" t="s">
        <v>4342</v>
      </c>
      <c r="AA26132">
        <v>19.23</v>
      </c>
      <c r="AB26132">
        <v>20.3</v>
      </c>
      <c r="AC26132">
        <v>20.61</v>
      </c>
      <c r="AD26132">
        <v>20.92</v>
      </c>
      <c r="AE26132">
        <v>20.38</v>
      </c>
      <c r="AF26132" t="s">
        <v>4344</v>
      </c>
      <c r="AG26132" t="s">
        <v>4344</v>
      </c>
      <c r="AH26132" t="s">
        <v>4344</v>
      </c>
      <c r="AI26132" t="s">
        <v>4344</v>
      </c>
      <c r="AJ26132" t="s">
        <v>4344</v>
      </c>
    </row>
    <row r="26133" spans="1:36" x14ac:dyDescent="0.3">
      <c r="A26133" t="s">
        <v>239</v>
      </c>
      <c r="B26133" t="s">
        <v>240</v>
      </c>
      <c r="C26133" t="s">
        <v>52135</v>
      </c>
      <c r="D26133" t="s">
        <v>52136</v>
      </c>
      <c r="E26133">
        <v>10</v>
      </c>
      <c r="F26133">
        <v>16.917100000000001</v>
      </c>
      <c r="G26133">
        <v>74.482100000000003</v>
      </c>
      <c r="H26133" t="s">
        <v>1615</v>
      </c>
      <c r="M26133" t="s">
        <v>52137</v>
      </c>
      <c r="N26133" t="s">
        <v>52137</v>
      </c>
      <c r="O26133" t="s">
        <v>52138</v>
      </c>
      <c r="P26133" t="s">
        <v>98</v>
      </c>
      <c r="Q26133">
        <v>1109690</v>
      </c>
      <c r="AF26133" t="s">
        <v>43</v>
      </c>
      <c r="AG26133" t="s">
        <v>43</v>
      </c>
      <c r="AH26133" t="s">
        <v>43</v>
      </c>
      <c r="AI26133" t="s">
        <v>43</v>
      </c>
      <c r="AJ26133" t="s">
        <v>43</v>
      </c>
    </row>
    <row r="26134" spans="1:36" x14ac:dyDescent="0.3">
      <c r="A26134" t="s">
        <v>239</v>
      </c>
      <c r="B26134" t="s">
        <v>240</v>
      </c>
      <c r="C26134" t="s">
        <v>52139</v>
      </c>
      <c r="D26134" t="s">
        <v>52140</v>
      </c>
      <c r="E26134">
        <v>10</v>
      </c>
      <c r="F26134">
        <v>22.585000000000001</v>
      </c>
      <c r="G26134">
        <v>87.265000000000001</v>
      </c>
      <c r="H26134" t="s">
        <v>1049</v>
      </c>
      <c r="N26134" t="s">
        <v>4342</v>
      </c>
      <c r="O26134" t="s">
        <v>4343</v>
      </c>
      <c r="P26134" t="s">
        <v>4342</v>
      </c>
      <c r="AA26134">
        <v>17.46</v>
      </c>
      <c r="AB26134">
        <v>19.13</v>
      </c>
      <c r="AC26134">
        <v>18.36</v>
      </c>
      <c r="AD26134">
        <v>18.8</v>
      </c>
      <c r="AE26134">
        <v>18.02</v>
      </c>
      <c r="AF26134" t="s">
        <v>4344</v>
      </c>
      <c r="AG26134" t="s">
        <v>4344</v>
      </c>
      <c r="AH26134" t="s">
        <v>4344</v>
      </c>
      <c r="AI26134" t="s">
        <v>4344</v>
      </c>
      <c r="AJ26134" t="s">
        <v>4344</v>
      </c>
    </row>
    <row r="26135" spans="1:36" x14ac:dyDescent="0.3">
      <c r="A26135" t="s">
        <v>239</v>
      </c>
      <c r="B26135" t="s">
        <v>240</v>
      </c>
      <c r="C26135" t="s">
        <v>52141</v>
      </c>
      <c r="D26135" t="s">
        <v>52142</v>
      </c>
      <c r="E26135">
        <v>10</v>
      </c>
      <c r="F26135">
        <v>29.961099999999998</v>
      </c>
      <c r="G26135">
        <v>75.776700000000005</v>
      </c>
      <c r="H26135" t="s">
        <v>1049</v>
      </c>
      <c r="M26135" t="s">
        <v>52143</v>
      </c>
      <c r="N26135" t="s">
        <v>52144</v>
      </c>
      <c r="O26135" t="s">
        <v>52145</v>
      </c>
      <c r="P26135" t="s">
        <v>47</v>
      </c>
      <c r="AA26135">
        <v>18.84</v>
      </c>
      <c r="AB26135">
        <v>18.399999999999999</v>
      </c>
      <c r="AC26135">
        <v>19.03</v>
      </c>
      <c r="AD26135">
        <v>18.45</v>
      </c>
      <c r="AE26135">
        <v>18.86</v>
      </c>
      <c r="AF26135" t="s">
        <v>4344</v>
      </c>
      <c r="AG26135" t="s">
        <v>4344</v>
      </c>
      <c r="AH26135" t="s">
        <v>4344</v>
      </c>
      <c r="AI26135" t="s">
        <v>4344</v>
      </c>
      <c r="AJ26135" t="s">
        <v>4344</v>
      </c>
    </row>
    <row r="26136" spans="1:36" x14ac:dyDescent="0.3">
      <c r="A26136" t="s">
        <v>239</v>
      </c>
      <c r="B26136" t="s">
        <v>240</v>
      </c>
      <c r="C26136" t="s">
        <v>52146</v>
      </c>
      <c r="D26136" t="s">
        <v>52147</v>
      </c>
      <c r="E26136">
        <v>10</v>
      </c>
      <c r="F26136">
        <v>23.56</v>
      </c>
      <c r="G26136">
        <v>86.474999999999994</v>
      </c>
      <c r="H26136" t="s">
        <v>1049</v>
      </c>
      <c r="N26136" t="s">
        <v>4342</v>
      </c>
      <c r="O26136" t="s">
        <v>4343</v>
      </c>
      <c r="P26136" t="s">
        <v>4342</v>
      </c>
      <c r="AA26136">
        <v>18.46</v>
      </c>
      <c r="AB26136">
        <v>18.010000000000002</v>
      </c>
      <c r="AC26136">
        <v>18.52</v>
      </c>
      <c r="AD26136">
        <v>18.27</v>
      </c>
      <c r="AE26136">
        <v>18.760000000000002</v>
      </c>
      <c r="AF26136" t="s">
        <v>4344</v>
      </c>
      <c r="AG26136" t="s">
        <v>4344</v>
      </c>
      <c r="AH26136" t="s">
        <v>4344</v>
      </c>
      <c r="AI26136" t="s">
        <v>4344</v>
      </c>
      <c r="AJ26136" t="s">
        <v>4344</v>
      </c>
    </row>
    <row r="26137" spans="1:36" x14ac:dyDescent="0.3">
      <c r="A26137" t="s">
        <v>239</v>
      </c>
      <c r="B26137" t="s">
        <v>240</v>
      </c>
      <c r="C26137" t="s">
        <v>52148</v>
      </c>
      <c r="D26137" t="s">
        <v>52149</v>
      </c>
      <c r="E26137">
        <v>10</v>
      </c>
      <c r="F26137">
        <v>16.521000000000001</v>
      </c>
      <c r="G26137">
        <v>76.811000000000007</v>
      </c>
      <c r="H26137" t="s">
        <v>1049</v>
      </c>
      <c r="N26137" t="s">
        <v>4342</v>
      </c>
      <c r="O26137" t="s">
        <v>4343</v>
      </c>
      <c r="P26137" t="s">
        <v>4342</v>
      </c>
      <c r="AA26137">
        <v>19.23</v>
      </c>
      <c r="AB26137">
        <v>20.09</v>
      </c>
      <c r="AC26137">
        <v>20.45</v>
      </c>
      <c r="AD26137">
        <v>20.51</v>
      </c>
      <c r="AE26137">
        <v>20.48</v>
      </c>
      <c r="AF26137" t="s">
        <v>4344</v>
      </c>
      <c r="AG26137" t="s">
        <v>4344</v>
      </c>
      <c r="AH26137" t="s">
        <v>4344</v>
      </c>
      <c r="AI26137" t="s">
        <v>4344</v>
      </c>
      <c r="AJ26137" t="s">
        <v>4344</v>
      </c>
    </row>
    <row r="26138" spans="1:36" x14ac:dyDescent="0.3">
      <c r="A26138" t="s">
        <v>239</v>
      </c>
      <c r="B26138" t="s">
        <v>240</v>
      </c>
      <c r="C26138" t="s">
        <v>52150</v>
      </c>
      <c r="D26138" t="s">
        <v>52151</v>
      </c>
      <c r="E26138">
        <v>10</v>
      </c>
      <c r="F26138">
        <v>28.023</v>
      </c>
      <c r="G26138">
        <v>73.061000000000007</v>
      </c>
      <c r="H26138" t="s">
        <v>1049</v>
      </c>
      <c r="N26138" t="s">
        <v>4342</v>
      </c>
      <c r="O26138" t="s">
        <v>4343</v>
      </c>
      <c r="P26138" t="s">
        <v>4342</v>
      </c>
      <c r="AA26138">
        <v>18.87</v>
      </c>
      <c r="AB26138">
        <v>19.04</v>
      </c>
      <c r="AC26138">
        <v>18.75</v>
      </c>
      <c r="AD26138">
        <v>18.98</v>
      </c>
      <c r="AE26138">
        <v>18.87</v>
      </c>
      <c r="AF26138" t="s">
        <v>4344</v>
      </c>
      <c r="AG26138" t="s">
        <v>4344</v>
      </c>
      <c r="AH26138" t="s">
        <v>4344</v>
      </c>
      <c r="AI26138" t="s">
        <v>4344</v>
      </c>
      <c r="AJ26138" t="s">
        <v>4344</v>
      </c>
    </row>
    <row r="26139" spans="1:36" x14ac:dyDescent="0.3">
      <c r="A26139" t="s">
        <v>239</v>
      </c>
      <c r="B26139" t="s">
        <v>240</v>
      </c>
      <c r="C26139" t="s">
        <v>52152</v>
      </c>
      <c r="D26139" t="s">
        <v>52153</v>
      </c>
      <c r="E26139">
        <v>10</v>
      </c>
      <c r="F26139">
        <v>24.574000000000002</v>
      </c>
      <c r="G26139">
        <v>84.850999999999999</v>
      </c>
      <c r="H26139" t="s">
        <v>1049</v>
      </c>
      <c r="N26139" t="s">
        <v>4342</v>
      </c>
      <c r="O26139" t="s">
        <v>4343</v>
      </c>
      <c r="P26139" t="s">
        <v>4342</v>
      </c>
      <c r="AA26139">
        <v>18.670000000000002</v>
      </c>
      <c r="AB26139">
        <v>18.36</v>
      </c>
      <c r="AC26139">
        <v>18.350000000000001</v>
      </c>
      <c r="AD26139">
        <v>18.149999999999999</v>
      </c>
      <c r="AE26139">
        <v>19.079999999999998</v>
      </c>
      <c r="AF26139" t="s">
        <v>4344</v>
      </c>
      <c r="AG26139" t="s">
        <v>4344</v>
      </c>
      <c r="AH26139" t="s">
        <v>4344</v>
      </c>
      <c r="AI26139" t="s">
        <v>4344</v>
      </c>
      <c r="AJ26139" t="s">
        <v>4344</v>
      </c>
    </row>
    <row r="26140" spans="1:36" x14ac:dyDescent="0.3">
      <c r="A26140" t="s">
        <v>239</v>
      </c>
      <c r="B26140" t="s">
        <v>240</v>
      </c>
      <c r="C26140" t="s">
        <v>52154</v>
      </c>
      <c r="D26140" t="s">
        <v>52155</v>
      </c>
      <c r="E26140">
        <v>10</v>
      </c>
      <c r="F26140">
        <v>20.818300000000001</v>
      </c>
      <c r="G26140">
        <v>71.006299999999996</v>
      </c>
      <c r="H26140" t="s">
        <v>1049</v>
      </c>
      <c r="M26140" t="s">
        <v>52156</v>
      </c>
      <c r="N26140" t="s">
        <v>52156</v>
      </c>
      <c r="O26140" t="s">
        <v>52157</v>
      </c>
      <c r="P26140" t="s">
        <v>47</v>
      </c>
      <c r="AA26140">
        <v>20.010000000000002</v>
      </c>
      <c r="AB26140">
        <v>21.55</v>
      </c>
      <c r="AC26140">
        <v>20.68</v>
      </c>
      <c r="AD26140">
        <v>21.78</v>
      </c>
      <c r="AE26140">
        <v>20.03</v>
      </c>
      <c r="AF26140" t="s">
        <v>4344</v>
      </c>
      <c r="AG26140" t="s">
        <v>4344</v>
      </c>
      <c r="AH26140" t="s">
        <v>4344</v>
      </c>
      <c r="AI26140" t="s">
        <v>4344</v>
      </c>
      <c r="AJ26140" t="s">
        <v>4344</v>
      </c>
    </row>
    <row r="26141" spans="1:36" x14ac:dyDescent="0.3">
      <c r="A26141" t="s">
        <v>239</v>
      </c>
      <c r="B26141" t="s">
        <v>240</v>
      </c>
      <c r="C26141" t="s">
        <v>52158</v>
      </c>
      <c r="D26141" t="s">
        <v>52159</v>
      </c>
      <c r="E26141">
        <v>10</v>
      </c>
      <c r="F26141">
        <v>23.356000000000002</v>
      </c>
      <c r="G26141">
        <v>70.617999999999995</v>
      </c>
      <c r="H26141" t="s">
        <v>1049</v>
      </c>
      <c r="N26141" t="s">
        <v>4342</v>
      </c>
      <c r="O26141" t="s">
        <v>4343</v>
      </c>
      <c r="P26141" t="s">
        <v>4342</v>
      </c>
      <c r="AA26141">
        <v>18.2</v>
      </c>
      <c r="AB26141">
        <v>20.18</v>
      </c>
      <c r="AC26141">
        <v>20.22</v>
      </c>
      <c r="AD26141">
        <v>20.010000000000002</v>
      </c>
      <c r="AE26141">
        <v>19.649999999999999</v>
      </c>
      <c r="AF26141" t="s">
        <v>4344</v>
      </c>
      <c r="AG26141" t="s">
        <v>4344</v>
      </c>
      <c r="AH26141" t="s">
        <v>4344</v>
      </c>
      <c r="AI26141" t="s">
        <v>4344</v>
      </c>
      <c r="AJ26141" t="s">
        <v>4344</v>
      </c>
    </row>
    <row r="26142" spans="1:36" x14ac:dyDescent="0.3">
      <c r="A26142" t="s">
        <v>239</v>
      </c>
      <c r="B26142" t="s">
        <v>240</v>
      </c>
      <c r="C26142" t="s">
        <v>52160</v>
      </c>
      <c r="D26142" t="s">
        <v>52161</v>
      </c>
      <c r="E26142">
        <v>10</v>
      </c>
      <c r="F26142">
        <v>21.086600000000001</v>
      </c>
      <c r="G26142">
        <v>85.098699999999994</v>
      </c>
      <c r="H26142" t="s">
        <v>1049</v>
      </c>
      <c r="M26142" t="s">
        <v>26841</v>
      </c>
      <c r="N26142" t="s">
        <v>26841</v>
      </c>
      <c r="O26142" t="s">
        <v>26842</v>
      </c>
      <c r="P26142" t="s">
        <v>47</v>
      </c>
      <c r="Q26142">
        <v>1098643</v>
      </c>
      <c r="AA26142">
        <v>18.87</v>
      </c>
      <c r="AB26142">
        <v>18.21</v>
      </c>
      <c r="AC26142">
        <v>18.079999999999998</v>
      </c>
      <c r="AD26142">
        <v>18.510000000000002</v>
      </c>
      <c r="AE26142">
        <v>18.88</v>
      </c>
      <c r="AF26142" t="s">
        <v>4344</v>
      </c>
      <c r="AG26142" t="s">
        <v>4344</v>
      </c>
      <c r="AH26142" t="s">
        <v>4344</v>
      </c>
      <c r="AI26142" t="s">
        <v>4344</v>
      </c>
      <c r="AJ26142" t="s">
        <v>4344</v>
      </c>
    </row>
    <row r="26143" spans="1:36" x14ac:dyDescent="0.3">
      <c r="A26143" t="s">
        <v>239</v>
      </c>
      <c r="B26143" t="s">
        <v>240</v>
      </c>
      <c r="C26143" t="s">
        <v>52162</v>
      </c>
      <c r="D26143" t="s">
        <v>52163</v>
      </c>
      <c r="E26143">
        <v>10</v>
      </c>
      <c r="F26143">
        <v>18.231999999999999</v>
      </c>
      <c r="G26143">
        <v>78.343000000000004</v>
      </c>
      <c r="H26143" t="s">
        <v>1049</v>
      </c>
      <c r="N26143" t="s">
        <v>4342</v>
      </c>
      <c r="O26143" t="s">
        <v>4343</v>
      </c>
      <c r="P26143" t="s">
        <v>4342</v>
      </c>
      <c r="AA26143">
        <v>18.97</v>
      </c>
      <c r="AB26143">
        <v>20.309999999999999</v>
      </c>
      <c r="AC26143">
        <v>20.440000000000001</v>
      </c>
      <c r="AD26143">
        <v>20.55</v>
      </c>
      <c r="AE26143">
        <v>20.73</v>
      </c>
      <c r="AF26143" t="s">
        <v>4344</v>
      </c>
      <c r="AG26143" t="s">
        <v>4344</v>
      </c>
      <c r="AH26143" t="s">
        <v>4344</v>
      </c>
      <c r="AI26143" t="s">
        <v>4344</v>
      </c>
      <c r="AJ26143" t="s">
        <v>4344</v>
      </c>
    </row>
    <row r="26144" spans="1:36" x14ac:dyDescent="0.3">
      <c r="A26144" t="s">
        <v>239</v>
      </c>
      <c r="B26144" t="s">
        <v>240</v>
      </c>
      <c r="C26144" t="s">
        <v>52164</v>
      </c>
      <c r="D26144" t="s">
        <v>52165</v>
      </c>
      <c r="E26144">
        <v>10</v>
      </c>
      <c r="F26144">
        <v>17.446000000000002</v>
      </c>
      <c r="G26144">
        <v>77.629000000000005</v>
      </c>
      <c r="H26144" t="s">
        <v>1049</v>
      </c>
      <c r="N26144" t="s">
        <v>4342</v>
      </c>
      <c r="O26144" t="s">
        <v>4343</v>
      </c>
      <c r="P26144" t="s">
        <v>4342</v>
      </c>
      <c r="AA26144">
        <v>19.649999999999999</v>
      </c>
      <c r="AB26144">
        <v>20.61</v>
      </c>
      <c r="AC26144">
        <v>21.11</v>
      </c>
      <c r="AD26144">
        <v>20.55</v>
      </c>
      <c r="AE26144">
        <v>20.38</v>
      </c>
      <c r="AF26144" t="s">
        <v>4344</v>
      </c>
      <c r="AG26144" t="s">
        <v>4344</v>
      </c>
      <c r="AH26144" t="s">
        <v>4344</v>
      </c>
      <c r="AI26144" t="s">
        <v>4344</v>
      </c>
      <c r="AJ26144" t="s">
        <v>4344</v>
      </c>
    </row>
    <row r="26145" spans="1:36" x14ac:dyDescent="0.3">
      <c r="A26145" t="s">
        <v>239</v>
      </c>
      <c r="B26145" t="s">
        <v>240</v>
      </c>
      <c r="C26145" t="s">
        <v>52166</v>
      </c>
      <c r="D26145" t="s">
        <v>52167</v>
      </c>
      <c r="E26145">
        <v>10</v>
      </c>
      <c r="F26145">
        <v>26.33</v>
      </c>
      <c r="G26145">
        <v>88.31</v>
      </c>
      <c r="H26145" t="s">
        <v>1049</v>
      </c>
      <c r="N26145" t="s">
        <v>4342</v>
      </c>
      <c r="O26145" t="s">
        <v>4343</v>
      </c>
      <c r="P26145" t="s">
        <v>4342</v>
      </c>
      <c r="AA26145">
        <v>18.89</v>
      </c>
      <c r="AB26145">
        <v>19.190000000000001</v>
      </c>
      <c r="AC26145">
        <v>18.940000000000001</v>
      </c>
      <c r="AD26145">
        <v>18.989999999999998</v>
      </c>
      <c r="AE26145">
        <v>18.78</v>
      </c>
      <c r="AF26145" t="s">
        <v>4344</v>
      </c>
      <c r="AG26145" t="s">
        <v>4344</v>
      </c>
      <c r="AH26145" t="s">
        <v>4344</v>
      </c>
      <c r="AI26145" t="s">
        <v>4344</v>
      </c>
      <c r="AJ26145" t="s">
        <v>4344</v>
      </c>
    </row>
    <row r="26146" spans="1:36" x14ac:dyDescent="0.3">
      <c r="A26146" t="s">
        <v>239</v>
      </c>
      <c r="B26146" t="s">
        <v>240</v>
      </c>
      <c r="C26146" t="s">
        <v>52168</v>
      </c>
      <c r="D26146" t="s">
        <v>52169</v>
      </c>
      <c r="E26146">
        <v>10</v>
      </c>
      <c r="F26146">
        <v>13.907</v>
      </c>
      <c r="G26146">
        <v>78.183000000000007</v>
      </c>
      <c r="H26146" t="s">
        <v>1049</v>
      </c>
      <c r="N26146" t="s">
        <v>4342</v>
      </c>
      <c r="O26146" t="s">
        <v>4343</v>
      </c>
      <c r="P26146" t="s">
        <v>4342</v>
      </c>
      <c r="AA26146">
        <v>18.91</v>
      </c>
      <c r="AB26146">
        <v>18.84</v>
      </c>
      <c r="AC26146">
        <v>19</v>
      </c>
      <c r="AD26146">
        <v>19.7</v>
      </c>
      <c r="AE26146">
        <v>18.97</v>
      </c>
      <c r="AF26146" t="s">
        <v>4344</v>
      </c>
      <c r="AG26146" t="s">
        <v>4344</v>
      </c>
      <c r="AH26146" t="s">
        <v>4344</v>
      </c>
      <c r="AI26146" t="s">
        <v>4344</v>
      </c>
      <c r="AJ26146" t="s">
        <v>4344</v>
      </c>
    </row>
    <row r="26147" spans="1:36" x14ac:dyDescent="0.3">
      <c r="A26147" t="s">
        <v>239</v>
      </c>
      <c r="B26147" t="s">
        <v>240</v>
      </c>
      <c r="C26147" t="s">
        <v>52170</v>
      </c>
      <c r="D26147" t="s">
        <v>52171</v>
      </c>
      <c r="E26147">
        <v>10</v>
      </c>
      <c r="F26147">
        <v>14.868</v>
      </c>
      <c r="G26147">
        <v>76.814999999999998</v>
      </c>
      <c r="H26147" t="s">
        <v>1049</v>
      </c>
      <c r="N26147" t="s">
        <v>4342</v>
      </c>
      <c r="O26147" t="s">
        <v>4343</v>
      </c>
      <c r="P26147" t="s">
        <v>4342</v>
      </c>
      <c r="AA26147">
        <v>19.23</v>
      </c>
      <c r="AB26147">
        <v>18.82</v>
      </c>
      <c r="AC26147">
        <v>20.399999999999999</v>
      </c>
      <c r="AD26147">
        <v>20.55</v>
      </c>
      <c r="AE26147">
        <v>20.18</v>
      </c>
      <c r="AF26147" t="s">
        <v>4344</v>
      </c>
      <c r="AG26147" t="s">
        <v>4344</v>
      </c>
      <c r="AH26147" t="s">
        <v>4344</v>
      </c>
      <c r="AI26147" t="s">
        <v>4344</v>
      </c>
      <c r="AJ26147" t="s">
        <v>4344</v>
      </c>
    </row>
    <row r="26148" spans="1:36" x14ac:dyDescent="0.3">
      <c r="A26148" t="s">
        <v>239</v>
      </c>
      <c r="B26148" t="s">
        <v>240</v>
      </c>
      <c r="C26148" t="s">
        <v>52172</v>
      </c>
      <c r="D26148" t="s">
        <v>52173</v>
      </c>
      <c r="E26148">
        <v>10</v>
      </c>
      <c r="F26148">
        <v>10.92</v>
      </c>
      <c r="G26148">
        <v>78.63</v>
      </c>
      <c r="H26148" t="s">
        <v>1049</v>
      </c>
      <c r="N26148" t="s">
        <v>4342</v>
      </c>
      <c r="O26148" t="s">
        <v>4343</v>
      </c>
      <c r="P26148" t="s">
        <v>4342</v>
      </c>
      <c r="AA26148">
        <v>18.87</v>
      </c>
      <c r="AB26148">
        <v>18.489999999999998</v>
      </c>
      <c r="AC26148">
        <v>18.87</v>
      </c>
      <c r="AD26148">
        <v>19.02</v>
      </c>
      <c r="AE26148">
        <v>18.86</v>
      </c>
      <c r="AF26148" t="s">
        <v>4344</v>
      </c>
      <c r="AG26148" t="s">
        <v>4344</v>
      </c>
      <c r="AH26148" t="s">
        <v>4344</v>
      </c>
      <c r="AI26148" t="s">
        <v>4344</v>
      </c>
      <c r="AJ26148" t="s">
        <v>4344</v>
      </c>
    </row>
    <row r="26149" spans="1:36" x14ac:dyDescent="0.3">
      <c r="A26149" t="s">
        <v>239</v>
      </c>
      <c r="B26149" t="s">
        <v>240</v>
      </c>
      <c r="C26149" t="s">
        <v>52174</v>
      </c>
      <c r="D26149" t="s">
        <v>52175</v>
      </c>
      <c r="E26149">
        <v>10</v>
      </c>
      <c r="F26149">
        <v>13.634399999999999</v>
      </c>
      <c r="G26149">
        <v>79.326800000000006</v>
      </c>
      <c r="H26149" t="s">
        <v>1049</v>
      </c>
      <c r="N26149" t="s">
        <v>4342</v>
      </c>
      <c r="O26149" t="s">
        <v>4343</v>
      </c>
      <c r="P26149" t="s">
        <v>4342</v>
      </c>
      <c r="AA26149">
        <v>18.3</v>
      </c>
      <c r="AB26149">
        <v>17.93</v>
      </c>
      <c r="AC26149">
        <v>18.3</v>
      </c>
      <c r="AD26149">
        <v>19.059999999999999</v>
      </c>
      <c r="AE26149">
        <v>18.63</v>
      </c>
      <c r="AF26149" t="s">
        <v>4344</v>
      </c>
      <c r="AG26149" t="s">
        <v>4344</v>
      </c>
      <c r="AH26149" t="s">
        <v>4344</v>
      </c>
      <c r="AI26149" t="s">
        <v>4344</v>
      </c>
      <c r="AJ26149" t="s">
        <v>4344</v>
      </c>
    </row>
    <row r="26150" spans="1:36" x14ac:dyDescent="0.3">
      <c r="A26150" t="s">
        <v>239</v>
      </c>
      <c r="B26150" t="s">
        <v>240</v>
      </c>
      <c r="C26150" t="s">
        <v>52176</v>
      </c>
      <c r="D26150" t="s">
        <v>52177</v>
      </c>
      <c r="E26150">
        <v>10</v>
      </c>
      <c r="F26150">
        <v>25.888999999999999</v>
      </c>
      <c r="G26150">
        <v>81.314999999999998</v>
      </c>
      <c r="H26150" t="s">
        <v>1049</v>
      </c>
      <c r="N26150" t="s">
        <v>4342</v>
      </c>
      <c r="O26150" t="s">
        <v>4343</v>
      </c>
      <c r="P26150" t="s">
        <v>4342</v>
      </c>
      <c r="AA26150">
        <v>18.79</v>
      </c>
      <c r="AB26150">
        <v>18.39</v>
      </c>
      <c r="AC26150">
        <v>18.86</v>
      </c>
      <c r="AD26150">
        <v>19.079999999999998</v>
      </c>
      <c r="AE26150">
        <v>19.09</v>
      </c>
      <c r="AF26150" t="s">
        <v>4344</v>
      </c>
      <c r="AG26150" t="s">
        <v>4344</v>
      </c>
      <c r="AH26150" t="s">
        <v>4344</v>
      </c>
      <c r="AI26150" t="s">
        <v>4344</v>
      </c>
      <c r="AJ26150" t="s">
        <v>4344</v>
      </c>
    </row>
    <row r="26151" spans="1:36" x14ac:dyDescent="0.3">
      <c r="A26151" t="s">
        <v>239</v>
      </c>
      <c r="B26151" t="s">
        <v>240</v>
      </c>
      <c r="C26151" t="s">
        <v>52178</v>
      </c>
      <c r="D26151" t="s">
        <v>52179</v>
      </c>
      <c r="E26151">
        <v>10</v>
      </c>
      <c r="F26151">
        <v>10.577999999999999</v>
      </c>
      <c r="G26151">
        <v>78.635000000000005</v>
      </c>
      <c r="H26151" t="s">
        <v>1049</v>
      </c>
      <c r="N26151" t="s">
        <v>4342</v>
      </c>
      <c r="O26151" t="s">
        <v>4343</v>
      </c>
      <c r="P26151" t="s">
        <v>4342</v>
      </c>
      <c r="AA26151">
        <v>18.78</v>
      </c>
      <c r="AB26151">
        <v>18.940000000000001</v>
      </c>
      <c r="AC26151">
        <v>18.010000000000002</v>
      </c>
      <c r="AD26151">
        <v>18.91</v>
      </c>
      <c r="AE26151">
        <v>18.670000000000002</v>
      </c>
      <c r="AF26151" t="s">
        <v>4344</v>
      </c>
      <c r="AG26151" t="s">
        <v>4344</v>
      </c>
      <c r="AH26151" t="s">
        <v>4344</v>
      </c>
      <c r="AI26151" t="s">
        <v>4344</v>
      </c>
      <c r="AJ26151" t="s">
        <v>4344</v>
      </c>
    </row>
    <row r="26152" spans="1:36" x14ac:dyDescent="0.3">
      <c r="A26152" t="s">
        <v>239</v>
      </c>
      <c r="B26152" t="s">
        <v>240</v>
      </c>
      <c r="C26152" t="s">
        <v>52180</v>
      </c>
      <c r="D26152" t="s">
        <v>52181</v>
      </c>
      <c r="E26152">
        <v>10</v>
      </c>
      <c r="F26152">
        <v>16.78</v>
      </c>
      <c r="G26152">
        <v>78.335999999999999</v>
      </c>
      <c r="H26152" t="s">
        <v>1049</v>
      </c>
      <c r="N26152" t="s">
        <v>4342</v>
      </c>
      <c r="O26152" t="s">
        <v>4343</v>
      </c>
      <c r="P26152" t="s">
        <v>4342</v>
      </c>
      <c r="AA26152">
        <v>18.18</v>
      </c>
      <c r="AB26152">
        <v>19.07</v>
      </c>
      <c r="AC26152">
        <v>19.62</v>
      </c>
      <c r="AD26152">
        <v>19.09</v>
      </c>
      <c r="AE26152">
        <v>19.96</v>
      </c>
      <c r="AF26152" t="s">
        <v>4344</v>
      </c>
      <c r="AG26152" t="s">
        <v>4344</v>
      </c>
      <c r="AH26152" t="s">
        <v>4344</v>
      </c>
      <c r="AI26152" t="s">
        <v>4344</v>
      </c>
      <c r="AJ26152" t="s">
        <v>4344</v>
      </c>
    </row>
    <row r="26153" spans="1:36" x14ac:dyDescent="0.3">
      <c r="A26153" t="s">
        <v>239</v>
      </c>
      <c r="B26153" t="s">
        <v>240</v>
      </c>
      <c r="C26153" t="s">
        <v>52182</v>
      </c>
      <c r="D26153" t="s">
        <v>52183</v>
      </c>
      <c r="E26153">
        <v>10</v>
      </c>
      <c r="F26153">
        <v>17.719000000000001</v>
      </c>
      <c r="G26153">
        <v>83.254999999999995</v>
      </c>
      <c r="H26153" t="s">
        <v>1049</v>
      </c>
      <c r="N26153" t="s">
        <v>4342</v>
      </c>
      <c r="O26153" t="s">
        <v>4343</v>
      </c>
      <c r="P26153" t="s">
        <v>4342</v>
      </c>
      <c r="AA26153">
        <v>18.510000000000002</v>
      </c>
      <c r="AB26153">
        <v>18.82</v>
      </c>
      <c r="AC26153">
        <v>18.739999999999998</v>
      </c>
      <c r="AD26153">
        <v>18.68</v>
      </c>
      <c r="AE26153">
        <v>18.690000000000001</v>
      </c>
      <c r="AF26153" t="s">
        <v>4344</v>
      </c>
      <c r="AG26153" t="s">
        <v>4344</v>
      </c>
      <c r="AH26153" t="s">
        <v>4344</v>
      </c>
      <c r="AI26153" t="s">
        <v>4344</v>
      </c>
      <c r="AJ26153" t="s">
        <v>4344</v>
      </c>
    </row>
    <row r="26154" spans="1:36" x14ac:dyDescent="0.3">
      <c r="A26154" t="s">
        <v>239</v>
      </c>
      <c r="B26154" t="s">
        <v>240</v>
      </c>
      <c r="C26154" t="s">
        <v>52184</v>
      </c>
      <c r="D26154" t="s">
        <v>52185</v>
      </c>
      <c r="E26154">
        <v>10</v>
      </c>
      <c r="F26154">
        <v>17.654</v>
      </c>
      <c r="G26154">
        <v>77.552000000000007</v>
      </c>
      <c r="H26154" t="s">
        <v>1049</v>
      </c>
      <c r="N26154" t="s">
        <v>4342</v>
      </c>
      <c r="O26154" t="s">
        <v>4343</v>
      </c>
      <c r="P26154" t="s">
        <v>4342</v>
      </c>
      <c r="AA26154">
        <v>20.22</v>
      </c>
      <c r="AB26154">
        <v>20.32</v>
      </c>
      <c r="AC26154">
        <v>20.56</v>
      </c>
      <c r="AD26154">
        <v>20.92</v>
      </c>
      <c r="AE26154">
        <v>20.3</v>
      </c>
      <c r="AF26154" t="s">
        <v>4344</v>
      </c>
      <c r="AG26154" t="s">
        <v>4344</v>
      </c>
      <c r="AH26154" t="s">
        <v>4344</v>
      </c>
      <c r="AI26154" t="s">
        <v>4344</v>
      </c>
      <c r="AJ26154" t="s">
        <v>4344</v>
      </c>
    </row>
    <row r="26155" spans="1:36" x14ac:dyDescent="0.3">
      <c r="A26155" t="s">
        <v>733</v>
      </c>
      <c r="B26155" t="s">
        <v>734</v>
      </c>
      <c r="C26155" t="s">
        <v>52186</v>
      </c>
      <c r="D26155" t="s">
        <v>52187</v>
      </c>
      <c r="E26155">
        <v>10</v>
      </c>
      <c r="F26155">
        <v>26.93</v>
      </c>
      <c r="G26155">
        <v>56.174999999999997</v>
      </c>
      <c r="H26155" t="s">
        <v>1049</v>
      </c>
      <c r="N26155" t="s">
        <v>4342</v>
      </c>
      <c r="O26155" t="s">
        <v>4343</v>
      </c>
      <c r="P26155" t="s">
        <v>4342</v>
      </c>
      <c r="AA26155">
        <v>20.8</v>
      </c>
      <c r="AB26155">
        <v>18.989999999999998</v>
      </c>
      <c r="AC26155">
        <v>19.440000000000001</v>
      </c>
      <c r="AD26155">
        <v>19.100000000000001</v>
      </c>
      <c r="AE26155">
        <v>19.47</v>
      </c>
      <c r="AF26155" t="s">
        <v>4344</v>
      </c>
      <c r="AG26155" t="s">
        <v>4344</v>
      </c>
      <c r="AH26155" t="s">
        <v>4344</v>
      </c>
      <c r="AI26155" t="s">
        <v>4344</v>
      </c>
      <c r="AJ26155" t="s">
        <v>4344</v>
      </c>
    </row>
    <row r="26156" spans="1:36" x14ac:dyDescent="0.3">
      <c r="A26156" t="s">
        <v>733</v>
      </c>
      <c r="B26156" t="s">
        <v>734</v>
      </c>
      <c r="C26156" t="s">
        <v>52188</v>
      </c>
      <c r="D26156" t="s">
        <v>52189</v>
      </c>
      <c r="E26156">
        <v>10</v>
      </c>
      <c r="F26156">
        <v>27.0517</v>
      </c>
      <c r="G26156">
        <v>53.620800000000003</v>
      </c>
      <c r="H26156" t="s">
        <v>40</v>
      </c>
      <c r="L26156">
        <v>1989</v>
      </c>
      <c r="N26156" t="s">
        <v>1425</v>
      </c>
      <c r="O26156" t="s">
        <v>1549</v>
      </c>
      <c r="P26156" t="s">
        <v>431</v>
      </c>
      <c r="AA26156">
        <v>18.41</v>
      </c>
      <c r="AB26156">
        <v>18.329999999999998</v>
      </c>
      <c r="AC26156">
        <v>18.41</v>
      </c>
      <c r="AD26156">
        <v>19.57</v>
      </c>
      <c r="AE26156">
        <v>19.77</v>
      </c>
      <c r="AF26156" t="s">
        <v>49</v>
      </c>
      <c r="AG26156" t="s">
        <v>49</v>
      </c>
      <c r="AH26156" t="s">
        <v>49</v>
      </c>
      <c r="AI26156" t="s">
        <v>49</v>
      </c>
      <c r="AJ26156" t="s">
        <v>49</v>
      </c>
    </row>
    <row r="26157" spans="1:36" x14ac:dyDescent="0.3">
      <c r="A26157" t="s">
        <v>733</v>
      </c>
      <c r="B26157" t="s">
        <v>734</v>
      </c>
      <c r="C26157" t="s">
        <v>52190</v>
      </c>
      <c r="D26157" t="s">
        <v>52191</v>
      </c>
      <c r="E26157">
        <v>10</v>
      </c>
      <c r="F26157">
        <v>31.66</v>
      </c>
      <c r="G26157">
        <v>54.48</v>
      </c>
      <c r="H26157" t="s">
        <v>1049</v>
      </c>
      <c r="N26157" t="s">
        <v>4342</v>
      </c>
      <c r="O26157" t="s">
        <v>4343</v>
      </c>
      <c r="P26157" t="s">
        <v>4342</v>
      </c>
      <c r="AA26157">
        <v>20.96</v>
      </c>
      <c r="AB26157">
        <v>20.66</v>
      </c>
      <c r="AC26157">
        <v>20.04</v>
      </c>
      <c r="AD26157">
        <v>20.239999999999998</v>
      </c>
      <c r="AE26157">
        <v>20.7</v>
      </c>
      <c r="AF26157" t="s">
        <v>4344</v>
      </c>
      <c r="AG26157" t="s">
        <v>4344</v>
      </c>
      <c r="AH26157" t="s">
        <v>4344</v>
      </c>
      <c r="AI26157" t="s">
        <v>4344</v>
      </c>
      <c r="AJ26157" t="s">
        <v>4344</v>
      </c>
    </row>
    <row r="26158" spans="1:36" x14ac:dyDescent="0.3">
      <c r="A26158" t="s">
        <v>733</v>
      </c>
      <c r="B26158" t="s">
        <v>734</v>
      </c>
      <c r="C26158" t="s">
        <v>52192</v>
      </c>
      <c r="D26158" t="s">
        <v>52193</v>
      </c>
      <c r="E26158">
        <v>10</v>
      </c>
      <c r="F26158">
        <v>32.64</v>
      </c>
      <c r="G26158">
        <v>52.06</v>
      </c>
      <c r="H26158" t="s">
        <v>1049</v>
      </c>
      <c r="N26158" t="s">
        <v>4342</v>
      </c>
      <c r="O26158" t="s">
        <v>4343</v>
      </c>
      <c r="P26158" t="s">
        <v>4342</v>
      </c>
      <c r="AA26158">
        <v>20.53</v>
      </c>
      <c r="AB26158">
        <v>20.64</v>
      </c>
      <c r="AC26158">
        <v>20.68</v>
      </c>
      <c r="AD26158">
        <v>20.260000000000002</v>
      </c>
      <c r="AE26158">
        <v>20.46</v>
      </c>
      <c r="AF26158" t="s">
        <v>4344</v>
      </c>
      <c r="AG26158" t="s">
        <v>4344</v>
      </c>
      <c r="AH26158" t="s">
        <v>4344</v>
      </c>
      <c r="AI26158" t="s">
        <v>4344</v>
      </c>
      <c r="AJ26158" t="s">
        <v>4344</v>
      </c>
    </row>
    <row r="26159" spans="1:36" x14ac:dyDescent="0.3">
      <c r="A26159" t="s">
        <v>733</v>
      </c>
      <c r="B26159" t="s">
        <v>734</v>
      </c>
      <c r="C26159" t="s">
        <v>52194</v>
      </c>
      <c r="D26159" t="s">
        <v>52195</v>
      </c>
      <c r="E26159">
        <v>10</v>
      </c>
      <c r="F26159">
        <v>32.76</v>
      </c>
      <c r="G26159">
        <v>58.875</v>
      </c>
      <c r="H26159" t="s">
        <v>1049</v>
      </c>
      <c r="N26159" t="s">
        <v>4342</v>
      </c>
      <c r="O26159" t="s">
        <v>4343</v>
      </c>
      <c r="P26159" t="s">
        <v>4342</v>
      </c>
      <c r="AA26159">
        <v>20.99</v>
      </c>
      <c r="AB26159">
        <v>20.92</v>
      </c>
      <c r="AC26159">
        <v>20.23</v>
      </c>
      <c r="AD26159">
        <v>20.18</v>
      </c>
      <c r="AE26159">
        <v>21.25</v>
      </c>
      <c r="AF26159" t="s">
        <v>4344</v>
      </c>
      <c r="AG26159" t="s">
        <v>4344</v>
      </c>
      <c r="AH26159" t="s">
        <v>4344</v>
      </c>
      <c r="AI26159" t="s">
        <v>4344</v>
      </c>
      <c r="AJ26159" t="s">
        <v>4344</v>
      </c>
    </row>
    <row r="26160" spans="1:36" x14ac:dyDescent="0.3">
      <c r="A26160" t="s">
        <v>891</v>
      </c>
      <c r="B26160" t="s">
        <v>892</v>
      </c>
      <c r="C26160" t="s">
        <v>52196</v>
      </c>
      <c r="D26160" t="s">
        <v>52197</v>
      </c>
      <c r="E26160">
        <v>10</v>
      </c>
      <c r="F26160">
        <v>31.224</v>
      </c>
      <c r="G26160">
        <v>34.401000000000003</v>
      </c>
      <c r="H26160" t="s">
        <v>1049</v>
      </c>
      <c r="N26160" t="s">
        <v>4342</v>
      </c>
      <c r="O26160" t="s">
        <v>4343</v>
      </c>
      <c r="P26160" t="s">
        <v>4342</v>
      </c>
      <c r="AA26160">
        <v>17.04</v>
      </c>
      <c r="AB26160">
        <v>17.45</v>
      </c>
      <c r="AC26160">
        <v>17.600000000000001</v>
      </c>
      <c r="AD26160">
        <v>17.760000000000002</v>
      </c>
      <c r="AE26160">
        <v>17.34</v>
      </c>
      <c r="AF26160" t="s">
        <v>4344</v>
      </c>
      <c r="AG26160" t="s">
        <v>4344</v>
      </c>
      <c r="AH26160" t="s">
        <v>4344</v>
      </c>
      <c r="AI26160" t="s">
        <v>4344</v>
      </c>
      <c r="AJ26160" t="s">
        <v>4344</v>
      </c>
    </row>
    <row r="26161" spans="1:36" x14ac:dyDescent="0.3">
      <c r="A26161" t="s">
        <v>891</v>
      </c>
      <c r="B26161" t="s">
        <v>892</v>
      </c>
      <c r="C26161" t="s">
        <v>52198</v>
      </c>
      <c r="D26161" t="s">
        <v>52199</v>
      </c>
      <c r="E26161">
        <v>10</v>
      </c>
      <c r="F26161">
        <v>31.426200000000001</v>
      </c>
      <c r="G26161">
        <v>34.640099999999997</v>
      </c>
      <c r="H26161" t="s">
        <v>1049</v>
      </c>
      <c r="L26161">
        <v>2013</v>
      </c>
      <c r="M26161" t="s">
        <v>17402</v>
      </c>
      <c r="N26161" t="s">
        <v>32093</v>
      </c>
      <c r="O26161" t="s">
        <v>52200</v>
      </c>
      <c r="P26161" t="s">
        <v>98</v>
      </c>
      <c r="AB26161">
        <v>22.7</v>
      </c>
      <c r="AC26161">
        <v>20.93</v>
      </c>
      <c r="AD26161">
        <v>22.07</v>
      </c>
      <c r="AE26161">
        <v>22.04</v>
      </c>
      <c r="AF26161" t="s">
        <v>43</v>
      </c>
      <c r="AG26161" t="s">
        <v>7927</v>
      </c>
      <c r="AH26161" t="s">
        <v>7927</v>
      </c>
      <c r="AI26161" t="s">
        <v>7927</v>
      </c>
      <c r="AJ26161" t="s">
        <v>7927</v>
      </c>
    </row>
    <row r="26162" spans="1:36" x14ac:dyDescent="0.3">
      <c r="A26162" t="s">
        <v>891</v>
      </c>
      <c r="B26162" t="s">
        <v>892</v>
      </c>
      <c r="C26162" t="s">
        <v>52201</v>
      </c>
      <c r="D26162" t="s">
        <v>52202</v>
      </c>
      <c r="E26162">
        <v>10</v>
      </c>
      <c r="F26162">
        <v>31.215199999999999</v>
      </c>
      <c r="G26162">
        <v>34.453099999999999</v>
      </c>
      <c r="H26162" t="s">
        <v>1049</v>
      </c>
      <c r="L26162">
        <v>2013</v>
      </c>
      <c r="M26162" t="s">
        <v>17402</v>
      </c>
      <c r="N26162" t="s">
        <v>32093</v>
      </c>
      <c r="O26162" t="s">
        <v>52200</v>
      </c>
      <c r="P26162" t="s">
        <v>98</v>
      </c>
      <c r="AB26162">
        <v>18.91</v>
      </c>
      <c r="AC26162">
        <v>19.41</v>
      </c>
      <c r="AD26162">
        <v>19.350000000000001</v>
      </c>
      <c r="AE26162">
        <v>18.940000000000001</v>
      </c>
      <c r="AF26162" t="s">
        <v>43</v>
      </c>
      <c r="AG26162" t="s">
        <v>7927</v>
      </c>
      <c r="AH26162" t="s">
        <v>7927</v>
      </c>
      <c r="AI26162" t="s">
        <v>7927</v>
      </c>
      <c r="AJ26162" t="s">
        <v>7927</v>
      </c>
    </row>
    <row r="26163" spans="1:36" x14ac:dyDescent="0.3">
      <c r="A26163" t="s">
        <v>523</v>
      </c>
      <c r="B26163" t="s">
        <v>524</v>
      </c>
      <c r="C26163" t="s">
        <v>52203</v>
      </c>
      <c r="D26163" t="s">
        <v>52204</v>
      </c>
      <c r="E26163">
        <v>10</v>
      </c>
      <c r="F26163">
        <v>40.603099999999998</v>
      </c>
      <c r="G26163">
        <v>17.814900000000002</v>
      </c>
      <c r="H26163" t="s">
        <v>1049</v>
      </c>
      <c r="N26163" t="s">
        <v>4342</v>
      </c>
      <c r="O26163" t="s">
        <v>4343</v>
      </c>
      <c r="P26163" t="s">
        <v>4342</v>
      </c>
      <c r="AA26163">
        <v>18.43</v>
      </c>
      <c r="AB26163">
        <v>17.84</v>
      </c>
      <c r="AC26163">
        <v>18.190000000000001</v>
      </c>
      <c r="AD26163">
        <v>17.68</v>
      </c>
      <c r="AE26163">
        <v>17.95</v>
      </c>
      <c r="AF26163" t="s">
        <v>4344</v>
      </c>
      <c r="AG26163" t="s">
        <v>4344</v>
      </c>
      <c r="AH26163" t="s">
        <v>4344</v>
      </c>
      <c r="AI26163" t="s">
        <v>4344</v>
      </c>
      <c r="AJ26163" t="s">
        <v>4344</v>
      </c>
    </row>
    <row r="26164" spans="1:36" x14ac:dyDescent="0.3">
      <c r="A26164" t="s">
        <v>523</v>
      </c>
      <c r="B26164" t="s">
        <v>524</v>
      </c>
      <c r="C26164" t="s">
        <v>52205</v>
      </c>
      <c r="D26164" t="s">
        <v>52206</v>
      </c>
      <c r="E26164">
        <v>10</v>
      </c>
      <c r="F26164">
        <v>45.222999999999999</v>
      </c>
      <c r="G26164">
        <v>7.968</v>
      </c>
      <c r="H26164" t="s">
        <v>1049</v>
      </c>
      <c r="N26164" t="s">
        <v>4342</v>
      </c>
      <c r="O26164" t="s">
        <v>4343</v>
      </c>
      <c r="P26164" t="s">
        <v>4342</v>
      </c>
      <c r="AA26164">
        <v>15</v>
      </c>
      <c r="AB26164">
        <v>14.8</v>
      </c>
      <c r="AC26164">
        <v>15.75</v>
      </c>
      <c r="AD26164">
        <v>15.45</v>
      </c>
      <c r="AE26164">
        <v>15.79</v>
      </c>
      <c r="AF26164" t="s">
        <v>4344</v>
      </c>
      <c r="AG26164" t="s">
        <v>4344</v>
      </c>
      <c r="AH26164" t="s">
        <v>4344</v>
      </c>
      <c r="AI26164" t="s">
        <v>4344</v>
      </c>
      <c r="AJ26164" t="s">
        <v>4344</v>
      </c>
    </row>
    <row r="26165" spans="1:36" x14ac:dyDescent="0.3">
      <c r="A26165" t="s">
        <v>75</v>
      </c>
      <c r="B26165" t="s">
        <v>76</v>
      </c>
      <c r="C26165" t="s">
        <v>52207</v>
      </c>
      <c r="D26165" t="s">
        <v>52208</v>
      </c>
      <c r="E26165">
        <v>10</v>
      </c>
      <c r="F26165">
        <v>33.3384</v>
      </c>
      <c r="G26165">
        <v>130.38239999999999</v>
      </c>
      <c r="H26165" t="s">
        <v>1049</v>
      </c>
      <c r="N26165" t="s">
        <v>4342</v>
      </c>
      <c r="O26165" t="s">
        <v>4343</v>
      </c>
      <c r="P26165" t="s">
        <v>4342</v>
      </c>
      <c r="AA26165">
        <v>18.38</v>
      </c>
      <c r="AB26165">
        <v>17.55</v>
      </c>
      <c r="AC26165">
        <v>16.89</v>
      </c>
      <c r="AD26165">
        <v>16.91</v>
      </c>
      <c r="AE26165">
        <v>17.18</v>
      </c>
      <c r="AF26165" t="s">
        <v>4344</v>
      </c>
      <c r="AG26165" t="s">
        <v>4344</v>
      </c>
      <c r="AH26165" t="s">
        <v>4344</v>
      </c>
      <c r="AI26165" t="s">
        <v>4344</v>
      </c>
      <c r="AJ26165" t="s">
        <v>4344</v>
      </c>
    </row>
    <row r="26166" spans="1:36" x14ac:dyDescent="0.3">
      <c r="A26166" t="s">
        <v>75</v>
      </c>
      <c r="B26166" t="s">
        <v>76</v>
      </c>
      <c r="C26166" t="s">
        <v>52209</v>
      </c>
      <c r="D26166" t="s">
        <v>52210</v>
      </c>
      <c r="E26166">
        <v>10</v>
      </c>
      <c r="F26166">
        <v>34.655799999999999</v>
      </c>
      <c r="G26166">
        <v>135.37970000000001</v>
      </c>
      <c r="H26166" t="s">
        <v>1049</v>
      </c>
      <c r="M26166" t="s">
        <v>52211</v>
      </c>
      <c r="N26166" t="s">
        <v>38571</v>
      </c>
      <c r="O26166" t="s">
        <v>52212</v>
      </c>
      <c r="P26166" t="s">
        <v>47</v>
      </c>
      <c r="Q26166">
        <v>1094675</v>
      </c>
      <c r="AA26166">
        <v>18.54</v>
      </c>
      <c r="AB26166">
        <v>17.2</v>
      </c>
      <c r="AC26166">
        <v>16.829999999999998</v>
      </c>
      <c r="AD26166">
        <v>17.100000000000001</v>
      </c>
      <c r="AE26166">
        <v>17.010000000000002</v>
      </c>
      <c r="AF26166" t="s">
        <v>4344</v>
      </c>
      <c r="AG26166" t="s">
        <v>4344</v>
      </c>
      <c r="AH26166" t="s">
        <v>4344</v>
      </c>
      <c r="AI26166" t="s">
        <v>4344</v>
      </c>
      <c r="AJ26166" t="s">
        <v>4344</v>
      </c>
    </row>
    <row r="26167" spans="1:36" x14ac:dyDescent="0.3">
      <c r="A26167" t="s">
        <v>75</v>
      </c>
      <c r="B26167" t="s">
        <v>76</v>
      </c>
      <c r="C26167" t="s">
        <v>52213</v>
      </c>
      <c r="D26167" t="s">
        <v>52214</v>
      </c>
      <c r="E26167">
        <v>10</v>
      </c>
      <c r="F26167">
        <v>34.779000000000003</v>
      </c>
      <c r="G26167">
        <v>134.6942</v>
      </c>
      <c r="H26167" t="s">
        <v>1049</v>
      </c>
      <c r="M26167" t="s">
        <v>52215</v>
      </c>
      <c r="N26167" t="s">
        <v>52216</v>
      </c>
      <c r="O26167" t="s">
        <v>52217</v>
      </c>
      <c r="P26167" t="s">
        <v>47</v>
      </c>
      <c r="Q26167">
        <v>1106419</v>
      </c>
      <c r="AA26167">
        <v>18.36</v>
      </c>
      <c r="AB26167">
        <v>17.02</v>
      </c>
      <c r="AC26167">
        <v>16.760000000000002</v>
      </c>
      <c r="AD26167">
        <v>16.91</v>
      </c>
      <c r="AE26167">
        <v>16.84</v>
      </c>
      <c r="AF26167" t="s">
        <v>4344</v>
      </c>
      <c r="AG26167" t="s">
        <v>4344</v>
      </c>
      <c r="AH26167" t="s">
        <v>4344</v>
      </c>
      <c r="AI26167" t="s">
        <v>4344</v>
      </c>
      <c r="AJ26167" t="s">
        <v>4344</v>
      </c>
    </row>
    <row r="26168" spans="1:36" x14ac:dyDescent="0.3">
      <c r="A26168" t="s">
        <v>75</v>
      </c>
      <c r="B26168" t="s">
        <v>76</v>
      </c>
      <c r="C26168" t="s">
        <v>52218</v>
      </c>
      <c r="D26168" t="s">
        <v>52219</v>
      </c>
      <c r="E26168">
        <v>10</v>
      </c>
      <c r="F26168">
        <v>34.878</v>
      </c>
      <c r="G26168">
        <v>132.20699999999999</v>
      </c>
      <c r="H26168" t="s">
        <v>1049</v>
      </c>
      <c r="N26168" t="s">
        <v>4342</v>
      </c>
      <c r="O26168" t="s">
        <v>4343</v>
      </c>
      <c r="P26168" t="s">
        <v>4342</v>
      </c>
      <c r="AA26168">
        <v>18.43</v>
      </c>
      <c r="AB26168">
        <v>16.89</v>
      </c>
      <c r="AC26168">
        <v>17.03</v>
      </c>
      <c r="AD26168">
        <v>17.399999999999999</v>
      </c>
      <c r="AE26168">
        <v>17.579999999999998</v>
      </c>
      <c r="AF26168" t="s">
        <v>4344</v>
      </c>
      <c r="AG26168" t="s">
        <v>4344</v>
      </c>
      <c r="AH26168" t="s">
        <v>4344</v>
      </c>
      <c r="AI26168" t="s">
        <v>4344</v>
      </c>
      <c r="AJ26168" t="s">
        <v>4344</v>
      </c>
    </row>
    <row r="26169" spans="1:36" x14ac:dyDescent="0.3">
      <c r="A26169" t="s">
        <v>75</v>
      </c>
      <c r="B26169" t="s">
        <v>76</v>
      </c>
      <c r="C26169" t="s">
        <v>52220</v>
      </c>
      <c r="D26169" t="s">
        <v>52221</v>
      </c>
      <c r="E26169">
        <v>10</v>
      </c>
      <c r="F26169">
        <v>35.582099999999997</v>
      </c>
      <c r="G26169">
        <v>138.5728</v>
      </c>
      <c r="H26169" t="s">
        <v>1049</v>
      </c>
      <c r="M26169" t="s">
        <v>47191</v>
      </c>
      <c r="N26169" t="s">
        <v>1568</v>
      </c>
      <c r="O26169" t="s">
        <v>47192</v>
      </c>
      <c r="P26169" t="s">
        <v>47</v>
      </c>
      <c r="AA26169">
        <v>18.04</v>
      </c>
      <c r="AB26169">
        <v>16.260000000000002</v>
      </c>
      <c r="AC26169">
        <v>16.11</v>
      </c>
      <c r="AD26169">
        <v>16.11</v>
      </c>
      <c r="AE26169">
        <v>15.86</v>
      </c>
      <c r="AF26169" t="s">
        <v>4344</v>
      </c>
      <c r="AG26169" t="s">
        <v>4344</v>
      </c>
      <c r="AH26169" t="s">
        <v>4344</v>
      </c>
      <c r="AI26169" t="s">
        <v>4344</v>
      </c>
      <c r="AJ26169" t="s">
        <v>4344</v>
      </c>
    </row>
    <row r="26170" spans="1:36" x14ac:dyDescent="0.3">
      <c r="A26170" t="s">
        <v>75</v>
      </c>
      <c r="B26170" t="s">
        <v>76</v>
      </c>
      <c r="C26170" t="s">
        <v>52222</v>
      </c>
      <c r="D26170" t="s">
        <v>52223</v>
      </c>
      <c r="E26170">
        <v>10</v>
      </c>
      <c r="F26170">
        <v>42.563000000000002</v>
      </c>
      <c r="G26170">
        <v>141.33500000000001</v>
      </c>
      <c r="H26170" t="s">
        <v>1049</v>
      </c>
      <c r="N26170" t="s">
        <v>4342</v>
      </c>
      <c r="O26170" t="s">
        <v>4343</v>
      </c>
      <c r="P26170" t="s">
        <v>4342</v>
      </c>
      <c r="AA26170">
        <v>14.48</v>
      </c>
      <c r="AB26170">
        <v>14.14</v>
      </c>
      <c r="AC26170">
        <v>14.2</v>
      </c>
      <c r="AD26170">
        <v>14.52</v>
      </c>
      <c r="AE26170">
        <v>13.39</v>
      </c>
      <c r="AF26170" t="s">
        <v>4344</v>
      </c>
      <c r="AG26170" t="s">
        <v>4344</v>
      </c>
      <c r="AH26170" t="s">
        <v>4344</v>
      </c>
      <c r="AI26170" t="s">
        <v>4344</v>
      </c>
      <c r="AJ26170" t="s">
        <v>4344</v>
      </c>
    </row>
    <row r="26171" spans="1:36" x14ac:dyDescent="0.3">
      <c r="A26171" t="s">
        <v>75</v>
      </c>
      <c r="B26171" t="s">
        <v>76</v>
      </c>
      <c r="C26171" t="s">
        <v>52224</v>
      </c>
      <c r="D26171" t="s">
        <v>52225</v>
      </c>
      <c r="E26171">
        <v>10</v>
      </c>
      <c r="F26171">
        <v>34.295400000000001</v>
      </c>
      <c r="G26171">
        <v>135.1293</v>
      </c>
      <c r="H26171" t="s">
        <v>1049</v>
      </c>
      <c r="M26171" t="s">
        <v>52226</v>
      </c>
      <c r="N26171" t="s">
        <v>20471</v>
      </c>
      <c r="O26171" t="s">
        <v>23969</v>
      </c>
      <c r="P26171" t="s">
        <v>47</v>
      </c>
      <c r="AA26171">
        <v>18.739999999999998</v>
      </c>
      <c r="AB26171">
        <v>17.2</v>
      </c>
      <c r="AC26171">
        <v>17.43</v>
      </c>
      <c r="AD26171">
        <v>17.010000000000002</v>
      </c>
      <c r="AE26171">
        <v>17.399999999999999</v>
      </c>
      <c r="AF26171" t="s">
        <v>4344</v>
      </c>
      <c r="AG26171" t="s">
        <v>4344</v>
      </c>
      <c r="AH26171" t="s">
        <v>4344</v>
      </c>
      <c r="AI26171" t="s">
        <v>4344</v>
      </c>
      <c r="AJ26171" t="s">
        <v>4344</v>
      </c>
    </row>
    <row r="26172" spans="1:36" x14ac:dyDescent="0.3">
      <c r="A26172" t="s">
        <v>75</v>
      </c>
      <c r="B26172" t="s">
        <v>76</v>
      </c>
      <c r="C26172" t="s">
        <v>52227</v>
      </c>
      <c r="D26172" t="s">
        <v>52228</v>
      </c>
      <c r="E26172">
        <v>10</v>
      </c>
      <c r="F26172">
        <v>40.750999999999998</v>
      </c>
      <c r="G26172">
        <v>141.39699999999999</v>
      </c>
      <c r="H26172" t="s">
        <v>1049</v>
      </c>
      <c r="N26172" t="s">
        <v>4342</v>
      </c>
      <c r="O26172" t="s">
        <v>4343</v>
      </c>
      <c r="P26172" t="s">
        <v>4342</v>
      </c>
      <c r="AA26172">
        <v>15.2</v>
      </c>
      <c r="AB26172">
        <v>15.94</v>
      </c>
      <c r="AC26172">
        <v>15.87</v>
      </c>
      <c r="AD26172">
        <v>15.73</v>
      </c>
      <c r="AE26172">
        <v>14.82</v>
      </c>
      <c r="AF26172" t="s">
        <v>4344</v>
      </c>
      <c r="AG26172" t="s">
        <v>4344</v>
      </c>
      <c r="AH26172" t="s">
        <v>4344</v>
      </c>
      <c r="AI26172" t="s">
        <v>4344</v>
      </c>
      <c r="AJ26172" t="s">
        <v>4344</v>
      </c>
    </row>
    <row r="26173" spans="1:36" x14ac:dyDescent="0.3">
      <c r="A26173" t="s">
        <v>75</v>
      </c>
      <c r="B26173" t="s">
        <v>76</v>
      </c>
      <c r="C26173" t="s">
        <v>52229</v>
      </c>
      <c r="D26173" t="s">
        <v>52230</v>
      </c>
      <c r="E26173">
        <v>10</v>
      </c>
      <c r="F26173">
        <v>37.136000000000003</v>
      </c>
      <c r="G26173">
        <v>140.22999999999999</v>
      </c>
      <c r="H26173" t="s">
        <v>1049</v>
      </c>
      <c r="N26173" t="s">
        <v>4342</v>
      </c>
      <c r="O26173" t="s">
        <v>4343</v>
      </c>
      <c r="P26173" t="s">
        <v>4342</v>
      </c>
      <c r="AA26173">
        <v>15.67</v>
      </c>
      <c r="AB26173">
        <v>15.85</v>
      </c>
      <c r="AC26173">
        <v>15.84</v>
      </c>
      <c r="AD26173">
        <v>16.04</v>
      </c>
      <c r="AE26173">
        <v>15.54</v>
      </c>
      <c r="AF26173" t="s">
        <v>4344</v>
      </c>
      <c r="AG26173" t="s">
        <v>4344</v>
      </c>
      <c r="AH26173" t="s">
        <v>4344</v>
      </c>
      <c r="AI26173" t="s">
        <v>4344</v>
      </c>
      <c r="AJ26173" t="s">
        <v>4344</v>
      </c>
    </row>
    <row r="26174" spans="1:36" x14ac:dyDescent="0.3">
      <c r="A26174" t="s">
        <v>4315</v>
      </c>
      <c r="B26174" t="s">
        <v>4316</v>
      </c>
      <c r="C26174" t="s">
        <v>52231</v>
      </c>
      <c r="D26174" t="s">
        <v>52232</v>
      </c>
      <c r="E26174">
        <v>10</v>
      </c>
      <c r="F26174">
        <v>32.183</v>
      </c>
      <c r="G26174">
        <v>36.692999999999998</v>
      </c>
      <c r="H26174" t="s">
        <v>1049</v>
      </c>
      <c r="N26174" t="s">
        <v>4342</v>
      </c>
      <c r="O26174" t="s">
        <v>4343</v>
      </c>
      <c r="P26174" t="s">
        <v>4342</v>
      </c>
      <c r="AA26174">
        <v>17.36</v>
      </c>
      <c r="AB26174">
        <v>18.53</v>
      </c>
      <c r="AC26174">
        <v>18.13</v>
      </c>
      <c r="AD26174">
        <v>18.579999999999998</v>
      </c>
      <c r="AE26174">
        <v>18.760000000000002</v>
      </c>
      <c r="AF26174" t="s">
        <v>4344</v>
      </c>
      <c r="AG26174" t="s">
        <v>4344</v>
      </c>
      <c r="AH26174" t="s">
        <v>4344</v>
      </c>
      <c r="AI26174" t="s">
        <v>4344</v>
      </c>
      <c r="AJ26174" t="s">
        <v>4344</v>
      </c>
    </row>
    <row r="26175" spans="1:36" x14ac:dyDescent="0.3">
      <c r="A26175" t="s">
        <v>4315</v>
      </c>
      <c r="B26175" t="s">
        <v>4316</v>
      </c>
      <c r="C26175" t="s">
        <v>52233</v>
      </c>
      <c r="D26175" t="s">
        <v>52234</v>
      </c>
      <c r="E26175">
        <v>10</v>
      </c>
      <c r="F26175">
        <v>30.152999999999999</v>
      </c>
      <c r="G26175">
        <v>35.81</v>
      </c>
      <c r="H26175" t="s">
        <v>1049</v>
      </c>
      <c r="N26175" t="s">
        <v>4342</v>
      </c>
      <c r="O26175" t="s">
        <v>4343</v>
      </c>
      <c r="P26175" t="s">
        <v>4342</v>
      </c>
      <c r="AA26175">
        <v>18.12</v>
      </c>
      <c r="AB26175">
        <v>17.79</v>
      </c>
      <c r="AC26175">
        <v>17.52</v>
      </c>
      <c r="AD26175">
        <v>18.059999999999999</v>
      </c>
      <c r="AE26175">
        <v>18.64</v>
      </c>
      <c r="AF26175" t="s">
        <v>4344</v>
      </c>
      <c r="AG26175" t="s">
        <v>4344</v>
      </c>
      <c r="AH26175" t="s">
        <v>4344</v>
      </c>
      <c r="AI26175" t="s">
        <v>4344</v>
      </c>
      <c r="AJ26175" t="s">
        <v>4344</v>
      </c>
    </row>
    <row r="26176" spans="1:36" x14ac:dyDescent="0.3">
      <c r="A26176" t="s">
        <v>4315</v>
      </c>
      <c r="B26176" t="s">
        <v>4316</v>
      </c>
      <c r="C26176" t="s">
        <v>52235</v>
      </c>
      <c r="D26176" t="s">
        <v>52236</v>
      </c>
      <c r="E26176">
        <v>10</v>
      </c>
      <c r="F26176">
        <v>30.141999999999999</v>
      </c>
      <c r="G26176">
        <v>35.813000000000002</v>
      </c>
      <c r="H26176" t="s">
        <v>1049</v>
      </c>
      <c r="N26176" t="s">
        <v>4342</v>
      </c>
      <c r="O26176" t="s">
        <v>4343</v>
      </c>
      <c r="P26176" t="s">
        <v>4342</v>
      </c>
      <c r="AA26176">
        <v>18.12</v>
      </c>
      <c r="AB26176">
        <v>17.79</v>
      </c>
      <c r="AC26176">
        <v>17.489999999999998</v>
      </c>
      <c r="AD26176">
        <v>18.079999999999998</v>
      </c>
      <c r="AE26176">
        <v>18.79</v>
      </c>
      <c r="AF26176" t="s">
        <v>4344</v>
      </c>
      <c r="AG26176" t="s">
        <v>4344</v>
      </c>
      <c r="AH26176" t="s">
        <v>4344</v>
      </c>
      <c r="AI26176" t="s">
        <v>4344</v>
      </c>
      <c r="AJ26176" t="s">
        <v>4344</v>
      </c>
    </row>
    <row r="26177" spans="1:36" x14ac:dyDescent="0.3">
      <c r="A26177" t="s">
        <v>4315</v>
      </c>
      <c r="B26177" t="s">
        <v>4316</v>
      </c>
      <c r="C26177" t="s">
        <v>52237</v>
      </c>
      <c r="D26177" t="s">
        <v>52238</v>
      </c>
      <c r="E26177">
        <v>10</v>
      </c>
      <c r="F26177">
        <v>30.140999999999998</v>
      </c>
      <c r="G26177">
        <v>35.814999999999998</v>
      </c>
      <c r="H26177" t="s">
        <v>1049</v>
      </c>
      <c r="N26177" t="s">
        <v>4342</v>
      </c>
      <c r="O26177" t="s">
        <v>4343</v>
      </c>
      <c r="P26177" t="s">
        <v>4342</v>
      </c>
      <c r="AA26177">
        <v>18.12</v>
      </c>
      <c r="AB26177">
        <v>17.79</v>
      </c>
      <c r="AC26177">
        <v>17.489999999999998</v>
      </c>
      <c r="AD26177">
        <v>18.079999999999998</v>
      </c>
      <c r="AE26177">
        <v>18.829999999999998</v>
      </c>
      <c r="AF26177" t="s">
        <v>4344</v>
      </c>
      <c r="AG26177" t="s">
        <v>4344</v>
      </c>
      <c r="AH26177" t="s">
        <v>4344</v>
      </c>
      <c r="AI26177" t="s">
        <v>4344</v>
      </c>
      <c r="AJ26177" t="s">
        <v>4344</v>
      </c>
    </row>
    <row r="26178" spans="1:36" x14ac:dyDescent="0.3">
      <c r="A26178" t="s">
        <v>4315</v>
      </c>
      <c r="B26178" t="s">
        <v>4316</v>
      </c>
      <c r="C26178" t="s">
        <v>52239</v>
      </c>
      <c r="D26178" t="s">
        <v>52240</v>
      </c>
      <c r="E26178">
        <v>10</v>
      </c>
      <c r="F26178">
        <v>30.143999999999998</v>
      </c>
      <c r="G26178">
        <v>35.81</v>
      </c>
      <c r="H26178" t="s">
        <v>1049</v>
      </c>
      <c r="N26178" t="s">
        <v>4342</v>
      </c>
      <c r="O26178" t="s">
        <v>4343</v>
      </c>
      <c r="P26178" t="s">
        <v>4342</v>
      </c>
      <c r="AA26178">
        <v>18.12</v>
      </c>
      <c r="AB26178">
        <v>17.89</v>
      </c>
      <c r="AC26178">
        <v>17.489999999999998</v>
      </c>
      <c r="AD26178">
        <v>18.059999999999999</v>
      </c>
      <c r="AE26178">
        <v>18.64</v>
      </c>
      <c r="AF26178" t="s">
        <v>4344</v>
      </c>
      <c r="AG26178" t="s">
        <v>4344</v>
      </c>
      <c r="AH26178" t="s">
        <v>4344</v>
      </c>
      <c r="AI26178" t="s">
        <v>4344</v>
      </c>
      <c r="AJ26178" t="s">
        <v>4344</v>
      </c>
    </row>
    <row r="26179" spans="1:36" x14ac:dyDescent="0.3">
      <c r="A26179" t="s">
        <v>4315</v>
      </c>
      <c r="B26179" t="s">
        <v>4316</v>
      </c>
      <c r="C26179" t="s">
        <v>52241</v>
      </c>
      <c r="D26179" t="s">
        <v>52242</v>
      </c>
      <c r="E26179">
        <v>10</v>
      </c>
      <c r="F26179">
        <v>30.149000000000001</v>
      </c>
      <c r="G26179">
        <v>35.808999999999997</v>
      </c>
      <c r="H26179" t="s">
        <v>1049</v>
      </c>
      <c r="N26179" t="s">
        <v>4342</v>
      </c>
      <c r="O26179" t="s">
        <v>4343</v>
      </c>
      <c r="P26179" t="s">
        <v>4342</v>
      </c>
      <c r="AA26179">
        <v>18.12</v>
      </c>
      <c r="AB26179">
        <v>17.89</v>
      </c>
      <c r="AC26179">
        <v>17.52</v>
      </c>
      <c r="AD26179">
        <v>18.059999999999999</v>
      </c>
      <c r="AE26179">
        <v>18.64</v>
      </c>
      <c r="AF26179" t="s">
        <v>4344</v>
      </c>
      <c r="AG26179" t="s">
        <v>4344</v>
      </c>
      <c r="AH26179" t="s">
        <v>4344</v>
      </c>
      <c r="AI26179" t="s">
        <v>4344</v>
      </c>
      <c r="AJ26179" t="s">
        <v>4344</v>
      </c>
    </row>
    <row r="26180" spans="1:36" x14ac:dyDescent="0.3">
      <c r="A26180" t="s">
        <v>154</v>
      </c>
      <c r="B26180" t="s">
        <v>155</v>
      </c>
      <c r="C26180" t="s">
        <v>52243</v>
      </c>
      <c r="D26180" t="s">
        <v>52244</v>
      </c>
      <c r="E26180">
        <v>10</v>
      </c>
      <c r="F26180">
        <v>28.89</v>
      </c>
      <c r="G26180">
        <v>47.71</v>
      </c>
      <c r="H26180" t="s">
        <v>1049</v>
      </c>
      <c r="N26180" t="s">
        <v>4342</v>
      </c>
      <c r="O26180" t="s">
        <v>4343</v>
      </c>
      <c r="P26180" t="s">
        <v>4342</v>
      </c>
      <c r="AA26180">
        <v>16.66</v>
      </c>
      <c r="AB26180">
        <v>16.48</v>
      </c>
      <c r="AC26180">
        <v>16.11</v>
      </c>
      <c r="AD26180">
        <v>16.34</v>
      </c>
      <c r="AE26180">
        <v>16.489999999999998</v>
      </c>
      <c r="AF26180" t="s">
        <v>4344</v>
      </c>
      <c r="AG26180" t="s">
        <v>4344</v>
      </c>
      <c r="AH26180" t="s">
        <v>4344</v>
      </c>
      <c r="AI26180" t="s">
        <v>4344</v>
      </c>
      <c r="AJ26180" t="s">
        <v>4344</v>
      </c>
    </row>
    <row r="26181" spans="1:36" x14ac:dyDescent="0.3">
      <c r="A26181" t="s">
        <v>17427</v>
      </c>
      <c r="B26181" t="s">
        <v>17428</v>
      </c>
      <c r="C26181" t="s">
        <v>52245</v>
      </c>
      <c r="D26181" t="s">
        <v>52246</v>
      </c>
      <c r="E26181">
        <v>10</v>
      </c>
      <c r="F26181">
        <v>-15.783300000000001</v>
      </c>
      <c r="G26181">
        <v>35</v>
      </c>
      <c r="H26181" t="s">
        <v>1615</v>
      </c>
      <c r="N26181" t="s">
        <v>3218</v>
      </c>
      <c r="O26181" t="s">
        <v>3219</v>
      </c>
      <c r="P26181" t="s">
        <v>3220</v>
      </c>
      <c r="Q26181">
        <v>1058613</v>
      </c>
      <c r="AF26181" t="s">
        <v>43</v>
      </c>
      <c r="AG26181" t="s">
        <v>43</v>
      </c>
      <c r="AH26181" t="s">
        <v>43</v>
      </c>
      <c r="AI26181" t="s">
        <v>43</v>
      </c>
      <c r="AJ26181" t="s">
        <v>43</v>
      </c>
    </row>
    <row r="26182" spans="1:36" x14ac:dyDescent="0.3">
      <c r="A26182" t="s">
        <v>320</v>
      </c>
      <c r="B26182" t="s">
        <v>321</v>
      </c>
      <c r="C26182" t="s">
        <v>52247</v>
      </c>
      <c r="D26182" t="s">
        <v>52248</v>
      </c>
      <c r="E26182">
        <v>10</v>
      </c>
      <c r="F26182">
        <v>3.9923999999999999</v>
      </c>
      <c r="G26182">
        <v>103.3682</v>
      </c>
      <c r="H26182" t="s">
        <v>1049</v>
      </c>
      <c r="M26182" t="s">
        <v>52249</v>
      </c>
      <c r="N26182" t="s">
        <v>52250</v>
      </c>
      <c r="O26182" t="s">
        <v>52251</v>
      </c>
      <c r="P26182" t="s">
        <v>98</v>
      </c>
      <c r="Q26182">
        <v>1106006</v>
      </c>
      <c r="AA26182">
        <v>17.170000000000002</v>
      </c>
      <c r="AB26182">
        <v>17.28</v>
      </c>
      <c r="AC26182">
        <v>18.16</v>
      </c>
      <c r="AD26182">
        <v>17.32</v>
      </c>
      <c r="AE26182">
        <v>18.059999999999999</v>
      </c>
      <c r="AF26182" t="s">
        <v>4344</v>
      </c>
      <c r="AG26182" t="s">
        <v>4344</v>
      </c>
      <c r="AH26182" t="s">
        <v>4344</v>
      </c>
      <c r="AI26182" t="s">
        <v>4344</v>
      </c>
      <c r="AJ26182" t="s">
        <v>4344</v>
      </c>
    </row>
    <row r="26183" spans="1:36" x14ac:dyDescent="0.3">
      <c r="A26183" t="s">
        <v>16165</v>
      </c>
      <c r="B26183" t="s">
        <v>16166</v>
      </c>
      <c r="C26183" t="s">
        <v>52252</v>
      </c>
      <c r="D26183" t="s">
        <v>52253</v>
      </c>
      <c r="E26183">
        <v>10</v>
      </c>
      <c r="F26183">
        <v>-20.3611</v>
      </c>
      <c r="G26183">
        <v>57.697800000000001</v>
      </c>
      <c r="H26183" t="s">
        <v>40</v>
      </c>
      <c r="N26183" t="s">
        <v>3218</v>
      </c>
      <c r="O26183" t="s">
        <v>3219</v>
      </c>
      <c r="P26183" t="s">
        <v>3220</v>
      </c>
      <c r="Q26183">
        <v>1042003</v>
      </c>
      <c r="AE26183">
        <v>14.79</v>
      </c>
      <c r="AF26183" t="s">
        <v>43</v>
      </c>
      <c r="AG26183" t="s">
        <v>43</v>
      </c>
      <c r="AH26183" t="s">
        <v>43</v>
      </c>
      <c r="AI26183" t="s">
        <v>43</v>
      </c>
      <c r="AJ26183" t="s">
        <v>44</v>
      </c>
    </row>
    <row r="26184" spans="1:36" x14ac:dyDescent="0.3">
      <c r="A26184" t="s">
        <v>758</v>
      </c>
      <c r="B26184" t="s">
        <v>759</v>
      </c>
      <c r="C26184" t="s">
        <v>52254</v>
      </c>
      <c r="D26184" t="s">
        <v>52255</v>
      </c>
      <c r="E26184">
        <v>10</v>
      </c>
      <c r="F26184">
        <v>18.871500000000001</v>
      </c>
      <c r="G26184">
        <v>-97.125600000000006</v>
      </c>
      <c r="H26184" t="s">
        <v>40</v>
      </c>
      <c r="N26184" t="s">
        <v>21081</v>
      </c>
      <c r="O26184" t="s">
        <v>20874</v>
      </c>
      <c r="P26184" t="s">
        <v>765</v>
      </c>
      <c r="R26184">
        <v>2016</v>
      </c>
      <c r="AA26184">
        <v>33.99</v>
      </c>
      <c r="AB26184">
        <v>35.53</v>
      </c>
      <c r="AC26184">
        <v>30.32</v>
      </c>
      <c r="AD26184">
        <v>30.03</v>
      </c>
      <c r="AE26184">
        <v>33.090000000000003</v>
      </c>
      <c r="AF26184" t="s">
        <v>49</v>
      </c>
      <c r="AG26184" t="s">
        <v>49</v>
      </c>
      <c r="AH26184" t="s">
        <v>49</v>
      </c>
      <c r="AI26184" t="s">
        <v>49</v>
      </c>
      <c r="AJ26184" t="s">
        <v>49</v>
      </c>
    </row>
    <row r="26185" spans="1:36" x14ac:dyDescent="0.3">
      <c r="A26185" t="s">
        <v>758</v>
      </c>
      <c r="B26185" t="s">
        <v>759</v>
      </c>
      <c r="C26185" t="s">
        <v>52256</v>
      </c>
      <c r="D26185" t="s">
        <v>52257</v>
      </c>
      <c r="E26185">
        <v>10</v>
      </c>
      <c r="F26185">
        <v>19.977900000000002</v>
      </c>
      <c r="G26185">
        <v>-97.176699999999997</v>
      </c>
      <c r="H26185" t="s">
        <v>40</v>
      </c>
      <c r="N26185" t="s">
        <v>762</v>
      </c>
      <c r="O26185" t="s">
        <v>20874</v>
      </c>
      <c r="P26185" t="s">
        <v>765</v>
      </c>
      <c r="Q26185">
        <v>1013053</v>
      </c>
      <c r="R26185">
        <v>2016</v>
      </c>
      <c r="AA26185">
        <v>30.14</v>
      </c>
      <c r="AB26185">
        <v>26.16</v>
      </c>
      <c r="AC26185">
        <v>25.34</v>
      </c>
      <c r="AD26185">
        <v>25.41</v>
      </c>
      <c r="AE26185">
        <v>25.34</v>
      </c>
      <c r="AF26185" t="s">
        <v>49</v>
      </c>
      <c r="AG26185" t="s">
        <v>49</v>
      </c>
      <c r="AH26185" t="s">
        <v>49</v>
      </c>
      <c r="AI26185" t="s">
        <v>49</v>
      </c>
      <c r="AJ26185" t="s">
        <v>49</v>
      </c>
    </row>
    <row r="26186" spans="1:36" x14ac:dyDescent="0.3">
      <c r="A26186" t="s">
        <v>758</v>
      </c>
      <c r="B26186" t="s">
        <v>759</v>
      </c>
      <c r="C26186" t="s">
        <v>52258</v>
      </c>
      <c r="D26186" t="s">
        <v>52259</v>
      </c>
      <c r="E26186">
        <v>10</v>
      </c>
      <c r="F26186">
        <v>21.501300000000001</v>
      </c>
      <c r="G26186">
        <v>-104.8875</v>
      </c>
      <c r="H26186" t="s">
        <v>1615</v>
      </c>
      <c r="N26186" t="s">
        <v>21081</v>
      </c>
      <c r="O26186" t="s">
        <v>20874</v>
      </c>
      <c r="P26186" t="s">
        <v>765</v>
      </c>
      <c r="Q26186">
        <v>1114988</v>
      </c>
      <c r="R26186">
        <v>2016</v>
      </c>
      <c r="AF26186" t="s">
        <v>43</v>
      </c>
      <c r="AG26186" t="s">
        <v>43</v>
      </c>
      <c r="AH26186" t="s">
        <v>43</v>
      </c>
      <c r="AI26186" t="s">
        <v>43</v>
      </c>
      <c r="AJ26186" t="s">
        <v>43</v>
      </c>
    </row>
    <row r="26187" spans="1:36" x14ac:dyDescent="0.3">
      <c r="A26187" t="s">
        <v>758</v>
      </c>
      <c r="B26187" t="s">
        <v>759</v>
      </c>
      <c r="C26187" t="s">
        <v>52260</v>
      </c>
      <c r="D26187" t="s">
        <v>52261</v>
      </c>
      <c r="E26187">
        <v>10</v>
      </c>
      <c r="F26187">
        <v>18.897600000000001</v>
      </c>
      <c r="G26187">
        <v>-96.792199999999994</v>
      </c>
      <c r="H26187" t="s">
        <v>1615</v>
      </c>
      <c r="N26187" t="s">
        <v>21081</v>
      </c>
      <c r="O26187" t="s">
        <v>20874</v>
      </c>
      <c r="P26187" t="s">
        <v>765</v>
      </c>
      <c r="Q26187">
        <v>1114989</v>
      </c>
      <c r="R26187">
        <v>2016</v>
      </c>
      <c r="AF26187" t="s">
        <v>43</v>
      </c>
      <c r="AG26187" t="s">
        <v>43</v>
      </c>
      <c r="AH26187" t="s">
        <v>43</v>
      </c>
      <c r="AI26187" t="s">
        <v>43</v>
      </c>
      <c r="AJ26187" t="s">
        <v>43</v>
      </c>
    </row>
    <row r="26188" spans="1:36" x14ac:dyDescent="0.3">
      <c r="A26188" t="s">
        <v>758</v>
      </c>
      <c r="B26188" t="s">
        <v>759</v>
      </c>
      <c r="C26188" t="s">
        <v>52262</v>
      </c>
      <c r="D26188" t="s">
        <v>52263</v>
      </c>
      <c r="E26188">
        <v>10</v>
      </c>
      <c r="F26188">
        <v>18.6096</v>
      </c>
      <c r="G26188">
        <v>-95.528499999999994</v>
      </c>
      <c r="H26188" t="s">
        <v>1615</v>
      </c>
      <c r="N26188" t="s">
        <v>21081</v>
      </c>
      <c r="O26188" t="s">
        <v>20874</v>
      </c>
      <c r="P26188" t="s">
        <v>765</v>
      </c>
      <c r="Q26188">
        <v>1110206</v>
      </c>
      <c r="R26188">
        <v>2016</v>
      </c>
      <c r="AF26188" t="s">
        <v>43</v>
      </c>
      <c r="AG26188" t="s">
        <v>43</v>
      </c>
      <c r="AH26188" t="s">
        <v>43</v>
      </c>
      <c r="AI26188" t="s">
        <v>43</v>
      </c>
      <c r="AJ26188" t="s">
        <v>43</v>
      </c>
    </row>
    <row r="26189" spans="1:36" x14ac:dyDescent="0.3">
      <c r="A26189" t="s">
        <v>758</v>
      </c>
      <c r="B26189" t="s">
        <v>759</v>
      </c>
      <c r="C26189" t="s">
        <v>52264</v>
      </c>
      <c r="D26189" t="s">
        <v>52265</v>
      </c>
      <c r="E26189">
        <v>10</v>
      </c>
      <c r="F26189">
        <v>18.863</v>
      </c>
      <c r="G26189">
        <v>-97.067700000000002</v>
      </c>
      <c r="H26189" t="s">
        <v>1615</v>
      </c>
      <c r="N26189" t="s">
        <v>21081</v>
      </c>
      <c r="O26189" t="s">
        <v>20874</v>
      </c>
      <c r="P26189" t="s">
        <v>765</v>
      </c>
      <c r="R26189">
        <v>2016</v>
      </c>
      <c r="AF26189" t="s">
        <v>43</v>
      </c>
      <c r="AG26189" t="s">
        <v>43</v>
      </c>
      <c r="AH26189" t="s">
        <v>43</v>
      </c>
      <c r="AI26189" t="s">
        <v>43</v>
      </c>
      <c r="AJ26189" t="s">
        <v>43</v>
      </c>
    </row>
    <row r="26190" spans="1:36" x14ac:dyDescent="0.3">
      <c r="A26190" t="s">
        <v>758</v>
      </c>
      <c r="B26190" t="s">
        <v>759</v>
      </c>
      <c r="C26190" t="s">
        <v>52266</v>
      </c>
      <c r="D26190" t="s">
        <v>52267</v>
      </c>
      <c r="E26190">
        <v>10</v>
      </c>
      <c r="F26190">
        <v>27.5061</v>
      </c>
      <c r="G26190">
        <v>-112.5591</v>
      </c>
      <c r="H26190" t="s">
        <v>3854</v>
      </c>
      <c r="N26190" t="s">
        <v>762</v>
      </c>
      <c r="O26190" t="s">
        <v>20874</v>
      </c>
      <c r="P26190" t="s">
        <v>765</v>
      </c>
      <c r="Q26190">
        <v>1045578</v>
      </c>
      <c r="R26190">
        <v>2016</v>
      </c>
      <c r="AE26190">
        <v>65.8</v>
      </c>
      <c r="AF26190" t="s">
        <v>43</v>
      </c>
      <c r="AG26190" t="s">
        <v>43</v>
      </c>
      <c r="AH26190" t="s">
        <v>43</v>
      </c>
      <c r="AI26190" t="s">
        <v>43</v>
      </c>
      <c r="AJ26190" t="s">
        <v>44</v>
      </c>
    </row>
    <row r="26191" spans="1:36" x14ac:dyDescent="0.3">
      <c r="A26191" t="s">
        <v>758</v>
      </c>
      <c r="B26191" t="s">
        <v>759</v>
      </c>
      <c r="C26191" t="s">
        <v>52268</v>
      </c>
      <c r="D26191" t="s">
        <v>52269</v>
      </c>
      <c r="E26191">
        <v>10</v>
      </c>
      <c r="F26191">
        <v>32.497799999999998</v>
      </c>
      <c r="G26191">
        <v>-116.0898</v>
      </c>
      <c r="H26191" t="s">
        <v>128</v>
      </c>
      <c r="N26191" t="s">
        <v>21081</v>
      </c>
      <c r="O26191" t="s">
        <v>20874</v>
      </c>
      <c r="P26191" t="s">
        <v>765</v>
      </c>
      <c r="R26191">
        <v>2016</v>
      </c>
      <c r="AE26191">
        <v>24.86</v>
      </c>
      <c r="AF26191" t="s">
        <v>43</v>
      </c>
      <c r="AG26191" t="s">
        <v>43</v>
      </c>
      <c r="AH26191" t="s">
        <v>43</v>
      </c>
      <c r="AI26191" t="s">
        <v>43</v>
      </c>
      <c r="AJ26191" t="s">
        <v>44</v>
      </c>
    </row>
    <row r="26192" spans="1:36" x14ac:dyDescent="0.3">
      <c r="A26192" t="s">
        <v>8007</v>
      </c>
      <c r="B26192" t="s">
        <v>8008</v>
      </c>
      <c r="C26192" t="s">
        <v>52270</v>
      </c>
      <c r="D26192" t="s">
        <v>52271</v>
      </c>
      <c r="E26192">
        <v>10</v>
      </c>
      <c r="F26192">
        <v>49.4</v>
      </c>
      <c r="G26192">
        <v>105.941</v>
      </c>
      <c r="H26192" t="s">
        <v>1049</v>
      </c>
      <c r="N26192" t="s">
        <v>4342</v>
      </c>
      <c r="O26192" t="s">
        <v>4343</v>
      </c>
      <c r="P26192" t="s">
        <v>4342</v>
      </c>
      <c r="AA26192">
        <v>15.09</v>
      </c>
      <c r="AB26192">
        <v>14.78</v>
      </c>
      <c r="AC26192">
        <v>14.78</v>
      </c>
      <c r="AD26192">
        <v>15.14</v>
      </c>
      <c r="AE26192">
        <v>15.24</v>
      </c>
      <c r="AF26192" t="s">
        <v>4344</v>
      </c>
      <c r="AG26192" t="s">
        <v>4344</v>
      </c>
      <c r="AH26192" t="s">
        <v>4344</v>
      </c>
      <c r="AI26192" t="s">
        <v>4344</v>
      </c>
      <c r="AJ26192" t="s">
        <v>4344</v>
      </c>
    </row>
    <row r="26193" spans="1:36" x14ac:dyDescent="0.3">
      <c r="A26193" t="s">
        <v>8007</v>
      </c>
      <c r="B26193" t="s">
        <v>8008</v>
      </c>
      <c r="C26193" t="s">
        <v>52272</v>
      </c>
      <c r="D26193" t="s">
        <v>52273</v>
      </c>
      <c r="E26193">
        <v>10</v>
      </c>
      <c r="F26193">
        <v>46.44</v>
      </c>
      <c r="G26193">
        <v>108.41500000000001</v>
      </c>
      <c r="H26193" t="s">
        <v>1049</v>
      </c>
      <c r="N26193" t="s">
        <v>4342</v>
      </c>
      <c r="O26193" t="s">
        <v>4343</v>
      </c>
      <c r="P26193" t="s">
        <v>4342</v>
      </c>
      <c r="AA26193">
        <v>15.24</v>
      </c>
      <c r="AB26193">
        <v>14.95</v>
      </c>
      <c r="AC26193">
        <v>14.95</v>
      </c>
      <c r="AD26193">
        <v>15.13</v>
      </c>
      <c r="AE26193">
        <v>15.51</v>
      </c>
      <c r="AF26193" t="s">
        <v>4344</v>
      </c>
      <c r="AG26193" t="s">
        <v>4344</v>
      </c>
      <c r="AH26193" t="s">
        <v>4344</v>
      </c>
      <c r="AI26193" t="s">
        <v>4344</v>
      </c>
      <c r="AJ26193" t="s">
        <v>4344</v>
      </c>
    </row>
    <row r="26194" spans="1:36" x14ac:dyDescent="0.3">
      <c r="A26194" t="s">
        <v>1448</v>
      </c>
      <c r="B26194" t="s">
        <v>1449</v>
      </c>
      <c r="C26194" t="s">
        <v>52274</v>
      </c>
      <c r="D26194" t="s">
        <v>52275</v>
      </c>
      <c r="E26194">
        <v>10</v>
      </c>
      <c r="F26194">
        <v>30.912500000000001</v>
      </c>
      <c r="G26194">
        <v>-6.76</v>
      </c>
      <c r="H26194" t="s">
        <v>40</v>
      </c>
      <c r="L26194">
        <v>1973</v>
      </c>
      <c r="M26194" t="s">
        <v>5583</v>
      </c>
      <c r="N26194" t="s">
        <v>62</v>
      </c>
      <c r="O26194" t="s">
        <v>52276</v>
      </c>
      <c r="P26194" t="s">
        <v>62</v>
      </c>
      <c r="Q26194">
        <v>1056404</v>
      </c>
      <c r="V26194">
        <v>19.3</v>
      </c>
      <c r="Z26194" t="s">
        <v>32488</v>
      </c>
      <c r="AA26194">
        <v>31.99</v>
      </c>
      <c r="AB26194">
        <v>22.99</v>
      </c>
      <c r="AC26194">
        <v>21.58</v>
      </c>
      <c r="AD26194">
        <v>20.32</v>
      </c>
      <c r="AE26194">
        <v>18.21</v>
      </c>
      <c r="AF26194" t="s">
        <v>49</v>
      </c>
      <c r="AG26194" t="s">
        <v>49</v>
      </c>
      <c r="AH26194" t="s">
        <v>49</v>
      </c>
      <c r="AI26194" t="s">
        <v>49</v>
      </c>
      <c r="AJ26194" t="s">
        <v>49</v>
      </c>
    </row>
    <row r="26195" spans="1:36" x14ac:dyDescent="0.3">
      <c r="A26195" t="s">
        <v>12949</v>
      </c>
      <c r="B26195" t="s">
        <v>12950</v>
      </c>
      <c r="C26195" t="s">
        <v>52277</v>
      </c>
      <c r="D26195" t="s">
        <v>52278</v>
      </c>
      <c r="E26195">
        <v>10</v>
      </c>
      <c r="F26195">
        <v>-22.813800000000001</v>
      </c>
      <c r="G26195">
        <v>15.3248</v>
      </c>
      <c r="H26195" t="s">
        <v>110</v>
      </c>
      <c r="N26195" t="s">
        <v>3218</v>
      </c>
      <c r="O26195" t="s">
        <v>3219</v>
      </c>
      <c r="P26195" t="s">
        <v>3220</v>
      </c>
      <c r="Q26195">
        <v>1077508</v>
      </c>
      <c r="AE26195">
        <v>0</v>
      </c>
      <c r="AF26195" t="s">
        <v>43</v>
      </c>
      <c r="AG26195" t="s">
        <v>43</v>
      </c>
      <c r="AH26195" t="s">
        <v>43</v>
      </c>
      <c r="AI26195" t="s">
        <v>43</v>
      </c>
      <c r="AJ26195" t="s">
        <v>44</v>
      </c>
    </row>
    <row r="26196" spans="1:36" x14ac:dyDescent="0.3">
      <c r="A26196" t="s">
        <v>4134</v>
      </c>
      <c r="B26196" t="s">
        <v>4135</v>
      </c>
      <c r="C26196" t="s">
        <v>52279</v>
      </c>
      <c r="D26196" t="s">
        <v>52280</v>
      </c>
      <c r="E26196">
        <v>10</v>
      </c>
      <c r="F26196">
        <v>7.4550000000000001</v>
      </c>
      <c r="G26196">
        <v>3.8849999999999998</v>
      </c>
      <c r="H26196" t="s">
        <v>1049</v>
      </c>
      <c r="N26196" t="s">
        <v>4342</v>
      </c>
      <c r="O26196" t="s">
        <v>4343</v>
      </c>
      <c r="P26196" t="s">
        <v>4342</v>
      </c>
      <c r="AA26196">
        <v>16.690000000000001</v>
      </c>
      <c r="AB26196">
        <v>16.25</v>
      </c>
      <c r="AC26196">
        <v>16.239999999999998</v>
      </c>
      <c r="AD26196">
        <v>16.3</v>
      </c>
      <c r="AE26196">
        <v>16.89</v>
      </c>
      <c r="AF26196" t="s">
        <v>4344</v>
      </c>
      <c r="AG26196" t="s">
        <v>4344</v>
      </c>
      <c r="AH26196" t="s">
        <v>4344</v>
      </c>
      <c r="AI26196" t="s">
        <v>4344</v>
      </c>
      <c r="AJ26196" t="s">
        <v>4344</v>
      </c>
    </row>
    <row r="26197" spans="1:36" x14ac:dyDescent="0.3">
      <c r="A26197" t="s">
        <v>2168</v>
      </c>
      <c r="B26197" t="s">
        <v>2169</v>
      </c>
      <c r="C26197" t="s">
        <v>52281</v>
      </c>
      <c r="D26197" t="s">
        <v>52282</v>
      </c>
      <c r="E26197">
        <v>10</v>
      </c>
      <c r="F26197">
        <v>39.617800000000003</v>
      </c>
      <c r="G26197">
        <v>125.6647</v>
      </c>
      <c r="H26197" t="s">
        <v>40</v>
      </c>
      <c r="N26197" t="s">
        <v>2173</v>
      </c>
      <c r="O26197" t="s">
        <v>2174</v>
      </c>
      <c r="P26197" t="s">
        <v>431</v>
      </c>
      <c r="Q26197">
        <v>1013788</v>
      </c>
      <c r="AA26197">
        <v>43.98</v>
      </c>
      <c r="AB26197">
        <v>35.49</v>
      </c>
      <c r="AC26197">
        <v>35.43</v>
      </c>
      <c r="AD26197">
        <v>37.43</v>
      </c>
      <c r="AE26197">
        <v>32.04</v>
      </c>
      <c r="AF26197" t="s">
        <v>49</v>
      </c>
      <c r="AG26197" t="s">
        <v>49</v>
      </c>
      <c r="AH26197" t="s">
        <v>49</v>
      </c>
      <c r="AI26197" t="s">
        <v>49</v>
      </c>
      <c r="AJ26197" t="s">
        <v>49</v>
      </c>
    </row>
    <row r="26198" spans="1:36" x14ac:dyDescent="0.3">
      <c r="A26198" t="s">
        <v>2466</v>
      </c>
      <c r="B26198" t="s">
        <v>2467</v>
      </c>
      <c r="C26198" t="s">
        <v>52283</v>
      </c>
      <c r="D26198" t="s">
        <v>52284</v>
      </c>
      <c r="E26198">
        <v>10</v>
      </c>
      <c r="F26198">
        <v>63.933300000000003</v>
      </c>
      <c r="G26198">
        <v>9.7667000000000002</v>
      </c>
      <c r="H26198" t="s">
        <v>40</v>
      </c>
      <c r="N26198" t="s">
        <v>182</v>
      </c>
      <c r="O26198" t="s">
        <v>52285</v>
      </c>
      <c r="P26198" t="s">
        <v>98</v>
      </c>
      <c r="AA26198">
        <v>40.770000000000003</v>
      </c>
      <c r="AB26198">
        <v>38.19</v>
      </c>
      <c r="AC26198">
        <v>38.19</v>
      </c>
      <c r="AD26198">
        <v>38.299999999999997</v>
      </c>
      <c r="AE26198">
        <v>38.19</v>
      </c>
      <c r="AF26198" t="s">
        <v>49</v>
      </c>
      <c r="AG26198" t="s">
        <v>49</v>
      </c>
      <c r="AH26198" t="s">
        <v>49</v>
      </c>
      <c r="AI26198" t="s">
        <v>49</v>
      </c>
      <c r="AJ26198" t="s">
        <v>49</v>
      </c>
    </row>
    <row r="26199" spans="1:36" x14ac:dyDescent="0.3">
      <c r="A26199" t="s">
        <v>2466</v>
      </c>
      <c r="B26199" t="s">
        <v>2467</v>
      </c>
      <c r="C26199" t="s">
        <v>52286</v>
      </c>
      <c r="D26199" t="s">
        <v>52287</v>
      </c>
      <c r="E26199">
        <v>10</v>
      </c>
      <c r="F26199">
        <v>69.433199999999999</v>
      </c>
      <c r="G26199">
        <v>17.482900000000001</v>
      </c>
      <c r="H26199" t="s">
        <v>40</v>
      </c>
      <c r="N26199" t="s">
        <v>182</v>
      </c>
      <c r="O26199" t="s">
        <v>52288</v>
      </c>
      <c r="P26199" t="s">
        <v>98</v>
      </c>
      <c r="Q26199">
        <v>1032020</v>
      </c>
      <c r="AA26199">
        <v>40.770000000000003</v>
      </c>
      <c r="AB26199">
        <v>38.19</v>
      </c>
      <c r="AC26199">
        <v>38.19</v>
      </c>
      <c r="AD26199">
        <v>38.299999999999997</v>
      </c>
      <c r="AE26199">
        <v>38.19</v>
      </c>
      <c r="AF26199" t="s">
        <v>49</v>
      </c>
      <c r="AG26199" t="s">
        <v>49</v>
      </c>
      <c r="AH26199" t="s">
        <v>49</v>
      </c>
      <c r="AI26199" t="s">
        <v>49</v>
      </c>
      <c r="AJ26199" t="s">
        <v>49</v>
      </c>
    </row>
    <row r="26200" spans="1:36" x14ac:dyDescent="0.3">
      <c r="A26200" t="s">
        <v>2466</v>
      </c>
      <c r="B26200" t="s">
        <v>2467</v>
      </c>
      <c r="C26200" t="s">
        <v>52289</v>
      </c>
      <c r="D26200" t="s">
        <v>52290</v>
      </c>
      <c r="E26200">
        <v>10</v>
      </c>
      <c r="F26200">
        <v>65.375200000000007</v>
      </c>
      <c r="G26200">
        <v>12.700699999999999</v>
      </c>
      <c r="H26200" t="s">
        <v>40</v>
      </c>
      <c r="N26200" t="s">
        <v>182</v>
      </c>
      <c r="O26200" t="s">
        <v>52291</v>
      </c>
      <c r="P26200" t="s">
        <v>98</v>
      </c>
      <c r="Q26200">
        <v>1058999</v>
      </c>
      <c r="AA26200">
        <v>51.65</v>
      </c>
      <c r="AB26200">
        <v>46.79</v>
      </c>
      <c r="AC26200">
        <v>51.25</v>
      </c>
      <c r="AD26200">
        <v>49.85</v>
      </c>
      <c r="AE26200">
        <v>51.51</v>
      </c>
      <c r="AF26200" t="s">
        <v>49</v>
      </c>
      <c r="AG26200" t="s">
        <v>49</v>
      </c>
      <c r="AH26200" t="s">
        <v>49</v>
      </c>
      <c r="AI26200" t="s">
        <v>49</v>
      </c>
      <c r="AJ26200" t="s">
        <v>49</v>
      </c>
    </row>
    <row r="26201" spans="1:36" x14ac:dyDescent="0.3">
      <c r="A26201" t="s">
        <v>2466</v>
      </c>
      <c r="B26201" t="s">
        <v>2467</v>
      </c>
      <c r="C26201" t="s">
        <v>52292</v>
      </c>
      <c r="D26201" t="s">
        <v>52293</v>
      </c>
      <c r="E26201">
        <v>10</v>
      </c>
      <c r="F26201">
        <v>69.234300000000005</v>
      </c>
      <c r="G26201">
        <v>20.5261</v>
      </c>
      <c r="H26201" t="s">
        <v>40</v>
      </c>
      <c r="N26201" t="s">
        <v>182</v>
      </c>
      <c r="O26201" t="s">
        <v>52294</v>
      </c>
      <c r="P26201" t="s">
        <v>98</v>
      </c>
      <c r="AA26201">
        <v>41.2</v>
      </c>
      <c r="AB26201">
        <v>45.59</v>
      </c>
      <c r="AC26201">
        <v>40.79</v>
      </c>
      <c r="AD26201">
        <v>40.89</v>
      </c>
      <c r="AE26201">
        <v>41.84</v>
      </c>
      <c r="AF26201" t="s">
        <v>49</v>
      </c>
      <c r="AG26201" t="s">
        <v>49</v>
      </c>
      <c r="AH26201" t="s">
        <v>49</v>
      </c>
      <c r="AI26201" t="s">
        <v>49</v>
      </c>
      <c r="AJ26201" t="s">
        <v>49</v>
      </c>
    </row>
    <row r="26202" spans="1:36" x14ac:dyDescent="0.3">
      <c r="A26202" t="s">
        <v>11478</v>
      </c>
      <c r="B26202" t="s">
        <v>11479</v>
      </c>
      <c r="C26202" t="s">
        <v>52295</v>
      </c>
      <c r="D26202" t="s">
        <v>52296</v>
      </c>
      <c r="E26202">
        <v>10</v>
      </c>
      <c r="F26202">
        <v>8.19</v>
      </c>
      <c r="G26202">
        <v>-80.721000000000004</v>
      </c>
      <c r="H26202" t="s">
        <v>1049</v>
      </c>
      <c r="N26202" t="s">
        <v>4342</v>
      </c>
      <c r="O26202" t="s">
        <v>4343</v>
      </c>
      <c r="P26202" t="s">
        <v>4342</v>
      </c>
      <c r="AA26202">
        <v>16.8</v>
      </c>
      <c r="AB26202">
        <v>17.43</v>
      </c>
      <c r="AC26202">
        <v>17.23</v>
      </c>
      <c r="AD26202">
        <v>17.78</v>
      </c>
      <c r="AE26202">
        <v>17.489999999999998</v>
      </c>
      <c r="AF26202" t="s">
        <v>4344</v>
      </c>
      <c r="AG26202" t="s">
        <v>4344</v>
      </c>
      <c r="AH26202" t="s">
        <v>4344</v>
      </c>
      <c r="AI26202" t="s">
        <v>4344</v>
      </c>
      <c r="AJ26202" t="s">
        <v>4344</v>
      </c>
    </row>
    <row r="26203" spans="1:36" x14ac:dyDescent="0.3">
      <c r="A26203" t="s">
        <v>3119</v>
      </c>
      <c r="B26203" t="s">
        <v>3120</v>
      </c>
      <c r="C26203" t="s">
        <v>52297</v>
      </c>
      <c r="D26203" t="s">
        <v>52298</v>
      </c>
      <c r="E26203">
        <v>10</v>
      </c>
      <c r="F26203">
        <v>7.2236000000000002</v>
      </c>
      <c r="G26203">
        <v>124.24639999999999</v>
      </c>
      <c r="H26203" t="s">
        <v>110</v>
      </c>
      <c r="N26203" t="s">
        <v>3123</v>
      </c>
      <c r="O26203" t="s">
        <v>3124</v>
      </c>
      <c r="P26203" t="s">
        <v>431</v>
      </c>
      <c r="Q26203">
        <v>1013380</v>
      </c>
      <c r="AE26203">
        <v>7.7</v>
      </c>
      <c r="AF26203" t="s">
        <v>43</v>
      </c>
      <c r="AG26203" t="s">
        <v>43</v>
      </c>
      <c r="AH26203" t="s">
        <v>43</v>
      </c>
      <c r="AI26203" t="s">
        <v>43</v>
      </c>
      <c r="AJ26203" t="s">
        <v>44</v>
      </c>
    </row>
    <row r="26204" spans="1:36" x14ac:dyDescent="0.3">
      <c r="A26204" t="s">
        <v>3119</v>
      </c>
      <c r="B26204" t="s">
        <v>3120</v>
      </c>
      <c r="C26204" t="s">
        <v>52299</v>
      </c>
      <c r="D26204" t="s">
        <v>52300</v>
      </c>
      <c r="E26204">
        <v>10</v>
      </c>
      <c r="F26204">
        <v>15.132</v>
      </c>
      <c r="G26204">
        <v>120.63500000000001</v>
      </c>
      <c r="H26204" t="s">
        <v>1049</v>
      </c>
      <c r="N26204" t="s">
        <v>4342</v>
      </c>
      <c r="O26204" t="s">
        <v>4343</v>
      </c>
      <c r="P26204" t="s">
        <v>4342</v>
      </c>
      <c r="AA26204">
        <v>17.989999999999998</v>
      </c>
      <c r="AB26204">
        <v>18.809999999999999</v>
      </c>
      <c r="AC26204">
        <v>20.27</v>
      </c>
      <c r="AD26204">
        <v>17.89</v>
      </c>
      <c r="AE26204">
        <v>17.79</v>
      </c>
      <c r="AF26204" t="s">
        <v>4344</v>
      </c>
      <c r="AG26204" t="s">
        <v>4344</v>
      </c>
      <c r="AH26204" t="s">
        <v>4344</v>
      </c>
      <c r="AI26204" t="s">
        <v>4344</v>
      </c>
      <c r="AJ26204" t="s">
        <v>4344</v>
      </c>
    </row>
    <row r="26205" spans="1:36" x14ac:dyDescent="0.3">
      <c r="A26205" t="s">
        <v>3119</v>
      </c>
      <c r="B26205" t="s">
        <v>3120</v>
      </c>
      <c r="C26205" t="s">
        <v>52301</v>
      </c>
      <c r="D26205" t="s">
        <v>52302</v>
      </c>
      <c r="E26205">
        <v>10</v>
      </c>
      <c r="F26205">
        <v>8.4849999999999994</v>
      </c>
      <c r="G26205">
        <v>125.895</v>
      </c>
      <c r="H26205" t="s">
        <v>1049</v>
      </c>
      <c r="N26205" t="s">
        <v>4342</v>
      </c>
      <c r="O26205" t="s">
        <v>4343</v>
      </c>
      <c r="P26205" t="s">
        <v>4342</v>
      </c>
      <c r="AA26205">
        <v>17.75</v>
      </c>
      <c r="AB26205">
        <v>17.71</v>
      </c>
      <c r="AC26205">
        <v>19.100000000000001</v>
      </c>
      <c r="AD26205">
        <v>18.52</v>
      </c>
      <c r="AE26205">
        <v>16.7</v>
      </c>
      <c r="AF26205" t="s">
        <v>4344</v>
      </c>
      <c r="AG26205" t="s">
        <v>4344</v>
      </c>
      <c r="AH26205" t="s">
        <v>4344</v>
      </c>
      <c r="AI26205" t="s">
        <v>4344</v>
      </c>
      <c r="AJ26205" t="s">
        <v>4344</v>
      </c>
    </row>
    <row r="26206" spans="1:36" x14ac:dyDescent="0.3">
      <c r="A26206" t="s">
        <v>3119</v>
      </c>
      <c r="B26206" t="s">
        <v>3120</v>
      </c>
      <c r="C26206" t="s">
        <v>52303</v>
      </c>
      <c r="D26206" t="s">
        <v>52304</v>
      </c>
      <c r="E26206">
        <v>10</v>
      </c>
      <c r="F26206">
        <v>15.82</v>
      </c>
      <c r="G26206">
        <v>120.965</v>
      </c>
      <c r="H26206" t="s">
        <v>1049</v>
      </c>
      <c r="N26206" t="s">
        <v>4342</v>
      </c>
      <c r="O26206" t="s">
        <v>4343</v>
      </c>
      <c r="P26206" t="s">
        <v>4342</v>
      </c>
      <c r="AA26206">
        <v>17.84</v>
      </c>
      <c r="AB26206">
        <v>18.37</v>
      </c>
      <c r="AC26206">
        <v>20.239999999999998</v>
      </c>
      <c r="AD26206">
        <v>17.149999999999999</v>
      </c>
      <c r="AE26206">
        <v>17.899999999999999</v>
      </c>
      <c r="AF26206" t="s">
        <v>4344</v>
      </c>
      <c r="AG26206" t="s">
        <v>4344</v>
      </c>
      <c r="AH26206" t="s">
        <v>4344</v>
      </c>
      <c r="AI26206" t="s">
        <v>4344</v>
      </c>
      <c r="AJ26206" t="s">
        <v>4344</v>
      </c>
    </row>
    <row r="26207" spans="1:36" x14ac:dyDescent="0.3">
      <c r="A26207" t="s">
        <v>177</v>
      </c>
      <c r="B26207" t="s">
        <v>178</v>
      </c>
      <c r="C26207" t="s">
        <v>52305</v>
      </c>
      <c r="D26207" t="s">
        <v>52306</v>
      </c>
      <c r="E26207">
        <v>10</v>
      </c>
      <c r="F26207">
        <v>50.895899999999997</v>
      </c>
      <c r="G26207">
        <v>20.611799999999999</v>
      </c>
      <c r="H26207" t="s">
        <v>1615</v>
      </c>
      <c r="L26207">
        <v>2008</v>
      </c>
      <c r="M26207" t="s">
        <v>181</v>
      </c>
      <c r="N26207" t="s">
        <v>6141</v>
      </c>
      <c r="O26207" t="s">
        <v>52307</v>
      </c>
      <c r="P26207" t="s">
        <v>184</v>
      </c>
      <c r="AF26207" t="s">
        <v>43</v>
      </c>
      <c r="AG26207" t="s">
        <v>43</v>
      </c>
      <c r="AH26207" t="s">
        <v>43</v>
      </c>
      <c r="AI26207" t="s">
        <v>43</v>
      </c>
      <c r="AJ26207" t="s">
        <v>43</v>
      </c>
    </row>
    <row r="26208" spans="1:36" x14ac:dyDescent="0.3">
      <c r="A26208" t="s">
        <v>177</v>
      </c>
      <c r="B26208" t="s">
        <v>178</v>
      </c>
      <c r="C26208" t="s">
        <v>52308</v>
      </c>
      <c r="D26208" t="s">
        <v>52309</v>
      </c>
      <c r="E26208">
        <v>10</v>
      </c>
      <c r="F26208">
        <v>50.687199999999997</v>
      </c>
      <c r="G26208">
        <v>17.920100000000001</v>
      </c>
      <c r="H26208" t="s">
        <v>87</v>
      </c>
      <c r="I26208" t="s">
        <v>1615</v>
      </c>
      <c r="M26208" t="s">
        <v>52310</v>
      </c>
      <c r="N26208" t="s">
        <v>52310</v>
      </c>
      <c r="O26208" t="s">
        <v>52311</v>
      </c>
      <c r="P26208" t="s">
        <v>184</v>
      </c>
      <c r="AE26208">
        <v>41.53</v>
      </c>
      <c r="AF26208" t="s">
        <v>43</v>
      </c>
      <c r="AG26208" t="s">
        <v>43</v>
      </c>
      <c r="AH26208" t="s">
        <v>43</v>
      </c>
      <c r="AI26208" t="s">
        <v>43</v>
      </c>
      <c r="AJ26208" t="s">
        <v>44</v>
      </c>
    </row>
    <row r="26209" spans="1:36" x14ac:dyDescent="0.3">
      <c r="A26209" t="s">
        <v>177</v>
      </c>
      <c r="B26209" t="s">
        <v>178</v>
      </c>
      <c r="C26209" t="s">
        <v>52312</v>
      </c>
      <c r="D26209" t="s">
        <v>52313</v>
      </c>
      <c r="E26209">
        <v>10</v>
      </c>
      <c r="F26209">
        <v>53.527299999999997</v>
      </c>
      <c r="G26209">
        <v>19.781300000000002</v>
      </c>
      <c r="H26209" t="s">
        <v>128</v>
      </c>
      <c r="N26209" t="s">
        <v>52314</v>
      </c>
      <c r="O26209" t="s">
        <v>52315</v>
      </c>
      <c r="P26209" t="s">
        <v>184</v>
      </c>
      <c r="AE26209">
        <v>25.88</v>
      </c>
      <c r="AF26209" t="s">
        <v>43</v>
      </c>
      <c r="AG26209" t="s">
        <v>43</v>
      </c>
      <c r="AH26209" t="s">
        <v>43</v>
      </c>
      <c r="AI26209" t="s">
        <v>43</v>
      </c>
      <c r="AJ26209" t="s">
        <v>44</v>
      </c>
    </row>
    <row r="26210" spans="1:36" x14ac:dyDescent="0.3">
      <c r="A26210" t="s">
        <v>177</v>
      </c>
      <c r="B26210" t="s">
        <v>178</v>
      </c>
      <c r="C26210" t="s">
        <v>52316</v>
      </c>
      <c r="D26210" t="s">
        <v>52317</v>
      </c>
      <c r="E26210">
        <v>10</v>
      </c>
      <c r="F26210">
        <v>52.297199999999997</v>
      </c>
      <c r="G26210">
        <v>19.256799999999998</v>
      </c>
      <c r="H26210" t="s">
        <v>128</v>
      </c>
      <c r="N26210" t="s">
        <v>52318</v>
      </c>
      <c r="O26210" t="s">
        <v>52319</v>
      </c>
      <c r="P26210" t="s">
        <v>184</v>
      </c>
      <c r="AE26210">
        <v>25.88</v>
      </c>
      <c r="AF26210" t="s">
        <v>43</v>
      </c>
      <c r="AG26210" t="s">
        <v>43</v>
      </c>
      <c r="AH26210" t="s">
        <v>43</v>
      </c>
      <c r="AI26210" t="s">
        <v>43</v>
      </c>
      <c r="AJ26210" t="s">
        <v>44</v>
      </c>
    </row>
    <row r="26211" spans="1:36" x14ac:dyDescent="0.3">
      <c r="A26211" t="s">
        <v>177</v>
      </c>
      <c r="B26211" t="s">
        <v>178</v>
      </c>
      <c r="C26211" t="s">
        <v>52320</v>
      </c>
      <c r="D26211" t="s">
        <v>52321</v>
      </c>
      <c r="E26211">
        <v>10</v>
      </c>
      <c r="F26211">
        <v>53.321100000000001</v>
      </c>
      <c r="G26211">
        <v>20.4741</v>
      </c>
      <c r="H26211" t="s">
        <v>128</v>
      </c>
      <c r="M26211" t="s">
        <v>48645</v>
      </c>
      <c r="N26211" t="s">
        <v>52322</v>
      </c>
      <c r="O26211" t="s">
        <v>52323</v>
      </c>
      <c r="P26211" t="s">
        <v>184</v>
      </c>
      <c r="AE26211">
        <v>25.88</v>
      </c>
      <c r="AF26211" t="s">
        <v>43</v>
      </c>
      <c r="AG26211" t="s">
        <v>43</v>
      </c>
      <c r="AH26211" t="s">
        <v>43</v>
      </c>
      <c r="AI26211" t="s">
        <v>43</v>
      </c>
      <c r="AJ26211" t="s">
        <v>44</v>
      </c>
    </row>
    <row r="26212" spans="1:36" x14ac:dyDescent="0.3">
      <c r="A26212" t="s">
        <v>3040</v>
      </c>
      <c r="B26212" t="s">
        <v>3041</v>
      </c>
      <c r="C26212" t="s">
        <v>52324</v>
      </c>
      <c r="D26212" t="s">
        <v>52325</v>
      </c>
      <c r="E26212">
        <v>10</v>
      </c>
      <c r="F26212">
        <v>41.456400000000002</v>
      </c>
      <c r="G26212">
        <v>-7.8102999999999998</v>
      </c>
      <c r="H26212" t="s">
        <v>40</v>
      </c>
      <c r="L26212">
        <v>1993</v>
      </c>
      <c r="N26212" t="s">
        <v>12482</v>
      </c>
      <c r="O26212" t="s">
        <v>12483</v>
      </c>
      <c r="P26212" t="s">
        <v>12482</v>
      </c>
      <c r="Q26212">
        <v>1069302</v>
      </c>
      <c r="AA26212">
        <v>24.66</v>
      </c>
      <c r="AB26212">
        <v>24.66</v>
      </c>
      <c r="AC26212">
        <v>18.29</v>
      </c>
      <c r="AD26212">
        <v>29.41</v>
      </c>
      <c r="AE26212">
        <v>18.29</v>
      </c>
      <c r="AF26212" t="s">
        <v>49</v>
      </c>
      <c r="AG26212" t="s">
        <v>49</v>
      </c>
      <c r="AH26212" t="s">
        <v>49</v>
      </c>
      <c r="AI26212" t="s">
        <v>49</v>
      </c>
      <c r="AJ26212" t="s">
        <v>49</v>
      </c>
    </row>
    <row r="26213" spans="1:36" x14ac:dyDescent="0.3">
      <c r="A26213" t="s">
        <v>3040</v>
      </c>
      <c r="B26213" t="s">
        <v>3041</v>
      </c>
      <c r="C26213" t="s">
        <v>52326</v>
      </c>
      <c r="D26213" t="s">
        <v>52327</v>
      </c>
      <c r="E26213">
        <v>10</v>
      </c>
      <c r="F26213">
        <v>39.0259</v>
      </c>
      <c r="G26213">
        <v>-9.0442</v>
      </c>
      <c r="H26213" t="s">
        <v>128</v>
      </c>
      <c r="L26213">
        <v>2004</v>
      </c>
      <c r="N26213" t="s">
        <v>12482</v>
      </c>
      <c r="O26213" t="s">
        <v>12483</v>
      </c>
      <c r="P26213" t="s">
        <v>12482</v>
      </c>
      <c r="Q26213">
        <v>1059960</v>
      </c>
      <c r="AA26213">
        <v>27.34</v>
      </c>
      <c r="AB26213">
        <v>25.45</v>
      </c>
      <c r="AC26213">
        <v>23.08</v>
      </c>
      <c r="AD26213">
        <v>20.56</v>
      </c>
      <c r="AE26213">
        <v>20.02</v>
      </c>
      <c r="AF26213" t="s">
        <v>5977</v>
      </c>
      <c r="AG26213" t="s">
        <v>5977</v>
      </c>
      <c r="AH26213" t="s">
        <v>5977</v>
      </c>
      <c r="AI26213" t="s">
        <v>5977</v>
      </c>
      <c r="AJ26213" t="s">
        <v>5977</v>
      </c>
    </row>
    <row r="26214" spans="1:36" x14ac:dyDescent="0.3">
      <c r="A26214" t="s">
        <v>3040</v>
      </c>
      <c r="B26214" t="s">
        <v>3041</v>
      </c>
      <c r="C26214" t="s">
        <v>52328</v>
      </c>
      <c r="D26214" t="s">
        <v>52329</v>
      </c>
      <c r="E26214">
        <v>10</v>
      </c>
      <c r="F26214">
        <v>39.294800000000002</v>
      </c>
      <c r="G26214">
        <v>-9.0126000000000008</v>
      </c>
      <c r="H26214" t="s">
        <v>128</v>
      </c>
      <c r="L26214">
        <v>2005</v>
      </c>
      <c r="N26214" t="s">
        <v>12482</v>
      </c>
      <c r="O26214" t="s">
        <v>12483</v>
      </c>
      <c r="P26214" t="s">
        <v>12482</v>
      </c>
      <c r="Q26214">
        <v>1059959</v>
      </c>
      <c r="AA26214">
        <v>24.29</v>
      </c>
      <c r="AB26214">
        <v>24.05</v>
      </c>
      <c r="AC26214">
        <v>24.16</v>
      </c>
      <c r="AD26214">
        <v>23.52</v>
      </c>
      <c r="AE26214">
        <v>21.89</v>
      </c>
      <c r="AF26214" t="s">
        <v>5977</v>
      </c>
      <c r="AG26214" t="s">
        <v>5977</v>
      </c>
      <c r="AH26214" t="s">
        <v>5977</v>
      </c>
      <c r="AI26214" t="s">
        <v>5977</v>
      </c>
      <c r="AJ26214" t="s">
        <v>5977</v>
      </c>
    </row>
    <row r="26215" spans="1:36" x14ac:dyDescent="0.3">
      <c r="A26215" t="s">
        <v>3040</v>
      </c>
      <c r="B26215" t="s">
        <v>3041</v>
      </c>
      <c r="C26215" t="s">
        <v>52330</v>
      </c>
      <c r="D26215" t="s">
        <v>52331</v>
      </c>
      <c r="E26215">
        <v>10</v>
      </c>
      <c r="F26215">
        <v>41.620399999999997</v>
      </c>
      <c r="G26215">
        <v>-7.7393999999999998</v>
      </c>
      <c r="H26215" t="s">
        <v>40</v>
      </c>
      <c r="L26215">
        <v>2008</v>
      </c>
      <c r="N26215" t="s">
        <v>12482</v>
      </c>
      <c r="O26215" t="s">
        <v>12483</v>
      </c>
      <c r="P26215" t="s">
        <v>12482</v>
      </c>
      <c r="Q26215">
        <v>1073882</v>
      </c>
      <c r="AA26215">
        <v>24.66</v>
      </c>
      <c r="AB26215">
        <v>24.66</v>
      </c>
      <c r="AC26215">
        <v>18.29</v>
      </c>
      <c r="AD26215">
        <v>29.41</v>
      </c>
      <c r="AE26215">
        <v>18.29</v>
      </c>
      <c r="AF26215" t="s">
        <v>49</v>
      </c>
      <c r="AG26215" t="s">
        <v>49</v>
      </c>
      <c r="AH26215" t="s">
        <v>49</v>
      </c>
      <c r="AI26215" t="s">
        <v>49</v>
      </c>
      <c r="AJ26215" t="s">
        <v>49</v>
      </c>
    </row>
    <row r="26216" spans="1:36" x14ac:dyDescent="0.3">
      <c r="A26216" t="s">
        <v>3040</v>
      </c>
      <c r="B26216" t="s">
        <v>3041</v>
      </c>
      <c r="C26216" t="s">
        <v>52332</v>
      </c>
      <c r="D26216" t="s">
        <v>52333</v>
      </c>
      <c r="E26216">
        <v>10</v>
      </c>
      <c r="F26216">
        <v>37.853000000000002</v>
      </c>
      <c r="G26216">
        <v>-8.7286000000000001</v>
      </c>
      <c r="H26216" t="s">
        <v>128</v>
      </c>
      <c r="L26216">
        <v>2005</v>
      </c>
      <c r="N26216" t="s">
        <v>12482</v>
      </c>
      <c r="O26216" t="s">
        <v>12483</v>
      </c>
      <c r="P26216" t="s">
        <v>12482</v>
      </c>
      <c r="Q26216">
        <v>1068896</v>
      </c>
      <c r="AA26216">
        <v>26.25</v>
      </c>
      <c r="AB26216">
        <v>22.56</v>
      </c>
      <c r="AC26216">
        <v>24.02</v>
      </c>
      <c r="AD26216">
        <v>22.09</v>
      </c>
      <c r="AE26216">
        <v>21.31</v>
      </c>
      <c r="AF26216" t="s">
        <v>5977</v>
      </c>
      <c r="AG26216" t="s">
        <v>5977</v>
      </c>
      <c r="AH26216" t="s">
        <v>5977</v>
      </c>
      <c r="AI26216" t="s">
        <v>5977</v>
      </c>
      <c r="AJ26216" t="s">
        <v>5977</v>
      </c>
    </row>
    <row r="26217" spans="1:36" x14ac:dyDescent="0.3">
      <c r="A26217" t="s">
        <v>3040</v>
      </c>
      <c r="B26217" t="s">
        <v>3041</v>
      </c>
      <c r="C26217" t="s">
        <v>52334</v>
      </c>
      <c r="D26217" t="s">
        <v>52335</v>
      </c>
      <c r="E26217">
        <v>10</v>
      </c>
      <c r="F26217">
        <v>41.578099999999999</v>
      </c>
      <c r="G26217">
        <v>-8.1527999999999992</v>
      </c>
      <c r="H26217" t="s">
        <v>40</v>
      </c>
      <c r="L26217">
        <v>1937</v>
      </c>
      <c r="N26217" t="s">
        <v>12482</v>
      </c>
      <c r="O26217" t="s">
        <v>12483</v>
      </c>
      <c r="P26217" t="s">
        <v>12482</v>
      </c>
      <c r="Q26217">
        <v>1012714</v>
      </c>
      <c r="AA26217">
        <v>30.6</v>
      </c>
      <c r="AB26217">
        <v>31.48</v>
      </c>
      <c r="AC26217">
        <v>19.16</v>
      </c>
      <c r="AD26217">
        <v>34.869999999999997</v>
      </c>
      <c r="AE26217">
        <v>18.89</v>
      </c>
      <c r="AF26217" t="s">
        <v>49</v>
      </c>
      <c r="AG26217" t="s">
        <v>49</v>
      </c>
      <c r="AH26217" t="s">
        <v>49</v>
      </c>
      <c r="AI26217" t="s">
        <v>49</v>
      </c>
      <c r="AJ26217" t="s">
        <v>49</v>
      </c>
    </row>
    <row r="26218" spans="1:36" x14ac:dyDescent="0.3">
      <c r="A26218" t="s">
        <v>3040</v>
      </c>
      <c r="B26218" t="s">
        <v>3041</v>
      </c>
      <c r="C26218" t="s">
        <v>52336</v>
      </c>
      <c r="D26218" t="s">
        <v>52337</v>
      </c>
      <c r="E26218">
        <v>10</v>
      </c>
      <c r="F26218">
        <v>37.22</v>
      </c>
      <c r="G26218">
        <v>-8.7834000000000003</v>
      </c>
      <c r="H26218" t="s">
        <v>128</v>
      </c>
      <c r="L26218">
        <v>2008</v>
      </c>
      <c r="N26218" t="s">
        <v>12482</v>
      </c>
      <c r="O26218" t="s">
        <v>12483</v>
      </c>
      <c r="P26218" t="s">
        <v>12482</v>
      </c>
      <c r="Q26218">
        <v>1069396</v>
      </c>
      <c r="AA26218">
        <v>25.48</v>
      </c>
      <c r="AB26218">
        <v>22.51</v>
      </c>
      <c r="AC26218">
        <v>22.06</v>
      </c>
      <c r="AD26218">
        <v>22.3</v>
      </c>
      <c r="AE26218">
        <v>22.52</v>
      </c>
      <c r="AF26218" t="s">
        <v>5977</v>
      </c>
      <c r="AG26218" t="s">
        <v>5977</v>
      </c>
      <c r="AH26218" t="s">
        <v>5977</v>
      </c>
      <c r="AI26218" t="s">
        <v>5977</v>
      </c>
      <c r="AJ26218" t="s">
        <v>5977</v>
      </c>
    </row>
    <row r="26219" spans="1:36" x14ac:dyDescent="0.3">
      <c r="A26219" t="s">
        <v>3040</v>
      </c>
      <c r="B26219" t="s">
        <v>3041</v>
      </c>
      <c r="C26219" t="s">
        <v>48654</v>
      </c>
      <c r="D26219" t="s">
        <v>52338</v>
      </c>
      <c r="E26219">
        <v>10</v>
      </c>
      <c r="F26219">
        <v>38.054299999999998</v>
      </c>
      <c r="G26219">
        <v>-8.1367999999999991</v>
      </c>
      <c r="H26219" t="s">
        <v>1049</v>
      </c>
      <c r="L26219">
        <v>2009</v>
      </c>
      <c r="N26219" t="s">
        <v>12482</v>
      </c>
      <c r="O26219" t="s">
        <v>12483</v>
      </c>
      <c r="P26219" t="s">
        <v>12482</v>
      </c>
      <c r="AA26219">
        <v>20.02</v>
      </c>
      <c r="AB26219">
        <v>17.48</v>
      </c>
      <c r="AC26219">
        <v>18.010000000000002</v>
      </c>
      <c r="AD26219">
        <v>19.260000000000002</v>
      </c>
      <c r="AE26219">
        <v>16.63</v>
      </c>
      <c r="AF26219" t="s">
        <v>7927</v>
      </c>
      <c r="AG26219" t="s">
        <v>7927</v>
      </c>
      <c r="AH26219" t="s">
        <v>7927</v>
      </c>
      <c r="AI26219" t="s">
        <v>7927</v>
      </c>
      <c r="AJ26219" t="s">
        <v>7927</v>
      </c>
    </row>
    <row r="26220" spans="1:36" x14ac:dyDescent="0.3">
      <c r="A26220" t="s">
        <v>3040</v>
      </c>
      <c r="B26220" t="s">
        <v>3041</v>
      </c>
      <c r="C26220" t="s">
        <v>52339</v>
      </c>
      <c r="D26220" t="s">
        <v>52340</v>
      </c>
      <c r="E26220">
        <v>10</v>
      </c>
      <c r="F26220">
        <v>41.086300000000001</v>
      </c>
      <c r="G26220">
        <v>-7.87</v>
      </c>
      <c r="H26220" t="s">
        <v>128</v>
      </c>
      <c r="L26220">
        <v>2010</v>
      </c>
      <c r="N26220" t="s">
        <v>12482</v>
      </c>
      <c r="O26220" t="s">
        <v>12483</v>
      </c>
      <c r="P26220" t="s">
        <v>12482</v>
      </c>
      <c r="AA26220">
        <v>27.44</v>
      </c>
      <c r="AB26220">
        <v>28.69</v>
      </c>
      <c r="AC26220">
        <v>24.26</v>
      </c>
      <c r="AD26220">
        <v>25.28</v>
      </c>
      <c r="AE26220">
        <v>24.15</v>
      </c>
      <c r="AF26220" t="s">
        <v>5977</v>
      </c>
      <c r="AG26220" t="s">
        <v>5977</v>
      </c>
      <c r="AH26220" t="s">
        <v>5977</v>
      </c>
      <c r="AI26220" t="s">
        <v>5977</v>
      </c>
      <c r="AJ26220" t="s">
        <v>5977</v>
      </c>
    </row>
    <row r="26221" spans="1:36" x14ac:dyDescent="0.3">
      <c r="A26221" t="s">
        <v>3040</v>
      </c>
      <c r="B26221" t="s">
        <v>3041</v>
      </c>
      <c r="C26221" t="s">
        <v>52341</v>
      </c>
      <c r="D26221" t="s">
        <v>52342</v>
      </c>
      <c r="E26221">
        <v>10</v>
      </c>
      <c r="F26221">
        <v>37.306699999999999</v>
      </c>
      <c r="G26221">
        <v>-8.6188000000000002</v>
      </c>
      <c r="H26221" t="s">
        <v>128</v>
      </c>
      <c r="L26221">
        <v>2006</v>
      </c>
      <c r="N26221" t="s">
        <v>12482</v>
      </c>
      <c r="O26221" t="s">
        <v>12483</v>
      </c>
      <c r="P26221" t="s">
        <v>12482</v>
      </c>
      <c r="Q26221">
        <v>1069364</v>
      </c>
      <c r="AA26221">
        <v>24.38</v>
      </c>
      <c r="AB26221">
        <v>20.93</v>
      </c>
      <c r="AC26221">
        <v>22.64</v>
      </c>
      <c r="AD26221">
        <v>22.59</v>
      </c>
      <c r="AE26221">
        <v>22.03</v>
      </c>
      <c r="AF26221" t="s">
        <v>5977</v>
      </c>
      <c r="AG26221" t="s">
        <v>5977</v>
      </c>
      <c r="AH26221" t="s">
        <v>5977</v>
      </c>
      <c r="AI26221" t="s">
        <v>5977</v>
      </c>
      <c r="AJ26221" t="s">
        <v>5977</v>
      </c>
    </row>
    <row r="26222" spans="1:36" x14ac:dyDescent="0.3">
      <c r="A26222" t="s">
        <v>3040</v>
      </c>
      <c r="B26222" t="s">
        <v>3041</v>
      </c>
      <c r="C26222" t="s">
        <v>52343</v>
      </c>
      <c r="D26222" t="s">
        <v>52344</v>
      </c>
      <c r="E26222">
        <v>10</v>
      </c>
      <c r="F26222">
        <v>38.110100000000003</v>
      </c>
      <c r="G26222">
        <v>-7.6295999999999999</v>
      </c>
      <c r="H26222" t="s">
        <v>40</v>
      </c>
      <c r="L26222">
        <v>2006</v>
      </c>
      <c r="N26222" t="s">
        <v>12482</v>
      </c>
      <c r="O26222" t="s">
        <v>12483</v>
      </c>
      <c r="P26222" t="s">
        <v>12482</v>
      </c>
      <c r="Q26222">
        <v>1060100</v>
      </c>
      <c r="AA26222">
        <v>29.3</v>
      </c>
      <c r="AB26222">
        <v>30</v>
      </c>
      <c r="AC26222">
        <v>21</v>
      </c>
      <c r="AD26222">
        <v>29.38</v>
      </c>
      <c r="AE26222">
        <v>23.45</v>
      </c>
      <c r="AF26222" t="s">
        <v>49</v>
      </c>
      <c r="AG26222" t="s">
        <v>49</v>
      </c>
      <c r="AH26222" t="s">
        <v>49</v>
      </c>
      <c r="AI26222" t="s">
        <v>49</v>
      </c>
      <c r="AJ26222" t="s">
        <v>49</v>
      </c>
    </row>
    <row r="26223" spans="1:36" x14ac:dyDescent="0.3">
      <c r="A26223" t="s">
        <v>3040</v>
      </c>
      <c r="B26223" t="s">
        <v>3041</v>
      </c>
      <c r="C26223" t="s">
        <v>52345</v>
      </c>
      <c r="D26223" t="s">
        <v>52346</v>
      </c>
      <c r="E26223">
        <v>10</v>
      </c>
      <c r="F26223">
        <v>41.755600000000001</v>
      </c>
      <c r="G26223">
        <v>-7.1764000000000001</v>
      </c>
      <c r="H26223" t="s">
        <v>40</v>
      </c>
      <c r="L26223">
        <v>2006</v>
      </c>
      <c r="N26223" t="s">
        <v>12482</v>
      </c>
      <c r="O26223" t="s">
        <v>12483</v>
      </c>
      <c r="P26223" t="s">
        <v>12482</v>
      </c>
      <c r="Q26223">
        <v>1047297</v>
      </c>
      <c r="AA26223">
        <v>24.88</v>
      </c>
      <c r="AB26223">
        <v>25.68</v>
      </c>
      <c r="AC26223">
        <v>17.170000000000002</v>
      </c>
      <c r="AD26223">
        <v>30.44</v>
      </c>
      <c r="AE26223">
        <v>16.61</v>
      </c>
      <c r="AF26223" t="s">
        <v>49</v>
      </c>
      <c r="AG26223" t="s">
        <v>49</v>
      </c>
      <c r="AH26223" t="s">
        <v>49</v>
      </c>
      <c r="AI26223" t="s">
        <v>49</v>
      </c>
      <c r="AJ26223" t="s">
        <v>49</v>
      </c>
    </row>
    <row r="26224" spans="1:36" x14ac:dyDescent="0.3">
      <c r="A26224" t="s">
        <v>3040</v>
      </c>
      <c r="B26224" t="s">
        <v>3041</v>
      </c>
      <c r="C26224" t="s">
        <v>52347</v>
      </c>
      <c r="D26224" t="s">
        <v>52348</v>
      </c>
      <c r="E26224">
        <v>10</v>
      </c>
      <c r="F26224">
        <v>40.3964</v>
      </c>
      <c r="G26224">
        <v>-7.6622000000000003</v>
      </c>
      <c r="H26224" t="s">
        <v>40</v>
      </c>
      <c r="L26224">
        <v>1993</v>
      </c>
      <c r="N26224" t="s">
        <v>12482</v>
      </c>
      <c r="O26224" t="s">
        <v>12483</v>
      </c>
      <c r="P26224" t="s">
        <v>12482</v>
      </c>
      <c r="Q26224">
        <v>1062854</v>
      </c>
      <c r="AA26224">
        <v>30.2</v>
      </c>
      <c r="AB26224">
        <v>29.9</v>
      </c>
      <c r="AC26224">
        <v>15.44</v>
      </c>
      <c r="AD26224">
        <v>35.5</v>
      </c>
      <c r="AE26224">
        <v>11.64</v>
      </c>
      <c r="AF26224" t="s">
        <v>49</v>
      </c>
      <c r="AG26224" t="s">
        <v>49</v>
      </c>
      <c r="AH26224" t="s">
        <v>49</v>
      </c>
      <c r="AI26224" t="s">
        <v>49</v>
      </c>
      <c r="AJ26224" t="s">
        <v>49</v>
      </c>
    </row>
    <row r="26225" spans="1:36" x14ac:dyDescent="0.3">
      <c r="A26225" t="s">
        <v>3040</v>
      </c>
      <c r="B26225" t="s">
        <v>3041</v>
      </c>
      <c r="C26225" t="s">
        <v>52349</v>
      </c>
      <c r="D26225" t="s">
        <v>52350</v>
      </c>
      <c r="E26225">
        <v>10</v>
      </c>
      <c r="F26225">
        <v>40.817399999999999</v>
      </c>
      <c r="G26225">
        <v>-7.0293000000000001</v>
      </c>
      <c r="H26225" t="s">
        <v>40</v>
      </c>
      <c r="L26225">
        <v>1993</v>
      </c>
      <c r="N26225" t="s">
        <v>12482</v>
      </c>
      <c r="O26225" t="s">
        <v>12483</v>
      </c>
      <c r="P26225" t="s">
        <v>12482</v>
      </c>
      <c r="AA26225">
        <v>33.090000000000003</v>
      </c>
      <c r="AB26225">
        <v>32.1</v>
      </c>
      <c r="AC26225">
        <v>15.25</v>
      </c>
      <c r="AD26225">
        <v>38.39</v>
      </c>
      <c r="AE26225">
        <v>17.7</v>
      </c>
      <c r="AF26225" t="s">
        <v>49</v>
      </c>
      <c r="AG26225" t="s">
        <v>49</v>
      </c>
      <c r="AH26225" t="s">
        <v>49</v>
      </c>
      <c r="AI26225" t="s">
        <v>49</v>
      </c>
      <c r="AJ26225" t="s">
        <v>49</v>
      </c>
    </row>
    <row r="26226" spans="1:36" x14ac:dyDescent="0.3">
      <c r="A26226" t="s">
        <v>3040</v>
      </c>
      <c r="B26226" t="s">
        <v>3041</v>
      </c>
      <c r="C26226" t="s">
        <v>52351</v>
      </c>
      <c r="D26226" t="s">
        <v>52352</v>
      </c>
      <c r="E26226">
        <v>10</v>
      </c>
      <c r="F26226">
        <v>39.060699999999997</v>
      </c>
      <c r="G26226">
        <v>-9.2597000000000005</v>
      </c>
      <c r="H26226" t="s">
        <v>128</v>
      </c>
      <c r="L26226">
        <v>2005</v>
      </c>
      <c r="N26226" t="s">
        <v>12482</v>
      </c>
      <c r="O26226" t="s">
        <v>12483</v>
      </c>
      <c r="P26226" t="s">
        <v>12482</v>
      </c>
      <c r="Q26226">
        <v>1069341</v>
      </c>
      <c r="AA26226">
        <v>25.65</v>
      </c>
      <c r="AB26226">
        <v>22.74</v>
      </c>
      <c r="AC26226">
        <v>23.25</v>
      </c>
      <c r="AD26226">
        <v>22.32</v>
      </c>
      <c r="AE26226">
        <v>20.39</v>
      </c>
      <c r="AF26226" t="s">
        <v>5977</v>
      </c>
      <c r="AG26226" t="s">
        <v>5977</v>
      </c>
      <c r="AH26226" t="s">
        <v>5977</v>
      </c>
      <c r="AI26226" t="s">
        <v>5977</v>
      </c>
      <c r="AJ26226" t="s">
        <v>5977</v>
      </c>
    </row>
    <row r="26227" spans="1:36" x14ac:dyDescent="0.3">
      <c r="A26227" t="s">
        <v>3040</v>
      </c>
      <c r="B26227" t="s">
        <v>3041</v>
      </c>
      <c r="C26227" t="s">
        <v>52353</v>
      </c>
      <c r="D26227" t="s">
        <v>52354</v>
      </c>
      <c r="E26227">
        <v>10</v>
      </c>
      <c r="F26227">
        <v>39.2926</v>
      </c>
      <c r="G26227">
        <v>-9.0279000000000007</v>
      </c>
      <c r="H26227" t="s">
        <v>128</v>
      </c>
      <c r="L26227">
        <v>2004</v>
      </c>
      <c r="N26227" t="s">
        <v>12482</v>
      </c>
      <c r="O26227" t="s">
        <v>12483</v>
      </c>
      <c r="P26227" t="s">
        <v>12482</v>
      </c>
      <c r="Q26227">
        <v>1063776</v>
      </c>
      <c r="AA26227">
        <v>25.38</v>
      </c>
      <c r="AB26227">
        <v>23.68</v>
      </c>
      <c r="AC26227">
        <v>23.46</v>
      </c>
      <c r="AD26227">
        <v>21.95</v>
      </c>
      <c r="AE26227">
        <v>20.61</v>
      </c>
      <c r="AF26227" t="s">
        <v>5977</v>
      </c>
      <c r="AG26227" t="s">
        <v>5977</v>
      </c>
      <c r="AH26227" t="s">
        <v>5977</v>
      </c>
      <c r="AI26227" t="s">
        <v>5977</v>
      </c>
      <c r="AJ26227" t="s">
        <v>5977</v>
      </c>
    </row>
    <row r="26228" spans="1:36" x14ac:dyDescent="0.3">
      <c r="A26228" t="s">
        <v>3040</v>
      </c>
      <c r="B26228" t="s">
        <v>3041</v>
      </c>
      <c r="C26228" t="s">
        <v>52355</v>
      </c>
      <c r="D26228" t="s">
        <v>52356</v>
      </c>
      <c r="E26228">
        <v>10</v>
      </c>
      <c r="F26228">
        <v>41.912500000000001</v>
      </c>
      <c r="G26228">
        <v>-8.7112999999999996</v>
      </c>
      <c r="H26228" t="s">
        <v>128</v>
      </c>
      <c r="L26228">
        <v>2005</v>
      </c>
      <c r="N26228" t="s">
        <v>12482</v>
      </c>
      <c r="O26228" t="s">
        <v>12483</v>
      </c>
      <c r="P26228" t="s">
        <v>12482</v>
      </c>
      <c r="Q26228">
        <v>1069351</v>
      </c>
      <c r="AA26228">
        <v>22.77</v>
      </c>
      <c r="AB26228">
        <v>24.11</v>
      </c>
      <c r="AC26228">
        <v>25.3</v>
      </c>
      <c r="AD26228">
        <v>30.22</v>
      </c>
      <c r="AE26228">
        <v>28.58</v>
      </c>
      <c r="AF26228" t="s">
        <v>5977</v>
      </c>
      <c r="AG26228" t="s">
        <v>5977</v>
      </c>
      <c r="AH26228" t="s">
        <v>5977</v>
      </c>
      <c r="AI26228" t="s">
        <v>5977</v>
      </c>
      <c r="AJ26228" t="s">
        <v>5977</v>
      </c>
    </row>
    <row r="26229" spans="1:36" x14ac:dyDescent="0.3">
      <c r="A26229" t="s">
        <v>3040</v>
      </c>
      <c r="B26229" t="s">
        <v>3041</v>
      </c>
      <c r="C26229" t="s">
        <v>52357</v>
      </c>
      <c r="D26229" t="s">
        <v>52358</v>
      </c>
      <c r="E26229">
        <v>10</v>
      </c>
      <c r="F26229">
        <v>40.886000000000003</v>
      </c>
      <c r="G26229">
        <v>-8.4284999999999997</v>
      </c>
      <c r="H26229" t="s">
        <v>1615</v>
      </c>
      <c r="L26229">
        <v>2008</v>
      </c>
      <c r="N26229" t="s">
        <v>12482</v>
      </c>
      <c r="O26229" t="s">
        <v>12483</v>
      </c>
      <c r="P26229" t="s">
        <v>12482</v>
      </c>
      <c r="AF26229" t="s">
        <v>43</v>
      </c>
      <c r="AG26229" t="s">
        <v>43</v>
      </c>
      <c r="AH26229" t="s">
        <v>43</v>
      </c>
      <c r="AI26229" t="s">
        <v>43</v>
      </c>
      <c r="AJ26229" t="s">
        <v>43</v>
      </c>
    </row>
    <row r="26230" spans="1:36" x14ac:dyDescent="0.3">
      <c r="A26230" t="s">
        <v>3040</v>
      </c>
      <c r="B26230" t="s">
        <v>3041</v>
      </c>
      <c r="C26230" t="s">
        <v>52359</v>
      </c>
      <c r="D26230" t="s">
        <v>52360</v>
      </c>
      <c r="E26230">
        <v>10</v>
      </c>
      <c r="F26230">
        <v>41.069299999999998</v>
      </c>
      <c r="G26230">
        <v>-7.8813000000000004</v>
      </c>
      <c r="H26230" t="s">
        <v>128</v>
      </c>
      <c r="L26230">
        <v>1998</v>
      </c>
      <c r="N26230" t="s">
        <v>12482</v>
      </c>
      <c r="O26230" t="s">
        <v>12483</v>
      </c>
      <c r="P26230" t="s">
        <v>12482</v>
      </c>
      <c r="Q26230">
        <v>1038452</v>
      </c>
      <c r="AA26230">
        <v>22.17</v>
      </c>
      <c r="AB26230">
        <v>19.23</v>
      </c>
      <c r="AC26230">
        <v>17.54</v>
      </c>
      <c r="AD26230">
        <v>17.73</v>
      </c>
      <c r="AE26230">
        <v>18.18</v>
      </c>
      <c r="AF26230" t="s">
        <v>5977</v>
      </c>
      <c r="AG26230" t="s">
        <v>5977</v>
      </c>
      <c r="AH26230" t="s">
        <v>5977</v>
      </c>
      <c r="AI26230" t="s">
        <v>5977</v>
      </c>
      <c r="AJ26230" t="s">
        <v>5977</v>
      </c>
    </row>
    <row r="26231" spans="1:36" x14ac:dyDescent="0.3">
      <c r="A26231" t="s">
        <v>2073</v>
      </c>
      <c r="B26231" t="s">
        <v>2074</v>
      </c>
      <c r="C26231" t="s">
        <v>52361</v>
      </c>
      <c r="D26231" t="s">
        <v>52362</v>
      </c>
      <c r="E26231">
        <v>10</v>
      </c>
      <c r="F26231">
        <v>44.912999999999997</v>
      </c>
      <c r="G26231">
        <v>26.148</v>
      </c>
      <c r="H26231" t="s">
        <v>1049</v>
      </c>
      <c r="N26231" t="s">
        <v>4342</v>
      </c>
      <c r="O26231" t="s">
        <v>4343</v>
      </c>
      <c r="P26231" t="s">
        <v>4342</v>
      </c>
      <c r="AA26231">
        <v>14.69</v>
      </c>
      <c r="AB26231">
        <v>14.24</v>
      </c>
      <c r="AC26231">
        <v>15.49</v>
      </c>
      <c r="AD26231">
        <v>14.23</v>
      </c>
      <c r="AE26231">
        <v>14.79</v>
      </c>
      <c r="AF26231" t="s">
        <v>4344</v>
      </c>
      <c r="AG26231" t="s">
        <v>4344</v>
      </c>
      <c r="AH26231" t="s">
        <v>4344</v>
      </c>
      <c r="AI26231" t="s">
        <v>4344</v>
      </c>
      <c r="AJ26231" t="s">
        <v>4344</v>
      </c>
    </row>
    <row r="26232" spans="1:36" x14ac:dyDescent="0.3">
      <c r="A26232" t="s">
        <v>2073</v>
      </c>
      <c r="B26232" t="s">
        <v>2074</v>
      </c>
      <c r="C26232" t="s">
        <v>52363</v>
      </c>
      <c r="D26232" t="s">
        <v>52364</v>
      </c>
      <c r="E26232">
        <v>10</v>
      </c>
      <c r="F26232">
        <v>44.896999999999998</v>
      </c>
      <c r="G26232">
        <v>27.82</v>
      </c>
      <c r="H26232" t="s">
        <v>1049</v>
      </c>
      <c r="N26232" t="s">
        <v>4342</v>
      </c>
      <c r="O26232" t="s">
        <v>4343</v>
      </c>
      <c r="P26232" t="s">
        <v>4342</v>
      </c>
      <c r="AA26232">
        <v>16.579999999999998</v>
      </c>
      <c r="AB26232">
        <v>15.16</v>
      </c>
      <c r="AC26232">
        <v>15.71</v>
      </c>
      <c r="AD26232">
        <v>15.92</v>
      </c>
      <c r="AE26232">
        <v>16.22</v>
      </c>
      <c r="AF26232" t="s">
        <v>4344</v>
      </c>
      <c r="AG26232" t="s">
        <v>4344</v>
      </c>
      <c r="AH26232" t="s">
        <v>4344</v>
      </c>
      <c r="AI26232" t="s">
        <v>4344</v>
      </c>
      <c r="AJ26232" t="s">
        <v>4344</v>
      </c>
    </row>
    <row r="26233" spans="1:36" x14ac:dyDescent="0.3">
      <c r="A26233" t="s">
        <v>2073</v>
      </c>
      <c r="B26233" t="s">
        <v>2074</v>
      </c>
      <c r="C26233" t="s">
        <v>52365</v>
      </c>
      <c r="D26233" t="s">
        <v>52366</v>
      </c>
      <c r="E26233">
        <v>10</v>
      </c>
      <c r="F26233">
        <v>44.478999999999999</v>
      </c>
      <c r="G26233">
        <v>26.815999999999999</v>
      </c>
      <c r="H26233" t="s">
        <v>1049</v>
      </c>
      <c r="N26233" t="s">
        <v>4342</v>
      </c>
      <c r="O26233" t="s">
        <v>4343</v>
      </c>
      <c r="P26233" t="s">
        <v>4342</v>
      </c>
      <c r="AA26233">
        <v>16.57</v>
      </c>
      <c r="AB26233">
        <v>15.1</v>
      </c>
      <c r="AC26233">
        <v>16.22</v>
      </c>
      <c r="AD26233">
        <v>15.9</v>
      </c>
      <c r="AE26233">
        <v>16.14</v>
      </c>
      <c r="AF26233" t="s">
        <v>4344</v>
      </c>
      <c r="AG26233" t="s">
        <v>4344</v>
      </c>
      <c r="AH26233" t="s">
        <v>4344</v>
      </c>
      <c r="AI26233" t="s">
        <v>4344</v>
      </c>
      <c r="AJ26233" t="s">
        <v>4344</v>
      </c>
    </row>
    <row r="26234" spans="1:36" x14ac:dyDescent="0.3">
      <c r="A26234" t="s">
        <v>2073</v>
      </c>
      <c r="B26234" t="s">
        <v>2074</v>
      </c>
      <c r="C26234" t="s">
        <v>52367</v>
      </c>
      <c r="D26234" t="s">
        <v>52368</v>
      </c>
      <c r="E26234">
        <v>10</v>
      </c>
      <c r="F26234">
        <v>44.22</v>
      </c>
      <c r="G26234">
        <v>23.683</v>
      </c>
      <c r="H26234" t="s">
        <v>1049</v>
      </c>
      <c r="N26234" t="s">
        <v>4342</v>
      </c>
      <c r="O26234" t="s">
        <v>4343</v>
      </c>
      <c r="P26234" t="s">
        <v>4342</v>
      </c>
      <c r="AA26234">
        <v>16.09</v>
      </c>
      <c r="AB26234">
        <v>14.71</v>
      </c>
      <c r="AC26234">
        <v>16.73</v>
      </c>
      <c r="AD26234">
        <v>15.78</v>
      </c>
      <c r="AE26234">
        <v>17.37</v>
      </c>
      <c r="AF26234" t="s">
        <v>4344</v>
      </c>
      <c r="AG26234" t="s">
        <v>4344</v>
      </c>
      <c r="AH26234" t="s">
        <v>4344</v>
      </c>
      <c r="AI26234" t="s">
        <v>4344</v>
      </c>
      <c r="AJ26234" t="s">
        <v>4344</v>
      </c>
    </row>
    <row r="26235" spans="1:36" x14ac:dyDescent="0.3">
      <c r="A26235" t="s">
        <v>54</v>
      </c>
      <c r="B26235" t="s">
        <v>55</v>
      </c>
      <c r="C26235" t="s">
        <v>52369</v>
      </c>
      <c r="D26235" t="s">
        <v>52370</v>
      </c>
      <c r="E26235">
        <v>10</v>
      </c>
      <c r="F26235">
        <v>44.78</v>
      </c>
      <c r="G26235">
        <v>43.055</v>
      </c>
      <c r="H26235" t="s">
        <v>1049</v>
      </c>
      <c r="N26235" t="s">
        <v>4342</v>
      </c>
      <c r="O26235" t="s">
        <v>4343</v>
      </c>
      <c r="P26235" t="s">
        <v>4342</v>
      </c>
      <c r="AA26235">
        <v>16.010000000000002</v>
      </c>
      <c r="AB26235">
        <v>15.21</v>
      </c>
      <c r="AC26235">
        <v>15.31</v>
      </c>
      <c r="AD26235">
        <v>14.84</v>
      </c>
      <c r="AE26235">
        <v>15.49</v>
      </c>
      <c r="AF26235" t="s">
        <v>4344</v>
      </c>
      <c r="AG26235" t="s">
        <v>4344</v>
      </c>
      <c r="AH26235" t="s">
        <v>4344</v>
      </c>
      <c r="AI26235" t="s">
        <v>4344</v>
      </c>
      <c r="AJ26235" t="s">
        <v>4344</v>
      </c>
    </row>
    <row r="26236" spans="1:36" x14ac:dyDescent="0.3">
      <c r="A26236" t="s">
        <v>54</v>
      </c>
      <c r="B26236" t="s">
        <v>55</v>
      </c>
      <c r="C26236" t="s">
        <v>52371</v>
      </c>
      <c r="D26236" t="s">
        <v>52372</v>
      </c>
      <c r="E26236">
        <v>10</v>
      </c>
      <c r="F26236">
        <v>54.354999999999997</v>
      </c>
      <c r="G26236">
        <v>56.784999999999997</v>
      </c>
      <c r="H26236" t="s">
        <v>1049</v>
      </c>
      <c r="N26236" t="s">
        <v>4342</v>
      </c>
      <c r="O26236" t="s">
        <v>4343</v>
      </c>
      <c r="P26236" t="s">
        <v>4342</v>
      </c>
      <c r="AA26236">
        <v>15.24</v>
      </c>
      <c r="AB26236">
        <v>15.24</v>
      </c>
      <c r="AC26236">
        <v>15.24</v>
      </c>
      <c r="AD26236">
        <v>15.29</v>
      </c>
      <c r="AE26236">
        <v>15.24</v>
      </c>
      <c r="AF26236" t="s">
        <v>4344</v>
      </c>
      <c r="AG26236" t="s">
        <v>4344</v>
      </c>
      <c r="AH26236" t="s">
        <v>4344</v>
      </c>
      <c r="AI26236" t="s">
        <v>4344</v>
      </c>
      <c r="AJ26236" t="s">
        <v>4344</v>
      </c>
    </row>
    <row r="26237" spans="1:36" x14ac:dyDescent="0.3">
      <c r="A26237" t="s">
        <v>54</v>
      </c>
      <c r="B26237" t="s">
        <v>55</v>
      </c>
      <c r="C26237" t="s">
        <v>52373</v>
      </c>
      <c r="D26237" t="s">
        <v>52374</v>
      </c>
      <c r="E26237">
        <v>10</v>
      </c>
      <c r="F26237">
        <v>52.604999999999997</v>
      </c>
      <c r="G26237">
        <v>58.055</v>
      </c>
      <c r="H26237" t="s">
        <v>1049</v>
      </c>
      <c r="N26237" t="s">
        <v>4342</v>
      </c>
      <c r="O26237" t="s">
        <v>4343</v>
      </c>
      <c r="P26237" t="s">
        <v>4342</v>
      </c>
      <c r="AA26237">
        <v>15.24</v>
      </c>
      <c r="AB26237">
        <v>15.24</v>
      </c>
      <c r="AC26237">
        <v>15.24</v>
      </c>
      <c r="AD26237">
        <v>15.29</v>
      </c>
      <c r="AE26237">
        <v>15.24</v>
      </c>
      <c r="AF26237" t="s">
        <v>4344</v>
      </c>
      <c r="AG26237" t="s">
        <v>4344</v>
      </c>
      <c r="AH26237" t="s">
        <v>4344</v>
      </c>
      <c r="AI26237" t="s">
        <v>4344</v>
      </c>
      <c r="AJ26237" t="s">
        <v>4344</v>
      </c>
    </row>
    <row r="26238" spans="1:36" x14ac:dyDescent="0.3">
      <c r="A26238" t="s">
        <v>54</v>
      </c>
      <c r="B26238" t="s">
        <v>55</v>
      </c>
      <c r="C26238" t="s">
        <v>52375</v>
      </c>
      <c r="D26238" t="s">
        <v>52376</v>
      </c>
      <c r="E26238">
        <v>10</v>
      </c>
      <c r="F26238">
        <v>50.626800000000003</v>
      </c>
      <c r="G26238">
        <v>107.61660000000001</v>
      </c>
      <c r="H26238" t="s">
        <v>1049</v>
      </c>
      <c r="M26238" t="s">
        <v>37403</v>
      </c>
      <c r="N26238" t="s">
        <v>60</v>
      </c>
      <c r="O26238" t="s">
        <v>52377</v>
      </c>
      <c r="P26238" t="s">
        <v>60</v>
      </c>
      <c r="AA26238">
        <v>15.24</v>
      </c>
      <c r="AB26238">
        <v>15.24</v>
      </c>
      <c r="AC26238">
        <v>15.24</v>
      </c>
      <c r="AD26238">
        <v>15.29</v>
      </c>
      <c r="AE26238">
        <v>15.24</v>
      </c>
      <c r="AF26238" t="s">
        <v>4344</v>
      </c>
      <c r="AG26238" t="s">
        <v>4344</v>
      </c>
      <c r="AH26238" t="s">
        <v>4344</v>
      </c>
      <c r="AI26238" t="s">
        <v>4344</v>
      </c>
      <c r="AJ26238" t="s">
        <v>4344</v>
      </c>
    </row>
    <row r="26239" spans="1:36" x14ac:dyDescent="0.3">
      <c r="A26239" t="s">
        <v>54</v>
      </c>
      <c r="B26239" t="s">
        <v>55</v>
      </c>
      <c r="C26239" t="s">
        <v>52378</v>
      </c>
      <c r="D26239" t="s">
        <v>52379</v>
      </c>
      <c r="E26239">
        <v>10</v>
      </c>
      <c r="F26239">
        <v>52.831400000000002</v>
      </c>
      <c r="G26239">
        <v>55.927599999999998</v>
      </c>
      <c r="H26239" t="s">
        <v>1049</v>
      </c>
      <c r="L26239">
        <v>2016</v>
      </c>
      <c r="M26239" t="s">
        <v>37403</v>
      </c>
      <c r="N26239" t="s">
        <v>60</v>
      </c>
      <c r="O26239" t="s">
        <v>52380</v>
      </c>
      <c r="P26239" t="s">
        <v>60</v>
      </c>
      <c r="AE26239">
        <v>12.75</v>
      </c>
      <c r="AF26239" t="s">
        <v>43</v>
      </c>
      <c r="AG26239" t="s">
        <v>43</v>
      </c>
      <c r="AH26239" t="s">
        <v>43</v>
      </c>
      <c r="AI26239" t="s">
        <v>43</v>
      </c>
      <c r="AJ26239" t="s">
        <v>7927</v>
      </c>
    </row>
    <row r="26240" spans="1:36" x14ac:dyDescent="0.3">
      <c r="A26240" t="s">
        <v>54</v>
      </c>
      <c r="B26240" t="s">
        <v>55</v>
      </c>
      <c r="C26240" t="s">
        <v>52381</v>
      </c>
      <c r="D26240" t="s">
        <v>52382</v>
      </c>
      <c r="E26240">
        <v>10</v>
      </c>
      <c r="F26240">
        <v>51.950699999999998</v>
      </c>
      <c r="G26240">
        <v>58.187899999999999</v>
      </c>
      <c r="H26240" t="s">
        <v>1049</v>
      </c>
      <c r="L26240">
        <v>2016</v>
      </c>
      <c r="M26240" t="s">
        <v>37403</v>
      </c>
      <c r="N26240" t="s">
        <v>60</v>
      </c>
      <c r="O26240" t="s">
        <v>52383</v>
      </c>
      <c r="P26240" t="s">
        <v>60</v>
      </c>
      <c r="AE26240">
        <v>12.75</v>
      </c>
      <c r="AF26240" t="s">
        <v>43</v>
      </c>
      <c r="AG26240" t="s">
        <v>43</v>
      </c>
      <c r="AH26240" t="s">
        <v>43</v>
      </c>
      <c r="AI26240" t="s">
        <v>43</v>
      </c>
      <c r="AJ26240" t="s">
        <v>7927</v>
      </c>
    </row>
    <row r="26241" spans="1:36" x14ac:dyDescent="0.3">
      <c r="A26241" t="s">
        <v>54</v>
      </c>
      <c r="B26241" t="s">
        <v>55</v>
      </c>
      <c r="C26241" t="s">
        <v>52384</v>
      </c>
      <c r="D26241" t="s">
        <v>52385</v>
      </c>
      <c r="E26241">
        <v>10</v>
      </c>
      <c r="F26241">
        <v>53.256100000000004</v>
      </c>
      <c r="G26241">
        <v>39.164200000000001</v>
      </c>
      <c r="H26241" t="s">
        <v>58</v>
      </c>
      <c r="L26241">
        <v>1961</v>
      </c>
      <c r="M26241" t="s">
        <v>8471</v>
      </c>
      <c r="N26241" t="s">
        <v>60</v>
      </c>
      <c r="O26241" t="s">
        <v>52386</v>
      </c>
      <c r="P26241" t="s">
        <v>60</v>
      </c>
      <c r="AE26241">
        <v>43.86</v>
      </c>
      <c r="AF26241" t="s">
        <v>43</v>
      </c>
      <c r="AG26241" t="s">
        <v>43</v>
      </c>
      <c r="AH26241" t="s">
        <v>43</v>
      </c>
      <c r="AI26241" t="s">
        <v>43</v>
      </c>
      <c r="AJ26241" t="s">
        <v>44</v>
      </c>
    </row>
    <row r="26242" spans="1:36" x14ac:dyDescent="0.3">
      <c r="A26242" t="s">
        <v>54</v>
      </c>
      <c r="B26242" t="s">
        <v>55</v>
      </c>
      <c r="C26242" t="s">
        <v>52387</v>
      </c>
      <c r="D26242" t="s">
        <v>52388</v>
      </c>
      <c r="E26242">
        <v>10</v>
      </c>
      <c r="F26242">
        <v>53.437399999999997</v>
      </c>
      <c r="G26242">
        <v>56.030500000000004</v>
      </c>
      <c r="H26242" t="s">
        <v>58</v>
      </c>
      <c r="M26242" t="s">
        <v>52389</v>
      </c>
      <c r="N26242" t="s">
        <v>60</v>
      </c>
      <c r="O26242" t="s">
        <v>52390</v>
      </c>
      <c r="P26242" t="s">
        <v>60</v>
      </c>
      <c r="AE26242">
        <v>43.86</v>
      </c>
      <c r="AF26242" t="s">
        <v>43</v>
      </c>
      <c r="AG26242" t="s">
        <v>43</v>
      </c>
      <c r="AH26242" t="s">
        <v>43</v>
      </c>
      <c r="AI26242" t="s">
        <v>43</v>
      </c>
      <c r="AJ26242" t="s">
        <v>44</v>
      </c>
    </row>
    <row r="26243" spans="1:36" x14ac:dyDescent="0.3">
      <c r="A26243" t="s">
        <v>54</v>
      </c>
      <c r="B26243" t="s">
        <v>55</v>
      </c>
      <c r="C26243" t="s">
        <v>52391</v>
      </c>
      <c r="D26243" t="s">
        <v>52392</v>
      </c>
      <c r="E26243">
        <v>10</v>
      </c>
      <c r="F26243">
        <v>54.764299999999999</v>
      </c>
      <c r="G26243">
        <v>56.245699999999999</v>
      </c>
      <c r="H26243" t="s">
        <v>58</v>
      </c>
      <c r="M26243" t="s">
        <v>52389</v>
      </c>
      <c r="N26243" t="s">
        <v>60</v>
      </c>
      <c r="O26243" t="s">
        <v>52393</v>
      </c>
      <c r="P26243" t="s">
        <v>60</v>
      </c>
      <c r="AE26243">
        <v>43.86</v>
      </c>
      <c r="AF26243" t="s">
        <v>43</v>
      </c>
      <c r="AG26243" t="s">
        <v>43</v>
      </c>
      <c r="AH26243" t="s">
        <v>43</v>
      </c>
      <c r="AI26243" t="s">
        <v>43</v>
      </c>
      <c r="AJ26243" t="s">
        <v>44</v>
      </c>
    </row>
    <row r="26244" spans="1:36" x14ac:dyDescent="0.3">
      <c r="A26244" t="s">
        <v>54</v>
      </c>
      <c r="B26244" t="s">
        <v>55</v>
      </c>
      <c r="C26244" t="s">
        <v>52394</v>
      </c>
      <c r="D26244" t="s">
        <v>52395</v>
      </c>
      <c r="E26244">
        <v>10</v>
      </c>
      <c r="F26244">
        <v>52.913800000000002</v>
      </c>
      <c r="G26244">
        <v>52.913400000000003</v>
      </c>
      <c r="H26244" t="s">
        <v>1049</v>
      </c>
      <c r="L26244">
        <v>2016</v>
      </c>
      <c r="M26244" t="s">
        <v>2519</v>
      </c>
      <c r="N26244" t="s">
        <v>60</v>
      </c>
      <c r="O26244" t="s">
        <v>52396</v>
      </c>
      <c r="P26244" t="s">
        <v>60</v>
      </c>
      <c r="AE26244">
        <v>12.75</v>
      </c>
      <c r="AF26244" t="s">
        <v>43</v>
      </c>
      <c r="AG26244" t="s">
        <v>43</v>
      </c>
      <c r="AH26244" t="s">
        <v>43</v>
      </c>
      <c r="AI26244" t="s">
        <v>43</v>
      </c>
      <c r="AJ26244" t="s">
        <v>7927</v>
      </c>
    </row>
    <row r="26245" spans="1:36" x14ac:dyDescent="0.3">
      <c r="A26245" t="s">
        <v>54</v>
      </c>
      <c r="B26245" t="s">
        <v>55</v>
      </c>
      <c r="C26245" t="s">
        <v>52397</v>
      </c>
      <c r="D26245" t="s">
        <v>52398</v>
      </c>
      <c r="E26245">
        <v>10</v>
      </c>
      <c r="F26245">
        <v>51.973999999999997</v>
      </c>
      <c r="G26245">
        <v>85.855999999999995</v>
      </c>
      <c r="H26245" t="s">
        <v>1049</v>
      </c>
      <c r="N26245" t="s">
        <v>4342</v>
      </c>
      <c r="O26245" t="s">
        <v>4343</v>
      </c>
      <c r="P26245" t="s">
        <v>4342</v>
      </c>
      <c r="AA26245">
        <v>15.24</v>
      </c>
      <c r="AB26245">
        <v>15.24</v>
      </c>
      <c r="AC26245">
        <v>15.24</v>
      </c>
      <c r="AD26245">
        <v>15.29</v>
      </c>
      <c r="AE26245">
        <v>15.24</v>
      </c>
      <c r="AF26245" t="s">
        <v>4344</v>
      </c>
      <c r="AG26245" t="s">
        <v>4344</v>
      </c>
      <c r="AH26245" t="s">
        <v>4344</v>
      </c>
      <c r="AI26245" t="s">
        <v>4344</v>
      </c>
      <c r="AJ26245" t="s">
        <v>4344</v>
      </c>
    </row>
    <row r="26246" spans="1:36" x14ac:dyDescent="0.3">
      <c r="A26246" t="s">
        <v>54</v>
      </c>
      <c r="B26246" t="s">
        <v>55</v>
      </c>
      <c r="C26246" t="s">
        <v>52399</v>
      </c>
      <c r="D26246" t="s">
        <v>52400</v>
      </c>
      <c r="E26246">
        <v>10</v>
      </c>
      <c r="F26246">
        <v>51.49</v>
      </c>
      <c r="G26246">
        <v>59.41</v>
      </c>
      <c r="H26246" t="s">
        <v>1049</v>
      </c>
      <c r="N26246" t="s">
        <v>4342</v>
      </c>
      <c r="O26246" t="s">
        <v>4343</v>
      </c>
      <c r="P26246" t="s">
        <v>4342</v>
      </c>
      <c r="AA26246">
        <v>15.24</v>
      </c>
      <c r="AB26246">
        <v>15.24</v>
      </c>
      <c r="AC26246">
        <v>15.24</v>
      </c>
      <c r="AD26246">
        <v>15.29</v>
      </c>
      <c r="AE26246">
        <v>15.24</v>
      </c>
      <c r="AF26246" t="s">
        <v>4344</v>
      </c>
      <c r="AG26246" t="s">
        <v>4344</v>
      </c>
      <c r="AH26246" t="s">
        <v>4344</v>
      </c>
      <c r="AI26246" t="s">
        <v>4344</v>
      </c>
      <c r="AJ26246" t="s">
        <v>4344</v>
      </c>
    </row>
    <row r="26247" spans="1:36" x14ac:dyDescent="0.3">
      <c r="A26247" t="s">
        <v>54</v>
      </c>
      <c r="B26247" t="s">
        <v>55</v>
      </c>
      <c r="C26247" t="s">
        <v>52401</v>
      </c>
      <c r="D26247" t="s">
        <v>52402</v>
      </c>
      <c r="E26247">
        <v>10</v>
      </c>
      <c r="F26247">
        <v>52.826500000000003</v>
      </c>
      <c r="G26247">
        <v>53.468699999999998</v>
      </c>
      <c r="H26247" t="s">
        <v>1049</v>
      </c>
      <c r="L26247">
        <v>2016</v>
      </c>
      <c r="M26247" t="s">
        <v>2519</v>
      </c>
      <c r="N26247" t="s">
        <v>60</v>
      </c>
      <c r="O26247" t="s">
        <v>52403</v>
      </c>
      <c r="P26247" t="s">
        <v>60</v>
      </c>
      <c r="AE26247">
        <v>12.75</v>
      </c>
      <c r="AF26247" t="s">
        <v>43</v>
      </c>
      <c r="AG26247" t="s">
        <v>43</v>
      </c>
      <c r="AH26247" t="s">
        <v>43</v>
      </c>
      <c r="AI26247" t="s">
        <v>43</v>
      </c>
      <c r="AJ26247" t="s">
        <v>7927</v>
      </c>
    </row>
    <row r="26248" spans="1:36" x14ac:dyDescent="0.3">
      <c r="A26248" t="s">
        <v>54</v>
      </c>
      <c r="B26248" t="s">
        <v>55</v>
      </c>
      <c r="C26248" t="s">
        <v>52404</v>
      </c>
      <c r="D26248" t="s">
        <v>52405</v>
      </c>
      <c r="E26248">
        <v>10</v>
      </c>
      <c r="F26248">
        <v>52.295000000000002</v>
      </c>
      <c r="G26248">
        <v>57.945</v>
      </c>
      <c r="H26248" t="s">
        <v>1049</v>
      </c>
      <c r="N26248" t="s">
        <v>4342</v>
      </c>
      <c r="O26248" t="s">
        <v>4343</v>
      </c>
      <c r="P26248" t="s">
        <v>4342</v>
      </c>
      <c r="AA26248">
        <v>15.24</v>
      </c>
      <c r="AB26248">
        <v>15.24</v>
      </c>
      <c r="AC26248">
        <v>15.24</v>
      </c>
      <c r="AD26248">
        <v>15.29</v>
      </c>
      <c r="AE26248">
        <v>15.24</v>
      </c>
      <c r="AF26248" t="s">
        <v>4344</v>
      </c>
      <c r="AG26248" t="s">
        <v>4344</v>
      </c>
      <c r="AH26248" t="s">
        <v>4344</v>
      </c>
      <c r="AI26248" t="s">
        <v>4344</v>
      </c>
      <c r="AJ26248" t="s">
        <v>4344</v>
      </c>
    </row>
    <row r="26249" spans="1:36" x14ac:dyDescent="0.3">
      <c r="A26249" t="s">
        <v>106</v>
      </c>
      <c r="B26249" t="s">
        <v>107</v>
      </c>
      <c r="C26249" t="s">
        <v>52406</v>
      </c>
      <c r="D26249" t="s">
        <v>52407</v>
      </c>
      <c r="E26249">
        <v>10</v>
      </c>
      <c r="F26249">
        <v>22.25</v>
      </c>
      <c r="G26249">
        <v>46.61</v>
      </c>
      <c r="H26249" t="s">
        <v>1049</v>
      </c>
      <c r="N26249" t="s">
        <v>4342</v>
      </c>
      <c r="O26249" t="s">
        <v>4343</v>
      </c>
      <c r="P26249" t="s">
        <v>4342</v>
      </c>
      <c r="AA26249">
        <v>16.53</v>
      </c>
      <c r="AB26249">
        <v>16.55</v>
      </c>
      <c r="AC26249">
        <v>16.53</v>
      </c>
      <c r="AD26249">
        <v>16.32</v>
      </c>
      <c r="AE26249">
        <v>16.53</v>
      </c>
      <c r="AF26249" t="s">
        <v>4344</v>
      </c>
      <c r="AG26249" t="s">
        <v>4344</v>
      </c>
      <c r="AH26249" t="s">
        <v>4344</v>
      </c>
      <c r="AI26249" t="s">
        <v>4344</v>
      </c>
      <c r="AJ26249" t="s">
        <v>4344</v>
      </c>
    </row>
    <row r="26250" spans="1:36" x14ac:dyDescent="0.3">
      <c r="A26250" t="s">
        <v>327</v>
      </c>
      <c r="B26250" t="s">
        <v>328</v>
      </c>
      <c r="C26250" t="s">
        <v>52408</v>
      </c>
      <c r="D26250" t="s">
        <v>52409</v>
      </c>
      <c r="E26250">
        <v>10</v>
      </c>
      <c r="F26250">
        <v>-29.390999999999998</v>
      </c>
      <c r="G26250">
        <v>23.311699999999998</v>
      </c>
      <c r="H26250" t="s">
        <v>1049</v>
      </c>
      <c r="L26250">
        <v>2012</v>
      </c>
      <c r="M26250" t="s">
        <v>42422</v>
      </c>
      <c r="N26250" t="s">
        <v>42423</v>
      </c>
      <c r="O26250" t="s">
        <v>42424</v>
      </c>
      <c r="P26250" t="s">
        <v>98</v>
      </c>
      <c r="Q26250">
        <v>1094985</v>
      </c>
      <c r="AA26250">
        <v>21.18</v>
      </c>
      <c r="AB26250">
        <v>20.8</v>
      </c>
      <c r="AC26250">
        <v>21.95</v>
      </c>
      <c r="AD26250">
        <v>20.43</v>
      </c>
      <c r="AE26250">
        <v>19.36</v>
      </c>
      <c r="AF26250" t="s">
        <v>7927</v>
      </c>
      <c r="AG26250" t="s">
        <v>7927</v>
      </c>
      <c r="AH26250" t="s">
        <v>7927</v>
      </c>
      <c r="AI26250" t="s">
        <v>7927</v>
      </c>
      <c r="AJ26250" t="s">
        <v>7927</v>
      </c>
    </row>
    <row r="26251" spans="1:36" x14ac:dyDescent="0.3">
      <c r="A26251" t="s">
        <v>141</v>
      </c>
      <c r="B26251" t="s">
        <v>142</v>
      </c>
      <c r="C26251" t="s">
        <v>52410</v>
      </c>
      <c r="D26251" t="s">
        <v>52411</v>
      </c>
      <c r="E26251">
        <v>10</v>
      </c>
      <c r="F26251">
        <v>36.848999999999997</v>
      </c>
      <c r="G26251">
        <v>126.874</v>
      </c>
      <c r="H26251" t="s">
        <v>1049</v>
      </c>
      <c r="N26251" t="s">
        <v>4342</v>
      </c>
      <c r="O26251" t="s">
        <v>4343</v>
      </c>
      <c r="P26251" t="s">
        <v>4342</v>
      </c>
      <c r="AA26251">
        <v>16.12</v>
      </c>
      <c r="AB26251">
        <v>16.350000000000001</v>
      </c>
      <c r="AC26251">
        <v>17.04</v>
      </c>
      <c r="AD26251">
        <v>16.25</v>
      </c>
      <c r="AE26251">
        <v>17.77</v>
      </c>
      <c r="AF26251" t="s">
        <v>4344</v>
      </c>
      <c r="AG26251" t="s">
        <v>4344</v>
      </c>
      <c r="AH26251" t="s">
        <v>4344</v>
      </c>
      <c r="AI26251" t="s">
        <v>4344</v>
      </c>
      <c r="AJ26251" t="s">
        <v>4344</v>
      </c>
    </row>
    <row r="26252" spans="1:36" x14ac:dyDescent="0.3">
      <c r="A26252" t="s">
        <v>1457</v>
      </c>
      <c r="B26252" t="s">
        <v>1458</v>
      </c>
      <c r="C26252" t="s">
        <v>52412</v>
      </c>
      <c r="D26252" t="s">
        <v>52413</v>
      </c>
      <c r="E26252">
        <v>10</v>
      </c>
      <c r="F26252">
        <v>39.043999999999997</v>
      </c>
      <c r="G26252">
        <v>-1.976</v>
      </c>
      <c r="H26252" t="s">
        <v>1049</v>
      </c>
      <c r="N26252" t="s">
        <v>4342</v>
      </c>
      <c r="O26252" t="s">
        <v>4343</v>
      </c>
      <c r="P26252" t="s">
        <v>4342</v>
      </c>
      <c r="AA26252">
        <v>19.23</v>
      </c>
      <c r="AB26252">
        <v>19.32</v>
      </c>
      <c r="AC26252">
        <v>19.13</v>
      </c>
      <c r="AD26252">
        <v>19.14</v>
      </c>
      <c r="AE26252">
        <v>19.5</v>
      </c>
      <c r="AF26252" t="s">
        <v>4344</v>
      </c>
      <c r="AG26252" t="s">
        <v>4344</v>
      </c>
      <c r="AH26252" t="s">
        <v>4344</v>
      </c>
      <c r="AI26252" t="s">
        <v>4344</v>
      </c>
      <c r="AJ26252" t="s">
        <v>4344</v>
      </c>
    </row>
    <row r="26253" spans="1:36" x14ac:dyDescent="0.3">
      <c r="A26253" t="s">
        <v>1457</v>
      </c>
      <c r="B26253" t="s">
        <v>1458</v>
      </c>
      <c r="C26253" t="s">
        <v>52414</v>
      </c>
      <c r="D26253" t="s">
        <v>52415</v>
      </c>
      <c r="E26253">
        <v>10</v>
      </c>
      <c r="F26253">
        <v>39.046500000000002</v>
      </c>
      <c r="G26253">
        <v>-1.7941</v>
      </c>
      <c r="H26253" t="s">
        <v>1049</v>
      </c>
      <c r="N26253" t="s">
        <v>4342</v>
      </c>
      <c r="O26253" t="s">
        <v>4343</v>
      </c>
      <c r="P26253" t="s">
        <v>4342</v>
      </c>
      <c r="AA26253">
        <v>19.059999999999999</v>
      </c>
      <c r="AB26253">
        <v>19.149999999999999</v>
      </c>
      <c r="AC26253">
        <v>19.13</v>
      </c>
      <c r="AD26253">
        <v>19.14</v>
      </c>
      <c r="AE26253">
        <v>19.47</v>
      </c>
      <c r="AF26253" t="s">
        <v>4344</v>
      </c>
      <c r="AG26253" t="s">
        <v>4344</v>
      </c>
      <c r="AH26253" t="s">
        <v>4344</v>
      </c>
      <c r="AI26253" t="s">
        <v>4344</v>
      </c>
      <c r="AJ26253" t="s">
        <v>4344</v>
      </c>
    </row>
    <row r="26254" spans="1:36" x14ac:dyDescent="0.3">
      <c r="A26254" t="s">
        <v>1457</v>
      </c>
      <c r="B26254" t="s">
        <v>1458</v>
      </c>
      <c r="C26254" t="s">
        <v>52416</v>
      </c>
      <c r="D26254" t="s">
        <v>52417</v>
      </c>
      <c r="E26254">
        <v>10</v>
      </c>
      <c r="F26254">
        <v>38.523000000000003</v>
      </c>
      <c r="G26254">
        <v>-7.06</v>
      </c>
      <c r="H26254" t="s">
        <v>1049</v>
      </c>
      <c r="N26254" t="s">
        <v>4342</v>
      </c>
      <c r="O26254" t="s">
        <v>4343</v>
      </c>
      <c r="P26254" t="s">
        <v>4342</v>
      </c>
      <c r="AA26254">
        <v>19.2</v>
      </c>
      <c r="AB26254">
        <v>19.04</v>
      </c>
      <c r="AC26254">
        <v>19</v>
      </c>
      <c r="AD26254">
        <v>19.010000000000002</v>
      </c>
      <c r="AE26254">
        <v>20.69</v>
      </c>
      <c r="AF26254" t="s">
        <v>4344</v>
      </c>
      <c r="AG26254" t="s">
        <v>4344</v>
      </c>
      <c r="AH26254" t="s">
        <v>4344</v>
      </c>
      <c r="AI26254" t="s">
        <v>4344</v>
      </c>
      <c r="AJ26254" t="s">
        <v>4344</v>
      </c>
    </row>
    <row r="26255" spans="1:36" x14ac:dyDescent="0.3">
      <c r="A26255" t="s">
        <v>1457</v>
      </c>
      <c r="B26255" t="s">
        <v>1458</v>
      </c>
      <c r="C26255" t="s">
        <v>52418</v>
      </c>
      <c r="D26255" t="s">
        <v>52419</v>
      </c>
      <c r="E26255">
        <v>10</v>
      </c>
      <c r="F26255">
        <v>38.7288</v>
      </c>
      <c r="G26255">
        <v>-4.21</v>
      </c>
      <c r="H26255" t="s">
        <v>1049</v>
      </c>
      <c r="N26255" t="s">
        <v>4342</v>
      </c>
      <c r="O26255" t="s">
        <v>4343</v>
      </c>
      <c r="P26255" t="s">
        <v>4342</v>
      </c>
      <c r="AA26255">
        <v>19.43</v>
      </c>
      <c r="AB26255">
        <v>18.829999999999998</v>
      </c>
      <c r="AC26255">
        <v>20.76</v>
      </c>
      <c r="AD26255">
        <v>18.89</v>
      </c>
      <c r="AE26255">
        <v>20.71</v>
      </c>
      <c r="AF26255" t="s">
        <v>4344</v>
      </c>
      <c r="AG26255" t="s">
        <v>4344</v>
      </c>
      <c r="AH26255" t="s">
        <v>4344</v>
      </c>
      <c r="AI26255" t="s">
        <v>4344</v>
      </c>
      <c r="AJ26255" t="s">
        <v>4344</v>
      </c>
    </row>
    <row r="26256" spans="1:36" x14ac:dyDescent="0.3">
      <c r="A26256" t="s">
        <v>1457</v>
      </c>
      <c r="B26256" t="s">
        <v>1458</v>
      </c>
      <c r="C26256" t="s">
        <v>52420</v>
      </c>
      <c r="D26256" t="s">
        <v>52421</v>
      </c>
      <c r="E26256">
        <v>10</v>
      </c>
      <c r="F26256">
        <v>42.887799999999999</v>
      </c>
      <c r="G26256">
        <v>-8.9566999999999997</v>
      </c>
      <c r="H26256" t="s">
        <v>40</v>
      </c>
      <c r="L26256">
        <v>2005</v>
      </c>
      <c r="M26256" t="s">
        <v>52422</v>
      </c>
      <c r="N26256" t="s">
        <v>1462</v>
      </c>
      <c r="O26256" t="s">
        <v>1463</v>
      </c>
      <c r="P26256" t="s">
        <v>431</v>
      </c>
      <c r="Q26256">
        <v>1058381</v>
      </c>
      <c r="AA26256">
        <v>32.409999999999997</v>
      </c>
      <c r="AB26256">
        <v>32.79</v>
      </c>
      <c r="AC26256">
        <v>20.66</v>
      </c>
      <c r="AD26256">
        <v>32.159999999999997</v>
      </c>
      <c r="AE26256">
        <v>15.12</v>
      </c>
      <c r="AF26256" t="s">
        <v>49</v>
      </c>
      <c r="AG26256" t="s">
        <v>49</v>
      </c>
      <c r="AH26256" t="s">
        <v>49</v>
      </c>
      <c r="AI26256" t="s">
        <v>49</v>
      </c>
      <c r="AJ26256" t="s">
        <v>49</v>
      </c>
    </row>
    <row r="26257" spans="1:36" x14ac:dyDescent="0.3">
      <c r="A26257" t="s">
        <v>1457</v>
      </c>
      <c r="B26257" t="s">
        <v>1458</v>
      </c>
      <c r="C26257" t="s">
        <v>52423</v>
      </c>
      <c r="D26257" t="s">
        <v>52424</v>
      </c>
      <c r="E26257">
        <v>10</v>
      </c>
      <c r="F26257">
        <v>38.707099999999997</v>
      </c>
      <c r="G26257">
        <v>-3.72</v>
      </c>
      <c r="H26257" t="s">
        <v>1049</v>
      </c>
      <c r="N26257" t="s">
        <v>4342</v>
      </c>
      <c r="O26257" t="s">
        <v>4343</v>
      </c>
      <c r="P26257" t="s">
        <v>4342</v>
      </c>
      <c r="AA26257">
        <v>19.510000000000002</v>
      </c>
      <c r="AB26257">
        <v>18.78</v>
      </c>
      <c r="AC26257">
        <v>19.72</v>
      </c>
      <c r="AD26257">
        <v>18.829999999999998</v>
      </c>
      <c r="AE26257">
        <v>18.829999999999998</v>
      </c>
      <c r="AF26257" t="s">
        <v>4344</v>
      </c>
      <c r="AG26257" t="s">
        <v>4344</v>
      </c>
      <c r="AH26257" t="s">
        <v>4344</v>
      </c>
      <c r="AI26257" t="s">
        <v>4344</v>
      </c>
      <c r="AJ26257" t="s">
        <v>4344</v>
      </c>
    </row>
    <row r="26258" spans="1:36" x14ac:dyDescent="0.3">
      <c r="A26258" t="s">
        <v>1457</v>
      </c>
      <c r="B26258" t="s">
        <v>1458</v>
      </c>
      <c r="C26258" t="s">
        <v>52425</v>
      </c>
      <c r="D26258" t="s">
        <v>52426</v>
      </c>
      <c r="E26258">
        <v>10</v>
      </c>
      <c r="F26258">
        <v>37.640999999999998</v>
      </c>
      <c r="G26258">
        <v>-4.5839999999999996</v>
      </c>
      <c r="H26258" t="s">
        <v>1049</v>
      </c>
      <c r="N26258" t="s">
        <v>4342</v>
      </c>
      <c r="O26258" t="s">
        <v>4343</v>
      </c>
      <c r="P26258" t="s">
        <v>4342</v>
      </c>
      <c r="AA26258">
        <v>18.899999999999999</v>
      </c>
      <c r="AB26258">
        <v>20.36</v>
      </c>
      <c r="AC26258">
        <v>20.53</v>
      </c>
      <c r="AD26258">
        <v>18.309999999999999</v>
      </c>
      <c r="AE26258">
        <v>20.260000000000002</v>
      </c>
      <c r="AF26258" t="s">
        <v>4344</v>
      </c>
      <c r="AG26258" t="s">
        <v>4344</v>
      </c>
      <c r="AH26258" t="s">
        <v>4344</v>
      </c>
      <c r="AI26258" t="s">
        <v>4344</v>
      </c>
      <c r="AJ26258" t="s">
        <v>4344</v>
      </c>
    </row>
    <row r="26259" spans="1:36" x14ac:dyDescent="0.3">
      <c r="A26259" t="s">
        <v>1457</v>
      </c>
      <c r="B26259" t="s">
        <v>1458</v>
      </c>
      <c r="C26259" t="s">
        <v>52427</v>
      </c>
      <c r="D26259" t="s">
        <v>52428</v>
      </c>
      <c r="E26259">
        <v>10</v>
      </c>
      <c r="F26259">
        <v>38.8459</v>
      </c>
      <c r="G26259">
        <v>-6.43</v>
      </c>
      <c r="H26259" t="s">
        <v>1049</v>
      </c>
      <c r="N26259" t="s">
        <v>4342</v>
      </c>
      <c r="O26259" t="s">
        <v>4343</v>
      </c>
      <c r="P26259" t="s">
        <v>4342</v>
      </c>
      <c r="AA26259">
        <v>19.25</v>
      </c>
      <c r="AB26259">
        <v>18.73</v>
      </c>
      <c r="AC26259">
        <v>18.98</v>
      </c>
      <c r="AD26259">
        <v>18.850000000000001</v>
      </c>
      <c r="AE26259">
        <v>18.88</v>
      </c>
      <c r="AF26259" t="s">
        <v>4344</v>
      </c>
      <c r="AG26259" t="s">
        <v>4344</v>
      </c>
      <c r="AH26259" t="s">
        <v>4344</v>
      </c>
      <c r="AI26259" t="s">
        <v>4344</v>
      </c>
      <c r="AJ26259" t="s">
        <v>4344</v>
      </c>
    </row>
    <row r="26260" spans="1:36" x14ac:dyDescent="0.3">
      <c r="A26260" t="s">
        <v>1457</v>
      </c>
      <c r="B26260" t="s">
        <v>1458</v>
      </c>
      <c r="C26260" t="s">
        <v>52429</v>
      </c>
      <c r="D26260" t="s">
        <v>52430</v>
      </c>
      <c r="E26260">
        <v>10</v>
      </c>
      <c r="F26260">
        <v>40.843600000000002</v>
      </c>
      <c r="G26260">
        <v>-1.8875999999999999</v>
      </c>
      <c r="H26260" t="s">
        <v>58</v>
      </c>
      <c r="L26260">
        <v>2000</v>
      </c>
      <c r="M26260" t="s">
        <v>52431</v>
      </c>
      <c r="N26260" t="s">
        <v>1462</v>
      </c>
      <c r="O26260" t="s">
        <v>1463</v>
      </c>
      <c r="P26260" t="s">
        <v>431</v>
      </c>
      <c r="Q26260">
        <v>1056498</v>
      </c>
      <c r="AE26260">
        <v>23.7</v>
      </c>
      <c r="AF26260" t="s">
        <v>43</v>
      </c>
      <c r="AG26260" t="s">
        <v>43</v>
      </c>
      <c r="AH26260" t="s">
        <v>43</v>
      </c>
      <c r="AI26260" t="s">
        <v>43</v>
      </c>
      <c r="AJ26260" t="s">
        <v>44</v>
      </c>
    </row>
    <row r="26261" spans="1:36" x14ac:dyDescent="0.3">
      <c r="A26261" t="s">
        <v>1457</v>
      </c>
      <c r="B26261" t="s">
        <v>1458</v>
      </c>
      <c r="C26261" t="s">
        <v>52432</v>
      </c>
      <c r="D26261" t="s">
        <v>52433</v>
      </c>
      <c r="E26261">
        <v>10</v>
      </c>
      <c r="F26261">
        <v>40.9178</v>
      </c>
      <c r="G26261">
        <v>-4.97</v>
      </c>
      <c r="H26261" t="s">
        <v>1049</v>
      </c>
      <c r="N26261" t="s">
        <v>4342</v>
      </c>
      <c r="O26261" t="s">
        <v>4343</v>
      </c>
      <c r="P26261" t="s">
        <v>4342</v>
      </c>
      <c r="AA26261">
        <v>16.96</v>
      </c>
      <c r="AB26261">
        <v>17.13</v>
      </c>
      <c r="AC26261">
        <v>17.32</v>
      </c>
      <c r="AD26261">
        <v>16.61</v>
      </c>
      <c r="AE26261">
        <v>17.149999999999999</v>
      </c>
      <c r="AF26261" t="s">
        <v>4344</v>
      </c>
      <c r="AG26261" t="s">
        <v>4344</v>
      </c>
      <c r="AH26261" t="s">
        <v>4344</v>
      </c>
      <c r="AI26261" t="s">
        <v>4344</v>
      </c>
      <c r="AJ26261" t="s">
        <v>4344</v>
      </c>
    </row>
    <row r="26262" spans="1:36" x14ac:dyDescent="0.3">
      <c r="A26262" t="s">
        <v>1457</v>
      </c>
      <c r="B26262" t="s">
        <v>1458</v>
      </c>
      <c r="C26262" t="s">
        <v>52434</v>
      </c>
      <c r="D26262" t="s">
        <v>52435</v>
      </c>
      <c r="E26262">
        <v>10</v>
      </c>
      <c r="F26262">
        <v>39.435899999999997</v>
      </c>
      <c r="G26262">
        <v>-5.9438000000000004</v>
      </c>
      <c r="H26262" t="s">
        <v>1049</v>
      </c>
      <c r="N26262" t="s">
        <v>4342</v>
      </c>
      <c r="O26262" t="s">
        <v>4343</v>
      </c>
      <c r="P26262" t="s">
        <v>4342</v>
      </c>
      <c r="AA26262">
        <v>19.489999999999998</v>
      </c>
      <c r="AB26262">
        <v>18.66</v>
      </c>
      <c r="AC26262">
        <v>19.09</v>
      </c>
      <c r="AD26262">
        <v>18.63</v>
      </c>
      <c r="AE26262">
        <v>19.059999999999999</v>
      </c>
      <c r="AF26262" t="s">
        <v>4344</v>
      </c>
      <c r="AG26262" t="s">
        <v>4344</v>
      </c>
      <c r="AH26262" t="s">
        <v>4344</v>
      </c>
      <c r="AI26262" t="s">
        <v>4344</v>
      </c>
      <c r="AJ26262" t="s">
        <v>4344</v>
      </c>
    </row>
    <row r="26263" spans="1:36" x14ac:dyDescent="0.3">
      <c r="A26263" t="s">
        <v>1457</v>
      </c>
      <c r="B26263" t="s">
        <v>1458</v>
      </c>
      <c r="C26263" t="s">
        <v>52436</v>
      </c>
      <c r="D26263" t="s">
        <v>52437</v>
      </c>
      <c r="E26263">
        <v>10</v>
      </c>
      <c r="F26263">
        <v>37.142000000000003</v>
      </c>
      <c r="G26263">
        <v>-3.7149999999999999</v>
      </c>
      <c r="H26263" t="s">
        <v>1049</v>
      </c>
      <c r="N26263" t="s">
        <v>4342</v>
      </c>
      <c r="O26263" t="s">
        <v>4343</v>
      </c>
      <c r="P26263" t="s">
        <v>4342</v>
      </c>
      <c r="AA26263">
        <v>21.98</v>
      </c>
      <c r="AB26263">
        <v>21.99</v>
      </c>
      <c r="AC26263">
        <v>20.88</v>
      </c>
      <c r="AD26263">
        <v>21.24</v>
      </c>
      <c r="AE26263">
        <v>22.21</v>
      </c>
      <c r="AF26263" t="s">
        <v>4344</v>
      </c>
      <c r="AG26263" t="s">
        <v>4344</v>
      </c>
      <c r="AH26263" t="s">
        <v>4344</v>
      </c>
      <c r="AI26263" t="s">
        <v>4344</v>
      </c>
      <c r="AJ26263" t="s">
        <v>4344</v>
      </c>
    </row>
    <row r="26264" spans="1:36" x14ac:dyDescent="0.3">
      <c r="A26264" t="s">
        <v>1457</v>
      </c>
      <c r="B26264" t="s">
        <v>1458</v>
      </c>
      <c r="C26264" t="s">
        <v>52438</v>
      </c>
      <c r="D26264" t="s">
        <v>52439</v>
      </c>
      <c r="E26264">
        <v>10</v>
      </c>
      <c r="F26264">
        <v>39.466999999999999</v>
      </c>
      <c r="G26264">
        <v>-6.51</v>
      </c>
      <c r="H26264" t="s">
        <v>1049</v>
      </c>
      <c r="N26264" t="s">
        <v>4342</v>
      </c>
      <c r="O26264" t="s">
        <v>4343</v>
      </c>
      <c r="P26264" t="s">
        <v>4342</v>
      </c>
      <c r="AA26264">
        <v>19.5</v>
      </c>
      <c r="AB26264">
        <v>18.34</v>
      </c>
      <c r="AC26264">
        <v>19.25</v>
      </c>
      <c r="AD26264">
        <v>18.59</v>
      </c>
      <c r="AE26264">
        <v>18.86</v>
      </c>
      <c r="AF26264" t="s">
        <v>4344</v>
      </c>
      <c r="AG26264" t="s">
        <v>4344</v>
      </c>
      <c r="AH26264" t="s">
        <v>4344</v>
      </c>
      <c r="AI26264" t="s">
        <v>4344</v>
      </c>
      <c r="AJ26264" t="s">
        <v>4344</v>
      </c>
    </row>
    <row r="26265" spans="1:36" x14ac:dyDescent="0.3">
      <c r="A26265" t="s">
        <v>1457</v>
      </c>
      <c r="B26265" t="s">
        <v>1458</v>
      </c>
      <c r="C26265" t="s">
        <v>52440</v>
      </c>
      <c r="D26265" t="s">
        <v>52441</v>
      </c>
      <c r="E26265">
        <v>10</v>
      </c>
      <c r="F26265">
        <v>38.301000000000002</v>
      </c>
      <c r="G26265">
        <v>-1.7629999999999999</v>
      </c>
      <c r="H26265" t="s">
        <v>1049</v>
      </c>
      <c r="N26265" t="s">
        <v>4342</v>
      </c>
      <c r="O26265" t="s">
        <v>4343</v>
      </c>
      <c r="P26265" t="s">
        <v>4342</v>
      </c>
      <c r="AA26265">
        <v>19.63</v>
      </c>
      <c r="AB26265">
        <v>18.420000000000002</v>
      </c>
      <c r="AC26265">
        <v>19.190000000000001</v>
      </c>
      <c r="AD26265">
        <v>19.02</v>
      </c>
      <c r="AE26265">
        <v>19.64</v>
      </c>
      <c r="AF26265" t="s">
        <v>4344</v>
      </c>
      <c r="AG26265" t="s">
        <v>4344</v>
      </c>
      <c r="AH26265" t="s">
        <v>4344</v>
      </c>
      <c r="AI26265" t="s">
        <v>4344</v>
      </c>
      <c r="AJ26265" t="s">
        <v>4344</v>
      </c>
    </row>
    <row r="26266" spans="1:36" x14ac:dyDescent="0.3">
      <c r="A26266" t="s">
        <v>1457</v>
      </c>
      <c r="B26266" t="s">
        <v>1458</v>
      </c>
      <c r="C26266" t="s">
        <v>52442</v>
      </c>
      <c r="D26266" t="s">
        <v>52443</v>
      </c>
      <c r="E26266">
        <v>10</v>
      </c>
      <c r="F26266">
        <v>41.633299999999998</v>
      </c>
      <c r="G26266">
        <v>0.9</v>
      </c>
      <c r="H26266" t="s">
        <v>58</v>
      </c>
      <c r="L26266">
        <v>2005</v>
      </c>
      <c r="M26266" t="s">
        <v>52444</v>
      </c>
      <c r="N26266" t="s">
        <v>1462</v>
      </c>
      <c r="O26266" t="s">
        <v>1463</v>
      </c>
      <c r="P26266" t="s">
        <v>431</v>
      </c>
      <c r="Q26266">
        <v>1053783</v>
      </c>
      <c r="AE26266">
        <v>23.7</v>
      </c>
      <c r="AF26266" t="s">
        <v>43</v>
      </c>
      <c r="AG26266" t="s">
        <v>43</v>
      </c>
      <c r="AH26266" t="s">
        <v>43</v>
      </c>
      <c r="AI26266" t="s">
        <v>43</v>
      </c>
      <c r="AJ26266" t="s">
        <v>44</v>
      </c>
    </row>
    <row r="26267" spans="1:36" x14ac:dyDescent="0.3">
      <c r="A26267" t="s">
        <v>1457</v>
      </c>
      <c r="B26267" t="s">
        <v>1458</v>
      </c>
      <c r="C26267" t="s">
        <v>52445</v>
      </c>
      <c r="D26267" t="s">
        <v>52446</v>
      </c>
      <c r="E26267">
        <v>10</v>
      </c>
      <c r="F26267">
        <v>39.639299999999999</v>
      </c>
      <c r="G26267">
        <v>-2.0964999999999998</v>
      </c>
      <c r="H26267" t="s">
        <v>1049</v>
      </c>
      <c r="N26267" t="s">
        <v>4342</v>
      </c>
      <c r="O26267" t="s">
        <v>4343</v>
      </c>
      <c r="P26267" t="s">
        <v>4342</v>
      </c>
      <c r="AA26267">
        <v>19.260000000000002</v>
      </c>
      <c r="AB26267">
        <v>19.32</v>
      </c>
      <c r="AC26267">
        <v>19.36</v>
      </c>
      <c r="AD26267">
        <v>19.329999999999998</v>
      </c>
      <c r="AE26267">
        <v>19.600000000000001</v>
      </c>
      <c r="AF26267" t="s">
        <v>4344</v>
      </c>
      <c r="AG26267" t="s">
        <v>4344</v>
      </c>
      <c r="AH26267" t="s">
        <v>4344</v>
      </c>
      <c r="AI26267" t="s">
        <v>4344</v>
      </c>
      <c r="AJ26267" t="s">
        <v>4344</v>
      </c>
    </row>
    <row r="26268" spans="1:36" x14ac:dyDescent="0.3">
      <c r="A26268" t="s">
        <v>1457</v>
      </c>
      <c r="B26268" t="s">
        <v>1458</v>
      </c>
      <c r="C26268" t="s">
        <v>52447</v>
      </c>
      <c r="D26268" t="s">
        <v>52448</v>
      </c>
      <c r="E26268">
        <v>10</v>
      </c>
      <c r="F26268">
        <v>43.333300000000001</v>
      </c>
      <c r="G26268">
        <v>-8.0167000000000002</v>
      </c>
      <c r="H26268" t="s">
        <v>128</v>
      </c>
      <c r="L26268">
        <v>2008</v>
      </c>
      <c r="M26268" t="s">
        <v>35077</v>
      </c>
      <c r="N26268" t="s">
        <v>1462</v>
      </c>
      <c r="O26268" t="s">
        <v>1463</v>
      </c>
      <c r="P26268" t="s">
        <v>431</v>
      </c>
      <c r="Q26268">
        <v>1078157</v>
      </c>
      <c r="AA26268">
        <v>26.45</v>
      </c>
      <c r="AB26268">
        <v>24.67</v>
      </c>
      <c r="AC26268">
        <v>23.13</v>
      </c>
      <c r="AD26268">
        <v>19.399999999999999</v>
      </c>
      <c r="AE26268">
        <v>20.96</v>
      </c>
      <c r="AF26268" t="s">
        <v>5977</v>
      </c>
      <c r="AG26268" t="s">
        <v>5977</v>
      </c>
      <c r="AH26268" t="s">
        <v>5977</v>
      </c>
      <c r="AI26268" t="s">
        <v>5977</v>
      </c>
      <c r="AJ26268" t="s">
        <v>5977</v>
      </c>
    </row>
    <row r="26269" spans="1:36" x14ac:dyDescent="0.3">
      <c r="A26269" t="s">
        <v>1457</v>
      </c>
      <c r="B26269" t="s">
        <v>1458</v>
      </c>
      <c r="C26269" t="s">
        <v>52449</v>
      </c>
      <c r="D26269" t="s">
        <v>52450</v>
      </c>
      <c r="E26269">
        <v>10</v>
      </c>
      <c r="F26269">
        <v>36.456899999999997</v>
      </c>
      <c r="G26269">
        <v>-5.9272</v>
      </c>
      <c r="H26269" t="s">
        <v>128</v>
      </c>
      <c r="L26269">
        <v>2007</v>
      </c>
      <c r="M26269" t="s">
        <v>20488</v>
      </c>
      <c r="N26269" t="s">
        <v>1462</v>
      </c>
      <c r="O26269" t="s">
        <v>1463</v>
      </c>
      <c r="P26269" t="s">
        <v>431</v>
      </c>
      <c r="Q26269">
        <v>1064282</v>
      </c>
      <c r="AA26269">
        <v>24.39</v>
      </c>
      <c r="AB26269">
        <v>22.68</v>
      </c>
      <c r="AC26269">
        <v>24.38</v>
      </c>
      <c r="AD26269">
        <v>24.36</v>
      </c>
      <c r="AE26269">
        <v>23.85</v>
      </c>
      <c r="AF26269" t="s">
        <v>5977</v>
      </c>
      <c r="AG26269" t="s">
        <v>5977</v>
      </c>
      <c r="AH26269" t="s">
        <v>5977</v>
      </c>
      <c r="AI26269" t="s">
        <v>5977</v>
      </c>
      <c r="AJ26269" t="s">
        <v>5977</v>
      </c>
    </row>
    <row r="26270" spans="1:36" x14ac:dyDescent="0.3">
      <c r="A26270" t="s">
        <v>1457</v>
      </c>
      <c r="B26270" t="s">
        <v>1458</v>
      </c>
      <c r="C26270" t="s">
        <v>52451</v>
      </c>
      <c r="D26270" t="s">
        <v>52452</v>
      </c>
      <c r="E26270">
        <v>10</v>
      </c>
      <c r="F26270">
        <v>42.574100000000001</v>
      </c>
      <c r="G26270">
        <v>0.18240000000000001</v>
      </c>
      <c r="H26270" t="s">
        <v>58</v>
      </c>
      <c r="M26270" t="s">
        <v>52453</v>
      </c>
      <c r="N26270" t="s">
        <v>1462</v>
      </c>
      <c r="O26270" t="s">
        <v>1463</v>
      </c>
      <c r="P26270" t="s">
        <v>431</v>
      </c>
      <c r="AE26270">
        <v>23.7</v>
      </c>
      <c r="AF26270" t="s">
        <v>43</v>
      </c>
      <c r="AG26270" t="s">
        <v>43</v>
      </c>
      <c r="AH26270" t="s">
        <v>43</v>
      </c>
      <c r="AI26270" t="s">
        <v>43</v>
      </c>
      <c r="AJ26270" t="s">
        <v>44</v>
      </c>
    </row>
    <row r="26271" spans="1:36" x14ac:dyDescent="0.3">
      <c r="A26271" t="s">
        <v>1457</v>
      </c>
      <c r="B26271" t="s">
        <v>1458</v>
      </c>
      <c r="C26271" t="s">
        <v>52454</v>
      </c>
      <c r="D26271" t="s">
        <v>52455</v>
      </c>
      <c r="E26271">
        <v>10</v>
      </c>
      <c r="F26271">
        <v>37.643999999999998</v>
      </c>
      <c r="G26271">
        <v>-4.59</v>
      </c>
      <c r="H26271" t="s">
        <v>1049</v>
      </c>
      <c r="N26271" t="s">
        <v>4342</v>
      </c>
      <c r="O26271" t="s">
        <v>4343</v>
      </c>
      <c r="P26271" t="s">
        <v>4342</v>
      </c>
      <c r="AA26271">
        <v>18.899999999999999</v>
      </c>
      <c r="AB26271">
        <v>20.36</v>
      </c>
      <c r="AC26271">
        <v>20.53</v>
      </c>
      <c r="AD26271">
        <v>18.309999999999999</v>
      </c>
      <c r="AE26271">
        <v>20.260000000000002</v>
      </c>
      <c r="AF26271" t="s">
        <v>4344</v>
      </c>
      <c r="AG26271" t="s">
        <v>4344</v>
      </c>
      <c r="AH26271" t="s">
        <v>4344</v>
      </c>
      <c r="AI26271" t="s">
        <v>4344</v>
      </c>
      <c r="AJ26271" t="s">
        <v>4344</v>
      </c>
    </row>
    <row r="26272" spans="1:36" x14ac:dyDescent="0.3">
      <c r="A26272" t="s">
        <v>1457</v>
      </c>
      <c r="B26272" t="s">
        <v>1458</v>
      </c>
      <c r="C26272" t="s">
        <v>52456</v>
      </c>
      <c r="D26272" t="s">
        <v>52457</v>
      </c>
      <c r="E26272">
        <v>10</v>
      </c>
      <c r="F26272">
        <v>37.258299999999998</v>
      </c>
      <c r="G26272">
        <v>-6.9508000000000001</v>
      </c>
      <c r="H26272" t="s">
        <v>58</v>
      </c>
      <c r="L26272">
        <v>2009</v>
      </c>
      <c r="M26272" t="s">
        <v>52456</v>
      </c>
      <c r="N26272" t="s">
        <v>1462</v>
      </c>
      <c r="O26272" t="s">
        <v>1463</v>
      </c>
      <c r="P26272" t="s">
        <v>431</v>
      </c>
      <c r="AE26272">
        <v>23.7</v>
      </c>
      <c r="AF26272" t="s">
        <v>43</v>
      </c>
      <c r="AG26272" t="s">
        <v>43</v>
      </c>
      <c r="AH26272" t="s">
        <v>43</v>
      </c>
      <c r="AI26272" t="s">
        <v>43</v>
      </c>
      <c r="AJ26272" t="s">
        <v>44</v>
      </c>
    </row>
    <row r="26273" spans="1:36" x14ac:dyDescent="0.3">
      <c r="A26273" t="s">
        <v>1457</v>
      </c>
      <c r="B26273" t="s">
        <v>1458</v>
      </c>
      <c r="C26273" t="s">
        <v>52458</v>
      </c>
      <c r="D26273" t="s">
        <v>52459</v>
      </c>
      <c r="E26273">
        <v>10</v>
      </c>
      <c r="F26273">
        <v>40.020800000000001</v>
      </c>
      <c r="G26273">
        <v>-5.5789999999999997</v>
      </c>
      <c r="H26273" t="s">
        <v>1049</v>
      </c>
      <c r="N26273" t="s">
        <v>4342</v>
      </c>
      <c r="O26273" t="s">
        <v>4343</v>
      </c>
      <c r="P26273" t="s">
        <v>4342</v>
      </c>
      <c r="AA26273">
        <v>19.62</v>
      </c>
      <c r="AB26273">
        <v>19.2</v>
      </c>
      <c r="AC26273">
        <v>19.13</v>
      </c>
      <c r="AD26273">
        <v>19.21</v>
      </c>
      <c r="AE26273">
        <v>18.850000000000001</v>
      </c>
      <c r="AF26273" t="s">
        <v>4344</v>
      </c>
      <c r="AG26273" t="s">
        <v>4344</v>
      </c>
      <c r="AH26273" t="s">
        <v>4344</v>
      </c>
      <c r="AI26273" t="s">
        <v>4344</v>
      </c>
      <c r="AJ26273" t="s">
        <v>4344</v>
      </c>
    </row>
    <row r="26274" spans="1:36" x14ac:dyDescent="0.3">
      <c r="A26274" t="s">
        <v>1457</v>
      </c>
      <c r="B26274" t="s">
        <v>1458</v>
      </c>
      <c r="C26274" t="s">
        <v>52460</v>
      </c>
      <c r="D26274" t="s">
        <v>52461</v>
      </c>
      <c r="E26274">
        <v>10</v>
      </c>
      <c r="F26274">
        <v>41.5062</v>
      </c>
      <c r="G26274">
        <v>-5.0274999999999999</v>
      </c>
      <c r="H26274" t="s">
        <v>1049</v>
      </c>
      <c r="N26274" t="s">
        <v>4342</v>
      </c>
      <c r="O26274" t="s">
        <v>4343</v>
      </c>
      <c r="P26274" t="s">
        <v>4342</v>
      </c>
      <c r="AA26274">
        <v>16.32</v>
      </c>
      <c r="AB26274">
        <v>16.47</v>
      </c>
      <c r="AC26274">
        <v>16.45</v>
      </c>
      <c r="AD26274">
        <v>16.260000000000002</v>
      </c>
      <c r="AE26274">
        <v>17.16</v>
      </c>
      <c r="AF26274" t="s">
        <v>4344</v>
      </c>
      <c r="AG26274" t="s">
        <v>4344</v>
      </c>
      <c r="AH26274" t="s">
        <v>4344</v>
      </c>
      <c r="AI26274" t="s">
        <v>4344</v>
      </c>
      <c r="AJ26274" t="s">
        <v>4344</v>
      </c>
    </row>
    <row r="26275" spans="1:36" x14ac:dyDescent="0.3">
      <c r="A26275" t="s">
        <v>1457</v>
      </c>
      <c r="B26275" t="s">
        <v>1458</v>
      </c>
      <c r="C26275" t="s">
        <v>52462</v>
      </c>
      <c r="D26275" t="s">
        <v>52463</v>
      </c>
      <c r="E26275">
        <v>10</v>
      </c>
      <c r="F26275">
        <v>39.291899999999998</v>
      </c>
      <c r="G26275">
        <v>-5.2111000000000001</v>
      </c>
      <c r="H26275" t="s">
        <v>1049</v>
      </c>
      <c r="N26275" t="s">
        <v>4342</v>
      </c>
      <c r="O26275" t="s">
        <v>4343</v>
      </c>
      <c r="P26275" t="s">
        <v>4342</v>
      </c>
      <c r="AA26275">
        <v>19.59</v>
      </c>
      <c r="AB26275">
        <v>19.23</v>
      </c>
      <c r="AC26275">
        <v>18.850000000000001</v>
      </c>
      <c r="AD26275">
        <v>19.27</v>
      </c>
      <c r="AE26275">
        <v>19.079999999999998</v>
      </c>
      <c r="AF26275" t="s">
        <v>4344</v>
      </c>
      <c r="AG26275" t="s">
        <v>4344</v>
      </c>
      <c r="AH26275" t="s">
        <v>4344</v>
      </c>
      <c r="AI26275" t="s">
        <v>4344</v>
      </c>
      <c r="AJ26275" t="s">
        <v>4344</v>
      </c>
    </row>
    <row r="26276" spans="1:36" x14ac:dyDescent="0.3">
      <c r="A26276" t="s">
        <v>1457</v>
      </c>
      <c r="B26276" t="s">
        <v>1458</v>
      </c>
      <c r="C26276" t="s">
        <v>52464</v>
      </c>
      <c r="D26276" t="s">
        <v>52465</v>
      </c>
      <c r="E26276">
        <v>10</v>
      </c>
      <c r="F26276">
        <v>36.244700000000002</v>
      </c>
      <c r="G26276">
        <v>-6.008</v>
      </c>
      <c r="H26276" t="s">
        <v>1049</v>
      </c>
      <c r="N26276" t="s">
        <v>4342</v>
      </c>
      <c r="O26276" t="s">
        <v>4343</v>
      </c>
      <c r="P26276" t="s">
        <v>4342</v>
      </c>
      <c r="AA26276">
        <v>21.82</v>
      </c>
      <c r="AB26276">
        <v>20.76</v>
      </c>
      <c r="AC26276">
        <v>21.33</v>
      </c>
      <c r="AD26276">
        <v>21.29</v>
      </c>
      <c r="AE26276">
        <v>19.79</v>
      </c>
      <c r="AF26276" t="s">
        <v>4344</v>
      </c>
      <c r="AG26276" t="s">
        <v>4344</v>
      </c>
      <c r="AH26276" t="s">
        <v>4344</v>
      </c>
      <c r="AI26276" t="s">
        <v>4344</v>
      </c>
      <c r="AJ26276" t="s">
        <v>4344</v>
      </c>
    </row>
    <row r="26277" spans="1:36" x14ac:dyDescent="0.3">
      <c r="A26277" t="s">
        <v>4937</v>
      </c>
      <c r="B26277" t="s">
        <v>4938</v>
      </c>
      <c r="C26277" t="s">
        <v>52466</v>
      </c>
      <c r="D26277" t="s">
        <v>52467</v>
      </c>
      <c r="E26277">
        <v>10</v>
      </c>
      <c r="F26277">
        <v>8.0074000000000005</v>
      </c>
      <c r="G26277">
        <v>79.724299999999999</v>
      </c>
      <c r="H26277" t="s">
        <v>128</v>
      </c>
      <c r="M26277" t="s">
        <v>52468</v>
      </c>
      <c r="N26277" t="s">
        <v>41439</v>
      </c>
      <c r="O26277" t="s">
        <v>41440</v>
      </c>
      <c r="P26277" t="s">
        <v>98</v>
      </c>
      <c r="Q26277">
        <v>1051030</v>
      </c>
      <c r="AE26277">
        <v>25.16</v>
      </c>
      <c r="AF26277" t="s">
        <v>43</v>
      </c>
      <c r="AG26277" t="s">
        <v>43</v>
      </c>
      <c r="AH26277" t="s">
        <v>43</v>
      </c>
      <c r="AI26277" t="s">
        <v>43</v>
      </c>
      <c r="AJ26277" t="s">
        <v>44</v>
      </c>
    </row>
    <row r="26278" spans="1:36" x14ac:dyDescent="0.3">
      <c r="A26278" t="s">
        <v>4937</v>
      </c>
      <c r="B26278" t="s">
        <v>4938</v>
      </c>
      <c r="C26278" t="s">
        <v>52469</v>
      </c>
      <c r="D26278" t="s">
        <v>52470</v>
      </c>
      <c r="E26278">
        <v>10</v>
      </c>
      <c r="F26278">
        <v>6.2320000000000002</v>
      </c>
      <c r="G26278">
        <v>81.087000000000003</v>
      </c>
      <c r="H26278" t="s">
        <v>1049</v>
      </c>
      <c r="N26278" t="s">
        <v>4342</v>
      </c>
      <c r="O26278" t="s">
        <v>4343</v>
      </c>
      <c r="P26278" t="s">
        <v>4342</v>
      </c>
      <c r="AA26278">
        <v>17.84</v>
      </c>
      <c r="AB26278">
        <v>17.260000000000002</v>
      </c>
      <c r="AC26278">
        <v>18.84</v>
      </c>
      <c r="AD26278">
        <v>20.38</v>
      </c>
      <c r="AE26278">
        <v>18.37</v>
      </c>
      <c r="AF26278" t="s">
        <v>4344</v>
      </c>
      <c r="AG26278" t="s">
        <v>4344</v>
      </c>
      <c r="AH26278" t="s">
        <v>4344</v>
      </c>
      <c r="AI26278" t="s">
        <v>4344</v>
      </c>
      <c r="AJ26278" t="s">
        <v>4344</v>
      </c>
    </row>
    <row r="26279" spans="1:36" x14ac:dyDescent="0.3">
      <c r="A26279" t="s">
        <v>422</v>
      </c>
      <c r="B26279" t="s">
        <v>423</v>
      </c>
      <c r="C26279" t="s">
        <v>52471</v>
      </c>
      <c r="D26279" t="s">
        <v>52472</v>
      </c>
      <c r="E26279">
        <v>10</v>
      </c>
      <c r="F26279">
        <v>64.8</v>
      </c>
      <c r="G26279">
        <v>16.0167</v>
      </c>
      <c r="H26279" t="s">
        <v>40</v>
      </c>
      <c r="L26279">
        <v>1982</v>
      </c>
      <c r="M26279" t="s">
        <v>11787</v>
      </c>
      <c r="N26279" t="s">
        <v>11788</v>
      </c>
      <c r="O26279" t="s">
        <v>52473</v>
      </c>
      <c r="P26279" t="s">
        <v>431</v>
      </c>
      <c r="Q26279">
        <v>1017774</v>
      </c>
      <c r="AA26279">
        <v>44.83</v>
      </c>
      <c r="AB26279">
        <v>47.59</v>
      </c>
      <c r="AC26279">
        <v>43.74</v>
      </c>
      <c r="AD26279">
        <v>43.97</v>
      </c>
      <c r="AE26279">
        <v>50.53</v>
      </c>
      <c r="AF26279" t="s">
        <v>49</v>
      </c>
      <c r="AG26279" t="s">
        <v>49</v>
      </c>
      <c r="AH26279" t="s">
        <v>49</v>
      </c>
      <c r="AI26279" t="s">
        <v>49</v>
      </c>
      <c r="AJ26279" t="s">
        <v>49</v>
      </c>
    </row>
    <row r="26280" spans="1:36" x14ac:dyDescent="0.3">
      <c r="A26280" t="s">
        <v>422</v>
      </c>
      <c r="B26280" t="s">
        <v>423</v>
      </c>
      <c r="C26280" t="s">
        <v>52474</v>
      </c>
      <c r="D26280" t="s">
        <v>52475</v>
      </c>
      <c r="E26280">
        <v>10</v>
      </c>
      <c r="F26280">
        <v>61.5</v>
      </c>
      <c r="G26280">
        <v>14.833299999999999</v>
      </c>
      <c r="H26280" t="s">
        <v>40</v>
      </c>
      <c r="L26280">
        <v>1967</v>
      </c>
      <c r="M26280" t="s">
        <v>7124</v>
      </c>
      <c r="N26280" t="s">
        <v>7125</v>
      </c>
      <c r="O26280" t="s">
        <v>7126</v>
      </c>
      <c r="P26280" t="s">
        <v>431</v>
      </c>
      <c r="Q26280">
        <v>1021250</v>
      </c>
      <c r="AA26280">
        <v>30.05</v>
      </c>
      <c r="AB26280">
        <v>34.76</v>
      </c>
      <c r="AC26280">
        <v>21.67</v>
      </c>
      <c r="AD26280">
        <v>30.13</v>
      </c>
      <c r="AE26280">
        <v>34.76</v>
      </c>
      <c r="AF26280" t="s">
        <v>49</v>
      </c>
      <c r="AG26280" t="s">
        <v>49</v>
      </c>
      <c r="AH26280" t="s">
        <v>49</v>
      </c>
      <c r="AI26280" t="s">
        <v>49</v>
      </c>
      <c r="AJ26280" t="s">
        <v>49</v>
      </c>
    </row>
    <row r="26281" spans="1:36" x14ac:dyDescent="0.3">
      <c r="A26281" t="s">
        <v>422</v>
      </c>
      <c r="B26281" t="s">
        <v>423</v>
      </c>
      <c r="C26281" t="s">
        <v>52476</v>
      </c>
      <c r="D26281" t="s">
        <v>52477</v>
      </c>
      <c r="E26281">
        <v>10</v>
      </c>
      <c r="F26281">
        <v>62.3</v>
      </c>
      <c r="G26281">
        <v>17.166699999999999</v>
      </c>
      <c r="H26281" t="s">
        <v>40</v>
      </c>
      <c r="L26281">
        <v>1982</v>
      </c>
      <c r="M26281" t="s">
        <v>11787</v>
      </c>
      <c r="N26281" t="s">
        <v>11788</v>
      </c>
      <c r="O26281" t="s">
        <v>52478</v>
      </c>
      <c r="P26281" t="s">
        <v>431</v>
      </c>
      <c r="Q26281">
        <v>1010674</v>
      </c>
      <c r="AA26281">
        <v>46.65</v>
      </c>
      <c r="AB26281">
        <v>53.82</v>
      </c>
      <c r="AC26281">
        <v>53.91</v>
      </c>
      <c r="AD26281">
        <v>46.69</v>
      </c>
      <c r="AE26281">
        <v>50.17</v>
      </c>
      <c r="AF26281" t="s">
        <v>49</v>
      </c>
      <c r="AG26281" t="s">
        <v>49</v>
      </c>
      <c r="AH26281" t="s">
        <v>49</v>
      </c>
      <c r="AI26281" t="s">
        <v>49</v>
      </c>
      <c r="AJ26281" t="s">
        <v>49</v>
      </c>
    </row>
    <row r="26282" spans="1:36" x14ac:dyDescent="0.3">
      <c r="A26282" t="s">
        <v>171</v>
      </c>
      <c r="B26282" t="s">
        <v>172</v>
      </c>
      <c r="C26282" t="s">
        <v>52479</v>
      </c>
      <c r="D26282" t="s">
        <v>52480</v>
      </c>
      <c r="E26282">
        <v>10</v>
      </c>
      <c r="F26282">
        <v>24.440799999999999</v>
      </c>
      <c r="G26282">
        <v>120.8124</v>
      </c>
      <c r="H26282" t="s">
        <v>128</v>
      </c>
      <c r="N26282" t="s">
        <v>175</v>
      </c>
      <c r="O26282" t="s">
        <v>176</v>
      </c>
      <c r="P26282" t="s">
        <v>431</v>
      </c>
      <c r="Q26282">
        <v>1030825</v>
      </c>
      <c r="AE26282">
        <v>24.89</v>
      </c>
      <c r="AF26282" t="s">
        <v>43</v>
      </c>
      <c r="AG26282" t="s">
        <v>43</v>
      </c>
      <c r="AH26282" t="s">
        <v>43</v>
      </c>
      <c r="AI26282" t="s">
        <v>43</v>
      </c>
      <c r="AJ26282" t="s">
        <v>44</v>
      </c>
    </row>
    <row r="26283" spans="1:36" x14ac:dyDescent="0.3">
      <c r="A26283" t="s">
        <v>631</v>
      </c>
      <c r="B26283" t="s">
        <v>632</v>
      </c>
      <c r="C26283" t="s">
        <v>52481</v>
      </c>
      <c r="D26283" t="s">
        <v>52482</v>
      </c>
      <c r="E26283">
        <v>10</v>
      </c>
      <c r="F26283">
        <v>37.489699999999999</v>
      </c>
      <c r="G26283">
        <v>71.552999999999997</v>
      </c>
      <c r="H26283" t="s">
        <v>40</v>
      </c>
      <c r="M26283" t="s">
        <v>52483</v>
      </c>
      <c r="N26283" t="s">
        <v>636</v>
      </c>
      <c r="O26283" t="s">
        <v>637</v>
      </c>
      <c r="P26283" t="s">
        <v>431</v>
      </c>
      <c r="Q26283">
        <v>1047038</v>
      </c>
      <c r="AA26283">
        <v>25.89</v>
      </c>
      <c r="AB26283">
        <v>35.5</v>
      </c>
      <c r="AC26283">
        <v>46.34</v>
      </c>
      <c r="AD26283">
        <v>45.95</v>
      </c>
      <c r="AE26283">
        <v>48.73</v>
      </c>
      <c r="AF26283" t="s">
        <v>49</v>
      </c>
      <c r="AG26283" t="s">
        <v>49</v>
      </c>
      <c r="AH26283" t="s">
        <v>49</v>
      </c>
      <c r="AI26283" t="s">
        <v>49</v>
      </c>
      <c r="AJ26283" t="s">
        <v>49</v>
      </c>
    </row>
    <row r="26284" spans="1:36" x14ac:dyDescent="0.3">
      <c r="A26284" t="s">
        <v>282</v>
      </c>
      <c r="B26284" t="s">
        <v>283</v>
      </c>
      <c r="C26284" t="s">
        <v>52484</v>
      </c>
      <c r="D26284" t="s">
        <v>52485</v>
      </c>
      <c r="E26284">
        <v>10</v>
      </c>
      <c r="F26284">
        <v>13.2753</v>
      </c>
      <c r="G26284">
        <v>99.778800000000004</v>
      </c>
      <c r="H26284" t="s">
        <v>1049</v>
      </c>
      <c r="M26284" t="s">
        <v>52486</v>
      </c>
      <c r="N26284" t="s">
        <v>38760</v>
      </c>
      <c r="O26284" t="s">
        <v>38761</v>
      </c>
      <c r="P26284" t="s">
        <v>98</v>
      </c>
      <c r="AA26284">
        <v>17.39</v>
      </c>
      <c r="AB26284">
        <v>18</v>
      </c>
      <c r="AC26284">
        <v>17.350000000000001</v>
      </c>
      <c r="AD26284">
        <v>18.14</v>
      </c>
      <c r="AE26284">
        <v>17.8</v>
      </c>
      <c r="AF26284" t="s">
        <v>4344</v>
      </c>
      <c r="AG26284" t="s">
        <v>4344</v>
      </c>
      <c r="AH26284" t="s">
        <v>4344</v>
      </c>
      <c r="AI26284" t="s">
        <v>4344</v>
      </c>
      <c r="AJ26284" t="s">
        <v>4344</v>
      </c>
    </row>
    <row r="26285" spans="1:36" x14ac:dyDescent="0.3">
      <c r="A26285" t="s">
        <v>282</v>
      </c>
      <c r="B26285" t="s">
        <v>283</v>
      </c>
      <c r="C26285" t="s">
        <v>52487</v>
      </c>
      <c r="D26285" t="s">
        <v>52488</v>
      </c>
      <c r="E26285">
        <v>10</v>
      </c>
      <c r="F26285">
        <v>12.0473</v>
      </c>
      <c r="G26285">
        <v>99.828999999999994</v>
      </c>
      <c r="H26285" t="s">
        <v>1049</v>
      </c>
      <c r="M26285" t="s">
        <v>52486</v>
      </c>
      <c r="N26285" t="s">
        <v>38760</v>
      </c>
      <c r="O26285" t="s">
        <v>38761</v>
      </c>
      <c r="P26285" t="s">
        <v>98</v>
      </c>
      <c r="AA26285">
        <v>17.62</v>
      </c>
      <c r="AB26285">
        <v>18.16</v>
      </c>
      <c r="AC26285">
        <v>17.760000000000002</v>
      </c>
      <c r="AD26285">
        <v>18.03</v>
      </c>
      <c r="AE26285">
        <v>16.46</v>
      </c>
      <c r="AF26285" t="s">
        <v>4344</v>
      </c>
      <c r="AG26285" t="s">
        <v>4344</v>
      </c>
      <c r="AH26285" t="s">
        <v>4344</v>
      </c>
      <c r="AI26285" t="s">
        <v>4344</v>
      </c>
      <c r="AJ26285" t="s">
        <v>4344</v>
      </c>
    </row>
    <row r="26286" spans="1:36" x14ac:dyDescent="0.3">
      <c r="A26286" t="s">
        <v>743</v>
      </c>
      <c r="B26286" t="s">
        <v>744</v>
      </c>
      <c r="C26286" t="s">
        <v>52489</v>
      </c>
      <c r="D26286" t="s">
        <v>52490</v>
      </c>
      <c r="E26286">
        <v>10</v>
      </c>
      <c r="F26286">
        <v>37.924999999999997</v>
      </c>
      <c r="G26286">
        <v>38.619999999999997</v>
      </c>
      <c r="H26286" t="s">
        <v>1049</v>
      </c>
      <c r="N26286" t="s">
        <v>4342</v>
      </c>
      <c r="O26286" t="s">
        <v>4343</v>
      </c>
      <c r="P26286" t="s">
        <v>4342</v>
      </c>
      <c r="AA26286">
        <v>18.71</v>
      </c>
      <c r="AB26286">
        <v>18.3</v>
      </c>
      <c r="AC26286">
        <v>19.48</v>
      </c>
      <c r="AD26286">
        <v>19.64</v>
      </c>
      <c r="AE26286">
        <v>19.239999999999998</v>
      </c>
      <c r="AF26286" t="s">
        <v>4344</v>
      </c>
      <c r="AG26286" t="s">
        <v>4344</v>
      </c>
      <c r="AH26286" t="s">
        <v>4344</v>
      </c>
      <c r="AI26286" t="s">
        <v>4344</v>
      </c>
      <c r="AJ26286" t="s">
        <v>4344</v>
      </c>
    </row>
    <row r="26287" spans="1:36" x14ac:dyDescent="0.3">
      <c r="A26287" t="s">
        <v>743</v>
      </c>
      <c r="B26287" t="s">
        <v>744</v>
      </c>
      <c r="C26287" t="s">
        <v>52491</v>
      </c>
      <c r="D26287" t="s">
        <v>52492</v>
      </c>
      <c r="E26287">
        <v>10</v>
      </c>
      <c r="F26287">
        <v>37.183</v>
      </c>
      <c r="G26287">
        <v>35.587000000000003</v>
      </c>
      <c r="H26287" t="s">
        <v>1049</v>
      </c>
      <c r="N26287" t="s">
        <v>4342</v>
      </c>
      <c r="O26287" t="s">
        <v>4343</v>
      </c>
      <c r="P26287" t="s">
        <v>4342</v>
      </c>
      <c r="AA26287">
        <v>19.62</v>
      </c>
      <c r="AB26287">
        <v>17.38</v>
      </c>
      <c r="AC26287">
        <v>18.39</v>
      </c>
      <c r="AD26287">
        <v>19</v>
      </c>
      <c r="AE26287">
        <v>19.440000000000001</v>
      </c>
      <c r="AF26287" t="s">
        <v>4344</v>
      </c>
      <c r="AG26287" t="s">
        <v>4344</v>
      </c>
      <c r="AH26287" t="s">
        <v>4344</v>
      </c>
      <c r="AI26287" t="s">
        <v>4344</v>
      </c>
      <c r="AJ26287" t="s">
        <v>4344</v>
      </c>
    </row>
    <row r="26288" spans="1:36" x14ac:dyDescent="0.3">
      <c r="A26288" t="s">
        <v>743</v>
      </c>
      <c r="B26288" t="s">
        <v>744</v>
      </c>
      <c r="C26288" t="s">
        <v>52493</v>
      </c>
      <c r="D26288" t="s">
        <v>52494</v>
      </c>
      <c r="E26288">
        <v>10</v>
      </c>
      <c r="F26288">
        <v>39.831099999999999</v>
      </c>
      <c r="G26288">
        <v>25.972100000000001</v>
      </c>
      <c r="H26288" t="s">
        <v>128</v>
      </c>
      <c r="L26288">
        <v>2000</v>
      </c>
      <c r="N26288" t="s">
        <v>748</v>
      </c>
      <c r="O26288" t="s">
        <v>27104</v>
      </c>
      <c r="P26288" t="s">
        <v>98</v>
      </c>
      <c r="AA26288">
        <v>20.59</v>
      </c>
      <c r="AB26288">
        <v>16.190000000000001</v>
      </c>
      <c r="AC26288">
        <v>22.56</v>
      </c>
      <c r="AD26288">
        <v>23.32</v>
      </c>
      <c r="AE26288">
        <v>14.58</v>
      </c>
      <c r="AF26288" t="s">
        <v>5977</v>
      </c>
      <c r="AG26288" t="s">
        <v>5977</v>
      </c>
      <c r="AH26288" t="s">
        <v>5977</v>
      </c>
      <c r="AI26288" t="s">
        <v>5977</v>
      </c>
      <c r="AJ26288" t="s">
        <v>5977</v>
      </c>
    </row>
    <row r="26289" spans="1:36" x14ac:dyDescent="0.3">
      <c r="A26289" t="s">
        <v>743</v>
      </c>
      <c r="B26289" t="s">
        <v>744</v>
      </c>
      <c r="C26289" t="s">
        <v>52495</v>
      </c>
      <c r="D26289" t="s">
        <v>52496</v>
      </c>
      <c r="E26289">
        <v>10</v>
      </c>
      <c r="F26289">
        <v>38.789000000000001</v>
      </c>
      <c r="G26289">
        <v>39.860999999999997</v>
      </c>
      <c r="H26289" t="s">
        <v>1049</v>
      </c>
      <c r="N26289" t="s">
        <v>4342</v>
      </c>
      <c r="O26289" t="s">
        <v>4343</v>
      </c>
      <c r="P26289" t="s">
        <v>4342</v>
      </c>
      <c r="AA26289">
        <v>18.82</v>
      </c>
      <c r="AB26289">
        <v>18.8</v>
      </c>
      <c r="AC26289">
        <v>18.13</v>
      </c>
      <c r="AD26289">
        <v>17.739999999999998</v>
      </c>
      <c r="AE26289">
        <v>18.940000000000001</v>
      </c>
      <c r="AF26289" t="s">
        <v>4344</v>
      </c>
      <c r="AG26289" t="s">
        <v>4344</v>
      </c>
      <c r="AH26289" t="s">
        <v>4344</v>
      </c>
      <c r="AI26289" t="s">
        <v>4344</v>
      </c>
      <c r="AJ26289" t="s">
        <v>4344</v>
      </c>
    </row>
    <row r="26290" spans="1:36" x14ac:dyDescent="0.3">
      <c r="A26290" t="s">
        <v>743</v>
      </c>
      <c r="B26290" t="s">
        <v>744</v>
      </c>
      <c r="C26290" t="s">
        <v>52497</v>
      </c>
      <c r="D26290" t="s">
        <v>52498</v>
      </c>
      <c r="E26290">
        <v>10</v>
      </c>
      <c r="F26290">
        <v>38.527200000000001</v>
      </c>
      <c r="G26290">
        <v>31.612100000000002</v>
      </c>
      <c r="H26290" t="s">
        <v>1049</v>
      </c>
      <c r="L26290">
        <v>2015</v>
      </c>
      <c r="N26290" t="s">
        <v>748</v>
      </c>
      <c r="O26290" t="s">
        <v>52499</v>
      </c>
      <c r="P26290" t="s">
        <v>98</v>
      </c>
      <c r="AD26290">
        <v>18.920000000000002</v>
      </c>
      <c r="AE26290">
        <v>19.399999999999999</v>
      </c>
      <c r="AF26290" t="s">
        <v>43</v>
      </c>
      <c r="AG26290" t="s">
        <v>43</v>
      </c>
      <c r="AH26290" t="s">
        <v>43</v>
      </c>
      <c r="AI26290" t="s">
        <v>7927</v>
      </c>
      <c r="AJ26290" t="s">
        <v>7927</v>
      </c>
    </row>
    <row r="26291" spans="1:36" x14ac:dyDescent="0.3">
      <c r="A26291" t="s">
        <v>743</v>
      </c>
      <c r="B26291" t="s">
        <v>744</v>
      </c>
      <c r="C26291" t="s">
        <v>52500</v>
      </c>
      <c r="D26291" t="s">
        <v>52501</v>
      </c>
      <c r="E26291">
        <v>10</v>
      </c>
      <c r="F26291">
        <v>37.43</v>
      </c>
      <c r="G26291">
        <v>36.923000000000002</v>
      </c>
      <c r="H26291" t="s">
        <v>1049</v>
      </c>
      <c r="N26291" t="s">
        <v>4342</v>
      </c>
      <c r="O26291" t="s">
        <v>4343</v>
      </c>
      <c r="P26291" t="s">
        <v>4342</v>
      </c>
      <c r="AA26291">
        <v>20.149999999999999</v>
      </c>
      <c r="AB26291">
        <v>18.809999999999999</v>
      </c>
      <c r="AC26291">
        <v>18.579999999999998</v>
      </c>
      <c r="AD26291">
        <v>19.149999999999999</v>
      </c>
      <c r="AE26291">
        <v>20.190000000000001</v>
      </c>
      <c r="AF26291" t="s">
        <v>4344</v>
      </c>
      <c r="AG26291" t="s">
        <v>4344</v>
      </c>
      <c r="AH26291" t="s">
        <v>4344</v>
      </c>
      <c r="AI26291" t="s">
        <v>4344</v>
      </c>
      <c r="AJ26291" t="s">
        <v>4344</v>
      </c>
    </row>
    <row r="26292" spans="1:36" x14ac:dyDescent="0.3">
      <c r="A26292" t="s">
        <v>12655</v>
      </c>
      <c r="B26292" t="s">
        <v>12656</v>
      </c>
      <c r="C26292" t="s">
        <v>52502</v>
      </c>
      <c r="D26292" t="s">
        <v>52503</v>
      </c>
      <c r="E26292">
        <v>10</v>
      </c>
      <c r="F26292">
        <v>-0.88149999999999995</v>
      </c>
      <c r="G26292">
        <v>29.6707</v>
      </c>
      <c r="H26292" t="s">
        <v>40</v>
      </c>
      <c r="N26292" t="s">
        <v>3218</v>
      </c>
      <c r="O26292" t="s">
        <v>3219</v>
      </c>
      <c r="P26292" t="s">
        <v>3220</v>
      </c>
      <c r="Q26292">
        <v>1046364</v>
      </c>
      <c r="AA26292">
        <v>21.67</v>
      </c>
      <c r="AB26292">
        <v>21.67</v>
      </c>
      <c r="AC26292">
        <v>21.67</v>
      </c>
      <c r="AD26292">
        <v>21.73</v>
      </c>
      <c r="AE26292">
        <v>21.67</v>
      </c>
      <c r="AF26292" t="s">
        <v>49</v>
      </c>
      <c r="AG26292" t="s">
        <v>49</v>
      </c>
      <c r="AH26292" t="s">
        <v>49</v>
      </c>
      <c r="AI26292" t="s">
        <v>49</v>
      </c>
      <c r="AJ26292" t="s">
        <v>49</v>
      </c>
    </row>
    <row r="26293" spans="1:36" x14ac:dyDescent="0.3">
      <c r="A26293" t="s">
        <v>12655</v>
      </c>
      <c r="B26293" t="s">
        <v>12656</v>
      </c>
      <c r="C26293" t="s">
        <v>52504</v>
      </c>
      <c r="D26293" t="s">
        <v>52505</v>
      </c>
      <c r="E26293">
        <v>10</v>
      </c>
      <c r="F26293">
        <v>1.72</v>
      </c>
      <c r="G26293">
        <v>33.590000000000003</v>
      </c>
      <c r="H26293" t="s">
        <v>1049</v>
      </c>
      <c r="N26293" t="s">
        <v>4342</v>
      </c>
      <c r="O26293" t="s">
        <v>4343</v>
      </c>
      <c r="P26293" t="s">
        <v>4342</v>
      </c>
      <c r="AA26293">
        <v>20.440000000000001</v>
      </c>
      <c r="AB26293">
        <v>20.34</v>
      </c>
      <c r="AC26293">
        <v>21.56</v>
      </c>
      <c r="AD26293">
        <v>21.91</v>
      </c>
      <c r="AE26293">
        <v>21.68</v>
      </c>
      <c r="AF26293" t="s">
        <v>4344</v>
      </c>
      <c r="AG26293" t="s">
        <v>4344</v>
      </c>
      <c r="AH26293" t="s">
        <v>4344</v>
      </c>
      <c r="AI26293" t="s">
        <v>4344</v>
      </c>
      <c r="AJ26293" t="s">
        <v>4344</v>
      </c>
    </row>
    <row r="26294" spans="1:36" x14ac:dyDescent="0.3">
      <c r="A26294" t="s">
        <v>12655</v>
      </c>
      <c r="B26294" t="s">
        <v>12656</v>
      </c>
      <c r="C26294" t="s">
        <v>52506</v>
      </c>
      <c r="D26294" t="s">
        <v>52507</v>
      </c>
      <c r="E26294">
        <v>10</v>
      </c>
      <c r="F26294">
        <v>0.63100000000000001</v>
      </c>
      <c r="G26294">
        <v>34.110999999999997</v>
      </c>
      <c r="H26294" t="s">
        <v>1049</v>
      </c>
      <c r="N26294" t="s">
        <v>4342</v>
      </c>
      <c r="O26294" t="s">
        <v>4343</v>
      </c>
      <c r="P26294" t="s">
        <v>4342</v>
      </c>
      <c r="AA26294">
        <v>20.32</v>
      </c>
      <c r="AB26294">
        <v>20.260000000000002</v>
      </c>
      <c r="AC26294">
        <v>20.18</v>
      </c>
      <c r="AD26294">
        <v>22.56</v>
      </c>
      <c r="AE26294">
        <v>22.05</v>
      </c>
      <c r="AF26294" t="s">
        <v>4344</v>
      </c>
      <c r="AG26294" t="s">
        <v>4344</v>
      </c>
      <c r="AH26294" t="s">
        <v>4344</v>
      </c>
      <c r="AI26294" t="s">
        <v>4344</v>
      </c>
      <c r="AJ26294" t="s">
        <v>4344</v>
      </c>
    </row>
    <row r="26295" spans="1:36" x14ac:dyDescent="0.3">
      <c r="A26295" t="s">
        <v>226</v>
      </c>
      <c r="B26295" t="s">
        <v>227</v>
      </c>
      <c r="C26295" t="s">
        <v>52508</v>
      </c>
      <c r="D26295" t="s">
        <v>52509</v>
      </c>
      <c r="E26295">
        <v>10</v>
      </c>
      <c r="F26295">
        <v>24.4345</v>
      </c>
      <c r="G26295">
        <v>54.608499999999999</v>
      </c>
      <c r="H26295" t="s">
        <v>1049</v>
      </c>
      <c r="L26295">
        <v>2013</v>
      </c>
      <c r="M26295" t="s">
        <v>52510</v>
      </c>
      <c r="N26295" t="s">
        <v>158</v>
      </c>
      <c r="O26295" t="s">
        <v>52511</v>
      </c>
      <c r="P26295" t="s">
        <v>98</v>
      </c>
      <c r="Q26295">
        <v>1071980</v>
      </c>
      <c r="AB26295">
        <v>21.54</v>
      </c>
      <c r="AC26295">
        <v>21.98</v>
      </c>
      <c r="AD26295">
        <v>22.03</v>
      </c>
      <c r="AE26295">
        <v>21.15</v>
      </c>
      <c r="AF26295" t="s">
        <v>43</v>
      </c>
      <c r="AG26295" t="s">
        <v>7927</v>
      </c>
      <c r="AH26295" t="s">
        <v>7927</v>
      </c>
      <c r="AI26295" t="s">
        <v>7927</v>
      </c>
      <c r="AJ26295" t="s">
        <v>7927</v>
      </c>
    </row>
    <row r="26296" spans="1:36" x14ac:dyDescent="0.3">
      <c r="A26296" t="s">
        <v>226</v>
      </c>
      <c r="B26296" t="s">
        <v>227</v>
      </c>
      <c r="C26296" t="s">
        <v>52512</v>
      </c>
      <c r="D26296" t="s">
        <v>52513</v>
      </c>
      <c r="E26296">
        <v>10</v>
      </c>
      <c r="F26296">
        <v>24.7652</v>
      </c>
      <c r="G26296">
        <v>55.3733</v>
      </c>
      <c r="H26296" t="s">
        <v>1049</v>
      </c>
      <c r="L26296">
        <v>2013</v>
      </c>
      <c r="M26296" t="s">
        <v>1407</v>
      </c>
      <c r="N26296" t="s">
        <v>158</v>
      </c>
      <c r="O26296" t="s">
        <v>4330</v>
      </c>
      <c r="P26296" t="s">
        <v>98</v>
      </c>
      <c r="Q26296">
        <v>1093876</v>
      </c>
      <c r="AB26296">
        <v>21.12</v>
      </c>
      <c r="AC26296">
        <v>21.73</v>
      </c>
      <c r="AD26296">
        <v>21.33</v>
      </c>
      <c r="AE26296">
        <v>20.41</v>
      </c>
      <c r="AF26296" t="s">
        <v>43</v>
      </c>
      <c r="AG26296" t="s">
        <v>7927</v>
      </c>
      <c r="AH26296" t="s">
        <v>7927</v>
      </c>
      <c r="AI26296" t="s">
        <v>7927</v>
      </c>
      <c r="AJ26296" t="s">
        <v>7927</v>
      </c>
    </row>
    <row r="26297" spans="1:36" x14ac:dyDescent="0.3">
      <c r="A26297" t="s">
        <v>1286</v>
      </c>
      <c r="B26297" t="s">
        <v>1287</v>
      </c>
      <c r="C26297" t="s">
        <v>52514</v>
      </c>
      <c r="D26297" t="s">
        <v>52515</v>
      </c>
      <c r="E26297">
        <v>10</v>
      </c>
      <c r="F26297">
        <v>58.448900000000002</v>
      </c>
      <c r="G26297">
        <v>-3.4546000000000001</v>
      </c>
      <c r="H26297" t="s">
        <v>128</v>
      </c>
      <c r="M26297" t="s">
        <v>52516</v>
      </c>
      <c r="N26297" t="s">
        <v>1617</v>
      </c>
      <c r="O26297" t="s">
        <v>1618</v>
      </c>
      <c r="P26297" t="s">
        <v>1617</v>
      </c>
      <c r="AE26297">
        <v>25.2</v>
      </c>
      <c r="AF26297" t="s">
        <v>43</v>
      </c>
      <c r="AG26297" t="s">
        <v>43</v>
      </c>
      <c r="AH26297" t="s">
        <v>43</v>
      </c>
      <c r="AI26297" t="s">
        <v>43</v>
      </c>
      <c r="AJ26297" t="s">
        <v>44</v>
      </c>
    </row>
    <row r="26298" spans="1:36" x14ac:dyDescent="0.3">
      <c r="A26298" t="s">
        <v>1286</v>
      </c>
      <c r="B26298" t="s">
        <v>1287</v>
      </c>
      <c r="C26298" t="s">
        <v>52517</v>
      </c>
      <c r="D26298" t="s">
        <v>52518</v>
      </c>
      <c r="E26298">
        <v>10</v>
      </c>
      <c r="F26298">
        <v>58.252800000000001</v>
      </c>
      <c r="G26298">
        <v>-2.8883999999999999</v>
      </c>
      <c r="H26298" t="s">
        <v>128</v>
      </c>
      <c r="M26298" t="s">
        <v>52519</v>
      </c>
      <c r="N26298" t="s">
        <v>1617</v>
      </c>
      <c r="O26298" t="s">
        <v>1618</v>
      </c>
      <c r="P26298" t="s">
        <v>1617</v>
      </c>
      <c r="Q26298">
        <v>1063674</v>
      </c>
      <c r="AE26298">
        <v>25.2</v>
      </c>
      <c r="AF26298" t="s">
        <v>43</v>
      </c>
      <c r="AG26298" t="s">
        <v>43</v>
      </c>
      <c r="AH26298" t="s">
        <v>43</v>
      </c>
      <c r="AI26298" t="s">
        <v>43</v>
      </c>
      <c r="AJ26298" t="s">
        <v>44</v>
      </c>
    </row>
    <row r="26299" spans="1:36" x14ac:dyDescent="0.3">
      <c r="A26299" t="s">
        <v>1286</v>
      </c>
      <c r="B26299" t="s">
        <v>1287</v>
      </c>
      <c r="C26299" t="s">
        <v>52520</v>
      </c>
      <c r="D26299" t="s">
        <v>52521</v>
      </c>
      <c r="E26299">
        <v>10</v>
      </c>
      <c r="F26299">
        <v>50.712699999999998</v>
      </c>
      <c r="G26299">
        <v>-2.1654</v>
      </c>
      <c r="H26299" t="s">
        <v>1049</v>
      </c>
      <c r="M26299" t="s">
        <v>52522</v>
      </c>
      <c r="N26299" t="s">
        <v>1617</v>
      </c>
      <c r="O26299" t="s">
        <v>1618</v>
      </c>
      <c r="P26299" t="s">
        <v>1617</v>
      </c>
      <c r="Q26299">
        <v>1104227</v>
      </c>
      <c r="AA26299">
        <v>15.2</v>
      </c>
      <c r="AB26299">
        <v>15.75</v>
      </c>
      <c r="AC26299">
        <v>15.26</v>
      </c>
      <c r="AD26299">
        <v>15.27</v>
      </c>
      <c r="AE26299">
        <v>16.07</v>
      </c>
      <c r="AF26299" t="s">
        <v>4344</v>
      </c>
      <c r="AG26299" t="s">
        <v>4344</v>
      </c>
      <c r="AH26299" t="s">
        <v>4344</v>
      </c>
      <c r="AI26299" t="s">
        <v>4344</v>
      </c>
      <c r="AJ26299" t="s">
        <v>4344</v>
      </c>
    </row>
    <row r="26300" spans="1:36" x14ac:dyDescent="0.3">
      <c r="A26300" t="s">
        <v>1286</v>
      </c>
      <c r="B26300" t="s">
        <v>1287</v>
      </c>
      <c r="C26300" t="s">
        <v>52523</v>
      </c>
      <c r="D26300" t="s">
        <v>52524</v>
      </c>
      <c r="E26300">
        <v>10</v>
      </c>
      <c r="F26300">
        <v>51.512799999999999</v>
      </c>
      <c r="G26300">
        <v>-2.67</v>
      </c>
      <c r="H26300" t="s">
        <v>1615</v>
      </c>
      <c r="M26300" t="s">
        <v>52525</v>
      </c>
      <c r="N26300" t="s">
        <v>1617</v>
      </c>
      <c r="O26300" t="s">
        <v>1618</v>
      </c>
      <c r="P26300" t="s">
        <v>1617</v>
      </c>
      <c r="AF26300" t="s">
        <v>43</v>
      </c>
      <c r="AG26300" t="s">
        <v>43</v>
      </c>
      <c r="AH26300" t="s">
        <v>43</v>
      </c>
      <c r="AI26300" t="s">
        <v>43</v>
      </c>
      <c r="AJ26300" t="s">
        <v>43</v>
      </c>
    </row>
    <row r="26301" spans="1:36" x14ac:dyDescent="0.3">
      <c r="A26301" t="s">
        <v>1286</v>
      </c>
      <c r="B26301" t="s">
        <v>1287</v>
      </c>
      <c r="C26301" t="s">
        <v>52526</v>
      </c>
      <c r="D26301" t="s">
        <v>52527</v>
      </c>
      <c r="E26301">
        <v>10</v>
      </c>
      <c r="F26301">
        <v>54.899099999999997</v>
      </c>
      <c r="G26301">
        <v>-6.8692000000000002</v>
      </c>
      <c r="H26301" t="s">
        <v>128</v>
      </c>
      <c r="M26301" t="s">
        <v>32134</v>
      </c>
      <c r="N26301" t="s">
        <v>1617</v>
      </c>
      <c r="O26301" t="s">
        <v>1618</v>
      </c>
      <c r="P26301" t="s">
        <v>1617</v>
      </c>
      <c r="AE26301">
        <v>25.2</v>
      </c>
      <c r="AF26301" t="s">
        <v>43</v>
      </c>
      <c r="AG26301" t="s">
        <v>43</v>
      </c>
      <c r="AH26301" t="s">
        <v>43</v>
      </c>
      <c r="AI26301" t="s">
        <v>43</v>
      </c>
      <c r="AJ26301" t="s">
        <v>44</v>
      </c>
    </row>
    <row r="26302" spans="1:36" x14ac:dyDescent="0.3">
      <c r="A26302" t="s">
        <v>1286</v>
      </c>
      <c r="B26302" t="s">
        <v>1287</v>
      </c>
      <c r="C26302" t="s">
        <v>52528</v>
      </c>
      <c r="D26302" t="s">
        <v>52529</v>
      </c>
      <c r="E26302">
        <v>10</v>
      </c>
      <c r="F26302">
        <v>52.367199999999997</v>
      </c>
      <c r="G26302">
        <v>-3.5655999999999999</v>
      </c>
      <c r="H26302" t="s">
        <v>128</v>
      </c>
      <c r="M26302" t="s">
        <v>36333</v>
      </c>
      <c r="N26302" t="s">
        <v>1617</v>
      </c>
      <c r="O26302" t="s">
        <v>1618</v>
      </c>
      <c r="P26302" t="s">
        <v>1617</v>
      </c>
      <c r="Q26302">
        <v>1023656</v>
      </c>
      <c r="AE26302">
        <v>25.2</v>
      </c>
      <c r="AF26302" t="s">
        <v>43</v>
      </c>
      <c r="AG26302" t="s">
        <v>43</v>
      </c>
      <c r="AH26302" t="s">
        <v>43</v>
      </c>
      <c r="AI26302" t="s">
        <v>43</v>
      </c>
      <c r="AJ26302" t="s">
        <v>44</v>
      </c>
    </row>
    <row r="26303" spans="1:36" x14ac:dyDescent="0.3">
      <c r="A26303" t="s">
        <v>1286</v>
      </c>
      <c r="B26303" t="s">
        <v>1287</v>
      </c>
      <c r="C26303" t="s">
        <v>52530</v>
      </c>
      <c r="D26303" t="s">
        <v>52531</v>
      </c>
      <c r="E26303">
        <v>10</v>
      </c>
      <c r="F26303">
        <v>57.463900000000002</v>
      </c>
      <c r="G26303">
        <v>-2.8992</v>
      </c>
      <c r="H26303" t="s">
        <v>128</v>
      </c>
      <c r="M26303" t="s">
        <v>52532</v>
      </c>
      <c r="N26303" t="s">
        <v>1617</v>
      </c>
      <c r="O26303" t="s">
        <v>1618</v>
      </c>
      <c r="P26303" t="s">
        <v>1617</v>
      </c>
      <c r="Q26303">
        <v>1109250</v>
      </c>
      <c r="AE26303">
        <v>25.2</v>
      </c>
      <c r="AF26303" t="s">
        <v>43</v>
      </c>
      <c r="AG26303" t="s">
        <v>43</v>
      </c>
      <c r="AH26303" t="s">
        <v>43</v>
      </c>
      <c r="AI26303" t="s">
        <v>43</v>
      </c>
      <c r="AJ26303" t="s">
        <v>44</v>
      </c>
    </row>
    <row r="26304" spans="1:36" x14ac:dyDescent="0.3">
      <c r="A26304" t="s">
        <v>1286</v>
      </c>
      <c r="B26304" t="s">
        <v>1287</v>
      </c>
      <c r="C26304" t="s">
        <v>52533</v>
      </c>
      <c r="D26304" t="s">
        <v>52534</v>
      </c>
      <c r="E26304">
        <v>10</v>
      </c>
      <c r="F26304">
        <v>50.179900000000004</v>
      </c>
      <c r="G26304">
        <v>-5.1875</v>
      </c>
      <c r="H26304" t="s">
        <v>128</v>
      </c>
      <c r="N26304" t="s">
        <v>1617</v>
      </c>
      <c r="O26304" t="s">
        <v>1618</v>
      </c>
      <c r="P26304" t="s">
        <v>1617</v>
      </c>
      <c r="AE26304">
        <v>25.2</v>
      </c>
      <c r="AF26304" t="s">
        <v>43</v>
      </c>
      <c r="AG26304" t="s">
        <v>43</v>
      </c>
      <c r="AH26304" t="s">
        <v>43</v>
      </c>
      <c r="AI26304" t="s">
        <v>43</v>
      </c>
      <c r="AJ26304" t="s">
        <v>44</v>
      </c>
    </row>
    <row r="26305" spans="1:36" x14ac:dyDescent="0.3">
      <c r="A26305" t="s">
        <v>1286</v>
      </c>
      <c r="B26305" t="s">
        <v>1287</v>
      </c>
      <c r="C26305" t="s">
        <v>52535</v>
      </c>
      <c r="D26305" t="s">
        <v>52536</v>
      </c>
      <c r="E26305">
        <v>10</v>
      </c>
      <c r="F26305">
        <v>57.976799999999997</v>
      </c>
      <c r="G26305">
        <v>-4.5831999999999997</v>
      </c>
      <c r="H26305" t="s">
        <v>40</v>
      </c>
      <c r="M26305" t="s">
        <v>13220</v>
      </c>
      <c r="N26305" t="s">
        <v>1617</v>
      </c>
      <c r="O26305" t="s">
        <v>1618</v>
      </c>
      <c r="P26305" t="s">
        <v>1617</v>
      </c>
      <c r="Q26305">
        <v>1028290</v>
      </c>
      <c r="AA26305">
        <v>40.159999999999997</v>
      </c>
      <c r="AB26305">
        <v>38.61</v>
      </c>
      <c r="AC26305">
        <v>55.77</v>
      </c>
      <c r="AD26305">
        <v>39.14</v>
      </c>
      <c r="AE26305">
        <v>39.76</v>
      </c>
      <c r="AF26305" t="s">
        <v>49</v>
      </c>
      <c r="AG26305" t="s">
        <v>49</v>
      </c>
      <c r="AH26305" t="s">
        <v>49</v>
      </c>
      <c r="AI26305" t="s">
        <v>49</v>
      </c>
      <c r="AJ26305" t="s">
        <v>49</v>
      </c>
    </row>
    <row r="26306" spans="1:36" x14ac:dyDescent="0.3">
      <c r="A26306" t="s">
        <v>1286</v>
      </c>
      <c r="B26306" t="s">
        <v>1287</v>
      </c>
      <c r="C26306" t="s">
        <v>52537</v>
      </c>
      <c r="D26306" t="s">
        <v>52538</v>
      </c>
      <c r="E26306">
        <v>10</v>
      </c>
      <c r="F26306">
        <v>55.560499999999998</v>
      </c>
      <c r="G26306">
        <v>-2.6533000000000002</v>
      </c>
      <c r="H26306" t="s">
        <v>1615</v>
      </c>
      <c r="M26306" t="s">
        <v>52539</v>
      </c>
      <c r="N26306" t="s">
        <v>1617</v>
      </c>
      <c r="O26306" t="s">
        <v>1618</v>
      </c>
      <c r="P26306" t="s">
        <v>1617</v>
      </c>
      <c r="AF26306" t="s">
        <v>43</v>
      </c>
      <c r="AG26306" t="s">
        <v>43</v>
      </c>
      <c r="AH26306" t="s">
        <v>43</v>
      </c>
      <c r="AI26306" t="s">
        <v>43</v>
      </c>
      <c r="AJ26306" t="s">
        <v>43</v>
      </c>
    </row>
    <row r="26307" spans="1:36" x14ac:dyDescent="0.3">
      <c r="A26307" t="s">
        <v>1286</v>
      </c>
      <c r="B26307" t="s">
        <v>1287</v>
      </c>
      <c r="C26307" t="s">
        <v>52540</v>
      </c>
      <c r="D26307" t="s">
        <v>52541</v>
      </c>
      <c r="E26307">
        <v>10</v>
      </c>
      <c r="F26307">
        <v>52.307600000000001</v>
      </c>
      <c r="G26307">
        <v>-0.5373</v>
      </c>
      <c r="H26307" t="s">
        <v>128</v>
      </c>
      <c r="M26307" t="s">
        <v>52542</v>
      </c>
      <c r="N26307" t="s">
        <v>1617</v>
      </c>
      <c r="O26307" t="s">
        <v>1618</v>
      </c>
      <c r="P26307" t="s">
        <v>1617</v>
      </c>
      <c r="AE26307">
        <v>25.2</v>
      </c>
      <c r="AF26307" t="s">
        <v>43</v>
      </c>
      <c r="AG26307" t="s">
        <v>43</v>
      </c>
      <c r="AH26307" t="s">
        <v>43</v>
      </c>
      <c r="AI26307" t="s">
        <v>43</v>
      </c>
      <c r="AJ26307" t="s">
        <v>44</v>
      </c>
    </row>
    <row r="26308" spans="1:36" x14ac:dyDescent="0.3">
      <c r="A26308" t="s">
        <v>1286</v>
      </c>
      <c r="B26308" t="s">
        <v>1287</v>
      </c>
      <c r="C26308" t="s">
        <v>52543</v>
      </c>
      <c r="D26308" t="s">
        <v>52544</v>
      </c>
      <c r="E26308">
        <v>10</v>
      </c>
      <c r="F26308">
        <v>51.46</v>
      </c>
      <c r="G26308">
        <v>-2.1246999999999998</v>
      </c>
      <c r="H26308" t="s">
        <v>58</v>
      </c>
      <c r="M26308" t="s">
        <v>6466</v>
      </c>
      <c r="N26308" t="s">
        <v>1291</v>
      </c>
      <c r="O26308" t="s">
        <v>1292</v>
      </c>
      <c r="P26308" t="s">
        <v>431</v>
      </c>
      <c r="Q26308">
        <v>1053649</v>
      </c>
      <c r="AE26308">
        <v>46.4</v>
      </c>
      <c r="AF26308" t="s">
        <v>43</v>
      </c>
      <c r="AG26308" t="s">
        <v>43</v>
      </c>
      <c r="AH26308" t="s">
        <v>43</v>
      </c>
      <c r="AI26308" t="s">
        <v>43</v>
      </c>
      <c r="AJ26308" t="s">
        <v>44</v>
      </c>
    </row>
    <row r="26309" spans="1:36" x14ac:dyDescent="0.3">
      <c r="A26309" t="s">
        <v>1286</v>
      </c>
      <c r="B26309" t="s">
        <v>1287</v>
      </c>
      <c r="C26309" t="s">
        <v>52545</v>
      </c>
      <c r="D26309" t="s">
        <v>52546</v>
      </c>
      <c r="E26309">
        <v>10</v>
      </c>
      <c r="F26309">
        <v>51.987400000000001</v>
      </c>
      <c r="G26309">
        <v>-0.48180000000000001</v>
      </c>
      <c r="H26309" t="s">
        <v>1049</v>
      </c>
      <c r="M26309" t="s">
        <v>37426</v>
      </c>
      <c r="N26309" t="s">
        <v>1617</v>
      </c>
      <c r="O26309" t="s">
        <v>1618</v>
      </c>
      <c r="P26309" t="s">
        <v>1617</v>
      </c>
      <c r="Q26309">
        <v>1113890</v>
      </c>
      <c r="AA26309">
        <v>14.93</v>
      </c>
      <c r="AB26309">
        <v>14.85</v>
      </c>
      <c r="AC26309">
        <v>15.06</v>
      </c>
      <c r="AD26309">
        <v>15.1</v>
      </c>
      <c r="AE26309">
        <v>15.16</v>
      </c>
      <c r="AF26309" t="s">
        <v>4344</v>
      </c>
      <c r="AG26309" t="s">
        <v>4344</v>
      </c>
      <c r="AH26309" t="s">
        <v>4344</v>
      </c>
      <c r="AI26309" t="s">
        <v>4344</v>
      </c>
      <c r="AJ26309" t="s">
        <v>4344</v>
      </c>
    </row>
    <row r="26310" spans="1:36" x14ac:dyDescent="0.3">
      <c r="A26310" t="s">
        <v>1286</v>
      </c>
      <c r="B26310" t="s">
        <v>1287</v>
      </c>
      <c r="C26310" t="s">
        <v>52547</v>
      </c>
      <c r="D26310" t="s">
        <v>52548</v>
      </c>
      <c r="E26310">
        <v>10</v>
      </c>
      <c r="F26310">
        <v>54.503399999999999</v>
      </c>
      <c r="G26310">
        <v>-3.5293000000000001</v>
      </c>
      <c r="H26310" t="s">
        <v>4168</v>
      </c>
      <c r="M26310" t="s">
        <v>52549</v>
      </c>
      <c r="N26310" t="s">
        <v>1617</v>
      </c>
      <c r="O26310" t="s">
        <v>1618</v>
      </c>
      <c r="P26310" t="s">
        <v>1617</v>
      </c>
      <c r="AF26310" t="s">
        <v>43</v>
      </c>
      <c r="AG26310" t="s">
        <v>43</v>
      </c>
      <c r="AH26310" t="s">
        <v>43</v>
      </c>
      <c r="AI26310" t="s">
        <v>43</v>
      </c>
      <c r="AJ26310" t="s">
        <v>43</v>
      </c>
    </row>
    <row r="26311" spans="1:36" x14ac:dyDescent="0.3">
      <c r="A26311" t="s">
        <v>1286</v>
      </c>
      <c r="B26311" t="s">
        <v>1287</v>
      </c>
      <c r="C26311" t="s">
        <v>52550</v>
      </c>
      <c r="D26311" t="s">
        <v>52551</v>
      </c>
      <c r="E26311">
        <v>10</v>
      </c>
      <c r="F26311">
        <v>55.164099999999998</v>
      </c>
      <c r="G26311">
        <v>-3.069</v>
      </c>
      <c r="H26311" t="s">
        <v>128</v>
      </c>
      <c r="M26311" t="s">
        <v>52552</v>
      </c>
      <c r="N26311" t="s">
        <v>1617</v>
      </c>
      <c r="O26311" t="s">
        <v>1618</v>
      </c>
      <c r="P26311" t="s">
        <v>1617</v>
      </c>
      <c r="Q26311">
        <v>1064419</v>
      </c>
      <c r="AE26311">
        <v>25.2</v>
      </c>
      <c r="AF26311" t="s">
        <v>43</v>
      </c>
      <c r="AG26311" t="s">
        <v>43</v>
      </c>
      <c r="AH26311" t="s">
        <v>43</v>
      </c>
      <c r="AI26311" t="s">
        <v>43</v>
      </c>
      <c r="AJ26311" t="s">
        <v>44</v>
      </c>
    </row>
    <row r="26312" spans="1:36" x14ac:dyDescent="0.3">
      <c r="A26312" t="s">
        <v>1286</v>
      </c>
      <c r="B26312" t="s">
        <v>1287</v>
      </c>
      <c r="C26312" t="s">
        <v>52553</v>
      </c>
      <c r="D26312" t="s">
        <v>52554</v>
      </c>
      <c r="E26312">
        <v>10</v>
      </c>
      <c r="F26312">
        <v>51.635100000000001</v>
      </c>
      <c r="G26312">
        <v>-3.1698</v>
      </c>
      <c r="H26312" t="s">
        <v>1049</v>
      </c>
      <c r="M26312" t="s">
        <v>46606</v>
      </c>
      <c r="N26312" t="s">
        <v>1617</v>
      </c>
      <c r="O26312" t="s">
        <v>1618</v>
      </c>
      <c r="P26312" t="s">
        <v>1617</v>
      </c>
      <c r="AA26312">
        <v>15.14</v>
      </c>
      <c r="AB26312">
        <v>14.84</v>
      </c>
      <c r="AC26312">
        <v>15</v>
      </c>
      <c r="AD26312">
        <v>15.1</v>
      </c>
      <c r="AE26312">
        <v>15.17</v>
      </c>
      <c r="AF26312" t="s">
        <v>4344</v>
      </c>
      <c r="AG26312" t="s">
        <v>4344</v>
      </c>
      <c r="AH26312" t="s">
        <v>4344</v>
      </c>
      <c r="AI26312" t="s">
        <v>4344</v>
      </c>
      <c r="AJ26312" t="s">
        <v>4344</v>
      </c>
    </row>
    <row r="26313" spans="1:36" x14ac:dyDescent="0.3">
      <c r="A26313" t="s">
        <v>1286</v>
      </c>
      <c r="B26313" t="s">
        <v>1287</v>
      </c>
      <c r="C26313" t="s">
        <v>52555</v>
      </c>
      <c r="D26313" t="s">
        <v>52556</v>
      </c>
      <c r="E26313">
        <v>10</v>
      </c>
      <c r="F26313">
        <v>51.610999999999997</v>
      </c>
      <c r="G26313">
        <v>-3.4946999999999999</v>
      </c>
      <c r="H26313" t="s">
        <v>128</v>
      </c>
      <c r="M26313" t="s">
        <v>38769</v>
      </c>
      <c r="N26313" t="s">
        <v>1617</v>
      </c>
      <c r="O26313" t="s">
        <v>1618</v>
      </c>
      <c r="P26313" t="s">
        <v>1617</v>
      </c>
      <c r="Q26313">
        <v>1100085</v>
      </c>
      <c r="AE26313">
        <v>25.2</v>
      </c>
      <c r="AF26313" t="s">
        <v>43</v>
      </c>
      <c r="AG26313" t="s">
        <v>43</v>
      </c>
      <c r="AH26313" t="s">
        <v>43</v>
      </c>
      <c r="AI26313" t="s">
        <v>43</v>
      </c>
      <c r="AJ26313" t="s">
        <v>44</v>
      </c>
    </row>
    <row r="26314" spans="1:36" x14ac:dyDescent="0.3">
      <c r="A26314" t="s">
        <v>1286</v>
      </c>
      <c r="B26314" t="s">
        <v>1287</v>
      </c>
      <c r="C26314" t="s">
        <v>52557</v>
      </c>
      <c r="D26314" t="s">
        <v>52558</v>
      </c>
      <c r="E26314">
        <v>10</v>
      </c>
      <c r="F26314">
        <v>50.942799999999998</v>
      </c>
      <c r="G26314">
        <v>-0.32229999999999998</v>
      </c>
      <c r="H26314" t="s">
        <v>1049</v>
      </c>
      <c r="M26314" t="s">
        <v>36157</v>
      </c>
      <c r="N26314" t="s">
        <v>1617</v>
      </c>
      <c r="O26314" t="s">
        <v>1618</v>
      </c>
      <c r="P26314" t="s">
        <v>1617</v>
      </c>
      <c r="Q26314">
        <v>1111943</v>
      </c>
      <c r="AA26314">
        <v>14.85</v>
      </c>
      <c r="AB26314">
        <v>15.1</v>
      </c>
      <c r="AC26314">
        <v>15.14</v>
      </c>
      <c r="AD26314">
        <v>15.08</v>
      </c>
      <c r="AE26314">
        <v>15.6</v>
      </c>
      <c r="AF26314" t="s">
        <v>4344</v>
      </c>
      <c r="AG26314" t="s">
        <v>4344</v>
      </c>
      <c r="AH26314" t="s">
        <v>4344</v>
      </c>
      <c r="AI26314" t="s">
        <v>4344</v>
      </c>
      <c r="AJ26314" t="s">
        <v>4344</v>
      </c>
    </row>
    <row r="26315" spans="1:36" x14ac:dyDescent="0.3">
      <c r="A26315" t="s">
        <v>1286</v>
      </c>
      <c r="B26315" t="s">
        <v>1287</v>
      </c>
      <c r="C26315" t="s">
        <v>52559</v>
      </c>
      <c r="D26315" t="s">
        <v>52560</v>
      </c>
      <c r="E26315">
        <v>10</v>
      </c>
      <c r="F26315">
        <v>57.2791</v>
      </c>
      <c r="G26315">
        <v>-4.7511000000000001</v>
      </c>
      <c r="H26315" t="s">
        <v>128</v>
      </c>
      <c r="M26315" t="s">
        <v>52561</v>
      </c>
      <c r="N26315" t="s">
        <v>1617</v>
      </c>
      <c r="O26315" t="s">
        <v>1618</v>
      </c>
      <c r="P26315" t="s">
        <v>1617</v>
      </c>
      <c r="AE26315">
        <v>25.2</v>
      </c>
      <c r="AF26315" t="s">
        <v>43</v>
      </c>
      <c r="AG26315" t="s">
        <v>43</v>
      </c>
      <c r="AH26315" t="s">
        <v>43</v>
      </c>
      <c r="AI26315" t="s">
        <v>43</v>
      </c>
      <c r="AJ26315" t="s">
        <v>44</v>
      </c>
    </row>
    <row r="26316" spans="1:36" x14ac:dyDescent="0.3">
      <c r="A26316" t="s">
        <v>1286</v>
      </c>
      <c r="B26316" t="s">
        <v>1287</v>
      </c>
      <c r="C26316" t="s">
        <v>52562</v>
      </c>
      <c r="D26316" t="s">
        <v>52563</v>
      </c>
      <c r="E26316">
        <v>10</v>
      </c>
      <c r="F26316">
        <v>50.732599999999998</v>
      </c>
      <c r="G26316">
        <v>-3.3512</v>
      </c>
      <c r="H26316" t="s">
        <v>1049</v>
      </c>
      <c r="M26316" t="s">
        <v>52564</v>
      </c>
      <c r="N26316" t="s">
        <v>1617</v>
      </c>
      <c r="O26316" t="s">
        <v>1618</v>
      </c>
      <c r="P26316" t="s">
        <v>1617</v>
      </c>
      <c r="AA26316">
        <v>14.81</v>
      </c>
      <c r="AB26316">
        <v>15.1</v>
      </c>
      <c r="AC26316">
        <v>15.13</v>
      </c>
      <c r="AD26316">
        <v>15.17</v>
      </c>
      <c r="AE26316">
        <v>15.57</v>
      </c>
      <c r="AF26316" t="s">
        <v>4344</v>
      </c>
      <c r="AG26316" t="s">
        <v>4344</v>
      </c>
      <c r="AH26316" t="s">
        <v>4344</v>
      </c>
      <c r="AI26316" t="s">
        <v>4344</v>
      </c>
      <c r="AJ26316" t="s">
        <v>4344</v>
      </c>
    </row>
    <row r="26317" spans="1:36" x14ac:dyDescent="0.3">
      <c r="A26317" t="s">
        <v>1286</v>
      </c>
      <c r="B26317" t="s">
        <v>1287</v>
      </c>
      <c r="C26317" t="s">
        <v>52565</v>
      </c>
      <c r="D26317" t="s">
        <v>52566</v>
      </c>
      <c r="E26317">
        <v>10</v>
      </c>
      <c r="F26317">
        <v>52.727899999999998</v>
      </c>
      <c r="G26317">
        <v>-1.4589000000000001</v>
      </c>
      <c r="H26317" t="s">
        <v>4168</v>
      </c>
      <c r="M26317" t="s">
        <v>52567</v>
      </c>
      <c r="N26317" t="s">
        <v>1617</v>
      </c>
      <c r="O26317" t="s">
        <v>1618</v>
      </c>
      <c r="P26317" t="s">
        <v>1617</v>
      </c>
      <c r="AF26317" t="s">
        <v>43</v>
      </c>
      <c r="AG26317" t="s">
        <v>43</v>
      </c>
      <c r="AH26317" t="s">
        <v>43</v>
      </c>
      <c r="AI26317" t="s">
        <v>43</v>
      </c>
      <c r="AJ26317" t="s">
        <v>43</v>
      </c>
    </row>
    <row r="26318" spans="1:36" x14ac:dyDescent="0.3">
      <c r="A26318" t="s">
        <v>1286</v>
      </c>
      <c r="B26318" t="s">
        <v>1287</v>
      </c>
      <c r="C26318" t="s">
        <v>52568</v>
      </c>
      <c r="D26318" t="s">
        <v>52569</v>
      </c>
      <c r="E26318">
        <v>10</v>
      </c>
      <c r="F26318">
        <v>51.669800000000002</v>
      </c>
      <c r="G26318">
        <v>-5.0126999999999997</v>
      </c>
      <c r="H26318" t="s">
        <v>1049</v>
      </c>
      <c r="M26318" t="s">
        <v>46606</v>
      </c>
      <c r="N26318" t="s">
        <v>1617</v>
      </c>
      <c r="O26318" t="s">
        <v>1618</v>
      </c>
      <c r="P26318" t="s">
        <v>1617</v>
      </c>
      <c r="Q26318">
        <v>1107390</v>
      </c>
      <c r="AA26318">
        <v>15.13</v>
      </c>
      <c r="AB26318">
        <v>16</v>
      </c>
      <c r="AC26318">
        <v>15.25</v>
      </c>
      <c r="AD26318">
        <v>15.1</v>
      </c>
      <c r="AE26318">
        <v>15.64</v>
      </c>
      <c r="AF26318" t="s">
        <v>4344</v>
      </c>
      <c r="AG26318" t="s">
        <v>4344</v>
      </c>
      <c r="AH26318" t="s">
        <v>4344</v>
      </c>
      <c r="AI26318" t="s">
        <v>4344</v>
      </c>
      <c r="AJ26318" t="s">
        <v>4344</v>
      </c>
    </row>
    <row r="26319" spans="1:36" x14ac:dyDescent="0.3">
      <c r="A26319" t="s">
        <v>1286</v>
      </c>
      <c r="B26319" t="s">
        <v>1287</v>
      </c>
      <c r="C26319" t="s">
        <v>52570</v>
      </c>
      <c r="D26319" t="s">
        <v>52571</v>
      </c>
      <c r="E26319">
        <v>10</v>
      </c>
      <c r="F26319">
        <v>50.9373</v>
      </c>
      <c r="G26319">
        <v>-2.8660000000000001</v>
      </c>
      <c r="H26319" t="s">
        <v>1049</v>
      </c>
      <c r="M26319" t="s">
        <v>52572</v>
      </c>
      <c r="N26319" t="s">
        <v>1617</v>
      </c>
      <c r="O26319" t="s">
        <v>1618</v>
      </c>
      <c r="P26319" t="s">
        <v>1617</v>
      </c>
      <c r="AA26319">
        <v>14.86</v>
      </c>
      <c r="AB26319">
        <v>15.13</v>
      </c>
      <c r="AC26319">
        <v>14.81</v>
      </c>
      <c r="AD26319">
        <v>14.85</v>
      </c>
      <c r="AE26319">
        <v>15.52</v>
      </c>
      <c r="AF26319" t="s">
        <v>4344</v>
      </c>
      <c r="AG26319" t="s">
        <v>4344</v>
      </c>
      <c r="AH26319" t="s">
        <v>4344</v>
      </c>
      <c r="AI26319" t="s">
        <v>4344</v>
      </c>
      <c r="AJ26319" t="s">
        <v>4344</v>
      </c>
    </row>
    <row r="26320" spans="1:36" x14ac:dyDescent="0.3">
      <c r="A26320" t="s">
        <v>1286</v>
      </c>
      <c r="B26320" t="s">
        <v>1287</v>
      </c>
      <c r="C26320" t="s">
        <v>52573</v>
      </c>
      <c r="D26320" t="s">
        <v>52574</v>
      </c>
      <c r="E26320">
        <v>10</v>
      </c>
      <c r="F26320">
        <v>50.889800000000001</v>
      </c>
      <c r="G26320">
        <v>-0.31719999999999998</v>
      </c>
      <c r="H26320" t="s">
        <v>4168</v>
      </c>
      <c r="M26320" t="s">
        <v>52567</v>
      </c>
      <c r="N26320" t="s">
        <v>1617</v>
      </c>
      <c r="O26320" t="s">
        <v>1618</v>
      </c>
      <c r="P26320" t="s">
        <v>1617</v>
      </c>
      <c r="AF26320" t="s">
        <v>43</v>
      </c>
      <c r="AG26320" t="s">
        <v>43</v>
      </c>
      <c r="AH26320" t="s">
        <v>43</v>
      </c>
      <c r="AI26320" t="s">
        <v>43</v>
      </c>
      <c r="AJ26320" t="s">
        <v>43</v>
      </c>
    </row>
    <row r="26321" spans="1:36" x14ac:dyDescent="0.3">
      <c r="A26321" t="s">
        <v>1286</v>
      </c>
      <c r="B26321" t="s">
        <v>1287</v>
      </c>
      <c r="C26321" t="s">
        <v>52575</v>
      </c>
      <c r="D26321" t="s">
        <v>52576</v>
      </c>
      <c r="E26321">
        <v>10</v>
      </c>
      <c r="F26321">
        <v>50.7577</v>
      </c>
      <c r="G26321">
        <v>-0.78449999999999998</v>
      </c>
      <c r="H26321" t="s">
        <v>1049</v>
      </c>
      <c r="M26321" t="s">
        <v>52577</v>
      </c>
      <c r="N26321" t="s">
        <v>1617</v>
      </c>
      <c r="O26321" t="s">
        <v>1618</v>
      </c>
      <c r="P26321" t="s">
        <v>1617</v>
      </c>
      <c r="AA26321">
        <v>14.84</v>
      </c>
      <c r="AB26321">
        <v>15.27</v>
      </c>
      <c r="AC26321">
        <v>15.13</v>
      </c>
      <c r="AD26321">
        <v>15.14</v>
      </c>
      <c r="AE26321">
        <v>15.54</v>
      </c>
      <c r="AF26321" t="s">
        <v>4344</v>
      </c>
      <c r="AG26321" t="s">
        <v>4344</v>
      </c>
      <c r="AH26321" t="s">
        <v>4344</v>
      </c>
      <c r="AI26321" t="s">
        <v>4344</v>
      </c>
      <c r="AJ26321" t="s">
        <v>4344</v>
      </c>
    </row>
    <row r="26322" spans="1:36" x14ac:dyDescent="0.3">
      <c r="A26322" t="s">
        <v>1286</v>
      </c>
      <c r="B26322" t="s">
        <v>1287</v>
      </c>
      <c r="C26322" t="s">
        <v>52578</v>
      </c>
      <c r="D26322" t="s">
        <v>52579</v>
      </c>
      <c r="E26322">
        <v>10</v>
      </c>
      <c r="F26322">
        <v>52.253700000000002</v>
      </c>
      <c r="G26322">
        <v>-1.4809000000000001</v>
      </c>
      <c r="H26322" t="s">
        <v>1049</v>
      </c>
      <c r="M26322" t="s">
        <v>37426</v>
      </c>
      <c r="N26322" t="s">
        <v>1617</v>
      </c>
      <c r="O26322" t="s">
        <v>1618</v>
      </c>
      <c r="P26322" t="s">
        <v>1617</v>
      </c>
      <c r="AA26322">
        <v>14.37</v>
      </c>
      <c r="AB26322">
        <v>14.83</v>
      </c>
      <c r="AC26322">
        <v>15.13</v>
      </c>
      <c r="AD26322">
        <v>15.16</v>
      </c>
      <c r="AE26322">
        <v>15.33</v>
      </c>
      <c r="AF26322" t="s">
        <v>4344</v>
      </c>
      <c r="AG26322" t="s">
        <v>4344</v>
      </c>
      <c r="AH26322" t="s">
        <v>4344</v>
      </c>
      <c r="AI26322" t="s">
        <v>4344</v>
      </c>
      <c r="AJ26322" t="s">
        <v>4344</v>
      </c>
    </row>
    <row r="26323" spans="1:36" x14ac:dyDescent="0.3">
      <c r="A26323" t="s">
        <v>1286</v>
      </c>
      <c r="B26323" t="s">
        <v>1287</v>
      </c>
      <c r="C26323" t="s">
        <v>52580</v>
      </c>
      <c r="D26323" t="s">
        <v>52581</v>
      </c>
      <c r="E26323">
        <v>10</v>
      </c>
      <c r="F26323">
        <v>54.635599999999997</v>
      </c>
      <c r="G26323">
        <v>-6.1147999999999998</v>
      </c>
      <c r="H26323" t="s">
        <v>1049</v>
      </c>
      <c r="M26323" t="s">
        <v>33711</v>
      </c>
      <c r="N26323" t="s">
        <v>1617</v>
      </c>
      <c r="O26323" t="s">
        <v>1618</v>
      </c>
      <c r="P26323" t="s">
        <v>1617</v>
      </c>
      <c r="AA26323">
        <v>14.93</v>
      </c>
      <c r="AB26323">
        <v>15.06</v>
      </c>
      <c r="AC26323">
        <v>14.93</v>
      </c>
      <c r="AD26323">
        <v>15.18</v>
      </c>
      <c r="AE26323">
        <v>15.4</v>
      </c>
      <c r="AF26323" t="s">
        <v>4344</v>
      </c>
      <c r="AG26323" t="s">
        <v>4344</v>
      </c>
      <c r="AH26323" t="s">
        <v>4344</v>
      </c>
      <c r="AI26323" t="s">
        <v>4344</v>
      </c>
      <c r="AJ26323" t="s">
        <v>4344</v>
      </c>
    </row>
    <row r="26324" spans="1:36" x14ac:dyDescent="0.3">
      <c r="A26324" t="s">
        <v>1286</v>
      </c>
      <c r="B26324" t="s">
        <v>1287</v>
      </c>
      <c r="C26324" t="s">
        <v>52582</v>
      </c>
      <c r="D26324" t="s">
        <v>52583</v>
      </c>
      <c r="E26324">
        <v>10</v>
      </c>
      <c r="F26324">
        <v>52.902700000000003</v>
      </c>
      <c r="G26324">
        <v>-0.95079999999999998</v>
      </c>
      <c r="H26324" t="s">
        <v>1049</v>
      </c>
      <c r="M26324" t="s">
        <v>52584</v>
      </c>
      <c r="N26324" t="s">
        <v>1617</v>
      </c>
      <c r="O26324" t="s">
        <v>1618</v>
      </c>
      <c r="P26324" t="s">
        <v>1617</v>
      </c>
      <c r="AA26324">
        <v>14.5</v>
      </c>
      <c r="AB26324">
        <v>15.06</v>
      </c>
      <c r="AC26324">
        <v>15.13</v>
      </c>
      <c r="AD26324">
        <v>15.14</v>
      </c>
      <c r="AE26324">
        <v>15.39</v>
      </c>
      <c r="AF26324" t="s">
        <v>4344</v>
      </c>
      <c r="AG26324" t="s">
        <v>4344</v>
      </c>
      <c r="AH26324" t="s">
        <v>4344</v>
      </c>
      <c r="AI26324" t="s">
        <v>4344</v>
      </c>
      <c r="AJ26324" t="s">
        <v>4344</v>
      </c>
    </row>
    <row r="26325" spans="1:36" x14ac:dyDescent="0.3">
      <c r="A26325" t="s">
        <v>1286</v>
      </c>
      <c r="B26325" t="s">
        <v>1287</v>
      </c>
      <c r="C26325" t="s">
        <v>52585</v>
      </c>
      <c r="D26325" t="s">
        <v>52586</v>
      </c>
      <c r="E26325">
        <v>10</v>
      </c>
      <c r="F26325">
        <v>53.26</v>
      </c>
      <c r="G26325">
        <v>-0.56399999999999995</v>
      </c>
      <c r="H26325" t="s">
        <v>4168</v>
      </c>
      <c r="M26325" t="s">
        <v>52587</v>
      </c>
      <c r="N26325" t="s">
        <v>1617</v>
      </c>
      <c r="O26325" t="s">
        <v>1618</v>
      </c>
      <c r="P26325" t="s">
        <v>1617</v>
      </c>
      <c r="AF26325" t="s">
        <v>43</v>
      </c>
      <c r="AG26325" t="s">
        <v>43</v>
      </c>
      <c r="AH26325" t="s">
        <v>43</v>
      </c>
      <c r="AI26325" t="s">
        <v>43</v>
      </c>
      <c r="AJ26325" t="s">
        <v>43</v>
      </c>
    </row>
    <row r="26326" spans="1:36" x14ac:dyDescent="0.3">
      <c r="A26326" t="s">
        <v>1286</v>
      </c>
      <c r="B26326" t="s">
        <v>1287</v>
      </c>
      <c r="C26326" t="s">
        <v>52588</v>
      </c>
      <c r="D26326" t="s">
        <v>52589</v>
      </c>
      <c r="E26326">
        <v>10</v>
      </c>
      <c r="F26326">
        <v>52.394199999999998</v>
      </c>
      <c r="G26326">
        <v>-1.1669</v>
      </c>
      <c r="H26326" t="s">
        <v>128</v>
      </c>
      <c r="M26326" t="s">
        <v>52590</v>
      </c>
      <c r="N26326" t="s">
        <v>1617</v>
      </c>
      <c r="O26326" t="s">
        <v>1618</v>
      </c>
      <c r="P26326" t="s">
        <v>1617</v>
      </c>
      <c r="AE26326">
        <v>25.2</v>
      </c>
      <c r="AF26326" t="s">
        <v>43</v>
      </c>
      <c r="AG26326" t="s">
        <v>43</v>
      </c>
      <c r="AH26326" t="s">
        <v>43</v>
      </c>
      <c r="AI26326" t="s">
        <v>43</v>
      </c>
      <c r="AJ26326" t="s">
        <v>44</v>
      </c>
    </row>
    <row r="26327" spans="1:36" x14ac:dyDescent="0.3">
      <c r="A26327" t="s">
        <v>1286</v>
      </c>
      <c r="B26327" t="s">
        <v>1287</v>
      </c>
      <c r="C26327" t="s">
        <v>52591</v>
      </c>
      <c r="D26327" t="s">
        <v>52592</v>
      </c>
      <c r="E26327">
        <v>10</v>
      </c>
      <c r="F26327">
        <v>57.150199999999998</v>
      </c>
      <c r="G26327">
        <v>-4.8912000000000004</v>
      </c>
      <c r="H26327" t="s">
        <v>128</v>
      </c>
      <c r="M26327" t="s">
        <v>52593</v>
      </c>
      <c r="N26327" t="s">
        <v>1617</v>
      </c>
      <c r="O26327" t="s">
        <v>1618</v>
      </c>
      <c r="P26327" t="s">
        <v>1617</v>
      </c>
      <c r="AE26327">
        <v>25.2</v>
      </c>
      <c r="AF26327" t="s">
        <v>43</v>
      </c>
      <c r="AG26327" t="s">
        <v>43</v>
      </c>
      <c r="AH26327" t="s">
        <v>43</v>
      </c>
      <c r="AI26327" t="s">
        <v>43</v>
      </c>
      <c r="AJ26327" t="s">
        <v>44</v>
      </c>
    </row>
    <row r="26328" spans="1:36" x14ac:dyDescent="0.3">
      <c r="A26328" t="s">
        <v>1286</v>
      </c>
      <c r="B26328" t="s">
        <v>1287</v>
      </c>
      <c r="C26328" t="s">
        <v>52594</v>
      </c>
      <c r="D26328" t="s">
        <v>52595</v>
      </c>
      <c r="E26328">
        <v>10</v>
      </c>
      <c r="F26328">
        <v>51.369799999999998</v>
      </c>
      <c r="G26328">
        <v>0.69889999999999997</v>
      </c>
      <c r="H26328" t="s">
        <v>1049</v>
      </c>
      <c r="M26328" t="s">
        <v>52596</v>
      </c>
      <c r="N26328" t="s">
        <v>1617</v>
      </c>
      <c r="O26328" t="s">
        <v>1618</v>
      </c>
      <c r="P26328" t="s">
        <v>1617</v>
      </c>
      <c r="AA26328">
        <v>15.06</v>
      </c>
      <c r="AB26328">
        <v>15.26</v>
      </c>
      <c r="AC26328">
        <v>15.08</v>
      </c>
      <c r="AD26328">
        <v>15.19</v>
      </c>
      <c r="AE26328">
        <v>15.44</v>
      </c>
      <c r="AF26328" t="s">
        <v>4344</v>
      </c>
      <c r="AG26328" t="s">
        <v>4344</v>
      </c>
      <c r="AH26328" t="s">
        <v>4344</v>
      </c>
      <c r="AI26328" t="s">
        <v>4344</v>
      </c>
      <c r="AJ26328" t="s">
        <v>4344</v>
      </c>
    </row>
    <row r="26329" spans="1:36" x14ac:dyDescent="0.3">
      <c r="A26329" t="s">
        <v>1286</v>
      </c>
      <c r="B26329" t="s">
        <v>1287</v>
      </c>
      <c r="C26329" t="s">
        <v>52597</v>
      </c>
      <c r="D26329" t="s">
        <v>52598</v>
      </c>
      <c r="E26329">
        <v>10</v>
      </c>
      <c r="F26329">
        <v>53.449599999999997</v>
      </c>
      <c r="G26329">
        <v>-3.0049999999999999</v>
      </c>
      <c r="H26329" t="s">
        <v>128</v>
      </c>
      <c r="M26329" t="s">
        <v>52599</v>
      </c>
      <c r="N26329" t="s">
        <v>1617</v>
      </c>
      <c r="O26329" t="s">
        <v>1618</v>
      </c>
      <c r="P26329" t="s">
        <v>1617</v>
      </c>
      <c r="AE26329">
        <v>25.2</v>
      </c>
      <c r="AF26329" t="s">
        <v>43</v>
      </c>
      <c r="AG26329" t="s">
        <v>43</v>
      </c>
      <c r="AH26329" t="s">
        <v>43</v>
      </c>
      <c r="AI26329" t="s">
        <v>43</v>
      </c>
      <c r="AJ26329" t="s">
        <v>44</v>
      </c>
    </row>
    <row r="26330" spans="1:36" x14ac:dyDescent="0.3">
      <c r="A26330" t="s">
        <v>1286</v>
      </c>
      <c r="B26330" t="s">
        <v>1287</v>
      </c>
      <c r="C26330" t="s">
        <v>52600</v>
      </c>
      <c r="D26330" t="s">
        <v>52601</v>
      </c>
      <c r="E26330">
        <v>10</v>
      </c>
      <c r="F26330">
        <v>59.189300000000003</v>
      </c>
      <c r="G26330">
        <v>-2.6924999999999999</v>
      </c>
      <c r="H26330" t="s">
        <v>128</v>
      </c>
      <c r="M26330" t="s">
        <v>13220</v>
      </c>
      <c r="N26330" t="s">
        <v>1617</v>
      </c>
      <c r="O26330" t="s">
        <v>1618</v>
      </c>
      <c r="P26330" t="s">
        <v>1617</v>
      </c>
      <c r="Q26330">
        <v>1059374</v>
      </c>
      <c r="AE26330">
        <v>25.2</v>
      </c>
      <c r="AF26330" t="s">
        <v>43</v>
      </c>
      <c r="AG26330" t="s">
        <v>43</v>
      </c>
      <c r="AH26330" t="s">
        <v>43</v>
      </c>
      <c r="AI26330" t="s">
        <v>43</v>
      </c>
      <c r="AJ26330" t="s">
        <v>44</v>
      </c>
    </row>
    <row r="26331" spans="1:36" x14ac:dyDescent="0.3">
      <c r="A26331" t="s">
        <v>1286</v>
      </c>
      <c r="B26331" t="s">
        <v>1287</v>
      </c>
      <c r="C26331" t="s">
        <v>52602</v>
      </c>
      <c r="D26331" t="s">
        <v>52603</v>
      </c>
      <c r="E26331">
        <v>10</v>
      </c>
      <c r="F26331">
        <v>52.331000000000003</v>
      </c>
      <c r="G26331">
        <v>0.2258</v>
      </c>
      <c r="H26331" t="s">
        <v>1049</v>
      </c>
      <c r="M26331" t="s">
        <v>52604</v>
      </c>
      <c r="N26331" t="s">
        <v>1617</v>
      </c>
      <c r="O26331" t="s">
        <v>1618</v>
      </c>
      <c r="P26331" t="s">
        <v>1617</v>
      </c>
      <c r="Q26331">
        <v>1101317</v>
      </c>
      <c r="AA26331">
        <v>15</v>
      </c>
      <c r="AB26331">
        <v>14.81</v>
      </c>
      <c r="AC26331">
        <v>14.97</v>
      </c>
      <c r="AD26331">
        <v>15.01</v>
      </c>
      <c r="AE26331">
        <v>15.17</v>
      </c>
      <c r="AF26331" t="s">
        <v>4344</v>
      </c>
      <c r="AG26331" t="s">
        <v>4344</v>
      </c>
      <c r="AH26331" t="s">
        <v>4344</v>
      </c>
      <c r="AI26331" t="s">
        <v>4344</v>
      </c>
      <c r="AJ26331" t="s">
        <v>4344</v>
      </c>
    </row>
    <row r="26332" spans="1:36" x14ac:dyDescent="0.3">
      <c r="A26332" t="s">
        <v>1286</v>
      </c>
      <c r="B26332" t="s">
        <v>1287</v>
      </c>
      <c r="C26332" t="s">
        <v>52605</v>
      </c>
      <c r="D26332" t="s">
        <v>52606</v>
      </c>
      <c r="E26332">
        <v>10</v>
      </c>
      <c r="F26332">
        <v>52.333599999999997</v>
      </c>
      <c r="G26332">
        <v>0.22559999999999999</v>
      </c>
      <c r="H26332" t="s">
        <v>1049</v>
      </c>
      <c r="M26332" t="s">
        <v>52604</v>
      </c>
      <c r="N26332" t="s">
        <v>1617</v>
      </c>
      <c r="O26332" t="s">
        <v>1618</v>
      </c>
      <c r="P26332" t="s">
        <v>1617</v>
      </c>
      <c r="Q26332">
        <v>1101317</v>
      </c>
      <c r="AA26332">
        <v>15</v>
      </c>
      <c r="AB26332">
        <v>14.81</v>
      </c>
      <c r="AC26332">
        <v>14.97</v>
      </c>
      <c r="AD26332">
        <v>15.01</v>
      </c>
      <c r="AE26332">
        <v>15.17</v>
      </c>
      <c r="AF26332" t="s">
        <v>4344</v>
      </c>
      <c r="AG26332" t="s">
        <v>4344</v>
      </c>
      <c r="AH26332" t="s">
        <v>4344</v>
      </c>
      <c r="AI26332" t="s">
        <v>4344</v>
      </c>
      <c r="AJ26332" t="s">
        <v>4344</v>
      </c>
    </row>
    <row r="26333" spans="1:36" x14ac:dyDescent="0.3">
      <c r="A26333" t="s">
        <v>1286</v>
      </c>
      <c r="B26333" t="s">
        <v>1287</v>
      </c>
      <c r="C26333" t="s">
        <v>52607</v>
      </c>
      <c r="D26333" t="s">
        <v>52608</v>
      </c>
      <c r="E26333">
        <v>10</v>
      </c>
      <c r="F26333">
        <v>54.596899999999998</v>
      </c>
      <c r="G26333">
        <v>-1.2583</v>
      </c>
      <c r="H26333" t="s">
        <v>2526</v>
      </c>
      <c r="M26333" t="s">
        <v>33637</v>
      </c>
      <c r="N26333" t="s">
        <v>1617</v>
      </c>
      <c r="O26333" t="s">
        <v>1618</v>
      </c>
      <c r="P26333" t="s">
        <v>1617</v>
      </c>
      <c r="AE26333">
        <v>9.68</v>
      </c>
      <c r="AF26333" t="s">
        <v>43</v>
      </c>
      <c r="AG26333" t="s">
        <v>43</v>
      </c>
      <c r="AH26333" t="s">
        <v>43</v>
      </c>
      <c r="AI26333" t="s">
        <v>43</v>
      </c>
      <c r="AJ26333" t="s">
        <v>44</v>
      </c>
    </row>
    <row r="26334" spans="1:36" x14ac:dyDescent="0.3">
      <c r="A26334" t="s">
        <v>1286</v>
      </c>
      <c r="B26334" t="s">
        <v>1287</v>
      </c>
      <c r="C26334" t="s">
        <v>52609</v>
      </c>
      <c r="D26334" t="s">
        <v>52610</v>
      </c>
      <c r="E26334">
        <v>10</v>
      </c>
      <c r="F26334">
        <v>51.209800000000001</v>
      </c>
      <c r="G26334">
        <v>1.2764</v>
      </c>
      <c r="H26334" t="s">
        <v>1049</v>
      </c>
      <c r="M26334" t="s">
        <v>52611</v>
      </c>
      <c r="N26334" t="s">
        <v>1617</v>
      </c>
      <c r="O26334" t="s">
        <v>1618</v>
      </c>
      <c r="P26334" t="s">
        <v>1617</v>
      </c>
      <c r="AA26334">
        <v>14.83</v>
      </c>
      <c r="AB26334">
        <v>15.75</v>
      </c>
      <c r="AC26334">
        <v>15.26</v>
      </c>
      <c r="AD26334">
        <v>15.3</v>
      </c>
      <c r="AE26334">
        <v>15.92</v>
      </c>
      <c r="AF26334" t="s">
        <v>4344</v>
      </c>
      <c r="AG26334" t="s">
        <v>4344</v>
      </c>
      <c r="AH26334" t="s">
        <v>4344</v>
      </c>
      <c r="AI26334" t="s">
        <v>4344</v>
      </c>
      <c r="AJ26334" t="s">
        <v>4344</v>
      </c>
    </row>
    <row r="26335" spans="1:36" x14ac:dyDescent="0.3">
      <c r="A26335" t="s">
        <v>1286</v>
      </c>
      <c r="B26335" t="s">
        <v>1287</v>
      </c>
      <c r="C26335" t="s">
        <v>52612</v>
      </c>
      <c r="D26335" t="s">
        <v>52613</v>
      </c>
      <c r="E26335">
        <v>10</v>
      </c>
      <c r="F26335">
        <v>52.328499999999998</v>
      </c>
      <c r="G26335">
        <v>0.31730000000000003</v>
      </c>
      <c r="H26335" t="s">
        <v>1049</v>
      </c>
      <c r="M26335" t="s">
        <v>52614</v>
      </c>
      <c r="N26335" t="s">
        <v>1617</v>
      </c>
      <c r="O26335" t="s">
        <v>1618</v>
      </c>
      <c r="P26335" t="s">
        <v>1617</v>
      </c>
      <c r="Q26335">
        <v>1114374</v>
      </c>
      <c r="AA26335">
        <v>15.1</v>
      </c>
      <c r="AB26335">
        <v>15.1</v>
      </c>
      <c r="AC26335">
        <v>14.83</v>
      </c>
      <c r="AD26335">
        <v>14.89</v>
      </c>
      <c r="AE26335">
        <v>15.17</v>
      </c>
      <c r="AF26335" t="s">
        <v>4344</v>
      </c>
      <c r="AG26335" t="s">
        <v>4344</v>
      </c>
      <c r="AH26335" t="s">
        <v>4344</v>
      </c>
      <c r="AI26335" t="s">
        <v>4344</v>
      </c>
      <c r="AJ26335" t="s">
        <v>4344</v>
      </c>
    </row>
    <row r="26336" spans="1:36" x14ac:dyDescent="0.3">
      <c r="A26336" t="s">
        <v>1286</v>
      </c>
      <c r="B26336" t="s">
        <v>1287</v>
      </c>
      <c r="C26336" t="s">
        <v>52615</v>
      </c>
      <c r="D26336" t="s">
        <v>52616</v>
      </c>
      <c r="E26336">
        <v>10</v>
      </c>
      <c r="F26336">
        <v>56.827399999999997</v>
      </c>
      <c r="G26336">
        <v>-2.4049</v>
      </c>
      <c r="H26336" t="s">
        <v>128</v>
      </c>
      <c r="M26336" t="s">
        <v>23458</v>
      </c>
      <c r="N26336" t="s">
        <v>1617</v>
      </c>
      <c r="O26336" t="s">
        <v>1618</v>
      </c>
      <c r="P26336" t="s">
        <v>1617</v>
      </c>
      <c r="Q26336">
        <v>1065226</v>
      </c>
      <c r="AE26336">
        <v>25.2</v>
      </c>
      <c r="AF26336" t="s">
        <v>43</v>
      </c>
      <c r="AG26336" t="s">
        <v>43</v>
      </c>
      <c r="AH26336" t="s">
        <v>43</v>
      </c>
      <c r="AI26336" t="s">
        <v>43</v>
      </c>
      <c r="AJ26336" t="s">
        <v>44</v>
      </c>
    </row>
    <row r="26337" spans="1:36" x14ac:dyDescent="0.3">
      <c r="A26337" t="s">
        <v>1286</v>
      </c>
      <c r="B26337" t="s">
        <v>1287</v>
      </c>
      <c r="C26337" t="s">
        <v>52617</v>
      </c>
      <c r="D26337" t="s">
        <v>52618</v>
      </c>
      <c r="E26337">
        <v>10</v>
      </c>
      <c r="F26337">
        <v>52.937899999999999</v>
      </c>
      <c r="G26337">
        <v>-2.6436000000000002</v>
      </c>
      <c r="H26337" t="s">
        <v>1049</v>
      </c>
      <c r="M26337" t="s">
        <v>52619</v>
      </c>
      <c r="N26337" t="s">
        <v>1617</v>
      </c>
      <c r="O26337" t="s">
        <v>1618</v>
      </c>
      <c r="P26337" t="s">
        <v>1617</v>
      </c>
      <c r="Q26337">
        <v>1106819</v>
      </c>
      <c r="AA26337">
        <v>14.06</v>
      </c>
      <c r="AB26337">
        <v>15.12</v>
      </c>
      <c r="AC26337">
        <v>14.73</v>
      </c>
      <c r="AD26337">
        <v>14.86</v>
      </c>
      <c r="AE26337">
        <v>15.28</v>
      </c>
      <c r="AF26337" t="s">
        <v>4344</v>
      </c>
      <c r="AG26337" t="s">
        <v>4344</v>
      </c>
      <c r="AH26337" t="s">
        <v>4344</v>
      </c>
      <c r="AI26337" t="s">
        <v>4344</v>
      </c>
      <c r="AJ26337" t="s">
        <v>4344</v>
      </c>
    </row>
    <row r="26338" spans="1:36" x14ac:dyDescent="0.3">
      <c r="A26338" t="s">
        <v>1286</v>
      </c>
      <c r="B26338" t="s">
        <v>1287</v>
      </c>
      <c r="C26338" t="s">
        <v>52620</v>
      </c>
      <c r="D26338" t="s">
        <v>52621</v>
      </c>
      <c r="E26338">
        <v>10</v>
      </c>
      <c r="F26338">
        <v>58.439300000000003</v>
      </c>
      <c r="G26338">
        <v>-3.2256999999999998</v>
      </c>
      <c r="H26338" t="s">
        <v>128</v>
      </c>
      <c r="M26338" t="s">
        <v>52622</v>
      </c>
      <c r="N26338" t="s">
        <v>1617</v>
      </c>
      <c r="O26338" t="s">
        <v>1618</v>
      </c>
      <c r="P26338" t="s">
        <v>1617</v>
      </c>
      <c r="AE26338">
        <v>25.2</v>
      </c>
      <c r="AF26338" t="s">
        <v>43</v>
      </c>
      <c r="AG26338" t="s">
        <v>43</v>
      </c>
      <c r="AH26338" t="s">
        <v>43</v>
      </c>
      <c r="AI26338" t="s">
        <v>43</v>
      </c>
      <c r="AJ26338" t="s">
        <v>44</v>
      </c>
    </row>
    <row r="26339" spans="1:36" x14ac:dyDescent="0.3">
      <c r="A26339" t="s">
        <v>1286</v>
      </c>
      <c r="B26339" t="s">
        <v>1287</v>
      </c>
      <c r="C26339" t="s">
        <v>52623</v>
      </c>
      <c r="D26339" t="s">
        <v>52624</v>
      </c>
      <c r="E26339">
        <v>10</v>
      </c>
      <c r="F26339">
        <v>54.804299999999998</v>
      </c>
      <c r="G26339">
        <v>-6.0805999999999996</v>
      </c>
      <c r="H26339" t="s">
        <v>128</v>
      </c>
      <c r="M26339" t="s">
        <v>36603</v>
      </c>
      <c r="N26339" t="s">
        <v>1617</v>
      </c>
      <c r="O26339" t="s">
        <v>1618</v>
      </c>
      <c r="P26339" t="s">
        <v>1617</v>
      </c>
      <c r="Q26339">
        <v>1065207</v>
      </c>
      <c r="AE26339">
        <v>25.2</v>
      </c>
      <c r="AF26339" t="s">
        <v>43</v>
      </c>
      <c r="AG26339" t="s">
        <v>43</v>
      </c>
      <c r="AH26339" t="s">
        <v>43</v>
      </c>
      <c r="AI26339" t="s">
        <v>43</v>
      </c>
      <c r="AJ26339" t="s">
        <v>44</v>
      </c>
    </row>
    <row r="26340" spans="1:36" x14ac:dyDescent="0.3">
      <c r="A26340" t="s">
        <v>1286</v>
      </c>
      <c r="B26340" t="s">
        <v>1287</v>
      </c>
      <c r="C26340" t="s">
        <v>52625</v>
      </c>
      <c r="D26340" t="s">
        <v>52626</v>
      </c>
      <c r="E26340">
        <v>10</v>
      </c>
      <c r="F26340">
        <v>51.325200000000002</v>
      </c>
      <c r="G26340">
        <v>1.1240000000000001</v>
      </c>
      <c r="H26340" t="s">
        <v>1049</v>
      </c>
      <c r="M26340" t="s">
        <v>33711</v>
      </c>
      <c r="N26340" t="s">
        <v>1617</v>
      </c>
      <c r="O26340" t="s">
        <v>1618</v>
      </c>
      <c r="P26340" t="s">
        <v>1617</v>
      </c>
      <c r="AA26340">
        <v>14.84</v>
      </c>
      <c r="AB26340">
        <v>15.7</v>
      </c>
      <c r="AC26340">
        <v>15.1</v>
      </c>
      <c r="AD26340">
        <v>15.3</v>
      </c>
      <c r="AE26340">
        <v>15.37</v>
      </c>
      <c r="AF26340" t="s">
        <v>4344</v>
      </c>
      <c r="AG26340" t="s">
        <v>4344</v>
      </c>
      <c r="AH26340" t="s">
        <v>4344</v>
      </c>
      <c r="AI26340" t="s">
        <v>4344</v>
      </c>
      <c r="AJ26340" t="s">
        <v>4344</v>
      </c>
    </row>
    <row r="26341" spans="1:36" x14ac:dyDescent="0.3">
      <c r="A26341" t="s">
        <v>1286</v>
      </c>
      <c r="B26341" t="s">
        <v>1287</v>
      </c>
      <c r="C26341" t="s">
        <v>52627</v>
      </c>
      <c r="D26341" t="s">
        <v>52628</v>
      </c>
      <c r="E26341">
        <v>10</v>
      </c>
      <c r="F26341">
        <v>52.339799999999997</v>
      </c>
      <c r="G26341">
        <v>-0.308</v>
      </c>
      <c r="H26341" t="s">
        <v>128</v>
      </c>
      <c r="M26341" t="s">
        <v>43239</v>
      </c>
      <c r="N26341" t="s">
        <v>1617</v>
      </c>
      <c r="O26341" t="s">
        <v>1618</v>
      </c>
      <c r="P26341" t="s">
        <v>1617</v>
      </c>
      <c r="Q26341">
        <v>1101844</v>
      </c>
      <c r="AE26341">
        <v>25.2</v>
      </c>
      <c r="AF26341" t="s">
        <v>43</v>
      </c>
      <c r="AG26341" t="s">
        <v>43</v>
      </c>
      <c r="AH26341" t="s">
        <v>43</v>
      </c>
      <c r="AI26341" t="s">
        <v>43</v>
      </c>
      <c r="AJ26341" t="s">
        <v>44</v>
      </c>
    </row>
    <row r="26342" spans="1:36" x14ac:dyDescent="0.3">
      <c r="A26342" t="s">
        <v>99</v>
      </c>
      <c r="B26342" t="s">
        <v>100</v>
      </c>
      <c r="C26342" t="s">
        <v>52665</v>
      </c>
      <c r="D26342" t="s">
        <v>52666</v>
      </c>
      <c r="E26342">
        <v>10</v>
      </c>
      <c r="F26342">
        <v>18.044699999999999</v>
      </c>
      <c r="G26342">
        <v>-66.105999999999995</v>
      </c>
      <c r="H26342" t="s">
        <v>40</v>
      </c>
      <c r="L26342">
        <v>1915</v>
      </c>
      <c r="M26342" t="s">
        <v>2378</v>
      </c>
      <c r="N26342" t="s">
        <v>2378</v>
      </c>
      <c r="O26342" t="s">
        <v>52667</v>
      </c>
      <c r="P26342" t="s">
        <v>98</v>
      </c>
      <c r="Q26342">
        <v>65289</v>
      </c>
      <c r="AA26342">
        <v>30.14</v>
      </c>
      <c r="AB26342">
        <v>30.14</v>
      </c>
      <c r="AC26342">
        <v>23.46</v>
      </c>
      <c r="AD26342">
        <v>30.23</v>
      </c>
      <c r="AE26342">
        <v>26.83</v>
      </c>
      <c r="AF26342" t="s">
        <v>49</v>
      </c>
      <c r="AG26342" t="s">
        <v>49</v>
      </c>
      <c r="AH26342" t="s">
        <v>49</v>
      </c>
      <c r="AI26342" t="s">
        <v>49</v>
      </c>
      <c r="AJ26342" t="s">
        <v>49</v>
      </c>
    </row>
    <row r="26343" spans="1:36" x14ac:dyDescent="0.3">
      <c r="A26343" t="s">
        <v>99</v>
      </c>
      <c r="B26343" t="s">
        <v>100</v>
      </c>
      <c r="C26343" t="s">
        <v>52712</v>
      </c>
      <c r="D26343" t="s">
        <v>52713</v>
      </c>
      <c r="E26343">
        <v>10</v>
      </c>
      <c r="F26343">
        <v>30.1525</v>
      </c>
      <c r="G26343">
        <v>-93.720600000000005</v>
      </c>
      <c r="H26343" t="s">
        <v>58</v>
      </c>
      <c r="L26343">
        <v>1985</v>
      </c>
      <c r="M26343" t="s">
        <v>41654</v>
      </c>
      <c r="N26343" t="s">
        <v>104</v>
      </c>
      <c r="O26343" t="s">
        <v>105</v>
      </c>
      <c r="P26343" t="s">
        <v>104</v>
      </c>
      <c r="R26343">
        <v>2019</v>
      </c>
      <c r="S26343">
        <v>40.9</v>
      </c>
      <c r="T26343">
        <v>22.785</v>
      </c>
      <c r="U26343">
        <v>0</v>
      </c>
      <c r="Z26343" t="s">
        <v>104</v>
      </c>
      <c r="AE26343">
        <v>35.26</v>
      </c>
      <c r="AF26343" t="s">
        <v>43</v>
      </c>
      <c r="AG26343" t="s">
        <v>43</v>
      </c>
      <c r="AH26343" t="s">
        <v>43</v>
      </c>
      <c r="AI26343" t="s">
        <v>43</v>
      </c>
      <c r="AJ26343" t="s">
        <v>44</v>
      </c>
    </row>
    <row r="26344" spans="1:36" x14ac:dyDescent="0.3">
      <c r="A26344" t="s">
        <v>4728</v>
      </c>
      <c r="B26344" t="s">
        <v>4729</v>
      </c>
      <c r="C26344" t="s">
        <v>52949</v>
      </c>
      <c r="D26344" t="s">
        <v>52950</v>
      </c>
      <c r="E26344">
        <v>10</v>
      </c>
      <c r="F26344">
        <v>-30.330100000000002</v>
      </c>
      <c r="G26344">
        <v>-57.622</v>
      </c>
      <c r="H26344" t="s">
        <v>1615</v>
      </c>
      <c r="N26344" t="s">
        <v>4732</v>
      </c>
      <c r="O26344" t="s">
        <v>4733</v>
      </c>
      <c r="P26344" t="s">
        <v>4732</v>
      </c>
      <c r="R26344">
        <v>2018</v>
      </c>
      <c r="AF26344" t="s">
        <v>43</v>
      </c>
      <c r="AG26344" t="s">
        <v>43</v>
      </c>
      <c r="AH26344" t="s">
        <v>43</v>
      </c>
      <c r="AI26344" t="s">
        <v>43</v>
      </c>
      <c r="AJ26344" t="s">
        <v>43</v>
      </c>
    </row>
    <row r="26345" spans="1:36" x14ac:dyDescent="0.3">
      <c r="A26345" t="s">
        <v>4728</v>
      </c>
      <c r="B26345" t="s">
        <v>4729</v>
      </c>
      <c r="C26345" t="s">
        <v>52951</v>
      </c>
      <c r="D26345" t="s">
        <v>52952</v>
      </c>
      <c r="E26345">
        <v>10</v>
      </c>
      <c r="F26345">
        <v>-30.9148</v>
      </c>
      <c r="G26345">
        <v>-57.468200000000003</v>
      </c>
      <c r="H26345" t="s">
        <v>1049</v>
      </c>
      <c r="N26345" t="s">
        <v>4732</v>
      </c>
      <c r="O26345" t="s">
        <v>4733</v>
      </c>
      <c r="P26345" t="s">
        <v>4732</v>
      </c>
      <c r="R26345">
        <v>2018</v>
      </c>
      <c r="AA26345">
        <v>18.84</v>
      </c>
      <c r="AB26345">
        <v>17.329999999999998</v>
      </c>
      <c r="AC26345">
        <v>18.3</v>
      </c>
      <c r="AD26345">
        <v>17.97</v>
      </c>
      <c r="AE26345">
        <v>18.37</v>
      </c>
      <c r="AF26345" t="s">
        <v>4344</v>
      </c>
      <c r="AG26345" t="s">
        <v>4344</v>
      </c>
      <c r="AH26345" t="s">
        <v>4344</v>
      </c>
      <c r="AI26345" t="s">
        <v>4344</v>
      </c>
      <c r="AJ26345" t="s">
        <v>4344</v>
      </c>
    </row>
    <row r="26346" spans="1:36" x14ac:dyDescent="0.3">
      <c r="A26346" t="s">
        <v>4728</v>
      </c>
      <c r="B26346" t="s">
        <v>4729</v>
      </c>
      <c r="C26346" t="s">
        <v>52953</v>
      </c>
      <c r="D26346" t="s">
        <v>52954</v>
      </c>
      <c r="E26346">
        <v>10</v>
      </c>
      <c r="F26346">
        <v>-34.626899999999999</v>
      </c>
      <c r="G26346">
        <v>-54.957500000000003</v>
      </c>
      <c r="H26346" t="s">
        <v>128</v>
      </c>
      <c r="N26346" t="s">
        <v>4732</v>
      </c>
      <c r="O26346" t="s">
        <v>4733</v>
      </c>
      <c r="P26346" t="s">
        <v>4732</v>
      </c>
      <c r="R26346">
        <v>2018</v>
      </c>
      <c r="AE26346">
        <v>24.9</v>
      </c>
      <c r="AF26346" t="s">
        <v>43</v>
      </c>
      <c r="AG26346" t="s">
        <v>43</v>
      </c>
      <c r="AH26346" t="s">
        <v>43</v>
      </c>
      <c r="AI26346" t="s">
        <v>43</v>
      </c>
      <c r="AJ26346" t="s">
        <v>44</v>
      </c>
    </row>
    <row r="26347" spans="1:36" x14ac:dyDescent="0.3">
      <c r="A26347" t="s">
        <v>4728</v>
      </c>
      <c r="B26347" t="s">
        <v>4729</v>
      </c>
      <c r="C26347" t="s">
        <v>52955</v>
      </c>
      <c r="D26347" t="s">
        <v>52956</v>
      </c>
      <c r="E26347">
        <v>10</v>
      </c>
      <c r="F26347">
        <v>-34.648099999999999</v>
      </c>
      <c r="G26347">
        <v>-54.966099999999997</v>
      </c>
      <c r="H26347" t="s">
        <v>128</v>
      </c>
      <c r="N26347" t="s">
        <v>4732</v>
      </c>
      <c r="O26347" t="s">
        <v>4733</v>
      </c>
      <c r="P26347" t="s">
        <v>4732</v>
      </c>
      <c r="R26347">
        <v>2018</v>
      </c>
      <c r="AE26347">
        <v>24.9</v>
      </c>
      <c r="AF26347" t="s">
        <v>43</v>
      </c>
      <c r="AG26347" t="s">
        <v>43</v>
      </c>
      <c r="AH26347" t="s">
        <v>43</v>
      </c>
      <c r="AI26347" t="s">
        <v>43</v>
      </c>
      <c r="AJ26347" t="s">
        <v>44</v>
      </c>
    </row>
    <row r="26348" spans="1:36" x14ac:dyDescent="0.3">
      <c r="A26348" t="s">
        <v>4728</v>
      </c>
      <c r="B26348" t="s">
        <v>4729</v>
      </c>
      <c r="C26348" t="s">
        <v>52957</v>
      </c>
      <c r="D26348" t="s">
        <v>52958</v>
      </c>
      <c r="E26348">
        <v>10</v>
      </c>
      <c r="F26348">
        <v>-31.698699999999999</v>
      </c>
      <c r="G26348">
        <v>-55.933100000000003</v>
      </c>
      <c r="H26348" t="s">
        <v>1615</v>
      </c>
      <c r="N26348" t="s">
        <v>4732</v>
      </c>
      <c r="O26348" t="s">
        <v>4733</v>
      </c>
      <c r="P26348" t="s">
        <v>4732</v>
      </c>
      <c r="Q26348">
        <v>1068673</v>
      </c>
      <c r="R26348">
        <v>2018</v>
      </c>
      <c r="AF26348" t="s">
        <v>43</v>
      </c>
      <c r="AG26348" t="s">
        <v>43</v>
      </c>
      <c r="AH26348" t="s">
        <v>43</v>
      </c>
      <c r="AI26348" t="s">
        <v>43</v>
      </c>
      <c r="AJ26348" t="s">
        <v>43</v>
      </c>
    </row>
    <row r="26349" spans="1:36" x14ac:dyDescent="0.3">
      <c r="A26349" t="s">
        <v>4728</v>
      </c>
      <c r="B26349" t="s">
        <v>4729</v>
      </c>
      <c r="C26349" t="s">
        <v>52959</v>
      </c>
      <c r="D26349" t="s">
        <v>52960</v>
      </c>
      <c r="E26349">
        <v>10</v>
      </c>
      <c r="F26349">
        <v>-33.651600000000002</v>
      </c>
      <c r="G26349">
        <v>-53.575499999999998</v>
      </c>
      <c r="H26349" t="s">
        <v>128</v>
      </c>
      <c r="N26349" t="s">
        <v>4732</v>
      </c>
      <c r="O26349" t="s">
        <v>4733</v>
      </c>
      <c r="P26349" t="s">
        <v>4732</v>
      </c>
      <c r="R26349">
        <v>2018</v>
      </c>
      <c r="AE26349">
        <v>24.9</v>
      </c>
      <c r="AF26349" t="s">
        <v>43</v>
      </c>
      <c r="AG26349" t="s">
        <v>43</v>
      </c>
      <c r="AH26349" t="s">
        <v>43</v>
      </c>
      <c r="AI26349" t="s">
        <v>43</v>
      </c>
      <c r="AJ26349" t="s">
        <v>44</v>
      </c>
    </row>
    <row r="26350" spans="1:36" x14ac:dyDescent="0.3">
      <c r="A26350" t="s">
        <v>4728</v>
      </c>
      <c r="B26350" t="s">
        <v>4729</v>
      </c>
      <c r="C26350" t="s">
        <v>52961</v>
      </c>
      <c r="D26350" t="s">
        <v>52962</v>
      </c>
      <c r="E26350">
        <v>10</v>
      </c>
      <c r="F26350">
        <v>-34.640300000000003</v>
      </c>
      <c r="G26350">
        <v>-55.554099999999998</v>
      </c>
      <c r="H26350" t="s">
        <v>128</v>
      </c>
      <c r="N26350" t="s">
        <v>4732</v>
      </c>
      <c r="O26350" t="s">
        <v>4733</v>
      </c>
      <c r="P26350" t="s">
        <v>4732</v>
      </c>
      <c r="R26350">
        <v>2018</v>
      </c>
      <c r="AE26350">
        <v>24.9</v>
      </c>
      <c r="AF26350" t="s">
        <v>43</v>
      </c>
      <c r="AG26350" t="s">
        <v>43</v>
      </c>
      <c r="AH26350" t="s">
        <v>43</v>
      </c>
      <c r="AI26350" t="s">
        <v>43</v>
      </c>
      <c r="AJ26350" t="s">
        <v>44</v>
      </c>
    </row>
    <row r="26351" spans="1:36" x14ac:dyDescent="0.3">
      <c r="A26351" t="s">
        <v>4728</v>
      </c>
      <c r="B26351" t="s">
        <v>4729</v>
      </c>
      <c r="C26351" t="s">
        <v>52963</v>
      </c>
      <c r="D26351" t="s">
        <v>52964</v>
      </c>
      <c r="E26351">
        <v>10</v>
      </c>
      <c r="F26351">
        <v>-34.378300000000003</v>
      </c>
      <c r="G26351">
        <v>-56.5944</v>
      </c>
      <c r="H26351" t="s">
        <v>128</v>
      </c>
      <c r="N26351" t="s">
        <v>4732</v>
      </c>
      <c r="O26351" t="s">
        <v>4733</v>
      </c>
      <c r="P26351" t="s">
        <v>4732</v>
      </c>
      <c r="R26351">
        <v>2018</v>
      </c>
      <c r="AE26351">
        <v>24.9</v>
      </c>
      <c r="AF26351" t="s">
        <v>43</v>
      </c>
      <c r="AG26351" t="s">
        <v>43</v>
      </c>
      <c r="AH26351" t="s">
        <v>43</v>
      </c>
      <c r="AI26351" t="s">
        <v>43</v>
      </c>
      <c r="AJ26351" t="s">
        <v>44</v>
      </c>
    </row>
    <row r="26352" spans="1:36" x14ac:dyDescent="0.3">
      <c r="A26352" t="s">
        <v>1169</v>
      </c>
      <c r="B26352" t="s">
        <v>1170</v>
      </c>
      <c r="C26352" t="s">
        <v>52965</v>
      </c>
      <c r="D26352" t="s">
        <v>52966</v>
      </c>
      <c r="E26352">
        <v>10</v>
      </c>
      <c r="F26352">
        <v>11.421900000000001</v>
      </c>
      <c r="G26352">
        <v>107.8754</v>
      </c>
      <c r="H26352" t="s">
        <v>40</v>
      </c>
      <c r="L26352">
        <v>2015</v>
      </c>
      <c r="M26352" t="s">
        <v>52967</v>
      </c>
      <c r="N26352" t="s">
        <v>1174</v>
      </c>
      <c r="O26352" t="s">
        <v>52968</v>
      </c>
      <c r="P26352" t="s">
        <v>1174</v>
      </c>
      <c r="V26352">
        <v>44</v>
      </c>
      <c r="Z26352" t="s">
        <v>1174</v>
      </c>
      <c r="AA26352">
        <v>40.6</v>
      </c>
      <c r="AB26352">
        <v>41.27</v>
      </c>
      <c r="AC26352">
        <v>36.229999999999997</v>
      </c>
      <c r="AD26352">
        <v>39.26</v>
      </c>
      <c r="AE26352">
        <v>36.07</v>
      </c>
      <c r="AF26352" t="s">
        <v>49</v>
      </c>
      <c r="AG26352" t="s">
        <v>49</v>
      </c>
      <c r="AH26352" t="s">
        <v>49</v>
      </c>
      <c r="AI26352" t="s">
        <v>49</v>
      </c>
      <c r="AJ26352" t="s">
        <v>49</v>
      </c>
    </row>
    <row r="26353" spans="1:36" x14ac:dyDescent="0.3">
      <c r="A26353" t="s">
        <v>1169</v>
      </c>
      <c r="B26353" t="s">
        <v>1170</v>
      </c>
      <c r="C26353" t="s">
        <v>52969</v>
      </c>
      <c r="D26353" t="s">
        <v>52970</v>
      </c>
      <c r="E26353">
        <v>10</v>
      </c>
      <c r="F26353">
        <v>13.347300000000001</v>
      </c>
      <c r="G26353">
        <v>108.53230000000001</v>
      </c>
      <c r="H26353" t="s">
        <v>40</v>
      </c>
      <c r="L26353">
        <v>2014</v>
      </c>
      <c r="M26353" t="s">
        <v>38293</v>
      </c>
      <c r="N26353" t="s">
        <v>1174</v>
      </c>
      <c r="O26353" t="s">
        <v>52971</v>
      </c>
      <c r="P26353" t="s">
        <v>1174</v>
      </c>
      <c r="Q26353" t="s">
        <v>52972</v>
      </c>
      <c r="V26353">
        <v>37</v>
      </c>
      <c r="Z26353" t="s">
        <v>1174</v>
      </c>
      <c r="AA26353">
        <v>46.2</v>
      </c>
      <c r="AB26353">
        <v>43.46</v>
      </c>
      <c r="AC26353">
        <v>40.28</v>
      </c>
      <c r="AD26353">
        <v>42.59</v>
      </c>
      <c r="AE26353">
        <v>36.03</v>
      </c>
      <c r="AF26353" t="s">
        <v>49</v>
      </c>
      <c r="AG26353" t="s">
        <v>49</v>
      </c>
      <c r="AH26353" t="s">
        <v>49</v>
      </c>
      <c r="AI26353" t="s">
        <v>49</v>
      </c>
      <c r="AJ26353" t="s">
        <v>49</v>
      </c>
    </row>
    <row r="26354" spans="1:36" x14ac:dyDescent="0.3">
      <c r="A26354" t="s">
        <v>1169</v>
      </c>
      <c r="B26354" t="s">
        <v>1170</v>
      </c>
      <c r="C26354" t="s">
        <v>52973</v>
      </c>
      <c r="D26354" t="s">
        <v>52974</v>
      </c>
      <c r="E26354">
        <v>10</v>
      </c>
      <c r="F26354">
        <v>10.3492</v>
      </c>
      <c r="G26354">
        <v>105.57</v>
      </c>
      <c r="H26354" t="s">
        <v>1615</v>
      </c>
      <c r="N26354" t="s">
        <v>2532</v>
      </c>
      <c r="O26354" t="s">
        <v>52975</v>
      </c>
      <c r="P26354" t="s">
        <v>2532</v>
      </c>
      <c r="AF26354" t="s">
        <v>43</v>
      </c>
      <c r="AG26354" t="s">
        <v>43</v>
      </c>
      <c r="AH26354" t="s">
        <v>43</v>
      </c>
      <c r="AI26354" t="s">
        <v>43</v>
      </c>
      <c r="AJ26354" t="s">
        <v>43</v>
      </c>
    </row>
    <row r="26355" spans="1:36" x14ac:dyDescent="0.3">
      <c r="A26355" t="s">
        <v>1169</v>
      </c>
      <c r="B26355" t="s">
        <v>1170</v>
      </c>
      <c r="C26355" t="s">
        <v>52976</v>
      </c>
      <c r="D26355" t="s">
        <v>52977</v>
      </c>
      <c r="E26355">
        <v>10</v>
      </c>
      <c r="F26355">
        <v>21.271000000000001</v>
      </c>
      <c r="G26355">
        <v>104.065</v>
      </c>
      <c r="H26355" t="s">
        <v>1049</v>
      </c>
      <c r="N26355" t="s">
        <v>4342</v>
      </c>
      <c r="O26355" t="s">
        <v>4343</v>
      </c>
      <c r="P26355" t="s">
        <v>4342</v>
      </c>
      <c r="AA26355">
        <v>18.71</v>
      </c>
      <c r="AB26355">
        <v>17.39</v>
      </c>
      <c r="AC26355">
        <v>17.79</v>
      </c>
      <c r="AD26355">
        <v>18.47</v>
      </c>
      <c r="AE26355">
        <v>17.260000000000002</v>
      </c>
      <c r="AF26355" t="s">
        <v>4344</v>
      </c>
      <c r="AG26355" t="s">
        <v>4344</v>
      </c>
      <c r="AH26355" t="s">
        <v>4344</v>
      </c>
      <c r="AI26355" t="s">
        <v>4344</v>
      </c>
      <c r="AJ26355" t="s">
        <v>4344</v>
      </c>
    </row>
    <row r="26356" spans="1:36" x14ac:dyDescent="0.3">
      <c r="A26356" t="s">
        <v>1169</v>
      </c>
      <c r="B26356" t="s">
        <v>1170</v>
      </c>
      <c r="C26356" t="s">
        <v>52978</v>
      </c>
      <c r="D26356" t="s">
        <v>52979</v>
      </c>
      <c r="E26356">
        <v>10</v>
      </c>
      <c r="F26356">
        <v>21.319800000000001</v>
      </c>
      <c r="G26356">
        <v>104.3022</v>
      </c>
      <c r="H26356" t="s">
        <v>40</v>
      </c>
      <c r="L26356">
        <v>2009</v>
      </c>
      <c r="M26356" t="s">
        <v>52980</v>
      </c>
      <c r="N26356" t="s">
        <v>1174</v>
      </c>
      <c r="O26356" t="s">
        <v>52981</v>
      </c>
      <c r="P26356" t="s">
        <v>1174</v>
      </c>
      <c r="Q26356">
        <v>1069183</v>
      </c>
      <c r="V26356">
        <v>40</v>
      </c>
      <c r="Z26356" t="s">
        <v>1174</v>
      </c>
      <c r="AA26356">
        <v>41.76</v>
      </c>
      <c r="AB26356">
        <v>39.93</v>
      </c>
      <c r="AC26356">
        <v>33.32</v>
      </c>
      <c r="AD26356">
        <v>41.1</v>
      </c>
      <c r="AE26356">
        <v>30.53</v>
      </c>
      <c r="AF26356" t="s">
        <v>49</v>
      </c>
      <c r="AG26356" t="s">
        <v>49</v>
      </c>
      <c r="AH26356" t="s">
        <v>49</v>
      </c>
      <c r="AI26356" t="s">
        <v>49</v>
      </c>
      <c r="AJ26356" t="s">
        <v>49</v>
      </c>
    </row>
    <row r="26357" spans="1:36" x14ac:dyDescent="0.3">
      <c r="A26357" t="s">
        <v>4573</v>
      </c>
      <c r="B26357" t="s">
        <v>4574</v>
      </c>
      <c r="C26357" t="s">
        <v>52982</v>
      </c>
      <c r="D26357" t="s">
        <v>52983</v>
      </c>
      <c r="E26357">
        <v>10</v>
      </c>
      <c r="F26357">
        <v>-12.55</v>
      </c>
      <c r="G26357">
        <v>28.2333</v>
      </c>
      <c r="H26357" t="s">
        <v>110</v>
      </c>
      <c r="M26357" t="s">
        <v>4577</v>
      </c>
      <c r="N26357" t="s">
        <v>4578</v>
      </c>
      <c r="O26357" t="s">
        <v>4579</v>
      </c>
      <c r="P26357" t="s">
        <v>3220</v>
      </c>
      <c r="Q26357">
        <v>1023713</v>
      </c>
      <c r="AE26357">
        <v>36.75</v>
      </c>
      <c r="AF26357" t="s">
        <v>43</v>
      </c>
      <c r="AG26357" t="s">
        <v>43</v>
      </c>
      <c r="AH26357" t="s">
        <v>43</v>
      </c>
      <c r="AI26357" t="s">
        <v>43</v>
      </c>
      <c r="AJ26357" t="s">
        <v>44</v>
      </c>
    </row>
    <row r="26358" spans="1:36" x14ac:dyDescent="0.3">
      <c r="A26358" t="s">
        <v>186</v>
      </c>
      <c r="B26358" t="s">
        <v>187</v>
      </c>
      <c r="C26358" t="s">
        <v>52984</v>
      </c>
      <c r="D26358" t="s">
        <v>52985</v>
      </c>
      <c r="E26358">
        <v>9.9990000000000006</v>
      </c>
      <c r="F26358">
        <v>49.299799999999998</v>
      </c>
      <c r="G26358">
        <v>1.2406999999999999</v>
      </c>
      <c r="H26358" t="s">
        <v>40</v>
      </c>
      <c r="N26358" t="s">
        <v>536</v>
      </c>
      <c r="O26358" t="s">
        <v>11230</v>
      </c>
      <c r="P26358" t="s">
        <v>536</v>
      </c>
      <c r="Q26358">
        <v>1053133</v>
      </c>
      <c r="AA26358">
        <v>39.369999999999997</v>
      </c>
      <c r="AB26358">
        <v>45.07</v>
      </c>
      <c r="AC26358">
        <v>46.13</v>
      </c>
      <c r="AD26358">
        <v>44.87</v>
      </c>
      <c r="AE26358">
        <v>46.23</v>
      </c>
      <c r="AF26358" t="s">
        <v>49</v>
      </c>
      <c r="AG26358" t="s">
        <v>49</v>
      </c>
      <c r="AH26358" t="s">
        <v>49</v>
      </c>
      <c r="AI26358" t="s">
        <v>49</v>
      </c>
      <c r="AJ26358" t="s">
        <v>49</v>
      </c>
    </row>
    <row r="26359" spans="1:36" x14ac:dyDescent="0.3">
      <c r="A26359" t="s">
        <v>186</v>
      </c>
      <c r="B26359" t="s">
        <v>187</v>
      </c>
      <c r="C26359" t="s">
        <v>52986</v>
      </c>
      <c r="D26359" t="s">
        <v>52987</v>
      </c>
      <c r="E26359">
        <v>9.91</v>
      </c>
      <c r="F26359">
        <v>42.9617</v>
      </c>
      <c r="G26359">
        <v>0.21640000000000001</v>
      </c>
      <c r="H26359" t="s">
        <v>40</v>
      </c>
      <c r="N26359" t="s">
        <v>536</v>
      </c>
      <c r="O26359" t="s">
        <v>11230</v>
      </c>
      <c r="P26359" t="s">
        <v>536</v>
      </c>
      <c r="Q26359">
        <v>1014698</v>
      </c>
      <c r="AA26359">
        <v>19.23</v>
      </c>
      <c r="AB26359">
        <v>24.23</v>
      </c>
      <c r="AC26359">
        <v>28.98</v>
      </c>
      <c r="AD26359">
        <v>24.29</v>
      </c>
      <c r="AE26359">
        <v>28.86</v>
      </c>
      <c r="AF26359" t="s">
        <v>49</v>
      </c>
      <c r="AG26359" t="s">
        <v>49</v>
      </c>
      <c r="AH26359" t="s">
        <v>49</v>
      </c>
      <c r="AI26359" t="s">
        <v>49</v>
      </c>
      <c r="AJ26359" t="s">
        <v>49</v>
      </c>
    </row>
    <row r="26360" spans="1:36" x14ac:dyDescent="0.3">
      <c r="A26360" t="s">
        <v>813</v>
      </c>
      <c r="B26360" t="s">
        <v>814</v>
      </c>
      <c r="C26360" t="s">
        <v>52988</v>
      </c>
      <c r="D26360" t="s">
        <v>52989</v>
      </c>
      <c r="E26360">
        <v>9.9</v>
      </c>
      <c r="F26360">
        <v>-33.621899999999997</v>
      </c>
      <c r="G26360">
        <v>149.19820000000001</v>
      </c>
      <c r="H26360" t="s">
        <v>128</v>
      </c>
      <c r="M26360" t="s">
        <v>15586</v>
      </c>
      <c r="N26360" t="s">
        <v>818</v>
      </c>
      <c r="O26360" t="s">
        <v>819</v>
      </c>
      <c r="P26360" t="s">
        <v>818</v>
      </c>
      <c r="Q26360">
        <v>1044068</v>
      </c>
      <c r="S26360">
        <v>15.76166667</v>
      </c>
      <c r="T26360">
        <v>18.213611109999999</v>
      </c>
      <c r="U26360">
        <v>20.082222219999998</v>
      </c>
      <c r="V26360">
        <v>18.89083333</v>
      </c>
      <c r="Z26360" t="s">
        <v>820</v>
      </c>
      <c r="AE26360">
        <v>25.89</v>
      </c>
      <c r="AF26360" t="s">
        <v>43</v>
      </c>
      <c r="AG26360" t="s">
        <v>43</v>
      </c>
      <c r="AH26360" t="s">
        <v>43</v>
      </c>
      <c r="AI26360" t="s">
        <v>43</v>
      </c>
      <c r="AJ26360" t="s">
        <v>44</v>
      </c>
    </row>
    <row r="26361" spans="1:36" x14ac:dyDescent="0.3">
      <c r="A26361" t="s">
        <v>692</v>
      </c>
      <c r="B26361" t="s">
        <v>693</v>
      </c>
      <c r="C26361" t="s">
        <v>52990</v>
      </c>
      <c r="D26361" t="s">
        <v>52991</v>
      </c>
      <c r="E26361">
        <v>9.9</v>
      </c>
      <c r="F26361">
        <v>50.533499999999997</v>
      </c>
      <c r="G26361">
        <v>5.2961999999999998</v>
      </c>
      <c r="H26361" t="s">
        <v>40</v>
      </c>
      <c r="N26361" t="s">
        <v>696</v>
      </c>
      <c r="O26361" t="s">
        <v>697</v>
      </c>
      <c r="P26361" t="s">
        <v>62</v>
      </c>
      <c r="Q26361">
        <v>1029384</v>
      </c>
      <c r="AA26361">
        <v>43.32</v>
      </c>
      <c r="AB26361">
        <v>43.79</v>
      </c>
      <c r="AC26361">
        <v>39.450000000000003</v>
      </c>
      <c r="AD26361">
        <v>47.54</v>
      </c>
      <c r="AE26361">
        <v>40.65</v>
      </c>
      <c r="AF26361" t="s">
        <v>49</v>
      </c>
      <c r="AG26361" t="s">
        <v>49</v>
      </c>
      <c r="AH26361" t="s">
        <v>49</v>
      </c>
      <c r="AI26361" t="s">
        <v>49</v>
      </c>
      <c r="AJ26361" t="s">
        <v>49</v>
      </c>
    </row>
    <row r="26362" spans="1:36" x14ac:dyDescent="0.3">
      <c r="A26362" t="s">
        <v>69</v>
      </c>
      <c r="B26362" t="s">
        <v>70</v>
      </c>
      <c r="C26362" t="s">
        <v>52992</v>
      </c>
      <c r="D26362" t="s">
        <v>52993</v>
      </c>
      <c r="E26362">
        <v>9.9</v>
      </c>
      <c r="F26362">
        <v>-9.5489999999999995</v>
      </c>
      <c r="G26362">
        <v>-35.857500000000002</v>
      </c>
      <c r="H26362" t="s">
        <v>1615</v>
      </c>
      <c r="N26362" t="s">
        <v>73</v>
      </c>
      <c r="O26362" t="s">
        <v>74</v>
      </c>
      <c r="P26362" t="s">
        <v>73</v>
      </c>
      <c r="R26362">
        <v>2017</v>
      </c>
      <c r="AF26362" t="s">
        <v>43</v>
      </c>
      <c r="AG26362" t="s">
        <v>43</v>
      </c>
      <c r="AH26362" t="s">
        <v>43</v>
      </c>
      <c r="AI26362" t="s">
        <v>43</v>
      </c>
      <c r="AJ26362" t="s">
        <v>43</v>
      </c>
    </row>
    <row r="26363" spans="1:36" x14ac:dyDescent="0.3">
      <c r="A26363" t="s">
        <v>69</v>
      </c>
      <c r="B26363" t="s">
        <v>70</v>
      </c>
      <c r="C26363" t="s">
        <v>52994</v>
      </c>
      <c r="D26363" t="s">
        <v>52995</v>
      </c>
      <c r="E26363">
        <v>9.9</v>
      </c>
      <c r="F26363">
        <v>-27.389700000000001</v>
      </c>
      <c r="G26363">
        <v>-49.017800000000001</v>
      </c>
      <c r="H26363" t="s">
        <v>40</v>
      </c>
      <c r="L26363">
        <v>2012</v>
      </c>
      <c r="N26363" t="s">
        <v>73</v>
      </c>
      <c r="O26363" t="s">
        <v>74</v>
      </c>
      <c r="P26363" t="s">
        <v>73</v>
      </c>
      <c r="R26363">
        <v>2017</v>
      </c>
      <c r="AA26363">
        <v>21.45</v>
      </c>
      <c r="AB26363">
        <v>35.74</v>
      </c>
      <c r="AC26363">
        <v>34.42</v>
      </c>
      <c r="AD26363">
        <v>34.51</v>
      </c>
      <c r="AE26363">
        <v>29.75</v>
      </c>
      <c r="AF26363" t="s">
        <v>49</v>
      </c>
      <c r="AG26363" t="s">
        <v>49</v>
      </c>
      <c r="AH26363" t="s">
        <v>49</v>
      </c>
      <c r="AI26363" t="s">
        <v>49</v>
      </c>
      <c r="AJ26363" t="s">
        <v>49</v>
      </c>
    </row>
    <row r="26364" spans="1:36" x14ac:dyDescent="0.3">
      <c r="A26364" t="s">
        <v>164</v>
      </c>
      <c r="B26364" t="s">
        <v>165</v>
      </c>
      <c r="C26364" t="s">
        <v>52996</v>
      </c>
      <c r="D26364" t="s">
        <v>52997</v>
      </c>
      <c r="E26364">
        <v>9.9</v>
      </c>
      <c r="F26364">
        <v>49.308300000000003</v>
      </c>
      <c r="G26364">
        <v>-67.86</v>
      </c>
      <c r="H26364" t="s">
        <v>40</v>
      </c>
      <c r="M26364" t="s">
        <v>52998</v>
      </c>
      <c r="N26364" t="s">
        <v>169</v>
      </c>
      <c r="O26364" t="s">
        <v>20280</v>
      </c>
      <c r="P26364" t="s">
        <v>169</v>
      </c>
      <c r="Q26364">
        <v>70375</v>
      </c>
      <c r="R26364">
        <v>2017</v>
      </c>
      <c r="AA26364">
        <v>35</v>
      </c>
      <c r="AB26364">
        <v>34.69</v>
      </c>
      <c r="AC26364">
        <v>34.69</v>
      </c>
      <c r="AD26364">
        <v>34.270000000000003</v>
      </c>
      <c r="AE26364">
        <v>33.96</v>
      </c>
      <c r="AF26364" t="s">
        <v>49</v>
      </c>
      <c r="AG26364" t="s">
        <v>49</v>
      </c>
      <c r="AH26364" t="s">
        <v>49</v>
      </c>
      <c r="AI26364" t="s">
        <v>49</v>
      </c>
      <c r="AJ26364" t="s">
        <v>49</v>
      </c>
    </row>
    <row r="26365" spans="1:36" x14ac:dyDescent="0.3">
      <c r="A26365" t="s">
        <v>164</v>
      </c>
      <c r="B26365" t="s">
        <v>165</v>
      </c>
      <c r="C26365" t="s">
        <v>52999</v>
      </c>
      <c r="D26365" t="s">
        <v>53000</v>
      </c>
      <c r="E26365">
        <v>9.9</v>
      </c>
      <c r="F26365">
        <v>42.587899999999998</v>
      </c>
      <c r="G26365">
        <v>-80.572199999999995</v>
      </c>
      <c r="H26365" t="s">
        <v>128</v>
      </c>
      <c r="N26365" t="s">
        <v>169</v>
      </c>
      <c r="O26365" t="s">
        <v>20280</v>
      </c>
      <c r="P26365" t="s">
        <v>169</v>
      </c>
      <c r="Q26365">
        <v>57002</v>
      </c>
      <c r="R26365">
        <v>2016</v>
      </c>
      <c r="AE26365">
        <v>22.96</v>
      </c>
      <c r="AF26365" t="s">
        <v>43</v>
      </c>
      <c r="AG26365" t="s">
        <v>43</v>
      </c>
      <c r="AH26365" t="s">
        <v>43</v>
      </c>
      <c r="AI26365" t="s">
        <v>43</v>
      </c>
      <c r="AJ26365" t="s">
        <v>44</v>
      </c>
    </row>
    <row r="26366" spans="1:36" x14ac:dyDescent="0.3">
      <c r="A26366" t="s">
        <v>164</v>
      </c>
      <c r="B26366" t="s">
        <v>165</v>
      </c>
      <c r="C26366" t="s">
        <v>53001</v>
      </c>
      <c r="D26366" t="s">
        <v>53002</v>
      </c>
      <c r="E26366">
        <v>9.9</v>
      </c>
      <c r="F26366">
        <v>42.600900000000003</v>
      </c>
      <c r="G26366">
        <v>-80.604799999999997</v>
      </c>
      <c r="H26366" t="s">
        <v>128</v>
      </c>
      <c r="N26366" t="s">
        <v>169</v>
      </c>
      <c r="O26366" t="s">
        <v>20280</v>
      </c>
      <c r="P26366" t="s">
        <v>169</v>
      </c>
      <c r="Q26366">
        <v>58688</v>
      </c>
      <c r="R26366">
        <v>2016</v>
      </c>
      <c r="AE26366">
        <v>22.96</v>
      </c>
      <c r="AF26366" t="s">
        <v>43</v>
      </c>
      <c r="AG26366" t="s">
        <v>43</v>
      </c>
      <c r="AH26366" t="s">
        <v>43</v>
      </c>
      <c r="AI26366" t="s">
        <v>43</v>
      </c>
      <c r="AJ26366" t="s">
        <v>44</v>
      </c>
    </row>
    <row r="26367" spans="1:36" x14ac:dyDescent="0.3">
      <c r="A26367" t="s">
        <v>164</v>
      </c>
      <c r="B26367" t="s">
        <v>165</v>
      </c>
      <c r="C26367" t="s">
        <v>53003</v>
      </c>
      <c r="D26367" t="s">
        <v>53004</v>
      </c>
      <c r="E26367">
        <v>9.9</v>
      </c>
      <c r="F26367">
        <v>42.606900000000003</v>
      </c>
      <c r="G26367">
        <v>-80.659800000000004</v>
      </c>
      <c r="H26367" t="s">
        <v>128</v>
      </c>
      <c r="N26367" t="s">
        <v>169</v>
      </c>
      <c r="O26367" t="s">
        <v>20280</v>
      </c>
      <c r="P26367" t="s">
        <v>169</v>
      </c>
      <c r="Q26367">
        <v>58689</v>
      </c>
      <c r="R26367">
        <v>2016</v>
      </c>
      <c r="AE26367">
        <v>22.96</v>
      </c>
      <c r="AF26367" t="s">
        <v>43</v>
      </c>
      <c r="AG26367" t="s">
        <v>43</v>
      </c>
      <c r="AH26367" t="s">
        <v>43</v>
      </c>
      <c r="AI26367" t="s">
        <v>43</v>
      </c>
      <c r="AJ26367" t="s">
        <v>44</v>
      </c>
    </row>
    <row r="26368" spans="1:36" x14ac:dyDescent="0.3">
      <c r="A26368" t="s">
        <v>164</v>
      </c>
      <c r="B26368" t="s">
        <v>165</v>
      </c>
      <c r="C26368" t="s">
        <v>53005</v>
      </c>
      <c r="D26368" t="s">
        <v>53006</v>
      </c>
      <c r="E26368">
        <v>9.9</v>
      </c>
      <c r="F26368">
        <v>42.851399999999998</v>
      </c>
      <c r="G26368">
        <v>-79.490300000000005</v>
      </c>
      <c r="H26368" t="s">
        <v>128</v>
      </c>
      <c r="N26368" t="s">
        <v>169</v>
      </c>
      <c r="O26368" t="s">
        <v>20280</v>
      </c>
      <c r="P26368" t="s">
        <v>169</v>
      </c>
      <c r="Q26368">
        <v>57004</v>
      </c>
      <c r="R26368">
        <v>2016</v>
      </c>
      <c r="AE26368">
        <v>22.96</v>
      </c>
      <c r="AF26368" t="s">
        <v>43</v>
      </c>
      <c r="AG26368" t="s">
        <v>43</v>
      </c>
      <c r="AH26368" t="s">
        <v>43</v>
      </c>
      <c r="AI26368" t="s">
        <v>43</v>
      </c>
      <c r="AJ26368" t="s">
        <v>44</v>
      </c>
    </row>
    <row r="26369" spans="1:36" x14ac:dyDescent="0.3">
      <c r="A26369" t="s">
        <v>164</v>
      </c>
      <c r="B26369" t="s">
        <v>165</v>
      </c>
      <c r="C26369" t="s">
        <v>925</v>
      </c>
      <c r="D26369" t="s">
        <v>53007</v>
      </c>
      <c r="E26369">
        <v>9.9</v>
      </c>
      <c r="F26369">
        <v>43.1751</v>
      </c>
      <c r="G26369">
        <v>-81.981200000000001</v>
      </c>
      <c r="H26369" t="s">
        <v>128</v>
      </c>
      <c r="N26369" t="s">
        <v>169</v>
      </c>
      <c r="O26369" t="s">
        <v>20280</v>
      </c>
      <c r="P26369" t="s">
        <v>169</v>
      </c>
      <c r="Q26369">
        <v>58028</v>
      </c>
      <c r="R26369">
        <v>2016</v>
      </c>
      <c r="AE26369">
        <v>22.96</v>
      </c>
      <c r="AF26369" t="s">
        <v>43</v>
      </c>
      <c r="AG26369" t="s">
        <v>43</v>
      </c>
      <c r="AH26369" t="s">
        <v>43</v>
      </c>
      <c r="AI26369" t="s">
        <v>43</v>
      </c>
      <c r="AJ26369" t="s">
        <v>44</v>
      </c>
    </row>
    <row r="26370" spans="1:36" x14ac:dyDescent="0.3">
      <c r="A26370" t="s">
        <v>36</v>
      </c>
      <c r="B26370" t="s">
        <v>37</v>
      </c>
      <c r="C26370" t="s">
        <v>53008</v>
      </c>
      <c r="D26370" t="s">
        <v>53009</v>
      </c>
      <c r="E26370">
        <v>9.9</v>
      </c>
      <c r="F26370">
        <v>39.625999999999998</v>
      </c>
      <c r="G26370">
        <v>98.522999999999996</v>
      </c>
      <c r="H26370" t="s">
        <v>1049</v>
      </c>
      <c r="N26370" t="s">
        <v>4342</v>
      </c>
      <c r="O26370" t="s">
        <v>4343</v>
      </c>
      <c r="P26370" t="s">
        <v>4342</v>
      </c>
      <c r="AA26370">
        <v>16.2</v>
      </c>
      <c r="AB26370">
        <v>15.15</v>
      </c>
      <c r="AC26370">
        <v>15.35</v>
      </c>
      <c r="AD26370">
        <v>15.44</v>
      </c>
      <c r="AE26370">
        <v>15.51</v>
      </c>
      <c r="AF26370" t="s">
        <v>4344</v>
      </c>
      <c r="AG26370" t="s">
        <v>4344</v>
      </c>
      <c r="AH26370" t="s">
        <v>4344</v>
      </c>
      <c r="AI26370" t="s">
        <v>4344</v>
      </c>
      <c r="AJ26370" t="s">
        <v>4344</v>
      </c>
    </row>
    <row r="26371" spans="1:36" x14ac:dyDescent="0.3">
      <c r="A26371" t="s">
        <v>186</v>
      </c>
      <c r="B26371" t="s">
        <v>187</v>
      </c>
      <c r="C26371" t="s">
        <v>53010</v>
      </c>
      <c r="D26371" t="s">
        <v>53011</v>
      </c>
      <c r="E26371">
        <v>9.9</v>
      </c>
      <c r="F26371">
        <v>50.125</v>
      </c>
      <c r="G26371">
        <v>3.2669999999999999</v>
      </c>
      <c r="H26371" t="s">
        <v>1049</v>
      </c>
      <c r="N26371" t="s">
        <v>4342</v>
      </c>
      <c r="O26371" t="s">
        <v>4343</v>
      </c>
      <c r="P26371" t="s">
        <v>4342</v>
      </c>
      <c r="AA26371">
        <v>14.91</v>
      </c>
      <c r="AB26371">
        <v>14.68</v>
      </c>
      <c r="AC26371">
        <v>14.67</v>
      </c>
      <c r="AD26371">
        <v>14.91</v>
      </c>
      <c r="AE26371">
        <v>14.69</v>
      </c>
      <c r="AF26371" t="s">
        <v>4344</v>
      </c>
      <c r="AG26371" t="s">
        <v>4344</v>
      </c>
      <c r="AH26371" t="s">
        <v>4344</v>
      </c>
      <c r="AI26371" t="s">
        <v>4344</v>
      </c>
      <c r="AJ26371" t="s">
        <v>4344</v>
      </c>
    </row>
    <row r="26372" spans="1:36" x14ac:dyDescent="0.3">
      <c r="A26372" t="s">
        <v>186</v>
      </c>
      <c r="B26372" t="s">
        <v>187</v>
      </c>
      <c r="C26372" t="s">
        <v>53012</v>
      </c>
      <c r="D26372" t="s">
        <v>53013</v>
      </c>
      <c r="E26372">
        <v>9.9</v>
      </c>
      <c r="F26372">
        <v>50.556100000000001</v>
      </c>
      <c r="G26372">
        <v>2.1791</v>
      </c>
      <c r="H26372" t="s">
        <v>128</v>
      </c>
      <c r="N26372" t="s">
        <v>536</v>
      </c>
      <c r="O26372" t="s">
        <v>11230</v>
      </c>
      <c r="P26372" t="s">
        <v>536</v>
      </c>
      <c r="Q26372">
        <v>1062803</v>
      </c>
      <c r="AE26372">
        <v>18.100000000000001</v>
      </c>
      <c r="AF26372" t="s">
        <v>43</v>
      </c>
      <c r="AG26372" t="s">
        <v>43</v>
      </c>
      <c r="AH26372" t="s">
        <v>43</v>
      </c>
      <c r="AI26372" t="s">
        <v>43</v>
      </c>
      <c r="AJ26372" t="s">
        <v>44</v>
      </c>
    </row>
    <row r="26373" spans="1:36" x14ac:dyDescent="0.3">
      <c r="A26373" t="s">
        <v>531</v>
      </c>
      <c r="B26373" t="s">
        <v>532</v>
      </c>
      <c r="C26373" t="s">
        <v>53014</v>
      </c>
      <c r="D26373" t="s">
        <v>53015</v>
      </c>
      <c r="E26373">
        <v>9.9</v>
      </c>
      <c r="F26373">
        <v>54.374000000000002</v>
      </c>
      <c r="G26373">
        <v>12.702</v>
      </c>
      <c r="H26373" t="s">
        <v>1049</v>
      </c>
      <c r="N26373" t="s">
        <v>4342</v>
      </c>
      <c r="O26373" t="s">
        <v>4343</v>
      </c>
      <c r="P26373" t="s">
        <v>4342</v>
      </c>
      <c r="AA26373">
        <v>14.33</v>
      </c>
      <c r="AB26373">
        <v>14.69</v>
      </c>
      <c r="AC26373">
        <v>14.96</v>
      </c>
      <c r="AD26373">
        <v>14.91</v>
      </c>
      <c r="AE26373">
        <v>14.69</v>
      </c>
      <c r="AF26373" t="s">
        <v>4344</v>
      </c>
      <c r="AG26373" t="s">
        <v>4344</v>
      </c>
      <c r="AH26373" t="s">
        <v>4344</v>
      </c>
      <c r="AI26373" t="s">
        <v>4344</v>
      </c>
      <c r="AJ26373" t="s">
        <v>4344</v>
      </c>
    </row>
    <row r="26374" spans="1:36" x14ac:dyDescent="0.3">
      <c r="A26374" t="s">
        <v>531</v>
      </c>
      <c r="B26374" t="s">
        <v>532</v>
      </c>
      <c r="C26374" t="s">
        <v>53016</v>
      </c>
      <c r="D26374" t="s">
        <v>53017</v>
      </c>
      <c r="E26374">
        <v>9.9</v>
      </c>
      <c r="F26374">
        <v>52.835000000000001</v>
      </c>
      <c r="G26374">
        <v>11.202999999999999</v>
      </c>
      <c r="H26374" t="s">
        <v>1049</v>
      </c>
      <c r="N26374" t="s">
        <v>4342</v>
      </c>
      <c r="O26374" t="s">
        <v>4343</v>
      </c>
      <c r="P26374" t="s">
        <v>4342</v>
      </c>
      <c r="AA26374">
        <v>14.35</v>
      </c>
      <c r="AB26374">
        <v>14.69</v>
      </c>
      <c r="AC26374">
        <v>14.91</v>
      </c>
      <c r="AD26374">
        <v>14.98</v>
      </c>
      <c r="AE26374">
        <v>14.9</v>
      </c>
      <c r="AF26374" t="s">
        <v>4344</v>
      </c>
      <c r="AG26374" t="s">
        <v>4344</v>
      </c>
      <c r="AH26374" t="s">
        <v>4344</v>
      </c>
      <c r="AI26374" t="s">
        <v>4344</v>
      </c>
      <c r="AJ26374" t="s">
        <v>4344</v>
      </c>
    </row>
    <row r="26375" spans="1:36" x14ac:dyDescent="0.3">
      <c r="A26375" t="s">
        <v>531</v>
      </c>
      <c r="B26375" t="s">
        <v>532</v>
      </c>
      <c r="C26375" t="s">
        <v>53018</v>
      </c>
      <c r="D26375" t="s">
        <v>53019</v>
      </c>
      <c r="E26375">
        <v>9.9</v>
      </c>
      <c r="F26375">
        <v>51.629600000000003</v>
      </c>
      <c r="G26375">
        <v>12.289199999999999</v>
      </c>
      <c r="H26375" t="s">
        <v>2526</v>
      </c>
      <c r="L26375">
        <v>2010</v>
      </c>
      <c r="M26375" t="s">
        <v>53018</v>
      </c>
      <c r="N26375" t="s">
        <v>536</v>
      </c>
      <c r="O26375" t="s">
        <v>537</v>
      </c>
      <c r="P26375" t="s">
        <v>536</v>
      </c>
      <c r="AE26375">
        <v>20.83</v>
      </c>
      <c r="AF26375" t="s">
        <v>43</v>
      </c>
      <c r="AG26375" t="s">
        <v>43</v>
      </c>
      <c r="AH26375" t="s">
        <v>43</v>
      </c>
      <c r="AI26375" t="s">
        <v>43</v>
      </c>
      <c r="AJ26375" t="s">
        <v>44</v>
      </c>
    </row>
    <row r="26376" spans="1:36" x14ac:dyDescent="0.3">
      <c r="A26376" t="s">
        <v>531</v>
      </c>
      <c r="B26376" t="s">
        <v>532</v>
      </c>
      <c r="C26376" t="s">
        <v>53020</v>
      </c>
      <c r="D26376" t="s">
        <v>53021</v>
      </c>
      <c r="E26376">
        <v>9.9</v>
      </c>
      <c r="F26376">
        <v>53.061100000000003</v>
      </c>
      <c r="G26376">
        <v>8.8649000000000004</v>
      </c>
      <c r="H26376" t="s">
        <v>40</v>
      </c>
      <c r="L26376">
        <v>2012</v>
      </c>
      <c r="M26376" t="s">
        <v>9468</v>
      </c>
      <c r="N26376" t="s">
        <v>536</v>
      </c>
      <c r="O26376" t="s">
        <v>537</v>
      </c>
      <c r="P26376" t="s">
        <v>536</v>
      </c>
      <c r="AA26376">
        <v>51.85</v>
      </c>
      <c r="AB26376">
        <v>42.32</v>
      </c>
      <c r="AC26376">
        <v>47.33</v>
      </c>
      <c r="AD26376">
        <v>42.65</v>
      </c>
      <c r="AE26376">
        <v>41.98</v>
      </c>
      <c r="AF26376" t="s">
        <v>49</v>
      </c>
      <c r="AG26376" t="s">
        <v>49</v>
      </c>
      <c r="AH26376" t="s">
        <v>49</v>
      </c>
      <c r="AI26376" t="s">
        <v>49</v>
      </c>
      <c r="AJ26376" t="s">
        <v>49</v>
      </c>
    </row>
    <row r="26377" spans="1:36" x14ac:dyDescent="0.3">
      <c r="A26377" t="s">
        <v>239</v>
      </c>
      <c r="B26377" t="s">
        <v>240</v>
      </c>
      <c r="C26377" t="s">
        <v>53022</v>
      </c>
      <c r="D26377" t="s">
        <v>53023</v>
      </c>
      <c r="E26377">
        <v>9.9</v>
      </c>
      <c r="F26377">
        <v>9.9855</v>
      </c>
      <c r="G26377">
        <v>77.577699999999993</v>
      </c>
      <c r="H26377" t="s">
        <v>128</v>
      </c>
      <c r="M26377" t="s">
        <v>39184</v>
      </c>
      <c r="N26377" t="s">
        <v>2532</v>
      </c>
      <c r="O26377" t="s">
        <v>53024</v>
      </c>
      <c r="P26377" t="s">
        <v>98</v>
      </c>
      <c r="Q26377">
        <v>1112475</v>
      </c>
      <c r="AE26377">
        <v>14.36</v>
      </c>
      <c r="AF26377" t="s">
        <v>43</v>
      </c>
      <c r="AG26377" t="s">
        <v>43</v>
      </c>
      <c r="AH26377" t="s">
        <v>43</v>
      </c>
      <c r="AI26377" t="s">
        <v>43</v>
      </c>
      <c r="AJ26377" t="s">
        <v>44</v>
      </c>
    </row>
    <row r="26378" spans="1:36" x14ac:dyDescent="0.3">
      <c r="A26378" t="s">
        <v>523</v>
      </c>
      <c r="B26378" t="s">
        <v>524</v>
      </c>
      <c r="C26378" t="s">
        <v>53025</v>
      </c>
      <c r="D26378" t="s">
        <v>53026</v>
      </c>
      <c r="E26378">
        <v>9.9</v>
      </c>
      <c r="F26378">
        <v>45.786999999999999</v>
      </c>
      <c r="G26378">
        <v>13.159000000000001</v>
      </c>
      <c r="H26378" t="s">
        <v>1049</v>
      </c>
      <c r="N26378" t="s">
        <v>4342</v>
      </c>
      <c r="O26378" t="s">
        <v>4343</v>
      </c>
      <c r="P26378" t="s">
        <v>4342</v>
      </c>
      <c r="AA26378">
        <v>15.06</v>
      </c>
      <c r="AB26378">
        <v>15.86</v>
      </c>
      <c r="AC26378">
        <v>15.25</v>
      </c>
      <c r="AD26378">
        <v>14.97</v>
      </c>
      <c r="AE26378">
        <v>14.77</v>
      </c>
      <c r="AF26378" t="s">
        <v>4344</v>
      </c>
      <c r="AG26378" t="s">
        <v>4344</v>
      </c>
      <c r="AH26378" t="s">
        <v>4344</v>
      </c>
      <c r="AI26378" t="s">
        <v>4344</v>
      </c>
      <c r="AJ26378" t="s">
        <v>4344</v>
      </c>
    </row>
    <row r="26379" spans="1:36" x14ac:dyDescent="0.3">
      <c r="A26379" t="s">
        <v>523</v>
      </c>
      <c r="B26379" t="s">
        <v>524</v>
      </c>
      <c r="C26379" t="s">
        <v>53027</v>
      </c>
      <c r="D26379" t="s">
        <v>53028</v>
      </c>
      <c r="E26379">
        <v>9.9</v>
      </c>
      <c r="F26379">
        <v>37.399000000000001</v>
      </c>
      <c r="G26379">
        <v>14.967000000000001</v>
      </c>
      <c r="H26379" t="s">
        <v>1049</v>
      </c>
      <c r="N26379" t="s">
        <v>4342</v>
      </c>
      <c r="O26379" t="s">
        <v>4343</v>
      </c>
      <c r="P26379" t="s">
        <v>4342</v>
      </c>
      <c r="AA26379">
        <v>18.62</v>
      </c>
      <c r="AB26379">
        <v>18.45</v>
      </c>
      <c r="AC26379">
        <v>18.48</v>
      </c>
      <c r="AD26379">
        <v>18.23</v>
      </c>
      <c r="AE26379">
        <v>19.5</v>
      </c>
      <c r="AF26379" t="s">
        <v>4344</v>
      </c>
      <c r="AG26379" t="s">
        <v>4344</v>
      </c>
      <c r="AH26379" t="s">
        <v>4344</v>
      </c>
      <c r="AI26379" t="s">
        <v>4344</v>
      </c>
      <c r="AJ26379" t="s">
        <v>4344</v>
      </c>
    </row>
    <row r="26380" spans="1:36" x14ac:dyDescent="0.3">
      <c r="A26380" t="s">
        <v>75</v>
      </c>
      <c r="B26380" t="s">
        <v>76</v>
      </c>
      <c r="C26380" t="s">
        <v>53029</v>
      </c>
      <c r="D26380" t="s">
        <v>53030</v>
      </c>
      <c r="E26380">
        <v>9.9</v>
      </c>
      <c r="F26380">
        <v>34.951000000000001</v>
      </c>
      <c r="G26380">
        <v>135.797</v>
      </c>
      <c r="H26380" t="s">
        <v>1049</v>
      </c>
      <c r="N26380" t="s">
        <v>4342</v>
      </c>
      <c r="O26380" t="s">
        <v>4343</v>
      </c>
      <c r="P26380" t="s">
        <v>4342</v>
      </c>
      <c r="AA26380">
        <v>16.25</v>
      </c>
      <c r="AB26380">
        <v>16.149999999999999</v>
      </c>
      <c r="AC26380">
        <v>16.7</v>
      </c>
      <c r="AD26380">
        <v>16.920000000000002</v>
      </c>
      <c r="AE26380">
        <v>15.48</v>
      </c>
      <c r="AF26380" t="s">
        <v>4344</v>
      </c>
      <c r="AG26380" t="s">
        <v>4344</v>
      </c>
      <c r="AH26380" t="s">
        <v>4344</v>
      </c>
      <c r="AI26380" t="s">
        <v>4344</v>
      </c>
      <c r="AJ26380" t="s">
        <v>4344</v>
      </c>
    </row>
    <row r="26381" spans="1:36" x14ac:dyDescent="0.3">
      <c r="A26381" t="s">
        <v>75</v>
      </c>
      <c r="B26381" t="s">
        <v>76</v>
      </c>
      <c r="C26381" t="s">
        <v>53031</v>
      </c>
      <c r="D26381" t="s">
        <v>53032</v>
      </c>
      <c r="E26381">
        <v>9.9</v>
      </c>
      <c r="F26381">
        <v>34.773000000000003</v>
      </c>
      <c r="G26381">
        <v>134.76300000000001</v>
      </c>
      <c r="H26381" t="s">
        <v>1049</v>
      </c>
      <c r="N26381" t="s">
        <v>4342</v>
      </c>
      <c r="O26381" t="s">
        <v>4343</v>
      </c>
      <c r="P26381" t="s">
        <v>4342</v>
      </c>
      <c r="AA26381">
        <v>18.18</v>
      </c>
      <c r="AB26381">
        <v>16.850000000000001</v>
      </c>
      <c r="AC26381">
        <v>16.600000000000001</v>
      </c>
      <c r="AD26381">
        <v>16.739999999999998</v>
      </c>
      <c r="AE26381">
        <v>16.670000000000002</v>
      </c>
      <c r="AF26381" t="s">
        <v>4344</v>
      </c>
      <c r="AG26381" t="s">
        <v>4344</v>
      </c>
      <c r="AH26381" t="s">
        <v>4344</v>
      </c>
      <c r="AI26381" t="s">
        <v>4344</v>
      </c>
      <c r="AJ26381" t="s">
        <v>4344</v>
      </c>
    </row>
    <row r="26382" spans="1:36" x14ac:dyDescent="0.3">
      <c r="A26382" t="s">
        <v>11478</v>
      </c>
      <c r="B26382" t="s">
        <v>11479</v>
      </c>
      <c r="C26382" t="s">
        <v>53033</v>
      </c>
      <c r="D26382" t="s">
        <v>53034</v>
      </c>
      <c r="E26382">
        <v>9.9</v>
      </c>
      <c r="F26382">
        <v>8.1850000000000005</v>
      </c>
      <c r="G26382">
        <v>-80.710999999999999</v>
      </c>
      <c r="H26382" t="s">
        <v>1049</v>
      </c>
      <c r="N26382" t="s">
        <v>4342</v>
      </c>
      <c r="O26382" t="s">
        <v>4343</v>
      </c>
      <c r="P26382" t="s">
        <v>4342</v>
      </c>
      <c r="AA26382">
        <v>16.63</v>
      </c>
      <c r="AB26382">
        <v>17.260000000000002</v>
      </c>
      <c r="AC26382">
        <v>17.059999999999999</v>
      </c>
      <c r="AD26382">
        <v>17.61</v>
      </c>
      <c r="AE26382">
        <v>17.32</v>
      </c>
      <c r="AF26382" t="s">
        <v>4344</v>
      </c>
      <c r="AG26382" t="s">
        <v>4344</v>
      </c>
      <c r="AH26382" t="s">
        <v>4344</v>
      </c>
      <c r="AI26382" t="s">
        <v>4344</v>
      </c>
      <c r="AJ26382" t="s">
        <v>4344</v>
      </c>
    </row>
    <row r="26383" spans="1:36" x14ac:dyDescent="0.3">
      <c r="A26383" t="s">
        <v>3040</v>
      </c>
      <c r="B26383" t="s">
        <v>3041</v>
      </c>
      <c r="C26383" t="s">
        <v>53035</v>
      </c>
      <c r="D26383" t="s">
        <v>53036</v>
      </c>
      <c r="E26383">
        <v>9.9</v>
      </c>
      <c r="F26383">
        <v>41.727699999999999</v>
      </c>
      <c r="G26383">
        <v>-7.1954000000000002</v>
      </c>
      <c r="H26383" t="s">
        <v>40</v>
      </c>
      <c r="L26383">
        <v>2006</v>
      </c>
      <c r="N26383" t="s">
        <v>12482</v>
      </c>
      <c r="O26383" t="s">
        <v>12483</v>
      </c>
      <c r="P26383" t="s">
        <v>12482</v>
      </c>
      <c r="Q26383">
        <v>1066324</v>
      </c>
      <c r="AA26383">
        <v>24.63</v>
      </c>
      <c r="AB26383">
        <v>25.42</v>
      </c>
      <c r="AC26383">
        <v>17</v>
      </c>
      <c r="AD26383">
        <v>30.13</v>
      </c>
      <c r="AE26383">
        <v>16.440000000000001</v>
      </c>
      <c r="AF26383" t="s">
        <v>49</v>
      </c>
      <c r="AG26383" t="s">
        <v>49</v>
      </c>
      <c r="AH26383" t="s">
        <v>49</v>
      </c>
      <c r="AI26383" t="s">
        <v>49</v>
      </c>
      <c r="AJ26383" t="s">
        <v>49</v>
      </c>
    </row>
    <row r="26384" spans="1:36" x14ac:dyDescent="0.3">
      <c r="A26384" t="s">
        <v>3040</v>
      </c>
      <c r="B26384" t="s">
        <v>3041</v>
      </c>
      <c r="C26384" t="s">
        <v>53037</v>
      </c>
      <c r="D26384" t="s">
        <v>53038</v>
      </c>
      <c r="E26384">
        <v>9.9</v>
      </c>
      <c r="F26384">
        <v>40.090899999999998</v>
      </c>
      <c r="G26384">
        <v>-8.0587999999999997</v>
      </c>
      <c r="H26384" t="s">
        <v>128</v>
      </c>
      <c r="L26384">
        <v>2001</v>
      </c>
      <c r="N26384" t="s">
        <v>12482</v>
      </c>
      <c r="O26384" t="s">
        <v>12483</v>
      </c>
      <c r="P26384" t="s">
        <v>12482</v>
      </c>
      <c r="Q26384">
        <v>1051111</v>
      </c>
      <c r="AA26384">
        <v>30.79</v>
      </c>
      <c r="AB26384">
        <v>24.03</v>
      </c>
      <c r="AC26384">
        <v>20.92</v>
      </c>
      <c r="AD26384">
        <v>19.489999999999998</v>
      </c>
      <c r="AE26384">
        <v>19.43</v>
      </c>
      <c r="AF26384" t="s">
        <v>5977</v>
      </c>
      <c r="AG26384" t="s">
        <v>5977</v>
      </c>
      <c r="AH26384" t="s">
        <v>5977</v>
      </c>
      <c r="AI26384" t="s">
        <v>5977</v>
      </c>
      <c r="AJ26384" t="s">
        <v>5977</v>
      </c>
    </row>
    <row r="26385" spans="1:36" x14ac:dyDescent="0.3">
      <c r="A26385" t="s">
        <v>1457</v>
      </c>
      <c r="B26385" t="s">
        <v>1458</v>
      </c>
      <c r="C26385" t="s">
        <v>53039</v>
      </c>
      <c r="D26385" t="s">
        <v>53040</v>
      </c>
      <c r="E26385">
        <v>9.9</v>
      </c>
      <c r="F26385">
        <v>42.470399999999998</v>
      </c>
      <c r="G26385">
        <v>-2.6076000000000001</v>
      </c>
      <c r="H26385" t="s">
        <v>1049</v>
      </c>
      <c r="N26385" t="s">
        <v>4342</v>
      </c>
      <c r="O26385" t="s">
        <v>4343</v>
      </c>
      <c r="P26385" t="s">
        <v>4342</v>
      </c>
      <c r="AA26385">
        <v>15.25</v>
      </c>
      <c r="AB26385">
        <v>15.96</v>
      </c>
      <c r="AC26385">
        <v>16.27</v>
      </c>
      <c r="AD26385">
        <v>16.23</v>
      </c>
      <c r="AE26385">
        <v>16.12</v>
      </c>
      <c r="AF26385" t="s">
        <v>4344</v>
      </c>
      <c r="AG26385" t="s">
        <v>4344</v>
      </c>
      <c r="AH26385" t="s">
        <v>4344</v>
      </c>
      <c r="AI26385" t="s">
        <v>4344</v>
      </c>
      <c r="AJ26385" t="s">
        <v>4344</v>
      </c>
    </row>
    <row r="26386" spans="1:36" x14ac:dyDescent="0.3">
      <c r="A26386" t="s">
        <v>1457</v>
      </c>
      <c r="B26386" t="s">
        <v>1458</v>
      </c>
      <c r="C26386" t="s">
        <v>53041</v>
      </c>
      <c r="D26386" t="s">
        <v>53042</v>
      </c>
      <c r="E26386">
        <v>9.9</v>
      </c>
      <c r="F26386">
        <v>41.466999999999999</v>
      </c>
      <c r="G26386">
        <v>-5.8209999999999997</v>
      </c>
      <c r="H26386" t="s">
        <v>1049</v>
      </c>
      <c r="N26386" t="s">
        <v>4342</v>
      </c>
      <c r="O26386" t="s">
        <v>4343</v>
      </c>
      <c r="P26386" t="s">
        <v>4342</v>
      </c>
      <c r="AA26386">
        <v>16.3</v>
      </c>
      <c r="AB26386">
        <v>16.29</v>
      </c>
      <c r="AC26386">
        <v>16.75</v>
      </c>
      <c r="AD26386">
        <v>16.22</v>
      </c>
      <c r="AE26386">
        <v>17.18</v>
      </c>
      <c r="AF26386" t="s">
        <v>4344</v>
      </c>
      <c r="AG26386" t="s">
        <v>4344</v>
      </c>
      <c r="AH26386" t="s">
        <v>4344</v>
      </c>
      <c r="AI26386" t="s">
        <v>4344</v>
      </c>
      <c r="AJ26386" t="s">
        <v>4344</v>
      </c>
    </row>
    <row r="26387" spans="1:36" x14ac:dyDescent="0.3">
      <c r="A26387" t="s">
        <v>1457</v>
      </c>
      <c r="B26387" t="s">
        <v>1458</v>
      </c>
      <c r="C26387" t="s">
        <v>53043</v>
      </c>
      <c r="D26387" t="s">
        <v>53044</v>
      </c>
      <c r="E26387">
        <v>9.9</v>
      </c>
      <c r="F26387">
        <v>41.944000000000003</v>
      </c>
      <c r="G26387">
        <v>-0.81799999999999995</v>
      </c>
      <c r="H26387" t="s">
        <v>1049</v>
      </c>
      <c r="N26387" t="s">
        <v>4342</v>
      </c>
      <c r="O26387" t="s">
        <v>4343</v>
      </c>
      <c r="P26387" t="s">
        <v>4342</v>
      </c>
      <c r="AA26387">
        <v>16.2</v>
      </c>
      <c r="AB26387">
        <v>16.760000000000002</v>
      </c>
      <c r="AC26387">
        <v>17.260000000000002</v>
      </c>
      <c r="AD26387">
        <v>16.75</v>
      </c>
      <c r="AE26387">
        <v>17.37</v>
      </c>
      <c r="AF26387" t="s">
        <v>4344</v>
      </c>
      <c r="AG26387" t="s">
        <v>4344</v>
      </c>
      <c r="AH26387" t="s">
        <v>4344</v>
      </c>
      <c r="AI26387" t="s">
        <v>4344</v>
      </c>
      <c r="AJ26387" t="s">
        <v>4344</v>
      </c>
    </row>
    <row r="26388" spans="1:36" x14ac:dyDescent="0.3">
      <c r="A26388" t="s">
        <v>1169</v>
      </c>
      <c r="B26388" t="s">
        <v>1170</v>
      </c>
      <c r="C26388" t="s">
        <v>53080</v>
      </c>
      <c r="D26388" t="s">
        <v>53081</v>
      </c>
      <c r="E26388">
        <v>9.9</v>
      </c>
      <c r="F26388">
        <v>14.156499999999999</v>
      </c>
      <c r="G26388">
        <v>108.7727</v>
      </c>
      <c r="H26388" t="s">
        <v>40</v>
      </c>
      <c r="L26388">
        <v>2008</v>
      </c>
      <c r="M26388" t="s">
        <v>53082</v>
      </c>
      <c r="N26388" t="s">
        <v>1174</v>
      </c>
      <c r="O26388" t="s">
        <v>53083</v>
      </c>
      <c r="P26388" t="s">
        <v>1174</v>
      </c>
      <c r="V26388">
        <v>45</v>
      </c>
      <c r="Z26388" t="s">
        <v>1174</v>
      </c>
      <c r="AA26388">
        <v>44.4</v>
      </c>
      <c r="AB26388">
        <v>36.049999999999997</v>
      </c>
      <c r="AC26388">
        <v>31.21</v>
      </c>
      <c r="AD26388">
        <v>40.56</v>
      </c>
      <c r="AE26388">
        <v>27.98</v>
      </c>
      <c r="AF26388" t="s">
        <v>49</v>
      </c>
      <c r="AG26388" t="s">
        <v>49</v>
      </c>
      <c r="AH26388" t="s">
        <v>49</v>
      </c>
      <c r="AI26388" t="s">
        <v>49</v>
      </c>
      <c r="AJ26388" t="s">
        <v>49</v>
      </c>
    </row>
    <row r="26389" spans="1:36" x14ac:dyDescent="0.3">
      <c r="A26389" t="s">
        <v>186</v>
      </c>
      <c r="B26389" t="s">
        <v>187</v>
      </c>
      <c r="C26389" t="s">
        <v>53090</v>
      </c>
      <c r="D26389" t="s">
        <v>53091</v>
      </c>
      <c r="E26389">
        <v>9.8853100000000005</v>
      </c>
      <c r="F26389">
        <v>16.320499999999999</v>
      </c>
      <c r="G26389">
        <v>-61.371400000000001</v>
      </c>
      <c r="H26389" t="s">
        <v>1049</v>
      </c>
      <c r="N26389" t="s">
        <v>536</v>
      </c>
      <c r="O26389" t="s">
        <v>11230</v>
      </c>
      <c r="P26389" t="s">
        <v>536</v>
      </c>
      <c r="AA26389">
        <v>21.6</v>
      </c>
      <c r="AB26389">
        <v>21.6</v>
      </c>
      <c r="AC26389">
        <v>21.6</v>
      </c>
      <c r="AD26389">
        <v>21.66</v>
      </c>
      <c r="AE26389">
        <v>21.6</v>
      </c>
      <c r="AF26389" t="s">
        <v>4344</v>
      </c>
      <c r="AG26389" t="s">
        <v>4344</v>
      </c>
      <c r="AH26389" t="s">
        <v>4344</v>
      </c>
      <c r="AI26389" t="s">
        <v>4344</v>
      </c>
      <c r="AJ26389" t="s">
        <v>4344</v>
      </c>
    </row>
    <row r="26390" spans="1:36" x14ac:dyDescent="0.3">
      <c r="A26390" t="s">
        <v>1286</v>
      </c>
      <c r="B26390" t="s">
        <v>1287</v>
      </c>
      <c r="C26390" t="s">
        <v>53092</v>
      </c>
      <c r="D26390" t="s">
        <v>53093</v>
      </c>
      <c r="E26390">
        <v>9.8309999999999995</v>
      </c>
      <c r="F26390">
        <v>51.351900000000001</v>
      </c>
      <c r="G26390">
        <v>1.3673999999999999</v>
      </c>
      <c r="H26390" t="s">
        <v>1049</v>
      </c>
      <c r="M26390" t="s">
        <v>50272</v>
      </c>
      <c r="N26390" t="s">
        <v>1617</v>
      </c>
      <c r="O26390" t="s">
        <v>1618</v>
      </c>
      <c r="P26390" t="s">
        <v>1617</v>
      </c>
      <c r="Q26390">
        <v>1101496</v>
      </c>
      <c r="AA26390">
        <v>14.6</v>
      </c>
      <c r="AB26390">
        <v>15.48</v>
      </c>
      <c r="AC26390">
        <v>14.88</v>
      </c>
      <c r="AD26390">
        <v>15</v>
      </c>
      <c r="AE26390">
        <v>15.22</v>
      </c>
      <c r="AF26390" t="s">
        <v>4344</v>
      </c>
      <c r="AG26390" t="s">
        <v>4344</v>
      </c>
      <c r="AH26390" t="s">
        <v>4344</v>
      </c>
      <c r="AI26390" t="s">
        <v>4344</v>
      </c>
      <c r="AJ26390" t="s">
        <v>4344</v>
      </c>
    </row>
    <row r="26391" spans="1:36" x14ac:dyDescent="0.3">
      <c r="A26391" t="s">
        <v>69</v>
      </c>
      <c r="B26391" t="s">
        <v>70</v>
      </c>
      <c r="C26391" t="s">
        <v>53094</v>
      </c>
      <c r="D26391" t="s">
        <v>53095</v>
      </c>
      <c r="E26391">
        <v>9.8279999999999994</v>
      </c>
      <c r="F26391">
        <v>-2.5059999999999998</v>
      </c>
      <c r="G26391">
        <v>-56.162500000000001</v>
      </c>
      <c r="H26391" t="s">
        <v>110</v>
      </c>
      <c r="L26391">
        <v>2010</v>
      </c>
      <c r="N26391" t="s">
        <v>73</v>
      </c>
      <c r="O26391" t="s">
        <v>74</v>
      </c>
      <c r="P26391" t="s">
        <v>73</v>
      </c>
      <c r="R26391">
        <v>2017</v>
      </c>
      <c r="AE26391">
        <v>19.41</v>
      </c>
      <c r="AF26391" t="s">
        <v>43</v>
      </c>
      <c r="AG26391" t="s">
        <v>43</v>
      </c>
      <c r="AH26391" t="s">
        <v>43</v>
      </c>
      <c r="AI26391" t="s">
        <v>43</v>
      </c>
      <c r="AJ26391" t="s">
        <v>44</v>
      </c>
    </row>
    <row r="26392" spans="1:36" x14ac:dyDescent="0.3">
      <c r="A26392" t="s">
        <v>69</v>
      </c>
      <c r="B26392" t="s">
        <v>70</v>
      </c>
      <c r="C26392" t="s">
        <v>53096</v>
      </c>
      <c r="D26392" t="s">
        <v>53097</v>
      </c>
      <c r="E26392">
        <v>9.8000000000000007</v>
      </c>
      <c r="F26392">
        <v>-20.936199999999999</v>
      </c>
      <c r="G26392">
        <v>-48.070799999999998</v>
      </c>
      <c r="H26392" t="s">
        <v>1615</v>
      </c>
      <c r="L26392">
        <v>1977</v>
      </c>
      <c r="N26392" t="s">
        <v>73</v>
      </c>
      <c r="O26392" t="s">
        <v>74</v>
      </c>
      <c r="P26392" t="s">
        <v>73</v>
      </c>
      <c r="R26392">
        <v>2017</v>
      </c>
      <c r="AF26392" t="s">
        <v>43</v>
      </c>
      <c r="AG26392" t="s">
        <v>43</v>
      </c>
      <c r="AH26392" t="s">
        <v>43</v>
      </c>
      <c r="AI26392" t="s">
        <v>43</v>
      </c>
      <c r="AJ26392" t="s">
        <v>43</v>
      </c>
    </row>
    <row r="26393" spans="1:36" x14ac:dyDescent="0.3">
      <c r="A26393" t="s">
        <v>69</v>
      </c>
      <c r="B26393" t="s">
        <v>70</v>
      </c>
      <c r="C26393" t="s">
        <v>53098</v>
      </c>
      <c r="D26393" t="s">
        <v>53099</v>
      </c>
      <c r="E26393">
        <v>9.8000000000000007</v>
      </c>
      <c r="F26393">
        <v>-29.365300000000001</v>
      </c>
      <c r="G26393">
        <v>-54.503900000000002</v>
      </c>
      <c r="H26393" t="s">
        <v>40</v>
      </c>
      <c r="L26393">
        <v>2005</v>
      </c>
      <c r="N26393" t="s">
        <v>73</v>
      </c>
      <c r="O26393" t="s">
        <v>74</v>
      </c>
      <c r="P26393" t="s">
        <v>73</v>
      </c>
      <c r="Q26393">
        <v>1058386</v>
      </c>
      <c r="R26393">
        <v>2017</v>
      </c>
      <c r="AA26393">
        <v>36.69</v>
      </c>
      <c r="AB26393">
        <v>50.07</v>
      </c>
      <c r="AC26393">
        <v>41.84</v>
      </c>
      <c r="AD26393">
        <v>42.17</v>
      </c>
      <c r="AE26393">
        <v>41.35</v>
      </c>
      <c r="AF26393" t="s">
        <v>49</v>
      </c>
      <c r="AG26393" t="s">
        <v>49</v>
      </c>
      <c r="AH26393" t="s">
        <v>49</v>
      </c>
      <c r="AI26393" t="s">
        <v>49</v>
      </c>
      <c r="AJ26393" t="s">
        <v>49</v>
      </c>
    </row>
    <row r="26394" spans="1:36" x14ac:dyDescent="0.3">
      <c r="A26394" t="s">
        <v>69</v>
      </c>
      <c r="B26394" t="s">
        <v>70</v>
      </c>
      <c r="C26394" t="s">
        <v>53100</v>
      </c>
      <c r="D26394" t="s">
        <v>53101</v>
      </c>
      <c r="E26394">
        <v>9.8000000000000007</v>
      </c>
      <c r="F26394">
        <v>-26.929300000000001</v>
      </c>
      <c r="G26394">
        <v>-51.790500000000002</v>
      </c>
      <c r="H26394" t="s">
        <v>1615</v>
      </c>
      <c r="L26394">
        <v>2004</v>
      </c>
      <c r="N26394" t="s">
        <v>73</v>
      </c>
      <c r="O26394" t="s">
        <v>74</v>
      </c>
      <c r="P26394" t="s">
        <v>73</v>
      </c>
      <c r="R26394">
        <v>2017</v>
      </c>
      <c r="AF26394" t="s">
        <v>43</v>
      </c>
      <c r="AG26394" t="s">
        <v>43</v>
      </c>
      <c r="AH26394" t="s">
        <v>43</v>
      </c>
      <c r="AI26394" t="s">
        <v>43</v>
      </c>
      <c r="AJ26394" t="s">
        <v>43</v>
      </c>
    </row>
    <row r="26395" spans="1:36" x14ac:dyDescent="0.3">
      <c r="A26395" t="s">
        <v>69</v>
      </c>
      <c r="B26395" t="s">
        <v>70</v>
      </c>
      <c r="C26395" t="s">
        <v>53102</v>
      </c>
      <c r="D26395" t="s">
        <v>53103</v>
      </c>
      <c r="E26395">
        <v>9.8000000000000007</v>
      </c>
      <c r="F26395">
        <v>-23.196000000000002</v>
      </c>
      <c r="G26395">
        <v>-47.257199999999997</v>
      </c>
      <c r="H26395" t="s">
        <v>58</v>
      </c>
      <c r="L26395">
        <v>2001</v>
      </c>
      <c r="N26395" t="s">
        <v>73</v>
      </c>
      <c r="O26395" t="s">
        <v>74</v>
      </c>
      <c r="P26395" t="s">
        <v>73</v>
      </c>
      <c r="R26395">
        <v>2017</v>
      </c>
      <c r="AE26395">
        <v>64.599999999999994</v>
      </c>
      <c r="AF26395" t="s">
        <v>43</v>
      </c>
      <c r="AG26395" t="s">
        <v>43</v>
      </c>
      <c r="AH26395" t="s">
        <v>43</v>
      </c>
      <c r="AI26395" t="s">
        <v>43</v>
      </c>
      <c r="AJ26395" t="s">
        <v>44</v>
      </c>
    </row>
    <row r="26396" spans="1:36" x14ac:dyDescent="0.3">
      <c r="A26396" t="s">
        <v>9690</v>
      </c>
      <c r="B26396" t="s">
        <v>9691</v>
      </c>
      <c r="C26396" t="s">
        <v>53104</v>
      </c>
      <c r="D26396" t="s">
        <v>53105</v>
      </c>
      <c r="E26396">
        <v>9.8000000000000007</v>
      </c>
      <c r="F26396">
        <v>10.6347</v>
      </c>
      <c r="G26396">
        <v>104.5243</v>
      </c>
      <c r="H26396" t="s">
        <v>1049</v>
      </c>
      <c r="N26396" t="s">
        <v>4342</v>
      </c>
      <c r="O26396" t="s">
        <v>4343</v>
      </c>
      <c r="P26396" t="s">
        <v>4342</v>
      </c>
      <c r="AA26396">
        <v>16.45</v>
      </c>
      <c r="AB26396">
        <v>17.600000000000001</v>
      </c>
      <c r="AC26396">
        <v>17.47</v>
      </c>
      <c r="AD26396">
        <v>17.71</v>
      </c>
      <c r="AE26396">
        <v>17.13</v>
      </c>
      <c r="AF26396" t="s">
        <v>4344</v>
      </c>
      <c r="AG26396" t="s">
        <v>4344</v>
      </c>
      <c r="AH26396" t="s">
        <v>4344</v>
      </c>
      <c r="AI26396" t="s">
        <v>4344</v>
      </c>
      <c r="AJ26396" t="s">
        <v>4344</v>
      </c>
    </row>
    <row r="26397" spans="1:36" x14ac:dyDescent="0.3">
      <c r="A26397" t="s">
        <v>36</v>
      </c>
      <c r="B26397" t="s">
        <v>37</v>
      </c>
      <c r="C26397" t="s">
        <v>53106</v>
      </c>
      <c r="D26397" t="s">
        <v>53107</v>
      </c>
      <c r="E26397">
        <v>9.8000000000000007</v>
      </c>
      <c r="F26397">
        <v>31.558700000000002</v>
      </c>
      <c r="G26397">
        <v>120.8236</v>
      </c>
      <c r="H26397" t="s">
        <v>1049</v>
      </c>
      <c r="N26397" t="s">
        <v>4342</v>
      </c>
      <c r="O26397" t="s">
        <v>4343</v>
      </c>
      <c r="P26397" t="s">
        <v>4342</v>
      </c>
      <c r="AA26397">
        <v>16.47</v>
      </c>
      <c r="AB26397">
        <v>16.43</v>
      </c>
      <c r="AC26397">
        <v>16.75</v>
      </c>
      <c r="AD26397">
        <v>17.23</v>
      </c>
      <c r="AE26397">
        <v>17.260000000000002</v>
      </c>
      <c r="AF26397" t="s">
        <v>4344</v>
      </c>
      <c r="AG26397" t="s">
        <v>4344</v>
      </c>
      <c r="AH26397" t="s">
        <v>4344</v>
      </c>
      <c r="AI26397" t="s">
        <v>4344</v>
      </c>
      <c r="AJ26397" t="s">
        <v>4344</v>
      </c>
    </row>
    <row r="26398" spans="1:36" x14ac:dyDescent="0.3">
      <c r="A26398" t="s">
        <v>3224</v>
      </c>
      <c r="B26398" t="s">
        <v>3225</v>
      </c>
      <c r="C26398" t="s">
        <v>53108</v>
      </c>
      <c r="D26398" t="s">
        <v>53109</v>
      </c>
      <c r="E26398">
        <v>9.8000000000000007</v>
      </c>
      <c r="F26398">
        <v>3.5529999999999999</v>
      </c>
      <c r="G26398">
        <v>-76.498000000000005</v>
      </c>
      <c r="H26398" t="s">
        <v>1049</v>
      </c>
      <c r="N26398" t="s">
        <v>4342</v>
      </c>
      <c r="O26398" t="s">
        <v>4343</v>
      </c>
      <c r="P26398" t="s">
        <v>4342</v>
      </c>
      <c r="AA26398">
        <v>16.38</v>
      </c>
      <c r="AB26398">
        <v>16.09</v>
      </c>
      <c r="AC26398">
        <v>16.78</v>
      </c>
      <c r="AD26398">
        <v>16.79</v>
      </c>
      <c r="AE26398">
        <v>16.21</v>
      </c>
      <c r="AF26398" t="s">
        <v>4344</v>
      </c>
      <c r="AG26398" t="s">
        <v>4344</v>
      </c>
      <c r="AH26398" t="s">
        <v>4344</v>
      </c>
      <c r="AI26398" t="s">
        <v>4344</v>
      </c>
      <c r="AJ26398" t="s">
        <v>4344</v>
      </c>
    </row>
    <row r="26399" spans="1:36" x14ac:dyDescent="0.3">
      <c r="A26399" t="s">
        <v>1934</v>
      </c>
      <c r="B26399" t="s">
        <v>1935</v>
      </c>
      <c r="C26399" t="s">
        <v>53110</v>
      </c>
      <c r="D26399" t="s">
        <v>53111</v>
      </c>
      <c r="E26399">
        <v>9.8000000000000007</v>
      </c>
      <c r="F26399">
        <v>67.416700000000006</v>
      </c>
      <c r="G26399">
        <v>26.6</v>
      </c>
      <c r="H26399" t="s">
        <v>40</v>
      </c>
      <c r="M26399" t="s">
        <v>17110</v>
      </c>
      <c r="N26399" t="s">
        <v>1939</v>
      </c>
      <c r="O26399" t="s">
        <v>1940</v>
      </c>
      <c r="P26399" t="s">
        <v>431</v>
      </c>
      <c r="Q26399">
        <v>1043496</v>
      </c>
      <c r="AA26399">
        <v>50.4</v>
      </c>
      <c r="AB26399">
        <v>51.9</v>
      </c>
      <c r="AC26399">
        <v>44.55</v>
      </c>
      <c r="AD26399">
        <v>48.15</v>
      </c>
      <c r="AE26399">
        <v>51.66</v>
      </c>
      <c r="AF26399" t="s">
        <v>49</v>
      </c>
      <c r="AG26399" t="s">
        <v>49</v>
      </c>
      <c r="AH26399" t="s">
        <v>49</v>
      </c>
      <c r="AI26399" t="s">
        <v>49</v>
      </c>
      <c r="AJ26399" t="s">
        <v>49</v>
      </c>
    </row>
    <row r="26400" spans="1:36" x14ac:dyDescent="0.3">
      <c r="A26400" t="s">
        <v>186</v>
      </c>
      <c r="B26400" t="s">
        <v>187</v>
      </c>
      <c r="C26400" t="s">
        <v>53112</v>
      </c>
      <c r="D26400" t="s">
        <v>53113</v>
      </c>
      <c r="E26400">
        <v>9.8000000000000007</v>
      </c>
      <c r="F26400">
        <v>44.935400000000001</v>
      </c>
      <c r="G26400">
        <v>5.3042999999999996</v>
      </c>
      <c r="H26400" t="s">
        <v>40</v>
      </c>
      <c r="N26400" t="s">
        <v>536</v>
      </c>
      <c r="O26400" t="s">
        <v>11230</v>
      </c>
      <c r="P26400" t="s">
        <v>536</v>
      </c>
      <c r="Q26400">
        <v>1014679</v>
      </c>
      <c r="AA26400">
        <v>24.51</v>
      </c>
      <c r="AB26400">
        <v>25.85</v>
      </c>
      <c r="AC26400">
        <v>30.56</v>
      </c>
      <c r="AD26400">
        <v>25.93</v>
      </c>
      <c r="AE26400">
        <v>30.44</v>
      </c>
      <c r="AF26400" t="s">
        <v>49</v>
      </c>
      <c r="AG26400" t="s">
        <v>49</v>
      </c>
      <c r="AH26400" t="s">
        <v>49</v>
      </c>
      <c r="AI26400" t="s">
        <v>49</v>
      </c>
      <c r="AJ26400" t="s">
        <v>49</v>
      </c>
    </row>
    <row r="26401" spans="1:36" x14ac:dyDescent="0.3">
      <c r="A26401" t="s">
        <v>186</v>
      </c>
      <c r="B26401" t="s">
        <v>187</v>
      </c>
      <c r="C26401" t="s">
        <v>53114</v>
      </c>
      <c r="D26401" t="s">
        <v>53115</v>
      </c>
      <c r="E26401">
        <v>9.8000000000000007</v>
      </c>
      <c r="F26401">
        <v>43.141100000000002</v>
      </c>
      <c r="G26401">
        <v>-0.4466</v>
      </c>
      <c r="H26401" t="s">
        <v>40</v>
      </c>
      <c r="N26401" t="s">
        <v>536</v>
      </c>
      <c r="O26401" t="s">
        <v>11230</v>
      </c>
      <c r="P26401" t="s">
        <v>536</v>
      </c>
      <c r="AA26401">
        <v>35.32</v>
      </c>
      <c r="AB26401">
        <v>33.54</v>
      </c>
      <c r="AC26401">
        <v>38.57</v>
      </c>
      <c r="AD26401">
        <v>33.19</v>
      </c>
      <c r="AE26401">
        <v>39.21</v>
      </c>
      <c r="AF26401" t="s">
        <v>49</v>
      </c>
      <c r="AG26401" t="s">
        <v>49</v>
      </c>
      <c r="AH26401" t="s">
        <v>49</v>
      </c>
      <c r="AI26401" t="s">
        <v>49</v>
      </c>
      <c r="AJ26401" t="s">
        <v>49</v>
      </c>
    </row>
    <row r="26402" spans="1:36" x14ac:dyDescent="0.3">
      <c r="A26402" t="s">
        <v>186</v>
      </c>
      <c r="B26402" t="s">
        <v>187</v>
      </c>
      <c r="C26402" t="s">
        <v>53116</v>
      </c>
      <c r="D26402" t="s">
        <v>53117</v>
      </c>
      <c r="E26402">
        <v>9.8000000000000007</v>
      </c>
      <c r="F26402">
        <v>44.058599999999998</v>
      </c>
      <c r="G26402">
        <v>5.9996</v>
      </c>
      <c r="H26402" t="s">
        <v>1049</v>
      </c>
      <c r="N26402" t="s">
        <v>4342</v>
      </c>
      <c r="O26402" t="s">
        <v>4343</v>
      </c>
      <c r="P26402" t="s">
        <v>4342</v>
      </c>
      <c r="AA26402">
        <v>15.51</v>
      </c>
      <c r="AB26402">
        <v>15.44</v>
      </c>
      <c r="AC26402">
        <v>15.58</v>
      </c>
      <c r="AD26402">
        <v>15.63</v>
      </c>
      <c r="AE26402">
        <v>15.64</v>
      </c>
      <c r="AF26402" t="s">
        <v>4344</v>
      </c>
      <c r="AG26402" t="s">
        <v>4344</v>
      </c>
      <c r="AH26402" t="s">
        <v>4344</v>
      </c>
      <c r="AI26402" t="s">
        <v>4344</v>
      </c>
      <c r="AJ26402" t="s">
        <v>4344</v>
      </c>
    </row>
    <row r="26403" spans="1:36" x14ac:dyDescent="0.3">
      <c r="A26403" t="s">
        <v>531</v>
      </c>
      <c r="B26403" t="s">
        <v>532</v>
      </c>
      <c r="C26403" t="s">
        <v>53118</v>
      </c>
      <c r="D26403" t="s">
        <v>53119</v>
      </c>
      <c r="E26403">
        <v>9.8000000000000007</v>
      </c>
      <c r="F26403">
        <v>48.493899999999996</v>
      </c>
      <c r="G26403">
        <v>9.1856000000000009</v>
      </c>
      <c r="H26403" t="s">
        <v>58</v>
      </c>
      <c r="L26403">
        <v>2011</v>
      </c>
      <c r="M26403" t="s">
        <v>53120</v>
      </c>
      <c r="N26403" t="s">
        <v>536</v>
      </c>
      <c r="O26403" t="s">
        <v>537</v>
      </c>
      <c r="P26403" t="s">
        <v>536</v>
      </c>
      <c r="Q26403">
        <v>1116375</v>
      </c>
      <c r="AE26403">
        <v>37.97</v>
      </c>
      <c r="AF26403" t="s">
        <v>43</v>
      </c>
      <c r="AG26403" t="s">
        <v>43</v>
      </c>
      <c r="AH26403" t="s">
        <v>43</v>
      </c>
      <c r="AI26403" t="s">
        <v>43</v>
      </c>
      <c r="AJ26403" t="s">
        <v>44</v>
      </c>
    </row>
    <row r="26404" spans="1:36" x14ac:dyDescent="0.3">
      <c r="A26404" t="s">
        <v>531</v>
      </c>
      <c r="B26404" t="s">
        <v>532</v>
      </c>
      <c r="C26404" t="s">
        <v>53121</v>
      </c>
      <c r="D26404" t="s">
        <v>53122</v>
      </c>
      <c r="E26404">
        <v>9.8000000000000007</v>
      </c>
      <c r="F26404">
        <v>53.741900000000001</v>
      </c>
      <c r="G26404">
        <v>12.782999999999999</v>
      </c>
      <c r="H26404" t="s">
        <v>1615</v>
      </c>
      <c r="L26404">
        <v>2003</v>
      </c>
      <c r="M26404" t="s">
        <v>17965</v>
      </c>
      <c r="N26404" t="s">
        <v>536</v>
      </c>
      <c r="O26404" t="s">
        <v>537</v>
      </c>
      <c r="P26404" t="s">
        <v>536</v>
      </c>
      <c r="AF26404" t="s">
        <v>43</v>
      </c>
      <c r="AG26404" t="s">
        <v>43</v>
      </c>
      <c r="AH26404" t="s">
        <v>43</v>
      </c>
      <c r="AI26404" t="s">
        <v>43</v>
      </c>
      <c r="AJ26404" t="s">
        <v>43</v>
      </c>
    </row>
    <row r="26405" spans="1:36" x14ac:dyDescent="0.3">
      <c r="A26405" t="s">
        <v>531</v>
      </c>
      <c r="B26405" t="s">
        <v>532</v>
      </c>
      <c r="C26405" t="s">
        <v>53123</v>
      </c>
      <c r="D26405" t="s">
        <v>53124</v>
      </c>
      <c r="E26405">
        <v>9.8000000000000007</v>
      </c>
      <c r="F26405">
        <v>50.012</v>
      </c>
      <c r="G26405">
        <v>11.242100000000001</v>
      </c>
      <c r="H26405" t="s">
        <v>1049</v>
      </c>
      <c r="N26405" t="s">
        <v>4342</v>
      </c>
      <c r="O26405" t="s">
        <v>4343</v>
      </c>
      <c r="P26405" t="s">
        <v>4342</v>
      </c>
      <c r="AA26405">
        <v>13.57</v>
      </c>
      <c r="AB26405">
        <v>14.75</v>
      </c>
      <c r="AC26405">
        <v>14.73</v>
      </c>
      <c r="AD26405">
        <v>14.21</v>
      </c>
      <c r="AE26405">
        <v>13.82</v>
      </c>
      <c r="AF26405" t="s">
        <v>4344</v>
      </c>
      <c r="AG26405" t="s">
        <v>4344</v>
      </c>
      <c r="AH26405" t="s">
        <v>4344</v>
      </c>
      <c r="AI26405" t="s">
        <v>4344</v>
      </c>
      <c r="AJ26405" t="s">
        <v>4344</v>
      </c>
    </row>
    <row r="26406" spans="1:36" x14ac:dyDescent="0.3">
      <c r="A26406" t="s">
        <v>531</v>
      </c>
      <c r="B26406" t="s">
        <v>532</v>
      </c>
      <c r="C26406" t="s">
        <v>53125</v>
      </c>
      <c r="D26406" t="s">
        <v>53126</v>
      </c>
      <c r="E26406">
        <v>9.8000000000000007</v>
      </c>
      <c r="F26406">
        <v>47.7971</v>
      </c>
      <c r="G26406">
        <v>10.858700000000001</v>
      </c>
      <c r="H26406" t="s">
        <v>1615</v>
      </c>
      <c r="L26406">
        <v>1999</v>
      </c>
      <c r="M26406" t="s">
        <v>53127</v>
      </c>
      <c r="N26406" t="s">
        <v>536</v>
      </c>
      <c r="O26406" t="s">
        <v>537</v>
      </c>
      <c r="P26406" t="s">
        <v>536</v>
      </c>
      <c r="AF26406" t="s">
        <v>43</v>
      </c>
      <c r="AG26406" t="s">
        <v>43</v>
      </c>
      <c r="AH26406" t="s">
        <v>43</v>
      </c>
      <c r="AI26406" t="s">
        <v>43</v>
      </c>
      <c r="AJ26406" t="s">
        <v>43</v>
      </c>
    </row>
    <row r="26407" spans="1:36" x14ac:dyDescent="0.3">
      <c r="A26407" t="s">
        <v>531</v>
      </c>
      <c r="B26407" t="s">
        <v>532</v>
      </c>
      <c r="C26407" t="s">
        <v>53128</v>
      </c>
      <c r="D26407" t="s">
        <v>53129</v>
      </c>
      <c r="E26407">
        <v>9.8000000000000007</v>
      </c>
      <c r="F26407">
        <v>53.1676</v>
      </c>
      <c r="G26407">
        <v>12.371</v>
      </c>
      <c r="H26407" t="s">
        <v>1049</v>
      </c>
      <c r="N26407" t="s">
        <v>4342</v>
      </c>
      <c r="O26407" t="s">
        <v>4343</v>
      </c>
      <c r="P26407" t="s">
        <v>4342</v>
      </c>
      <c r="AA26407">
        <v>13.87</v>
      </c>
      <c r="AB26407">
        <v>14.51</v>
      </c>
      <c r="AC26407">
        <v>14.79</v>
      </c>
      <c r="AD26407">
        <v>14.78</v>
      </c>
      <c r="AE26407">
        <v>14.63</v>
      </c>
      <c r="AF26407" t="s">
        <v>4344</v>
      </c>
      <c r="AG26407" t="s">
        <v>4344</v>
      </c>
      <c r="AH26407" t="s">
        <v>4344</v>
      </c>
      <c r="AI26407" t="s">
        <v>4344</v>
      </c>
      <c r="AJ26407" t="s">
        <v>4344</v>
      </c>
    </row>
    <row r="26408" spans="1:36" x14ac:dyDescent="0.3">
      <c r="A26408" t="s">
        <v>531</v>
      </c>
      <c r="B26408" t="s">
        <v>532</v>
      </c>
      <c r="C26408" t="s">
        <v>53130</v>
      </c>
      <c r="D26408" t="s">
        <v>53131</v>
      </c>
      <c r="E26408">
        <v>9.8000000000000007</v>
      </c>
      <c r="F26408">
        <v>53.515000000000001</v>
      </c>
      <c r="G26408">
        <v>11.422000000000001</v>
      </c>
      <c r="H26408" t="s">
        <v>1049</v>
      </c>
      <c r="N26408" t="s">
        <v>4342</v>
      </c>
      <c r="O26408" t="s">
        <v>4343</v>
      </c>
      <c r="P26408" t="s">
        <v>4342</v>
      </c>
      <c r="AA26408">
        <v>14.07</v>
      </c>
      <c r="AB26408">
        <v>14.51</v>
      </c>
      <c r="AC26408">
        <v>14.76</v>
      </c>
      <c r="AD26408">
        <v>14.56</v>
      </c>
      <c r="AE26408">
        <v>14.68</v>
      </c>
      <c r="AF26408" t="s">
        <v>4344</v>
      </c>
      <c r="AG26408" t="s">
        <v>4344</v>
      </c>
      <c r="AH26408" t="s">
        <v>4344</v>
      </c>
      <c r="AI26408" t="s">
        <v>4344</v>
      </c>
      <c r="AJ26408" t="s">
        <v>4344</v>
      </c>
    </row>
    <row r="26409" spans="1:36" x14ac:dyDescent="0.3">
      <c r="A26409" t="s">
        <v>75</v>
      </c>
      <c r="B26409" t="s">
        <v>76</v>
      </c>
      <c r="C26409" t="s">
        <v>53132</v>
      </c>
      <c r="D26409" t="s">
        <v>53133</v>
      </c>
      <c r="E26409">
        <v>9.8000000000000007</v>
      </c>
      <c r="F26409">
        <v>34.722999999999999</v>
      </c>
      <c r="G26409">
        <v>134.90870000000001</v>
      </c>
      <c r="H26409" t="s">
        <v>1049</v>
      </c>
      <c r="N26409" t="s">
        <v>4342</v>
      </c>
      <c r="O26409" t="s">
        <v>4343</v>
      </c>
      <c r="P26409" t="s">
        <v>4342</v>
      </c>
      <c r="AA26409">
        <v>17.940000000000001</v>
      </c>
      <c r="AB26409">
        <v>16.7</v>
      </c>
      <c r="AC26409">
        <v>16.54</v>
      </c>
      <c r="AD26409">
        <v>17.29</v>
      </c>
      <c r="AE26409">
        <v>16.61</v>
      </c>
      <c r="AF26409" t="s">
        <v>4344</v>
      </c>
      <c r="AG26409" t="s">
        <v>4344</v>
      </c>
      <c r="AH26409" t="s">
        <v>4344</v>
      </c>
      <c r="AI26409" t="s">
        <v>4344</v>
      </c>
      <c r="AJ26409" t="s">
        <v>4344</v>
      </c>
    </row>
    <row r="26410" spans="1:36" x14ac:dyDescent="0.3">
      <c r="A26410" t="s">
        <v>1457</v>
      </c>
      <c r="B26410" t="s">
        <v>1458</v>
      </c>
      <c r="C26410" t="s">
        <v>53134</v>
      </c>
      <c r="D26410" t="s">
        <v>53135</v>
      </c>
      <c r="E26410">
        <v>9.8000000000000007</v>
      </c>
      <c r="F26410">
        <v>37.718000000000004</v>
      </c>
      <c r="G26410">
        <v>-4.8899999999999997</v>
      </c>
      <c r="H26410" t="s">
        <v>1049</v>
      </c>
      <c r="N26410" t="s">
        <v>4342</v>
      </c>
      <c r="O26410" t="s">
        <v>4343</v>
      </c>
      <c r="P26410" t="s">
        <v>4342</v>
      </c>
      <c r="AA26410">
        <v>18.670000000000002</v>
      </c>
      <c r="AB26410">
        <v>17.98</v>
      </c>
      <c r="AC26410">
        <v>17.96</v>
      </c>
      <c r="AD26410">
        <v>18.38</v>
      </c>
      <c r="AE26410">
        <v>19.350000000000001</v>
      </c>
      <c r="AF26410" t="s">
        <v>4344</v>
      </c>
      <c r="AG26410" t="s">
        <v>4344</v>
      </c>
      <c r="AH26410" t="s">
        <v>4344</v>
      </c>
      <c r="AI26410" t="s">
        <v>4344</v>
      </c>
      <c r="AJ26410" t="s">
        <v>4344</v>
      </c>
    </row>
    <row r="26411" spans="1:36" x14ac:dyDescent="0.3">
      <c r="A26411" t="s">
        <v>1457</v>
      </c>
      <c r="B26411" t="s">
        <v>1458</v>
      </c>
      <c r="C26411" t="s">
        <v>53136</v>
      </c>
      <c r="D26411" t="s">
        <v>53137</v>
      </c>
      <c r="E26411">
        <v>9.8000000000000007</v>
      </c>
      <c r="F26411">
        <v>39.833100000000002</v>
      </c>
      <c r="G26411">
        <v>-2.5712000000000002</v>
      </c>
      <c r="H26411" t="s">
        <v>1049</v>
      </c>
      <c r="N26411" t="s">
        <v>4342</v>
      </c>
      <c r="O26411" t="s">
        <v>4343</v>
      </c>
      <c r="P26411" t="s">
        <v>4342</v>
      </c>
      <c r="AA26411">
        <v>16.71</v>
      </c>
      <c r="AB26411">
        <v>18.13</v>
      </c>
      <c r="AC26411">
        <v>18.82</v>
      </c>
      <c r="AD26411">
        <v>18.13</v>
      </c>
      <c r="AE26411">
        <v>18.899999999999999</v>
      </c>
      <c r="AF26411" t="s">
        <v>4344</v>
      </c>
      <c r="AG26411" t="s">
        <v>4344</v>
      </c>
      <c r="AH26411" t="s">
        <v>4344</v>
      </c>
      <c r="AI26411" t="s">
        <v>4344</v>
      </c>
      <c r="AJ26411" t="s">
        <v>4344</v>
      </c>
    </row>
    <row r="26412" spans="1:36" x14ac:dyDescent="0.3">
      <c r="A26412" t="s">
        <v>3067</v>
      </c>
      <c r="B26412" t="s">
        <v>3068</v>
      </c>
      <c r="C26412" t="s">
        <v>53138</v>
      </c>
      <c r="D26412" t="s">
        <v>53139</v>
      </c>
      <c r="E26412">
        <v>9.8000000000000007</v>
      </c>
      <c r="F26412">
        <v>46.255499999999998</v>
      </c>
      <c r="G26412">
        <v>6.9607000000000001</v>
      </c>
      <c r="H26412" t="s">
        <v>40</v>
      </c>
      <c r="L26412">
        <v>1963</v>
      </c>
      <c r="N26412" t="s">
        <v>3071</v>
      </c>
      <c r="O26412" t="s">
        <v>3072</v>
      </c>
      <c r="P26412" t="s">
        <v>431</v>
      </c>
      <c r="AA26412">
        <v>29.89</v>
      </c>
      <c r="AB26412">
        <v>34.200000000000003</v>
      </c>
      <c r="AC26412">
        <v>33.31</v>
      </c>
      <c r="AD26412">
        <v>32.64</v>
      </c>
      <c r="AE26412">
        <v>35.6</v>
      </c>
      <c r="AF26412" t="s">
        <v>49</v>
      </c>
      <c r="AG26412" t="s">
        <v>49</v>
      </c>
      <c r="AH26412" t="s">
        <v>49</v>
      </c>
      <c r="AI26412" t="s">
        <v>49</v>
      </c>
      <c r="AJ26412" t="s">
        <v>49</v>
      </c>
    </row>
    <row r="26413" spans="1:36" x14ac:dyDescent="0.3">
      <c r="A26413" t="s">
        <v>1286</v>
      </c>
      <c r="B26413" t="s">
        <v>1287</v>
      </c>
      <c r="C26413" t="s">
        <v>53140</v>
      </c>
      <c r="D26413" t="s">
        <v>53141</v>
      </c>
      <c r="E26413">
        <v>9.8000000000000007</v>
      </c>
      <c r="F26413">
        <v>56.143099999999997</v>
      </c>
      <c r="G26413">
        <v>-3.2568999999999999</v>
      </c>
      <c r="H26413" t="s">
        <v>128</v>
      </c>
      <c r="M26413" t="s">
        <v>53142</v>
      </c>
      <c r="N26413" t="s">
        <v>1291</v>
      </c>
      <c r="O26413" t="s">
        <v>1292</v>
      </c>
      <c r="P26413" t="s">
        <v>431</v>
      </c>
      <c r="AE26413">
        <v>24.7</v>
      </c>
      <c r="AF26413" t="s">
        <v>43</v>
      </c>
      <c r="AG26413" t="s">
        <v>43</v>
      </c>
      <c r="AH26413" t="s">
        <v>43</v>
      </c>
      <c r="AI26413" t="s">
        <v>43</v>
      </c>
      <c r="AJ26413" t="s">
        <v>44</v>
      </c>
    </row>
    <row r="26414" spans="1:36" x14ac:dyDescent="0.3">
      <c r="A26414" t="s">
        <v>186</v>
      </c>
      <c r="B26414" t="s">
        <v>187</v>
      </c>
      <c r="C26414" t="s">
        <v>53155</v>
      </c>
      <c r="D26414" t="s">
        <v>53156</v>
      </c>
      <c r="E26414">
        <v>9.7920999999999996</v>
      </c>
      <c r="F26414">
        <v>44.157899999999998</v>
      </c>
      <c r="G26414">
        <v>1.8863000000000001</v>
      </c>
      <c r="H26414" t="s">
        <v>1049</v>
      </c>
      <c r="N26414" t="s">
        <v>536</v>
      </c>
      <c r="O26414" t="s">
        <v>11230</v>
      </c>
      <c r="P26414" t="s">
        <v>536</v>
      </c>
      <c r="AA26414">
        <v>14.69</v>
      </c>
      <c r="AB26414">
        <v>15.19</v>
      </c>
      <c r="AC26414">
        <v>16.28</v>
      </c>
      <c r="AD26414">
        <v>15.95</v>
      </c>
      <c r="AE26414">
        <v>16.7</v>
      </c>
      <c r="AF26414" t="s">
        <v>4344</v>
      </c>
      <c r="AG26414" t="s">
        <v>4344</v>
      </c>
      <c r="AH26414" t="s">
        <v>4344</v>
      </c>
      <c r="AI26414" t="s">
        <v>4344</v>
      </c>
      <c r="AJ26414" t="s">
        <v>4344</v>
      </c>
    </row>
    <row r="26415" spans="1:36" x14ac:dyDescent="0.3">
      <c r="A26415" t="s">
        <v>1286</v>
      </c>
      <c r="B26415" t="s">
        <v>1287</v>
      </c>
      <c r="C26415" t="s">
        <v>53157</v>
      </c>
      <c r="D26415" t="s">
        <v>53158</v>
      </c>
      <c r="E26415">
        <v>9.7614000000000001</v>
      </c>
      <c r="F26415">
        <v>51.014099999999999</v>
      </c>
      <c r="G26415">
        <v>-2.6086</v>
      </c>
      <c r="H26415" t="s">
        <v>1049</v>
      </c>
      <c r="M26415" t="s">
        <v>49144</v>
      </c>
      <c r="N26415" t="s">
        <v>1617</v>
      </c>
      <c r="O26415" t="s">
        <v>1618</v>
      </c>
      <c r="P26415" t="s">
        <v>1617</v>
      </c>
      <c r="AA26415">
        <v>14.68</v>
      </c>
      <c r="AB26415">
        <v>14.64</v>
      </c>
      <c r="AC26415">
        <v>14.46</v>
      </c>
      <c r="AD26415">
        <v>14.51</v>
      </c>
      <c r="AE26415">
        <v>15.02</v>
      </c>
      <c r="AF26415" t="s">
        <v>4344</v>
      </c>
      <c r="AG26415" t="s">
        <v>4344</v>
      </c>
      <c r="AH26415" t="s">
        <v>4344</v>
      </c>
      <c r="AI26415" t="s">
        <v>4344</v>
      </c>
      <c r="AJ26415" t="s">
        <v>4344</v>
      </c>
    </row>
    <row r="26416" spans="1:36" x14ac:dyDescent="0.3">
      <c r="A26416" t="s">
        <v>186</v>
      </c>
      <c r="B26416" t="s">
        <v>187</v>
      </c>
      <c r="C26416" t="s">
        <v>53159</v>
      </c>
      <c r="D26416" t="s">
        <v>53160</v>
      </c>
      <c r="E26416">
        <v>9.75</v>
      </c>
      <c r="F26416">
        <v>44.482500000000002</v>
      </c>
      <c r="G26416">
        <v>4.8779000000000003</v>
      </c>
      <c r="H26416" t="s">
        <v>128</v>
      </c>
      <c r="N26416" t="s">
        <v>536</v>
      </c>
      <c r="O26416" t="s">
        <v>11230</v>
      </c>
      <c r="P26416" t="s">
        <v>536</v>
      </c>
      <c r="Q26416">
        <v>1057195</v>
      </c>
      <c r="AE26416">
        <v>17.829999999999998</v>
      </c>
      <c r="AF26416" t="s">
        <v>43</v>
      </c>
      <c r="AG26416" t="s">
        <v>43</v>
      </c>
      <c r="AH26416" t="s">
        <v>43</v>
      </c>
      <c r="AI26416" t="s">
        <v>43</v>
      </c>
      <c r="AJ26416" t="s">
        <v>44</v>
      </c>
    </row>
    <row r="26417" spans="1:36" x14ac:dyDescent="0.3">
      <c r="A26417" t="s">
        <v>4728</v>
      </c>
      <c r="B26417" t="s">
        <v>4729</v>
      </c>
      <c r="C26417" t="s">
        <v>53161</v>
      </c>
      <c r="D26417" t="s">
        <v>53162</v>
      </c>
      <c r="E26417">
        <v>9.75</v>
      </c>
      <c r="F26417">
        <v>-34.293100000000003</v>
      </c>
      <c r="G26417">
        <v>-56.527500000000003</v>
      </c>
      <c r="H26417" t="s">
        <v>128</v>
      </c>
      <c r="N26417" t="s">
        <v>4732</v>
      </c>
      <c r="O26417" t="s">
        <v>4733</v>
      </c>
      <c r="P26417" t="s">
        <v>4732</v>
      </c>
      <c r="R26417">
        <v>2018</v>
      </c>
      <c r="AE26417">
        <v>24.28</v>
      </c>
      <c r="AF26417" t="s">
        <v>43</v>
      </c>
      <c r="AG26417" t="s">
        <v>43</v>
      </c>
      <c r="AH26417" t="s">
        <v>43</v>
      </c>
      <c r="AI26417" t="s">
        <v>43</v>
      </c>
      <c r="AJ26417" t="s">
        <v>44</v>
      </c>
    </row>
    <row r="26418" spans="1:36" x14ac:dyDescent="0.3">
      <c r="A26418" t="s">
        <v>531</v>
      </c>
      <c r="B26418" t="s">
        <v>532</v>
      </c>
      <c r="C26418" t="s">
        <v>53163</v>
      </c>
      <c r="D26418" t="s">
        <v>53164</v>
      </c>
      <c r="E26418">
        <v>9.6999999999999993</v>
      </c>
      <c r="F26418">
        <v>48.596699999999998</v>
      </c>
      <c r="G26418">
        <v>10.8789</v>
      </c>
      <c r="H26418" t="s">
        <v>40</v>
      </c>
      <c r="L26418">
        <v>1952</v>
      </c>
      <c r="M26418" t="s">
        <v>25673</v>
      </c>
      <c r="N26418" t="s">
        <v>536</v>
      </c>
      <c r="O26418" t="s">
        <v>537</v>
      </c>
      <c r="P26418" t="s">
        <v>536</v>
      </c>
      <c r="Q26418">
        <v>1066203</v>
      </c>
      <c r="AA26418">
        <v>45.7</v>
      </c>
      <c r="AB26418">
        <v>35.840000000000003</v>
      </c>
      <c r="AC26418">
        <v>40.85</v>
      </c>
      <c r="AD26418">
        <v>37.71</v>
      </c>
      <c r="AE26418">
        <v>34.93</v>
      </c>
      <c r="AF26418" t="s">
        <v>49</v>
      </c>
      <c r="AG26418" t="s">
        <v>49</v>
      </c>
      <c r="AH26418" t="s">
        <v>49</v>
      </c>
      <c r="AI26418" t="s">
        <v>49</v>
      </c>
      <c r="AJ26418" t="s">
        <v>49</v>
      </c>
    </row>
    <row r="26419" spans="1:36" x14ac:dyDescent="0.3">
      <c r="A26419" t="s">
        <v>531</v>
      </c>
      <c r="B26419" t="s">
        <v>532</v>
      </c>
      <c r="C26419" t="s">
        <v>53165</v>
      </c>
      <c r="D26419" t="s">
        <v>53166</v>
      </c>
      <c r="E26419">
        <v>9.6999999999999993</v>
      </c>
      <c r="F26419">
        <v>50.8003</v>
      </c>
      <c r="G26419">
        <v>10.220599999999999</v>
      </c>
      <c r="H26419" t="s">
        <v>58</v>
      </c>
      <c r="L26419">
        <v>1994</v>
      </c>
      <c r="M26419" t="s">
        <v>14752</v>
      </c>
      <c r="N26419" t="s">
        <v>536</v>
      </c>
      <c r="O26419" t="s">
        <v>537</v>
      </c>
      <c r="P26419" t="s">
        <v>536</v>
      </c>
      <c r="Q26419">
        <v>1031329</v>
      </c>
      <c r="AE26419">
        <v>37.590000000000003</v>
      </c>
      <c r="AF26419" t="s">
        <v>43</v>
      </c>
      <c r="AG26419" t="s">
        <v>43</v>
      </c>
      <c r="AH26419" t="s">
        <v>43</v>
      </c>
      <c r="AI26419" t="s">
        <v>43</v>
      </c>
      <c r="AJ26419" t="s">
        <v>44</v>
      </c>
    </row>
    <row r="26420" spans="1:36" x14ac:dyDescent="0.3">
      <c r="A26420" t="s">
        <v>11413</v>
      </c>
      <c r="B26420" t="s">
        <v>11414</v>
      </c>
      <c r="C26420" t="s">
        <v>53167</v>
      </c>
      <c r="D26420" t="s">
        <v>53168</v>
      </c>
      <c r="E26420">
        <v>9.6999999999999993</v>
      </c>
      <c r="F26420">
        <v>15.44</v>
      </c>
      <c r="G26420">
        <v>-89.74</v>
      </c>
      <c r="H26420" t="s">
        <v>40</v>
      </c>
      <c r="L26420">
        <v>2011</v>
      </c>
      <c r="N26420" t="s">
        <v>11417</v>
      </c>
      <c r="O26420" t="s">
        <v>11418</v>
      </c>
      <c r="P26420" t="s">
        <v>11417</v>
      </c>
      <c r="Q26420">
        <v>1101083</v>
      </c>
      <c r="V26420">
        <v>30.5</v>
      </c>
      <c r="Z26420" t="s">
        <v>11417</v>
      </c>
      <c r="AA26420">
        <v>21.02</v>
      </c>
      <c r="AB26420">
        <v>21.02</v>
      </c>
      <c r="AC26420">
        <v>21.5</v>
      </c>
      <c r="AD26420">
        <v>25.46</v>
      </c>
      <c r="AE26420">
        <v>33.72</v>
      </c>
      <c r="AF26420" t="s">
        <v>49</v>
      </c>
      <c r="AG26420" t="s">
        <v>49</v>
      </c>
      <c r="AH26420" t="s">
        <v>49</v>
      </c>
      <c r="AI26420" t="s">
        <v>49</v>
      </c>
      <c r="AJ26420" t="s">
        <v>49</v>
      </c>
    </row>
    <row r="26421" spans="1:36" x14ac:dyDescent="0.3">
      <c r="A26421" t="s">
        <v>239</v>
      </c>
      <c r="B26421" t="s">
        <v>240</v>
      </c>
      <c r="C26421" t="s">
        <v>53169</v>
      </c>
      <c r="D26421" t="s">
        <v>53170</v>
      </c>
      <c r="E26421">
        <v>9.6999999999999993</v>
      </c>
      <c r="F26421">
        <v>9.0869999999999997</v>
      </c>
      <c r="G26421">
        <v>77.605500000000006</v>
      </c>
      <c r="H26421" t="s">
        <v>128</v>
      </c>
      <c r="M26421" t="s">
        <v>52067</v>
      </c>
      <c r="N26421" t="s">
        <v>2532</v>
      </c>
      <c r="O26421" t="s">
        <v>53171</v>
      </c>
      <c r="P26421" t="s">
        <v>98</v>
      </c>
      <c r="AE26421">
        <v>14.07</v>
      </c>
      <c r="AF26421" t="s">
        <v>43</v>
      </c>
      <c r="AG26421" t="s">
        <v>43</v>
      </c>
      <c r="AH26421" t="s">
        <v>43</v>
      </c>
      <c r="AI26421" t="s">
        <v>43</v>
      </c>
      <c r="AJ26421" t="s">
        <v>44</v>
      </c>
    </row>
    <row r="26422" spans="1:36" x14ac:dyDescent="0.3">
      <c r="A26422" t="s">
        <v>327</v>
      </c>
      <c r="B26422" t="s">
        <v>328</v>
      </c>
      <c r="C26422" t="s">
        <v>53172</v>
      </c>
      <c r="D26422" t="s">
        <v>53173</v>
      </c>
      <c r="E26422">
        <v>9.6999999999999993</v>
      </c>
      <c r="F26422">
        <v>-30.628</v>
      </c>
      <c r="G26422">
        <v>24.005400000000002</v>
      </c>
      <c r="H26422" t="s">
        <v>1049</v>
      </c>
      <c r="L26422">
        <v>2014</v>
      </c>
      <c r="M26422" t="s">
        <v>53174</v>
      </c>
      <c r="N26422" t="s">
        <v>16568</v>
      </c>
      <c r="O26422" t="s">
        <v>41988</v>
      </c>
      <c r="P26422" t="s">
        <v>47</v>
      </c>
      <c r="Q26422">
        <v>1101841</v>
      </c>
      <c r="AC26422">
        <v>21.77</v>
      </c>
      <c r="AD26422">
        <v>20.36</v>
      </c>
      <c r="AE26422">
        <v>21.99</v>
      </c>
      <c r="AF26422" t="s">
        <v>43</v>
      </c>
      <c r="AG26422" t="s">
        <v>43</v>
      </c>
      <c r="AH26422" t="s">
        <v>7927</v>
      </c>
      <c r="AI26422" t="s">
        <v>7927</v>
      </c>
      <c r="AJ26422" t="s">
        <v>7927</v>
      </c>
    </row>
    <row r="26423" spans="1:36" x14ac:dyDescent="0.3">
      <c r="A26423" t="s">
        <v>327</v>
      </c>
      <c r="B26423" t="s">
        <v>328</v>
      </c>
      <c r="C26423" t="s">
        <v>53174</v>
      </c>
      <c r="D26423" t="s">
        <v>53175</v>
      </c>
      <c r="E26423">
        <v>9.6999999999999993</v>
      </c>
      <c r="F26423">
        <v>-30.6279</v>
      </c>
      <c r="G26423">
        <v>24.005400000000002</v>
      </c>
      <c r="H26423" t="s">
        <v>1049</v>
      </c>
      <c r="M26423" t="s">
        <v>16568</v>
      </c>
      <c r="N26423" t="s">
        <v>16568</v>
      </c>
      <c r="O26423" t="s">
        <v>53176</v>
      </c>
      <c r="P26423" t="s">
        <v>47</v>
      </c>
      <c r="Q26423">
        <v>1101841</v>
      </c>
      <c r="AA26423">
        <v>20.57</v>
      </c>
      <c r="AB26423">
        <v>21.4</v>
      </c>
      <c r="AC26423">
        <v>21.71</v>
      </c>
      <c r="AD26423">
        <v>21.44</v>
      </c>
      <c r="AE26423">
        <v>21.48</v>
      </c>
      <c r="AF26423" t="s">
        <v>4344</v>
      </c>
      <c r="AG26423" t="s">
        <v>4344</v>
      </c>
      <c r="AH26423" t="s">
        <v>4344</v>
      </c>
      <c r="AI26423" t="s">
        <v>4344</v>
      </c>
      <c r="AJ26423" t="s">
        <v>4344</v>
      </c>
    </row>
    <row r="26424" spans="1:36" x14ac:dyDescent="0.3">
      <c r="A26424" t="s">
        <v>282</v>
      </c>
      <c r="B26424" t="s">
        <v>283</v>
      </c>
      <c r="C26424" t="s">
        <v>53177</v>
      </c>
      <c r="D26424" t="s">
        <v>53178</v>
      </c>
      <c r="E26424">
        <v>9.6999999999999993</v>
      </c>
      <c r="F26424">
        <v>14.138500000000001</v>
      </c>
      <c r="G26424">
        <v>100.1506</v>
      </c>
      <c r="H26424" t="s">
        <v>1049</v>
      </c>
      <c r="M26424" t="s">
        <v>53179</v>
      </c>
      <c r="N26424" t="s">
        <v>53180</v>
      </c>
      <c r="O26424" t="s">
        <v>53181</v>
      </c>
      <c r="P26424" t="s">
        <v>98</v>
      </c>
      <c r="AA26424">
        <v>17.329999999999998</v>
      </c>
      <c r="AB26424">
        <v>17.71</v>
      </c>
      <c r="AC26424">
        <v>17.62</v>
      </c>
      <c r="AD26424">
        <v>17.559999999999999</v>
      </c>
      <c r="AE26424">
        <v>16.79</v>
      </c>
      <c r="AF26424" t="s">
        <v>4344</v>
      </c>
      <c r="AG26424" t="s">
        <v>4344</v>
      </c>
      <c r="AH26424" t="s">
        <v>4344</v>
      </c>
      <c r="AI26424" t="s">
        <v>4344</v>
      </c>
      <c r="AJ26424" t="s">
        <v>4344</v>
      </c>
    </row>
    <row r="26425" spans="1:36" x14ac:dyDescent="0.3">
      <c r="A26425" t="s">
        <v>1286</v>
      </c>
      <c r="B26425" t="s">
        <v>1287</v>
      </c>
      <c r="C26425" t="s">
        <v>53182</v>
      </c>
      <c r="D26425" t="s">
        <v>53183</v>
      </c>
      <c r="E26425">
        <v>9.6999999999999993</v>
      </c>
      <c r="F26425">
        <v>52.531799999999997</v>
      </c>
      <c r="G26425">
        <v>-1.754</v>
      </c>
      <c r="H26425" t="s">
        <v>2526</v>
      </c>
      <c r="M26425" t="s">
        <v>53184</v>
      </c>
      <c r="N26425" t="s">
        <v>1617</v>
      </c>
      <c r="O26425" t="s">
        <v>1618</v>
      </c>
      <c r="P26425" t="s">
        <v>1617</v>
      </c>
      <c r="AE26425">
        <v>9.39</v>
      </c>
      <c r="AF26425" t="s">
        <v>43</v>
      </c>
      <c r="AG26425" t="s">
        <v>43</v>
      </c>
      <c r="AH26425" t="s">
        <v>43</v>
      </c>
      <c r="AI26425" t="s">
        <v>43</v>
      </c>
      <c r="AJ26425" t="s">
        <v>44</v>
      </c>
    </row>
    <row r="26426" spans="1:36" x14ac:dyDescent="0.3">
      <c r="A26426" t="s">
        <v>69</v>
      </c>
      <c r="B26426" t="s">
        <v>70</v>
      </c>
      <c r="C26426" t="s">
        <v>53197</v>
      </c>
      <c r="D26426" t="s">
        <v>53198</v>
      </c>
      <c r="E26426">
        <v>9.6959999999999997</v>
      </c>
      <c r="F26426">
        <v>-12.7418</v>
      </c>
      <c r="G26426">
        <v>-55.677300000000002</v>
      </c>
      <c r="H26426" t="s">
        <v>1615</v>
      </c>
      <c r="L26426">
        <v>2016</v>
      </c>
      <c r="N26426" t="s">
        <v>73</v>
      </c>
      <c r="O26426" t="s">
        <v>74</v>
      </c>
      <c r="P26426" t="s">
        <v>73</v>
      </c>
      <c r="R26426">
        <v>2017</v>
      </c>
      <c r="AF26426" t="s">
        <v>43</v>
      </c>
      <c r="AG26426" t="s">
        <v>43</v>
      </c>
      <c r="AH26426" t="s">
        <v>43</v>
      </c>
      <c r="AI26426" t="s">
        <v>43</v>
      </c>
      <c r="AJ26426" t="s">
        <v>43</v>
      </c>
    </row>
    <row r="26427" spans="1:36" x14ac:dyDescent="0.3">
      <c r="A26427" t="s">
        <v>186</v>
      </c>
      <c r="B26427" t="s">
        <v>187</v>
      </c>
      <c r="C26427" t="s">
        <v>53199</v>
      </c>
      <c r="D26427" t="s">
        <v>53200</v>
      </c>
      <c r="E26427">
        <v>9.6929999999999996</v>
      </c>
      <c r="F26427">
        <v>47.467100000000002</v>
      </c>
      <c r="G26427">
        <v>-1.1740999999999999</v>
      </c>
      <c r="H26427" t="s">
        <v>128</v>
      </c>
      <c r="N26427" t="s">
        <v>536</v>
      </c>
      <c r="O26427" t="s">
        <v>11230</v>
      </c>
      <c r="P26427" t="s">
        <v>536</v>
      </c>
      <c r="AE26427">
        <v>17.72</v>
      </c>
      <c r="AF26427" t="s">
        <v>43</v>
      </c>
      <c r="AG26427" t="s">
        <v>43</v>
      </c>
      <c r="AH26427" t="s">
        <v>43</v>
      </c>
      <c r="AI26427" t="s">
        <v>43</v>
      </c>
      <c r="AJ26427" t="s">
        <v>44</v>
      </c>
    </row>
    <row r="26428" spans="1:36" x14ac:dyDescent="0.3">
      <c r="A26428" t="s">
        <v>186</v>
      </c>
      <c r="B26428" t="s">
        <v>187</v>
      </c>
      <c r="C26428" t="s">
        <v>53201</v>
      </c>
      <c r="D26428" t="s">
        <v>53202</v>
      </c>
      <c r="E26428">
        <v>9.6929999999999996</v>
      </c>
      <c r="F26428">
        <v>47.908099999999997</v>
      </c>
      <c r="G26428">
        <v>-2.7357999999999998</v>
      </c>
      <c r="H26428" t="s">
        <v>128</v>
      </c>
      <c r="N26428" t="s">
        <v>536</v>
      </c>
      <c r="O26428" t="s">
        <v>11230</v>
      </c>
      <c r="P26428" t="s">
        <v>536</v>
      </c>
      <c r="AE26428">
        <v>17.72</v>
      </c>
      <c r="AF26428" t="s">
        <v>43</v>
      </c>
      <c r="AG26428" t="s">
        <v>43</v>
      </c>
      <c r="AH26428" t="s">
        <v>43</v>
      </c>
      <c r="AI26428" t="s">
        <v>43</v>
      </c>
      <c r="AJ26428" t="s">
        <v>44</v>
      </c>
    </row>
    <row r="26429" spans="1:36" x14ac:dyDescent="0.3">
      <c r="A26429" t="s">
        <v>10497</v>
      </c>
      <c r="B26429" t="s">
        <v>10498</v>
      </c>
      <c r="C26429" t="s">
        <v>53203</v>
      </c>
      <c r="D26429" t="s">
        <v>53204</v>
      </c>
      <c r="E26429">
        <v>9.6</v>
      </c>
      <c r="F26429">
        <v>-16.2072</v>
      </c>
      <c r="G26429">
        <v>-68.123500000000007</v>
      </c>
      <c r="H26429" t="s">
        <v>40</v>
      </c>
      <c r="N26429" t="s">
        <v>62</v>
      </c>
      <c r="O26429" t="s">
        <v>730</v>
      </c>
      <c r="P26429" t="s">
        <v>62</v>
      </c>
      <c r="Q26429">
        <v>1012490</v>
      </c>
      <c r="R26429">
        <v>2017</v>
      </c>
      <c r="AA26429">
        <v>20.75</v>
      </c>
      <c r="AB26429">
        <v>32.130000000000003</v>
      </c>
      <c r="AC26429">
        <v>20.75</v>
      </c>
      <c r="AD26429">
        <v>21.28</v>
      </c>
      <c r="AE26429">
        <v>21.23</v>
      </c>
      <c r="AF26429" t="s">
        <v>49</v>
      </c>
      <c r="AG26429" t="s">
        <v>49</v>
      </c>
      <c r="AH26429" t="s">
        <v>49</v>
      </c>
      <c r="AI26429" t="s">
        <v>49</v>
      </c>
      <c r="AJ26429" t="s">
        <v>49</v>
      </c>
    </row>
    <row r="26430" spans="1:36" x14ac:dyDescent="0.3">
      <c r="A26430" t="s">
        <v>69</v>
      </c>
      <c r="B26430" t="s">
        <v>70</v>
      </c>
      <c r="C26430" t="s">
        <v>53205</v>
      </c>
      <c r="D26430" t="s">
        <v>53206</v>
      </c>
      <c r="E26430">
        <v>9.6</v>
      </c>
      <c r="F26430">
        <v>-23.429300000000001</v>
      </c>
      <c r="G26430">
        <v>-46.457099999999997</v>
      </c>
      <c r="H26430" t="s">
        <v>110</v>
      </c>
      <c r="L26430">
        <v>1985</v>
      </c>
      <c r="N26430" t="s">
        <v>73</v>
      </c>
      <c r="O26430" t="s">
        <v>74</v>
      </c>
      <c r="P26430" t="s">
        <v>73</v>
      </c>
      <c r="R26430">
        <v>2017</v>
      </c>
      <c r="AE26430">
        <v>18.96</v>
      </c>
      <c r="AF26430" t="s">
        <v>43</v>
      </c>
      <c r="AG26430" t="s">
        <v>43</v>
      </c>
      <c r="AH26430" t="s">
        <v>43</v>
      </c>
      <c r="AI26430" t="s">
        <v>43</v>
      </c>
      <c r="AJ26430" t="s">
        <v>44</v>
      </c>
    </row>
    <row r="26431" spans="1:36" x14ac:dyDescent="0.3">
      <c r="A26431" t="s">
        <v>69</v>
      </c>
      <c r="B26431" t="s">
        <v>70</v>
      </c>
      <c r="C26431" t="s">
        <v>53207</v>
      </c>
      <c r="D26431" t="s">
        <v>53208</v>
      </c>
      <c r="E26431">
        <v>9.6</v>
      </c>
      <c r="F26431">
        <v>-14.1831</v>
      </c>
      <c r="G26431">
        <v>-42.622700000000002</v>
      </c>
      <c r="H26431" t="s">
        <v>128</v>
      </c>
      <c r="L26431">
        <v>2014</v>
      </c>
      <c r="N26431" t="s">
        <v>73</v>
      </c>
      <c r="O26431" t="s">
        <v>74</v>
      </c>
      <c r="P26431" t="s">
        <v>73</v>
      </c>
      <c r="Q26431">
        <v>1084753</v>
      </c>
      <c r="R26431">
        <v>2017</v>
      </c>
      <c r="AC26431">
        <v>32.1</v>
      </c>
      <c r="AD26431">
        <v>38.08</v>
      </c>
      <c r="AE26431">
        <v>33.4</v>
      </c>
      <c r="AF26431" t="s">
        <v>43</v>
      </c>
      <c r="AG26431" t="s">
        <v>43</v>
      </c>
      <c r="AH26431" t="s">
        <v>5977</v>
      </c>
      <c r="AI26431" t="s">
        <v>5977</v>
      </c>
      <c r="AJ26431" t="s">
        <v>5977</v>
      </c>
    </row>
    <row r="26432" spans="1:36" x14ac:dyDescent="0.3">
      <c r="A26432" t="s">
        <v>69</v>
      </c>
      <c r="B26432" t="s">
        <v>70</v>
      </c>
      <c r="C26432" t="s">
        <v>53209</v>
      </c>
      <c r="D26432" t="s">
        <v>53210</v>
      </c>
      <c r="E26432">
        <v>9.6</v>
      </c>
      <c r="F26432">
        <v>-12.713900000000001</v>
      </c>
      <c r="G26432">
        <v>-60.871699999999997</v>
      </c>
      <c r="H26432" t="s">
        <v>40</v>
      </c>
      <c r="L26432">
        <v>2009</v>
      </c>
      <c r="N26432" t="s">
        <v>73</v>
      </c>
      <c r="O26432" t="s">
        <v>74</v>
      </c>
      <c r="P26432" t="s">
        <v>73</v>
      </c>
      <c r="Q26432">
        <v>1081179</v>
      </c>
      <c r="R26432">
        <v>2017</v>
      </c>
      <c r="AA26432">
        <v>36.58</v>
      </c>
      <c r="AB26432">
        <v>43.71</v>
      </c>
      <c r="AC26432">
        <v>42.53</v>
      </c>
      <c r="AD26432">
        <v>38.85</v>
      </c>
      <c r="AE26432">
        <v>40.200000000000003</v>
      </c>
      <c r="AF26432" t="s">
        <v>49</v>
      </c>
      <c r="AG26432" t="s">
        <v>49</v>
      </c>
      <c r="AH26432" t="s">
        <v>49</v>
      </c>
      <c r="AI26432" t="s">
        <v>49</v>
      </c>
      <c r="AJ26432" t="s">
        <v>49</v>
      </c>
    </row>
    <row r="26433" spans="1:36" x14ac:dyDescent="0.3">
      <c r="A26433" t="s">
        <v>69</v>
      </c>
      <c r="B26433" t="s">
        <v>70</v>
      </c>
      <c r="C26433" t="s">
        <v>53211</v>
      </c>
      <c r="D26433" t="s">
        <v>53212</v>
      </c>
      <c r="E26433">
        <v>9.6</v>
      </c>
      <c r="F26433">
        <v>-26.682500000000001</v>
      </c>
      <c r="G26433">
        <v>-52.045000000000002</v>
      </c>
      <c r="H26433" t="s">
        <v>40</v>
      </c>
      <c r="L26433">
        <v>2014</v>
      </c>
      <c r="N26433" t="s">
        <v>73</v>
      </c>
      <c r="O26433" t="s">
        <v>74</v>
      </c>
      <c r="P26433" t="s">
        <v>73</v>
      </c>
      <c r="Q26433">
        <v>1093206</v>
      </c>
      <c r="R26433">
        <v>2017</v>
      </c>
      <c r="AA26433">
        <v>38.17</v>
      </c>
      <c r="AB26433">
        <v>44.5</v>
      </c>
      <c r="AC26433">
        <v>45.07</v>
      </c>
      <c r="AD26433">
        <v>42.99</v>
      </c>
      <c r="AE26433">
        <v>37.409999999999997</v>
      </c>
      <c r="AF26433" t="s">
        <v>49</v>
      </c>
      <c r="AG26433" t="s">
        <v>49</v>
      </c>
      <c r="AH26433" t="s">
        <v>49</v>
      </c>
      <c r="AI26433" t="s">
        <v>49</v>
      </c>
      <c r="AJ26433" t="s">
        <v>49</v>
      </c>
    </row>
    <row r="26434" spans="1:36" x14ac:dyDescent="0.3">
      <c r="A26434" t="s">
        <v>36</v>
      </c>
      <c r="B26434" t="s">
        <v>37</v>
      </c>
      <c r="C26434" t="s">
        <v>53213</v>
      </c>
      <c r="D26434" t="s">
        <v>53214</v>
      </c>
      <c r="E26434">
        <v>9.6</v>
      </c>
      <c r="F26434">
        <v>39.140999999999998</v>
      </c>
      <c r="G26434">
        <v>116.054</v>
      </c>
      <c r="H26434" t="s">
        <v>1049</v>
      </c>
      <c r="N26434" t="s">
        <v>4342</v>
      </c>
      <c r="O26434" t="s">
        <v>4343</v>
      </c>
      <c r="P26434" t="s">
        <v>4342</v>
      </c>
      <c r="AA26434">
        <v>15.39</v>
      </c>
      <c r="AB26434">
        <v>16.38</v>
      </c>
      <c r="AC26434">
        <v>16.57</v>
      </c>
      <c r="AD26434">
        <v>15.99</v>
      </c>
      <c r="AE26434">
        <v>16.39</v>
      </c>
      <c r="AF26434" t="s">
        <v>4344</v>
      </c>
      <c r="AG26434" t="s">
        <v>4344</v>
      </c>
      <c r="AH26434" t="s">
        <v>4344</v>
      </c>
      <c r="AI26434" t="s">
        <v>4344</v>
      </c>
      <c r="AJ26434" t="s">
        <v>4344</v>
      </c>
    </row>
    <row r="26435" spans="1:36" x14ac:dyDescent="0.3">
      <c r="A26435" t="s">
        <v>36</v>
      </c>
      <c r="B26435" t="s">
        <v>37</v>
      </c>
      <c r="C26435" t="s">
        <v>53215</v>
      </c>
      <c r="D26435" t="s">
        <v>53216</v>
      </c>
      <c r="E26435">
        <v>9.6</v>
      </c>
      <c r="F26435">
        <v>41.679400000000001</v>
      </c>
      <c r="G26435">
        <v>121.0039</v>
      </c>
      <c r="H26435" t="s">
        <v>40</v>
      </c>
      <c r="L26435">
        <v>2002</v>
      </c>
      <c r="N26435" t="s">
        <v>47</v>
      </c>
      <c r="O26435" t="s">
        <v>53217</v>
      </c>
      <c r="P26435" t="s">
        <v>47</v>
      </c>
      <c r="AA26435">
        <v>19.2</v>
      </c>
      <c r="AB26435">
        <v>30.88</v>
      </c>
      <c r="AC26435">
        <v>30.97</v>
      </c>
      <c r="AD26435">
        <v>28.18</v>
      </c>
      <c r="AE26435">
        <v>30.48</v>
      </c>
      <c r="AF26435" t="s">
        <v>49</v>
      </c>
      <c r="AG26435" t="s">
        <v>49</v>
      </c>
      <c r="AH26435" t="s">
        <v>49</v>
      </c>
      <c r="AI26435" t="s">
        <v>49</v>
      </c>
      <c r="AJ26435" t="s">
        <v>49</v>
      </c>
    </row>
    <row r="26436" spans="1:36" x14ac:dyDescent="0.3">
      <c r="A26436" t="s">
        <v>186</v>
      </c>
      <c r="B26436" t="s">
        <v>187</v>
      </c>
      <c r="C26436" t="s">
        <v>53218</v>
      </c>
      <c r="D26436" t="s">
        <v>53219</v>
      </c>
      <c r="E26436">
        <v>9.6</v>
      </c>
      <c r="F26436">
        <v>43.659700000000001</v>
      </c>
      <c r="G26436">
        <v>6.8033000000000001</v>
      </c>
      <c r="H26436" t="s">
        <v>40</v>
      </c>
      <c r="N26436" t="s">
        <v>536</v>
      </c>
      <c r="O26436" t="s">
        <v>11230</v>
      </c>
      <c r="P26436" t="s">
        <v>536</v>
      </c>
      <c r="AA26436">
        <v>19.399999999999999</v>
      </c>
      <c r="AB26436">
        <v>24.24</v>
      </c>
      <c r="AC26436">
        <v>28.85</v>
      </c>
      <c r="AD26436">
        <v>24.31</v>
      </c>
      <c r="AE26436">
        <v>28.73</v>
      </c>
      <c r="AF26436" t="s">
        <v>49</v>
      </c>
      <c r="AG26436" t="s">
        <v>49</v>
      </c>
      <c r="AH26436" t="s">
        <v>49</v>
      </c>
      <c r="AI26436" t="s">
        <v>49</v>
      </c>
      <c r="AJ26436" t="s">
        <v>49</v>
      </c>
    </row>
    <row r="26437" spans="1:36" x14ac:dyDescent="0.3">
      <c r="A26437" t="s">
        <v>531</v>
      </c>
      <c r="B26437" t="s">
        <v>532</v>
      </c>
      <c r="C26437" t="s">
        <v>53220</v>
      </c>
      <c r="D26437" t="s">
        <v>53221</v>
      </c>
      <c r="E26437">
        <v>9.6</v>
      </c>
      <c r="F26437">
        <v>48.493299999999998</v>
      </c>
      <c r="G26437">
        <v>11.176600000000001</v>
      </c>
      <c r="H26437" t="s">
        <v>1615</v>
      </c>
      <c r="L26437">
        <v>2007</v>
      </c>
      <c r="M26437" t="s">
        <v>53222</v>
      </c>
      <c r="N26437" t="s">
        <v>536</v>
      </c>
      <c r="O26437" t="s">
        <v>537</v>
      </c>
      <c r="P26437" t="s">
        <v>536</v>
      </c>
      <c r="AF26437" t="s">
        <v>43</v>
      </c>
      <c r="AG26437" t="s">
        <v>43</v>
      </c>
      <c r="AH26437" t="s">
        <v>43</v>
      </c>
      <c r="AI26437" t="s">
        <v>43</v>
      </c>
      <c r="AJ26437" t="s">
        <v>43</v>
      </c>
    </row>
    <row r="26438" spans="1:36" x14ac:dyDescent="0.3">
      <c r="A26438" t="s">
        <v>531</v>
      </c>
      <c r="B26438" t="s">
        <v>532</v>
      </c>
      <c r="C26438" t="s">
        <v>53223</v>
      </c>
      <c r="D26438" t="s">
        <v>53224</v>
      </c>
      <c r="E26438">
        <v>9.6</v>
      </c>
      <c r="F26438">
        <v>51.664000000000001</v>
      </c>
      <c r="G26438">
        <v>12.244999999999999</v>
      </c>
      <c r="H26438" t="s">
        <v>1049</v>
      </c>
      <c r="N26438" t="s">
        <v>4342</v>
      </c>
      <c r="O26438" t="s">
        <v>4343</v>
      </c>
      <c r="P26438" t="s">
        <v>4342</v>
      </c>
      <c r="AA26438">
        <v>13.62</v>
      </c>
      <c r="AB26438">
        <v>14.23</v>
      </c>
      <c r="AC26438">
        <v>14.4</v>
      </c>
      <c r="AD26438">
        <v>14.53</v>
      </c>
      <c r="AE26438">
        <v>14.47</v>
      </c>
      <c r="AF26438" t="s">
        <v>4344</v>
      </c>
      <c r="AG26438" t="s">
        <v>4344</v>
      </c>
      <c r="AH26438" t="s">
        <v>4344</v>
      </c>
      <c r="AI26438" t="s">
        <v>4344</v>
      </c>
      <c r="AJ26438" t="s">
        <v>4344</v>
      </c>
    </row>
    <row r="26439" spans="1:36" x14ac:dyDescent="0.3">
      <c r="A26439" t="s">
        <v>531</v>
      </c>
      <c r="B26439" t="s">
        <v>532</v>
      </c>
      <c r="C26439" t="s">
        <v>53225</v>
      </c>
      <c r="D26439" t="s">
        <v>53226</v>
      </c>
      <c r="E26439">
        <v>9.6</v>
      </c>
      <c r="F26439">
        <v>51.849899999999998</v>
      </c>
      <c r="G26439">
        <v>12.3392</v>
      </c>
      <c r="H26439" t="s">
        <v>1049</v>
      </c>
      <c r="N26439" t="s">
        <v>50630</v>
      </c>
      <c r="O26439" t="s">
        <v>50631</v>
      </c>
      <c r="P26439" t="s">
        <v>47</v>
      </c>
      <c r="AA26439">
        <v>13.78</v>
      </c>
      <c r="AB26439">
        <v>14.24</v>
      </c>
      <c r="AC26439">
        <v>14.21</v>
      </c>
      <c r="AD26439">
        <v>14.43</v>
      </c>
      <c r="AE26439">
        <v>14.45</v>
      </c>
      <c r="AF26439" t="s">
        <v>4344</v>
      </c>
      <c r="AG26439" t="s">
        <v>4344</v>
      </c>
      <c r="AH26439" t="s">
        <v>4344</v>
      </c>
      <c r="AI26439" t="s">
        <v>4344</v>
      </c>
      <c r="AJ26439" t="s">
        <v>4344</v>
      </c>
    </row>
    <row r="26440" spans="1:36" x14ac:dyDescent="0.3">
      <c r="A26440" t="s">
        <v>523</v>
      </c>
      <c r="B26440" t="s">
        <v>524</v>
      </c>
      <c r="C26440" t="s">
        <v>53227</v>
      </c>
      <c r="D26440" t="s">
        <v>53228</v>
      </c>
      <c r="E26440">
        <v>9.6</v>
      </c>
      <c r="F26440">
        <v>40.155999999999999</v>
      </c>
      <c r="G26440">
        <v>18.149000000000001</v>
      </c>
      <c r="H26440" t="s">
        <v>1049</v>
      </c>
      <c r="N26440" t="s">
        <v>4342</v>
      </c>
      <c r="O26440" t="s">
        <v>4343</v>
      </c>
      <c r="P26440" t="s">
        <v>4342</v>
      </c>
      <c r="AA26440">
        <v>17.850000000000001</v>
      </c>
      <c r="AB26440">
        <v>17.5</v>
      </c>
      <c r="AC26440">
        <v>17.72</v>
      </c>
      <c r="AD26440">
        <v>17.62</v>
      </c>
      <c r="AE26440">
        <v>18.71</v>
      </c>
      <c r="AF26440" t="s">
        <v>4344</v>
      </c>
      <c r="AG26440" t="s">
        <v>4344</v>
      </c>
      <c r="AH26440" t="s">
        <v>4344</v>
      </c>
      <c r="AI26440" t="s">
        <v>4344</v>
      </c>
      <c r="AJ26440" t="s">
        <v>4344</v>
      </c>
    </row>
    <row r="26441" spans="1:36" x14ac:dyDescent="0.3">
      <c r="A26441" t="s">
        <v>6642</v>
      </c>
      <c r="B26441" t="s">
        <v>6643</v>
      </c>
      <c r="C26441" t="s">
        <v>53229</v>
      </c>
      <c r="D26441" t="s">
        <v>53230</v>
      </c>
      <c r="E26441">
        <v>9.6</v>
      </c>
      <c r="F26441">
        <v>41.952800000000003</v>
      </c>
      <c r="G26441">
        <v>21.298200000000001</v>
      </c>
      <c r="H26441" t="s">
        <v>40</v>
      </c>
      <c r="N26441" t="s">
        <v>62</v>
      </c>
      <c r="O26441" t="s">
        <v>730</v>
      </c>
      <c r="P26441" t="s">
        <v>62</v>
      </c>
      <c r="Q26441">
        <v>1052114</v>
      </c>
      <c r="R26441">
        <v>2017</v>
      </c>
      <c r="AA26441">
        <v>30.16</v>
      </c>
      <c r="AB26441">
        <v>21.28</v>
      </c>
      <c r="AC26441">
        <v>30.54</v>
      </c>
      <c r="AD26441">
        <v>29.62</v>
      </c>
      <c r="AE26441">
        <v>21.28</v>
      </c>
      <c r="AF26441" t="s">
        <v>49</v>
      </c>
      <c r="AG26441" t="s">
        <v>49</v>
      </c>
      <c r="AH26441" t="s">
        <v>49</v>
      </c>
      <c r="AI26441" t="s">
        <v>49</v>
      </c>
      <c r="AJ26441" t="s">
        <v>49</v>
      </c>
    </row>
    <row r="26442" spans="1:36" x14ac:dyDescent="0.3">
      <c r="A26442" t="s">
        <v>758</v>
      </c>
      <c r="B26442" t="s">
        <v>759</v>
      </c>
      <c r="C26442" t="s">
        <v>53231</v>
      </c>
      <c r="D26442" t="s">
        <v>53232</v>
      </c>
      <c r="E26442">
        <v>9.6</v>
      </c>
      <c r="F26442">
        <v>20.059200000000001</v>
      </c>
      <c r="G26442">
        <v>-97.047600000000003</v>
      </c>
      <c r="H26442" t="s">
        <v>1615</v>
      </c>
      <c r="N26442" t="s">
        <v>21081</v>
      </c>
      <c r="O26442" t="s">
        <v>20874</v>
      </c>
      <c r="P26442" t="s">
        <v>765</v>
      </c>
      <c r="R26442">
        <v>2016</v>
      </c>
      <c r="AF26442" t="s">
        <v>43</v>
      </c>
      <c r="AG26442" t="s">
        <v>43</v>
      </c>
      <c r="AH26442" t="s">
        <v>43</v>
      </c>
      <c r="AI26442" t="s">
        <v>43</v>
      </c>
      <c r="AJ26442" t="s">
        <v>43</v>
      </c>
    </row>
    <row r="26443" spans="1:36" x14ac:dyDescent="0.3">
      <c r="A26443" t="s">
        <v>758</v>
      </c>
      <c r="B26443" t="s">
        <v>759</v>
      </c>
      <c r="C26443" t="s">
        <v>41649</v>
      </c>
      <c r="D26443" t="s">
        <v>53233</v>
      </c>
      <c r="E26443">
        <v>9.6</v>
      </c>
      <c r="F26443">
        <v>24.319600000000001</v>
      </c>
      <c r="G26443">
        <v>-107.36839999999999</v>
      </c>
      <c r="H26443" t="s">
        <v>1615</v>
      </c>
      <c r="N26443" t="s">
        <v>21081</v>
      </c>
      <c r="O26443" t="s">
        <v>20874</v>
      </c>
      <c r="P26443" t="s">
        <v>765</v>
      </c>
      <c r="Q26443">
        <v>1114991</v>
      </c>
      <c r="R26443">
        <v>2016</v>
      </c>
      <c r="AF26443" t="s">
        <v>43</v>
      </c>
      <c r="AG26443" t="s">
        <v>43</v>
      </c>
      <c r="AH26443" t="s">
        <v>43</v>
      </c>
      <c r="AI26443" t="s">
        <v>43</v>
      </c>
      <c r="AJ26443" t="s">
        <v>43</v>
      </c>
    </row>
    <row r="26444" spans="1:36" x14ac:dyDescent="0.3">
      <c r="A26444" t="s">
        <v>758</v>
      </c>
      <c r="B26444" t="s">
        <v>759</v>
      </c>
      <c r="C26444" t="s">
        <v>53234</v>
      </c>
      <c r="D26444" t="s">
        <v>53235</v>
      </c>
      <c r="E26444">
        <v>9.6</v>
      </c>
      <c r="F26444">
        <v>27.225100000000001</v>
      </c>
      <c r="G26444">
        <v>-109.10680000000001</v>
      </c>
      <c r="H26444" t="s">
        <v>40</v>
      </c>
      <c r="N26444" t="s">
        <v>762</v>
      </c>
      <c r="O26444" t="s">
        <v>20874</v>
      </c>
      <c r="P26444" t="s">
        <v>765</v>
      </c>
      <c r="Q26444">
        <v>1013107</v>
      </c>
      <c r="R26444">
        <v>2016</v>
      </c>
      <c r="AA26444">
        <v>32.6</v>
      </c>
      <c r="AB26444">
        <v>32.42</v>
      </c>
      <c r="AC26444">
        <v>29.8</v>
      </c>
      <c r="AD26444">
        <v>30.43</v>
      </c>
      <c r="AE26444">
        <v>29.2</v>
      </c>
      <c r="AF26444" t="s">
        <v>49</v>
      </c>
      <c r="AG26444" t="s">
        <v>49</v>
      </c>
      <c r="AH26444" t="s">
        <v>49</v>
      </c>
      <c r="AI26444" t="s">
        <v>49</v>
      </c>
      <c r="AJ26444" t="s">
        <v>49</v>
      </c>
    </row>
    <row r="26445" spans="1:36" x14ac:dyDescent="0.3">
      <c r="A26445" t="s">
        <v>3040</v>
      </c>
      <c r="B26445" t="s">
        <v>3041</v>
      </c>
      <c r="C26445" t="s">
        <v>53236</v>
      </c>
      <c r="D26445" t="s">
        <v>53237</v>
      </c>
      <c r="E26445">
        <v>9.6</v>
      </c>
      <c r="F26445">
        <v>40.297499999999999</v>
      </c>
      <c r="G26445">
        <v>-8.2486999999999995</v>
      </c>
      <c r="H26445" t="s">
        <v>40</v>
      </c>
      <c r="L26445">
        <v>2001</v>
      </c>
      <c r="N26445" t="s">
        <v>12482</v>
      </c>
      <c r="O26445" t="s">
        <v>12483</v>
      </c>
      <c r="P26445" t="s">
        <v>12482</v>
      </c>
      <c r="Q26445">
        <v>1030345</v>
      </c>
      <c r="AA26445">
        <v>29.9</v>
      </c>
      <c r="AB26445">
        <v>29.6</v>
      </c>
      <c r="AC26445">
        <v>15.72</v>
      </c>
      <c r="AD26445">
        <v>34.979999999999997</v>
      </c>
      <c r="AE26445">
        <v>11.95</v>
      </c>
      <c r="AF26445" t="s">
        <v>49</v>
      </c>
      <c r="AG26445" t="s">
        <v>49</v>
      </c>
      <c r="AH26445" t="s">
        <v>49</v>
      </c>
      <c r="AI26445" t="s">
        <v>49</v>
      </c>
      <c r="AJ26445" t="s">
        <v>49</v>
      </c>
    </row>
    <row r="26446" spans="1:36" x14ac:dyDescent="0.3">
      <c r="A26446" t="s">
        <v>3040</v>
      </c>
      <c r="B26446" t="s">
        <v>3041</v>
      </c>
      <c r="C26446" t="s">
        <v>53238</v>
      </c>
      <c r="D26446" t="s">
        <v>53239</v>
      </c>
      <c r="E26446">
        <v>9.6</v>
      </c>
      <c r="F26446">
        <v>40.760399999999997</v>
      </c>
      <c r="G26446">
        <v>-8.0437999999999992</v>
      </c>
      <c r="H26446" t="s">
        <v>40</v>
      </c>
      <c r="L26446">
        <v>1994</v>
      </c>
      <c r="N26446" t="s">
        <v>12482</v>
      </c>
      <c r="O26446" t="s">
        <v>12483</v>
      </c>
      <c r="P26446" t="s">
        <v>12482</v>
      </c>
      <c r="Q26446">
        <v>1052641</v>
      </c>
      <c r="AA26446">
        <v>24.24</v>
      </c>
      <c r="AB26446">
        <v>24.24</v>
      </c>
      <c r="AC26446">
        <v>18.13</v>
      </c>
      <c r="AD26446">
        <v>28.81</v>
      </c>
      <c r="AE26446">
        <v>18.13</v>
      </c>
      <c r="AF26446" t="s">
        <v>49</v>
      </c>
      <c r="AG26446" t="s">
        <v>49</v>
      </c>
      <c r="AH26446" t="s">
        <v>49</v>
      </c>
      <c r="AI26446" t="s">
        <v>49</v>
      </c>
      <c r="AJ26446" t="s">
        <v>49</v>
      </c>
    </row>
    <row r="26447" spans="1:36" x14ac:dyDescent="0.3">
      <c r="A26447" t="s">
        <v>1457</v>
      </c>
      <c r="B26447" t="s">
        <v>1458</v>
      </c>
      <c r="C26447" t="s">
        <v>53240</v>
      </c>
      <c r="D26447" t="s">
        <v>53241</v>
      </c>
      <c r="E26447">
        <v>9.6</v>
      </c>
      <c r="F26447">
        <v>37.838000000000001</v>
      </c>
      <c r="G26447">
        <v>-4.9720000000000004</v>
      </c>
      <c r="H26447" t="s">
        <v>1049</v>
      </c>
      <c r="N26447" t="s">
        <v>4342</v>
      </c>
      <c r="O26447" t="s">
        <v>4343</v>
      </c>
      <c r="P26447" t="s">
        <v>4342</v>
      </c>
      <c r="AA26447">
        <v>18.37</v>
      </c>
      <c r="AB26447">
        <v>18.18</v>
      </c>
      <c r="AC26447">
        <v>18.03</v>
      </c>
      <c r="AD26447">
        <v>18.3</v>
      </c>
      <c r="AE26447">
        <v>19.239999999999998</v>
      </c>
      <c r="AF26447" t="s">
        <v>4344</v>
      </c>
      <c r="AG26447" t="s">
        <v>4344</v>
      </c>
      <c r="AH26447" t="s">
        <v>4344</v>
      </c>
      <c r="AI26447" t="s">
        <v>4344</v>
      </c>
      <c r="AJ26447" t="s">
        <v>4344</v>
      </c>
    </row>
    <row r="26448" spans="1:36" x14ac:dyDescent="0.3">
      <c r="A26448" t="s">
        <v>1457</v>
      </c>
      <c r="B26448" t="s">
        <v>1458</v>
      </c>
      <c r="C26448" t="s">
        <v>53242</v>
      </c>
      <c r="D26448" t="s">
        <v>53243</v>
      </c>
      <c r="E26448">
        <v>9.6</v>
      </c>
      <c r="F26448">
        <v>37.837000000000003</v>
      </c>
      <c r="G26448">
        <v>-4.9800000000000004</v>
      </c>
      <c r="H26448" t="s">
        <v>1049</v>
      </c>
      <c r="N26448" t="s">
        <v>4342</v>
      </c>
      <c r="O26448" t="s">
        <v>4343</v>
      </c>
      <c r="P26448" t="s">
        <v>4342</v>
      </c>
      <c r="AA26448">
        <v>18.37</v>
      </c>
      <c r="AB26448">
        <v>18.18</v>
      </c>
      <c r="AC26448">
        <v>18.03</v>
      </c>
      <c r="AD26448">
        <v>18.3</v>
      </c>
      <c r="AE26448">
        <v>19.239999999999998</v>
      </c>
      <c r="AF26448" t="s">
        <v>4344</v>
      </c>
      <c r="AG26448" t="s">
        <v>4344</v>
      </c>
      <c r="AH26448" t="s">
        <v>4344</v>
      </c>
      <c r="AI26448" t="s">
        <v>4344</v>
      </c>
      <c r="AJ26448" t="s">
        <v>4344</v>
      </c>
    </row>
    <row r="26449" spans="1:36" x14ac:dyDescent="0.3">
      <c r="A26449" t="s">
        <v>4937</v>
      </c>
      <c r="B26449" t="s">
        <v>4938</v>
      </c>
      <c r="C26449" t="s">
        <v>53244</v>
      </c>
      <c r="D26449" t="s">
        <v>53245</v>
      </c>
      <c r="E26449">
        <v>9.6</v>
      </c>
      <c r="F26449">
        <v>8.0538000000000007</v>
      </c>
      <c r="G26449">
        <v>79.808300000000003</v>
      </c>
      <c r="H26449" t="s">
        <v>128</v>
      </c>
      <c r="M26449" t="s">
        <v>53246</v>
      </c>
      <c r="N26449" t="s">
        <v>41439</v>
      </c>
      <c r="O26449" t="s">
        <v>41440</v>
      </c>
      <c r="P26449" t="s">
        <v>98</v>
      </c>
      <c r="Q26449">
        <v>1079790</v>
      </c>
      <c r="AE26449">
        <v>24.16</v>
      </c>
      <c r="AF26449" t="s">
        <v>43</v>
      </c>
      <c r="AG26449" t="s">
        <v>43</v>
      </c>
      <c r="AH26449" t="s">
        <v>43</v>
      </c>
      <c r="AI26449" t="s">
        <v>43</v>
      </c>
      <c r="AJ26449" t="s">
        <v>44</v>
      </c>
    </row>
    <row r="26450" spans="1:36" x14ac:dyDescent="0.3">
      <c r="A26450" t="s">
        <v>1286</v>
      </c>
      <c r="B26450" t="s">
        <v>1287</v>
      </c>
      <c r="C26450" t="s">
        <v>53247</v>
      </c>
      <c r="D26450" t="s">
        <v>53248</v>
      </c>
      <c r="E26450">
        <v>9.6</v>
      </c>
      <c r="F26450">
        <v>53.321300000000001</v>
      </c>
      <c r="G26450">
        <v>0.2384</v>
      </c>
      <c r="H26450" t="s">
        <v>128</v>
      </c>
      <c r="M26450" t="s">
        <v>44464</v>
      </c>
      <c r="N26450" t="s">
        <v>1617</v>
      </c>
      <c r="O26450" t="s">
        <v>1618</v>
      </c>
      <c r="P26450" t="s">
        <v>1617</v>
      </c>
      <c r="Q26450">
        <v>1054051</v>
      </c>
      <c r="AE26450">
        <v>24.2</v>
      </c>
      <c r="AF26450" t="s">
        <v>43</v>
      </c>
      <c r="AG26450" t="s">
        <v>43</v>
      </c>
      <c r="AH26450" t="s">
        <v>43</v>
      </c>
      <c r="AI26450" t="s">
        <v>43</v>
      </c>
      <c r="AJ26450" t="s">
        <v>44</v>
      </c>
    </row>
    <row r="26451" spans="1:36" x14ac:dyDescent="0.3">
      <c r="A26451" t="s">
        <v>1286</v>
      </c>
      <c r="B26451" t="s">
        <v>1287</v>
      </c>
      <c r="C26451" t="s">
        <v>53249</v>
      </c>
      <c r="D26451" t="s">
        <v>53250</v>
      </c>
      <c r="E26451">
        <v>9.6</v>
      </c>
      <c r="F26451">
        <v>50.470300000000002</v>
      </c>
      <c r="G26451">
        <v>-4.9555999999999996</v>
      </c>
      <c r="H26451" t="s">
        <v>128</v>
      </c>
      <c r="M26451" t="s">
        <v>45651</v>
      </c>
      <c r="N26451" t="s">
        <v>1617</v>
      </c>
      <c r="O26451" t="s">
        <v>1618</v>
      </c>
      <c r="P26451" t="s">
        <v>1617</v>
      </c>
      <c r="Q26451">
        <v>1049491</v>
      </c>
      <c r="AE26451">
        <v>24.2</v>
      </c>
      <c r="AF26451" t="s">
        <v>43</v>
      </c>
      <c r="AG26451" t="s">
        <v>43</v>
      </c>
      <c r="AH26451" t="s">
        <v>43</v>
      </c>
      <c r="AI26451" t="s">
        <v>43</v>
      </c>
      <c r="AJ26451" t="s">
        <v>44</v>
      </c>
    </row>
    <row r="26452" spans="1:36" x14ac:dyDescent="0.3">
      <c r="A26452" t="s">
        <v>1286</v>
      </c>
      <c r="B26452" t="s">
        <v>1287</v>
      </c>
      <c r="C26452" t="s">
        <v>44448</v>
      </c>
      <c r="D26452" t="s">
        <v>53251</v>
      </c>
      <c r="E26452">
        <v>9.6</v>
      </c>
      <c r="F26452">
        <v>53.749699999999997</v>
      </c>
      <c r="G26452">
        <v>-2.15</v>
      </c>
      <c r="H26452" t="s">
        <v>128</v>
      </c>
      <c r="M26452" t="s">
        <v>35352</v>
      </c>
      <c r="N26452" t="s">
        <v>1617</v>
      </c>
      <c r="O26452" t="s">
        <v>1618</v>
      </c>
      <c r="P26452" t="s">
        <v>1617</v>
      </c>
      <c r="AE26452">
        <v>24.2</v>
      </c>
      <c r="AF26452" t="s">
        <v>43</v>
      </c>
      <c r="AG26452" t="s">
        <v>43</v>
      </c>
      <c r="AH26452" t="s">
        <v>43</v>
      </c>
      <c r="AI26452" t="s">
        <v>43</v>
      </c>
      <c r="AJ26452" t="s">
        <v>44</v>
      </c>
    </row>
    <row r="26453" spans="1:36" x14ac:dyDescent="0.3">
      <c r="A26453" t="s">
        <v>1286</v>
      </c>
      <c r="B26453" t="s">
        <v>1287</v>
      </c>
      <c r="C26453" t="s">
        <v>53252</v>
      </c>
      <c r="D26453" t="s">
        <v>53253</v>
      </c>
      <c r="E26453">
        <v>9.6</v>
      </c>
      <c r="F26453">
        <v>51.4512</v>
      </c>
      <c r="G26453">
        <v>-1.986</v>
      </c>
      <c r="H26453" t="s">
        <v>1049</v>
      </c>
      <c r="M26453" t="s">
        <v>35135</v>
      </c>
      <c r="N26453" t="s">
        <v>1617</v>
      </c>
      <c r="O26453" t="s">
        <v>1618</v>
      </c>
      <c r="P26453" t="s">
        <v>1617</v>
      </c>
      <c r="Q26453">
        <v>1101055</v>
      </c>
      <c r="AA26453">
        <v>14.51</v>
      </c>
      <c r="AB26453">
        <v>14.26</v>
      </c>
      <c r="AC26453">
        <v>14.38</v>
      </c>
      <c r="AD26453">
        <v>14.51</v>
      </c>
      <c r="AE26453">
        <v>14.55</v>
      </c>
      <c r="AF26453" t="s">
        <v>4344</v>
      </c>
      <c r="AG26453" t="s">
        <v>4344</v>
      </c>
      <c r="AH26453" t="s">
        <v>4344</v>
      </c>
      <c r="AI26453" t="s">
        <v>4344</v>
      </c>
      <c r="AJ26453" t="s">
        <v>4344</v>
      </c>
    </row>
    <row r="26454" spans="1:36" x14ac:dyDescent="0.3">
      <c r="A26454" t="s">
        <v>1286</v>
      </c>
      <c r="B26454" t="s">
        <v>1287</v>
      </c>
      <c r="C26454" t="s">
        <v>53254</v>
      </c>
      <c r="D26454" t="s">
        <v>53255</v>
      </c>
      <c r="E26454">
        <v>9.6</v>
      </c>
      <c r="F26454">
        <v>57.344099999999997</v>
      </c>
      <c r="G26454">
        <v>-2.6103999999999998</v>
      </c>
      <c r="H26454" t="s">
        <v>128</v>
      </c>
      <c r="M26454" t="s">
        <v>53256</v>
      </c>
      <c r="N26454" t="s">
        <v>1617</v>
      </c>
      <c r="O26454" t="s">
        <v>1618</v>
      </c>
      <c r="P26454" t="s">
        <v>1617</v>
      </c>
      <c r="AE26454">
        <v>24.2</v>
      </c>
      <c r="AF26454" t="s">
        <v>43</v>
      </c>
      <c r="AG26454" t="s">
        <v>43</v>
      </c>
      <c r="AH26454" t="s">
        <v>43</v>
      </c>
      <c r="AI26454" t="s">
        <v>43</v>
      </c>
      <c r="AJ26454" t="s">
        <v>44</v>
      </c>
    </row>
    <row r="26455" spans="1:36" x14ac:dyDescent="0.3">
      <c r="A26455" t="s">
        <v>1286</v>
      </c>
      <c r="B26455" t="s">
        <v>1287</v>
      </c>
      <c r="C26455" t="s">
        <v>53257</v>
      </c>
      <c r="D26455" t="s">
        <v>53258</v>
      </c>
      <c r="E26455">
        <v>9.6</v>
      </c>
      <c r="F26455">
        <v>50.442399999999999</v>
      </c>
      <c r="G26455">
        <v>-4.8163999999999998</v>
      </c>
      <c r="H26455" t="s">
        <v>1049</v>
      </c>
      <c r="M26455" t="s">
        <v>46606</v>
      </c>
      <c r="N26455" t="s">
        <v>1617</v>
      </c>
      <c r="O26455" t="s">
        <v>1618</v>
      </c>
      <c r="P26455" t="s">
        <v>1617</v>
      </c>
      <c r="AA26455">
        <v>14.62</v>
      </c>
      <c r="AB26455">
        <v>15.22</v>
      </c>
      <c r="AC26455">
        <v>14.7</v>
      </c>
      <c r="AD26455">
        <v>15.14</v>
      </c>
      <c r="AE26455">
        <v>15.41</v>
      </c>
      <c r="AF26455" t="s">
        <v>4344</v>
      </c>
      <c r="AG26455" t="s">
        <v>4344</v>
      </c>
      <c r="AH26455" t="s">
        <v>4344</v>
      </c>
      <c r="AI26455" t="s">
        <v>4344</v>
      </c>
      <c r="AJ26455" t="s">
        <v>4344</v>
      </c>
    </row>
    <row r="26456" spans="1:36" x14ac:dyDescent="0.3">
      <c r="A26456" t="s">
        <v>1286</v>
      </c>
      <c r="B26456" t="s">
        <v>1287</v>
      </c>
      <c r="C26456" t="s">
        <v>53259</v>
      </c>
      <c r="D26456" t="s">
        <v>53260</v>
      </c>
      <c r="E26456">
        <v>9.6</v>
      </c>
      <c r="F26456">
        <v>56.305399999999999</v>
      </c>
      <c r="G26456">
        <v>-3.4329000000000001</v>
      </c>
      <c r="H26456" t="s">
        <v>128</v>
      </c>
      <c r="M26456" t="s">
        <v>24914</v>
      </c>
      <c r="N26456" t="s">
        <v>1617</v>
      </c>
      <c r="O26456" t="s">
        <v>1618</v>
      </c>
      <c r="P26456" t="s">
        <v>1617</v>
      </c>
      <c r="Q26456">
        <v>1089316</v>
      </c>
      <c r="AE26456">
        <v>24.2</v>
      </c>
      <c r="AF26456" t="s">
        <v>43</v>
      </c>
      <c r="AG26456" t="s">
        <v>43</v>
      </c>
      <c r="AH26456" t="s">
        <v>43</v>
      </c>
      <c r="AI26456" t="s">
        <v>43</v>
      </c>
      <c r="AJ26456" t="s">
        <v>44</v>
      </c>
    </row>
    <row r="26457" spans="1:36" x14ac:dyDescent="0.3">
      <c r="A26457" t="s">
        <v>1286</v>
      </c>
      <c r="B26457" t="s">
        <v>1287</v>
      </c>
      <c r="C26457" t="s">
        <v>53261</v>
      </c>
      <c r="D26457" t="s">
        <v>53262</v>
      </c>
      <c r="E26457">
        <v>9.6</v>
      </c>
      <c r="F26457">
        <v>53.2239</v>
      </c>
      <c r="G26457">
        <v>-1.1376999999999999</v>
      </c>
      <c r="H26457" t="s">
        <v>1049</v>
      </c>
      <c r="M26457" t="s">
        <v>53263</v>
      </c>
      <c r="N26457" t="s">
        <v>1617</v>
      </c>
      <c r="O26457" t="s">
        <v>1618</v>
      </c>
      <c r="P26457" t="s">
        <v>1617</v>
      </c>
      <c r="Q26457">
        <v>1103296</v>
      </c>
      <c r="AA26457">
        <v>13.62</v>
      </c>
      <c r="AB26457">
        <v>14.47</v>
      </c>
      <c r="AC26457">
        <v>14.51</v>
      </c>
      <c r="AD26457">
        <v>14.55</v>
      </c>
      <c r="AE26457">
        <v>14.77</v>
      </c>
      <c r="AF26457" t="s">
        <v>4344</v>
      </c>
      <c r="AG26457" t="s">
        <v>4344</v>
      </c>
      <c r="AH26457" t="s">
        <v>4344</v>
      </c>
      <c r="AI26457" t="s">
        <v>4344</v>
      </c>
      <c r="AJ26457" t="s">
        <v>4344</v>
      </c>
    </row>
    <row r="26458" spans="1:36" x14ac:dyDescent="0.3">
      <c r="A26458" t="s">
        <v>99</v>
      </c>
      <c r="B26458" t="s">
        <v>100</v>
      </c>
      <c r="C26458" t="s">
        <v>53275</v>
      </c>
      <c r="D26458" t="s">
        <v>53276</v>
      </c>
      <c r="E26458">
        <v>9.6</v>
      </c>
      <c r="F26458">
        <v>40.465299999999999</v>
      </c>
      <c r="G26458">
        <v>-74.393900000000002</v>
      </c>
      <c r="H26458" t="s">
        <v>2526</v>
      </c>
      <c r="I26458" t="s">
        <v>58</v>
      </c>
      <c r="L26458">
        <v>2011</v>
      </c>
      <c r="M26458" t="s">
        <v>53277</v>
      </c>
      <c r="N26458" t="s">
        <v>104</v>
      </c>
      <c r="O26458" t="s">
        <v>105</v>
      </c>
      <c r="P26458" t="s">
        <v>104</v>
      </c>
      <c r="Q26458">
        <v>66716</v>
      </c>
      <c r="R26458">
        <v>2019</v>
      </c>
      <c r="S26458">
        <v>58.192999999999998</v>
      </c>
      <c r="T26458">
        <v>52.673999999999999</v>
      </c>
      <c r="U26458">
        <v>46.83</v>
      </c>
      <c r="V26458">
        <v>41.491999999999997</v>
      </c>
      <c r="W26458">
        <v>35.734999999999999</v>
      </c>
      <c r="X26458">
        <v>30.504999999999999</v>
      </c>
      <c r="Z26458" t="s">
        <v>104</v>
      </c>
      <c r="AE26458">
        <v>1.73</v>
      </c>
      <c r="AF26458" t="s">
        <v>43</v>
      </c>
      <c r="AG26458" t="s">
        <v>43</v>
      </c>
      <c r="AH26458" t="s">
        <v>43</v>
      </c>
      <c r="AI26458" t="s">
        <v>43</v>
      </c>
      <c r="AJ26458" t="s">
        <v>44</v>
      </c>
    </row>
    <row r="26459" spans="1:36" x14ac:dyDescent="0.3">
      <c r="A26459" t="s">
        <v>69</v>
      </c>
      <c r="B26459" t="s">
        <v>70</v>
      </c>
      <c r="C26459" t="s">
        <v>53314</v>
      </c>
      <c r="D26459" t="s">
        <v>53315</v>
      </c>
      <c r="E26459">
        <v>9.5399999999999991</v>
      </c>
      <c r="F26459">
        <v>-22.039200000000001</v>
      </c>
      <c r="G26459">
        <v>-43.768300000000004</v>
      </c>
      <c r="H26459" t="s">
        <v>40</v>
      </c>
      <c r="N26459" t="s">
        <v>73</v>
      </c>
      <c r="O26459" t="s">
        <v>74</v>
      </c>
      <c r="P26459" t="s">
        <v>73</v>
      </c>
      <c r="Q26459">
        <v>1042238</v>
      </c>
      <c r="R26459">
        <v>2017</v>
      </c>
      <c r="AA26459">
        <v>20.67</v>
      </c>
      <c r="AB26459">
        <v>34.44</v>
      </c>
      <c r="AC26459">
        <v>33.159999999999997</v>
      </c>
      <c r="AD26459">
        <v>33.26</v>
      </c>
      <c r="AE26459">
        <v>28.67</v>
      </c>
      <c r="AF26459" t="s">
        <v>49</v>
      </c>
      <c r="AG26459" t="s">
        <v>49</v>
      </c>
      <c r="AH26459" t="s">
        <v>49</v>
      </c>
      <c r="AI26459" t="s">
        <v>49</v>
      </c>
      <c r="AJ26459" t="s">
        <v>49</v>
      </c>
    </row>
    <row r="26460" spans="1:36" x14ac:dyDescent="0.3">
      <c r="A26460" t="s">
        <v>186</v>
      </c>
      <c r="B26460" t="s">
        <v>187</v>
      </c>
      <c r="C26460" t="s">
        <v>46928</v>
      </c>
      <c r="D26460" t="s">
        <v>53316</v>
      </c>
      <c r="E26460">
        <v>9.5150000000000006</v>
      </c>
      <c r="F26460">
        <v>16.389900000000001</v>
      </c>
      <c r="G26460">
        <v>-61.449800000000003</v>
      </c>
      <c r="H26460" t="s">
        <v>128</v>
      </c>
      <c r="N26460" t="s">
        <v>536</v>
      </c>
      <c r="O26460" t="s">
        <v>11230</v>
      </c>
      <c r="P26460" t="s">
        <v>536</v>
      </c>
      <c r="AE26460">
        <v>17.399999999999999</v>
      </c>
      <c r="AF26460" t="s">
        <v>43</v>
      </c>
      <c r="AG26460" t="s">
        <v>43</v>
      </c>
      <c r="AH26460" t="s">
        <v>43</v>
      </c>
      <c r="AI26460" t="s">
        <v>43</v>
      </c>
      <c r="AJ26460" t="s">
        <v>44</v>
      </c>
    </row>
    <row r="26461" spans="1:36" x14ac:dyDescent="0.3">
      <c r="A26461" t="s">
        <v>69</v>
      </c>
      <c r="B26461" t="s">
        <v>70</v>
      </c>
      <c r="C26461" t="s">
        <v>53317</v>
      </c>
      <c r="D26461" t="s">
        <v>53318</v>
      </c>
      <c r="E26461">
        <v>9.5</v>
      </c>
      <c r="F26461">
        <v>-9.9092000000000002</v>
      </c>
      <c r="G26461">
        <v>-36.324100000000001</v>
      </c>
      <c r="H26461" t="s">
        <v>1615</v>
      </c>
      <c r="L26461">
        <v>2004</v>
      </c>
      <c r="N26461" t="s">
        <v>73</v>
      </c>
      <c r="O26461" t="s">
        <v>74</v>
      </c>
      <c r="P26461" t="s">
        <v>73</v>
      </c>
      <c r="R26461">
        <v>2017</v>
      </c>
      <c r="AF26461" t="s">
        <v>43</v>
      </c>
      <c r="AG26461" t="s">
        <v>43</v>
      </c>
      <c r="AH26461" t="s">
        <v>43</v>
      </c>
      <c r="AI26461" t="s">
        <v>43</v>
      </c>
      <c r="AJ26461" t="s">
        <v>43</v>
      </c>
    </row>
    <row r="26462" spans="1:36" x14ac:dyDescent="0.3">
      <c r="A26462" t="s">
        <v>164</v>
      </c>
      <c r="B26462" t="s">
        <v>165</v>
      </c>
      <c r="C26462" t="s">
        <v>53319</v>
      </c>
      <c r="D26462" t="s">
        <v>53320</v>
      </c>
      <c r="E26462">
        <v>9.5</v>
      </c>
      <c r="F26462">
        <v>42.854999999999997</v>
      </c>
      <c r="G26462">
        <v>-80.360699999999994</v>
      </c>
      <c r="H26462" t="s">
        <v>1049</v>
      </c>
      <c r="M26462" t="s">
        <v>53321</v>
      </c>
      <c r="N26462" t="s">
        <v>169</v>
      </c>
      <c r="O26462" t="s">
        <v>20280</v>
      </c>
      <c r="P26462" t="s">
        <v>169</v>
      </c>
      <c r="Q26462">
        <v>62914</v>
      </c>
      <c r="R26462">
        <v>2013</v>
      </c>
      <c r="AA26462">
        <v>12.98</v>
      </c>
      <c r="AB26462">
        <v>13.15</v>
      </c>
      <c r="AC26462">
        <v>13.77</v>
      </c>
      <c r="AD26462">
        <v>14.21</v>
      </c>
      <c r="AE26462">
        <v>13.75</v>
      </c>
      <c r="AF26462" t="s">
        <v>4344</v>
      </c>
      <c r="AG26462" t="s">
        <v>4344</v>
      </c>
      <c r="AH26462" t="s">
        <v>4344</v>
      </c>
      <c r="AI26462" t="s">
        <v>4344</v>
      </c>
      <c r="AJ26462" t="s">
        <v>4344</v>
      </c>
    </row>
    <row r="26463" spans="1:36" x14ac:dyDescent="0.3">
      <c r="A26463" t="s">
        <v>164</v>
      </c>
      <c r="B26463" t="s">
        <v>165</v>
      </c>
      <c r="C26463" t="s">
        <v>53322</v>
      </c>
      <c r="D26463" t="s">
        <v>53323</v>
      </c>
      <c r="E26463">
        <v>9.5</v>
      </c>
      <c r="F26463">
        <v>43.088000000000001</v>
      </c>
      <c r="G26463">
        <v>-80.846199999999996</v>
      </c>
      <c r="H26463" t="s">
        <v>1049</v>
      </c>
      <c r="M26463" t="s">
        <v>53324</v>
      </c>
      <c r="N26463" t="s">
        <v>169</v>
      </c>
      <c r="O26463" t="s">
        <v>20280</v>
      </c>
      <c r="P26463" t="s">
        <v>169</v>
      </c>
      <c r="R26463">
        <v>2017</v>
      </c>
      <c r="AA26463">
        <v>12.83</v>
      </c>
      <c r="AB26463">
        <v>13.33</v>
      </c>
      <c r="AC26463">
        <v>13.41</v>
      </c>
      <c r="AD26463">
        <v>13.95</v>
      </c>
      <c r="AE26463">
        <v>13.74</v>
      </c>
      <c r="AF26463" t="s">
        <v>4344</v>
      </c>
      <c r="AG26463" t="s">
        <v>4344</v>
      </c>
      <c r="AH26463" t="s">
        <v>4344</v>
      </c>
      <c r="AI26463" t="s">
        <v>4344</v>
      </c>
      <c r="AJ26463" t="s">
        <v>4344</v>
      </c>
    </row>
    <row r="26464" spans="1:36" x14ac:dyDescent="0.3">
      <c r="A26464" t="s">
        <v>164</v>
      </c>
      <c r="B26464" t="s">
        <v>165</v>
      </c>
      <c r="C26464" t="s">
        <v>53325</v>
      </c>
      <c r="D26464" t="s">
        <v>53326</v>
      </c>
      <c r="E26464">
        <v>9.5</v>
      </c>
      <c r="F26464">
        <v>49.771700000000003</v>
      </c>
      <c r="G26464">
        <v>-94.524299999999997</v>
      </c>
      <c r="H26464" t="s">
        <v>40</v>
      </c>
      <c r="M26464" t="s">
        <v>31970</v>
      </c>
      <c r="N26464" t="s">
        <v>169</v>
      </c>
      <c r="O26464" t="s">
        <v>20280</v>
      </c>
      <c r="P26464" t="s">
        <v>169</v>
      </c>
      <c r="Q26464">
        <v>14721</v>
      </c>
      <c r="R26464">
        <v>2017</v>
      </c>
      <c r="AA26464">
        <v>52.69</v>
      </c>
      <c r="AB26464">
        <v>52.53</v>
      </c>
      <c r="AC26464">
        <v>52.69</v>
      </c>
      <c r="AD26464">
        <v>52.78</v>
      </c>
      <c r="AE26464">
        <v>52.53</v>
      </c>
      <c r="AF26464" t="s">
        <v>49</v>
      </c>
      <c r="AG26464" t="s">
        <v>49</v>
      </c>
      <c r="AH26464" t="s">
        <v>49</v>
      </c>
      <c r="AI26464" t="s">
        <v>49</v>
      </c>
      <c r="AJ26464" t="s">
        <v>49</v>
      </c>
    </row>
    <row r="26465" spans="1:36" x14ac:dyDescent="0.3">
      <c r="A26465" t="s">
        <v>164</v>
      </c>
      <c r="B26465" t="s">
        <v>165</v>
      </c>
      <c r="C26465" t="s">
        <v>53327</v>
      </c>
      <c r="D26465" t="s">
        <v>53328</v>
      </c>
      <c r="E26465">
        <v>9.5</v>
      </c>
      <c r="F26465">
        <v>44.084499999999998</v>
      </c>
      <c r="G26465">
        <v>-80.391900000000007</v>
      </c>
      <c r="H26465" t="s">
        <v>128</v>
      </c>
      <c r="M26465" t="s">
        <v>40051</v>
      </c>
      <c r="N26465" t="s">
        <v>169</v>
      </c>
      <c r="O26465" t="s">
        <v>20280</v>
      </c>
      <c r="P26465" t="s">
        <v>169</v>
      </c>
      <c r="Q26465">
        <v>69199</v>
      </c>
      <c r="R26465">
        <v>2016</v>
      </c>
      <c r="AE26465">
        <v>22.04</v>
      </c>
      <c r="AF26465" t="s">
        <v>43</v>
      </c>
      <c r="AG26465" t="s">
        <v>43</v>
      </c>
      <c r="AH26465" t="s">
        <v>43</v>
      </c>
      <c r="AI26465" t="s">
        <v>43</v>
      </c>
      <c r="AJ26465" t="s">
        <v>44</v>
      </c>
    </row>
    <row r="26466" spans="1:36" x14ac:dyDescent="0.3">
      <c r="A26466" t="s">
        <v>1934</v>
      </c>
      <c r="B26466" t="s">
        <v>1935</v>
      </c>
      <c r="C26466" t="s">
        <v>53329</v>
      </c>
      <c r="D26466" t="s">
        <v>53330</v>
      </c>
      <c r="E26466">
        <v>9.5</v>
      </c>
      <c r="F26466">
        <v>61.083300000000001</v>
      </c>
      <c r="G26466">
        <v>26.133299999999998</v>
      </c>
      <c r="H26466" t="s">
        <v>40</v>
      </c>
      <c r="M26466" t="s">
        <v>37204</v>
      </c>
      <c r="N26466" t="s">
        <v>1939</v>
      </c>
      <c r="O26466" t="s">
        <v>1940</v>
      </c>
      <c r="P26466" t="s">
        <v>431</v>
      </c>
      <c r="Q26466">
        <v>1023283</v>
      </c>
      <c r="AA26466">
        <v>46.96</v>
      </c>
      <c r="AB26466">
        <v>52.69</v>
      </c>
      <c r="AC26466">
        <v>49.72</v>
      </c>
      <c r="AD26466">
        <v>49.66</v>
      </c>
      <c r="AE26466">
        <v>48.97</v>
      </c>
      <c r="AF26466" t="s">
        <v>49</v>
      </c>
      <c r="AG26466" t="s">
        <v>49</v>
      </c>
      <c r="AH26466" t="s">
        <v>49</v>
      </c>
      <c r="AI26466" t="s">
        <v>49</v>
      </c>
      <c r="AJ26466" t="s">
        <v>49</v>
      </c>
    </row>
    <row r="26467" spans="1:36" x14ac:dyDescent="0.3">
      <c r="A26467" t="s">
        <v>186</v>
      </c>
      <c r="B26467" t="s">
        <v>187</v>
      </c>
      <c r="C26467" t="s">
        <v>53331</v>
      </c>
      <c r="D26467" t="s">
        <v>53332</v>
      </c>
      <c r="E26467">
        <v>9.5</v>
      </c>
      <c r="F26467">
        <v>42.955399999999997</v>
      </c>
      <c r="G26467">
        <v>0.33800000000000002</v>
      </c>
      <c r="H26467" t="s">
        <v>40</v>
      </c>
      <c r="N26467" t="s">
        <v>536</v>
      </c>
      <c r="O26467" t="s">
        <v>11230</v>
      </c>
      <c r="P26467" t="s">
        <v>536</v>
      </c>
      <c r="AA26467">
        <v>30.02</v>
      </c>
      <c r="AB26467">
        <v>31.43</v>
      </c>
      <c r="AC26467">
        <v>34.75</v>
      </c>
      <c r="AD26467">
        <v>32.28</v>
      </c>
      <c r="AE26467">
        <v>34.53</v>
      </c>
      <c r="AF26467" t="s">
        <v>49</v>
      </c>
      <c r="AG26467" t="s">
        <v>49</v>
      </c>
      <c r="AH26467" t="s">
        <v>49</v>
      </c>
      <c r="AI26467" t="s">
        <v>49</v>
      </c>
      <c r="AJ26467" t="s">
        <v>49</v>
      </c>
    </row>
    <row r="26468" spans="1:36" x14ac:dyDescent="0.3">
      <c r="A26468" t="s">
        <v>186</v>
      </c>
      <c r="B26468" t="s">
        <v>187</v>
      </c>
      <c r="C26468" t="s">
        <v>53333</v>
      </c>
      <c r="D26468" t="s">
        <v>53334</v>
      </c>
      <c r="E26468">
        <v>9.5</v>
      </c>
      <c r="F26468">
        <v>45.462299999999999</v>
      </c>
      <c r="G26468">
        <v>6.6509999999999998</v>
      </c>
      <c r="H26468" t="s">
        <v>40</v>
      </c>
      <c r="N26468" t="s">
        <v>536</v>
      </c>
      <c r="O26468" t="s">
        <v>11230</v>
      </c>
      <c r="P26468" t="s">
        <v>536</v>
      </c>
      <c r="Q26468">
        <v>1014680</v>
      </c>
      <c r="AA26468">
        <v>30.64</v>
      </c>
      <c r="AB26468">
        <v>33.119999999999997</v>
      </c>
      <c r="AC26468">
        <v>35.090000000000003</v>
      </c>
      <c r="AD26468">
        <v>30.11</v>
      </c>
      <c r="AE26468">
        <v>34.97</v>
      </c>
      <c r="AF26468" t="s">
        <v>49</v>
      </c>
      <c r="AG26468" t="s">
        <v>49</v>
      </c>
      <c r="AH26468" t="s">
        <v>49</v>
      </c>
      <c r="AI26468" t="s">
        <v>49</v>
      </c>
      <c r="AJ26468" t="s">
        <v>49</v>
      </c>
    </row>
    <row r="26469" spans="1:36" x14ac:dyDescent="0.3">
      <c r="A26469" t="s">
        <v>186</v>
      </c>
      <c r="B26469" t="s">
        <v>187</v>
      </c>
      <c r="C26469" t="s">
        <v>53335</v>
      </c>
      <c r="D26469" t="s">
        <v>53336</v>
      </c>
      <c r="E26469">
        <v>9.5</v>
      </c>
      <c r="F26469">
        <v>44.694299999999998</v>
      </c>
      <c r="G26469">
        <v>2.8677000000000001</v>
      </c>
      <c r="H26469" t="s">
        <v>40</v>
      </c>
      <c r="N26469" t="s">
        <v>536</v>
      </c>
      <c r="O26469" t="s">
        <v>11230</v>
      </c>
      <c r="P26469" t="s">
        <v>536</v>
      </c>
      <c r="AA26469">
        <v>23.76</v>
      </c>
      <c r="AB26469">
        <v>25.06</v>
      </c>
      <c r="AC26469">
        <v>29.62</v>
      </c>
      <c r="AD26469">
        <v>25.13</v>
      </c>
      <c r="AE26469">
        <v>29.5</v>
      </c>
      <c r="AF26469" t="s">
        <v>49</v>
      </c>
      <c r="AG26469" t="s">
        <v>49</v>
      </c>
      <c r="AH26469" t="s">
        <v>49</v>
      </c>
      <c r="AI26469" t="s">
        <v>49</v>
      </c>
      <c r="AJ26469" t="s">
        <v>49</v>
      </c>
    </row>
    <row r="26470" spans="1:36" x14ac:dyDescent="0.3">
      <c r="A26470" t="s">
        <v>186</v>
      </c>
      <c r="B26470" t="s">
        <v>187</v>
      </c>
      <c r="C26470" t="s">
        <v>53337</v>
      </c>
      <c r="D26470" t="s">
        <v>53338</v>
      </c>
      <c r="E26470">
        <v>9.5</v>
      </c>
      <c r="F26470">
        <v>47.621000000000002</v>
      </c>
      <c r="G26470">
        <v>5.431</v>
      </c>
      <c r="H26470" t="s">
        <v>1049</v>
      </c>
      <c r="N26470" t="s">
        <v>4342</v>
      </c>
      <c r="O26470" t="s">
        <v>4343</v>
      </c>
      <c r="P26470" t="s">
        <v>4342</v>
      </c>
      <c r="AA26470">
        <v>13.61</v>
      </c>
      <c r="AB26470">
        <v>14.12</v>
      </c>
      <c r="AC26470">
        <v>14.1</v>
      </c>
      <c r="AD26470">
        <v>14.36</v>
      </c>
      <c r="AE26470">
        <v>14.28</v>
      </c>
      <c r="AF26470" t="s">
        <v>4344</v>
      </c>
      <c r="AG26470" t="s">
        <v>4344</v>
      </c>
      <c r="AH26470" t="s">
        <v>4344</v>
      </c>
      <c r="AI26470" t="s">
        <v>4344</v>
      </c>
      <c r="AJ26470" t="s">
        <v>4344</v>
      </c>
    </row>
    <row r="26471" spans="1:36" x14ac:dyDescent="0.3">
      <c r="A26471" t="s">
        <v>186</v>
      </c>
      <c r="B26471" t="s">
        <v>187</v>
      </c>
      <c r="C26471" t="s">
        <v>53339</v>
      </c>
      <c r="D26471" t="s">
        <v>53340</v>
      </c>
      <c r="E26471">
        <v>9.5</v>
      </c>
      <c r="F26471">
        <v>45.9968</v>
      </c>
      <c r="G26471">
        <v>-0.74019999999999997</v>
      </c>
      <c r="H26471" t="s">
        <v>128</v>
      </c>
      <c r="N26471" t="s">
        <v>536</v>
      </c>
      <c r="O26471" t="s">
        <v>11230</v>
      </c>
      <c r="P26471" t="s">
        <v>536</v>
      </c>
      <c r="Q26471">
        <v>1062531</v>
      </c>
      <c r="AE26471">
        <v>17.37</v>
      </c>
      <c r="AF26471" t="s">
        <v>43</v>
      </c>
      <c r="AG26471" t="s">
        <v>43</v>
      </c>
      <c r="AH26471" t="s">
        <v>43</v>
      </c>
      <c r="AI26471" t="s">
        <v>43</v>
      </c>
      <c r="AJ26471" t="s">
        <v>44</v>
      </c>
    </row>
    <row r="26472" spans="1:36" x14ac:dyDescent="0.3">
      <c r="A26472" t="s">
        <v>531</v>
      </c>
      <c r="B26472" t="s">
        <v>532</v>
      </c>
      <c r="C26472" t="s">
        <v>53341</v>
      </c>
      <c r="D26472" t="s">
        <v>53342</v>
      </c>
      <c r="E26472">
        <v>9.5</v>
      </c>
      <c r="F26472">
        <v>48.685499999999998</v>
      </c>
      <c r="G26472">
        <v>9.0495000000000001</v>
      </c>
      <c r="H26472" t="s">
        <v>2526</v>
      </c>
      <c r="L26472">
        <v>1999</v>
      </c>
      <c r="M26472" t="s">
        <v>53343</v>
      </c>
      <c r="N26472" t="s">
        <v>536</v>
      </c>
      <c r="O26472" t="s">
        <v>537</v>
      </c>
      <c r="P26472" t="s">
        <v>536</v>
      </c>
      <c r="AE26472">
        <v>19.989999999999998</v>
      </c>
      <c r="AF26472" t="s">
        <v>43</v>
      </c>
      <c r="AG26472" t="s">
        <v>43</v>
      </c>
      <c r="AH26472" t="s">
        <v>43</v>
      </c>
      <c r="AI26472" t="s">
        <v>43</v>
      </c>
      <c r="AJ26472" t="s">
        <v>44</v>
      </c>
    </row>
    <row r="26473" spans="1:36" x14ac:dyDescent="0.3">
      <c r="A26473" t="s">
        <v>531</v>
      </c>
      <c r="B26473" t="s">
        <v>532</v>
      </c>
      <c r="C26473" t="s">
        <v>53344</v>
      </c>
      <c r="D26473" t="s">
        <v>53345</v>
      </c>
      <c r="E26473">
        <v>9.5</v>
      </c>
      <c r="F26473">
        <v>50.872999999999998</v>
      </c>
      <c r="G26473">
        <v>12.199</v>
      </c>
      <c r="H26473" t="s">
        <v>1049</v>
      </c>
      <c r="N26473" t="s">
        <v>4342</v>
      </c>
      <c r="O26473" t="s">
        <v>4343</v>
      </c>
      <c r="P26473" t="s">
        <v>4342</v>
      </c>
      <c r="AA26473">
        <v>13.21</v>
      </c>
      <c r="AB26473">
        <v>14.33</v>
      </c>
      <c r="AC26473">
        <v>14.36</v>
      </c>
      <c r="AD26473">
        <v>13.7</v>
      </c>
      <c r="AE26473">
        <v>13.61</v>
      </c>
      <c r="AF26473" t="s">
        <v>4344</v>
      </c>
      <c r="AG26473" t="s">
        <v>4344</v>
      </c>
      <c r="AH26473" t="s">
        <v>4344</v>
      </c>
      <c r="AI26473" t="s">
        <v>4344</v>
      </c>
      <c r="AJ26473" t="s">
        <v>4344</v>
      </c>
    </row>
    <row r="26474" spans="1:36" x14ac:dyDescent="0.3">
      <c r="A26474" t="s">
        <v>531</v>
      </c>
      <c r="B26474" t="s">
        <v>532</v>
      </c>
      <c r="C26474" t="s">
        <v>53346</v>
      </c>
      <c r="D26474" t="s">
        <v>53347</v>
      </c>
      <c r="E26474">
        <v>9.5</v>
      </c>
      <c r="F26474">
        <v>51.488</v>
      </c>
      <c r="G26474">
        <v>12.196999999999999</v>
      </c>
      <c r="H26474" t="s">
        <v>1049</v>
      </c>
      <c r="N26474" t="s">
        <v>4342</v>
      </c>
      <c r="O26474" t="s">
        <v>4343</v>
      </c>
      <c r="P26474" t="s">
        <v>4342</v>
      </c>
      <c r="AA26474">
        <v>13.51</v>
      </c>
      <c r="AB26474">
        <v>14.11</v>
      </c>
      <c r="AC26474">
        <v>14.33</v>
      </c>
      <c r="AD26474">
        <v>14.37</v>
      </c>
      <c r="AE26474">
        <v>14.35</v>
      </c>
      <c r="AF26474" t="s">
        <v>4344</v>
      </c>
      <c r="AG26474" t="s">
        <v>4344</v>
      </c>
      <c r="AH26474" t="s">
        <v>4344</v>
      </c>
      <c r="AI26474" t="s">
        <v>4344</v>
      </c>
      <c r="AJ26474" t="s">
        <v>4344</v>
      </c>
    </row>
    <row r="26475" spans="1:36" x14ac:dyDescent="0.3">
      <c r="A26475" t="s">
        <v>523</v>
      </c>
      <c r="B26475" t="s">
        <v>524</v>
      </c>
      <c r="C26475" t="s">
        <v>53348</v>
      </c>
      <c r="D26475" t="s">
        <v>53349</v>
      </c>
      <c r="E26475">
        <v>9.5</v>
      </c>
      <c r="F26475">
        <v>36.912999999999997</v>
      </c>
      <c r="G26475">
        <v>14.478999999999999</v>
      </c>
      <c r="H26475" t="s">
        <v>1049</v>
      </c>
      <c r="N26475" t="s">
        <v>4342</v>
      </c>
      <c r="O26475" t="s">
        <v>4343</v>
      </c>
      <c r="P26475" t="s">
        <v>4342</v>
      </c>
      <c r="AA26475">
        <v>18</v>
      </c>
      <c r="AB26475">
        <v>17.22</v>
      </c>
      <c r="AC26475">
        <v>17.54</v>
      </c>
      <c r="AD26475">
        <v>17.61</v>
      </c>
      <c r="AE26475">
        <v>19.93</v>
      </c>
      <c r="AF26475" t="s">
        <v>4344</v>
      </c>
      <c r="AG26475" t="s">
        <v>4344</v>
      </c>
      <c r="AH26475" t="s">
        <v>4344</v>
      </c>
      <c r="AI26475" t="s">
        <v>4344</v>
      </c>
      <c r="AJ26475" t="s">
        <v>4344</v>
      </c>
    </row>
    <row r="26476" spans="1:36" x14ac:dyDescent="0.3">
      <c r="A26476" t="s">
        <v>75</v>
      </c>
      <c r="B26476" t="s">
        <v>76</v>
      </c>
      <c r="C26476" t="s">
        <v>53350</v>
      </c>
      <c r="D26476" t="s">
        <v>53351</v>
      </c>
      <c r="E26476">
        <v>9.5</v>
      </c>
      <c r="F26476">
        <v>40.770400000000002</v>
      </c>
      <c r="G26476">
        <v>141.36279999999999</v>
      </c>
      <c r="H26476" t="s">
        <v>1049</v>
      </c>
      <c r="N26476" t="s">
        <v>4342</v>
      </c>
      <c r="O26476" t="s">
        <v>4343</v>
      </c>
      <c r="P26476" t="s">
        <v>4342</v>
      </c>
      <c r="AA26476">
        <v>14.45</v>
      </c>
      <c r="AB26476">
        <v>15.12</v>
      </c>
      <c r="AC26476">
        <v>15.09</v>
      </c>
      <c r="AD26476">
        <v>15</v>
      </c>
      <c r="AE26476">
        <v>14.09</v>
      </c>
      <c r="AF26476" t="s">
        <v>4344</v>
      </c>
      <c r="AG26476" t="s">
        <v>4344</v>
      </c>
      <c r="AH26476" t="s">
        <v>4344</v>
      </c>
      <c r="AI26476" t="s">
        <v>4344</v>
      </c>
      <c r="AJ26476" t="s">
        <v>4344</v>
      </c>
    </row>
    <row r="26477" spans="1:36" x14ac:dyDescent="0.3">
      <c r="A26477" t="s">
        <v>75</v>
      </c>
      <c r="B26477" t="s">
        <v>76</v>
      </c>
      <c r="C26477" t="s">
        <v>53352</v>
      </c>
      <c r="D26477" t="s">
        <v>53353</v>
      </c>
      <c r="E26477">
        <v>9.5</v>
      </c>
      <c r="F26477">
        <v>39.981299999999997</v>
      </c>
      <c r="G26477">
        <v>140.78190000000001</v>
      </c>
      <c r="H26477" t="s">
        <v>3854</v>
      </c>
      <c r="L26477">
        <v>1973</v>
      </c>
      <c r="M26477" t="s">
        <v>25186</v>
      </c>
      <c r="N26477" t="s">
        <v>81</v>
      </c>
      <c r="O26477" t="s">
        <v>82</v>
      </c>
      <c r="P26477" t="s">
        <v>62</v>
      </c>
      <c r="Q26477">
        <v>1022897</v>
      </c>
      <c r="AE26477">
        <v>42.79</v>
      </c>
      <c r="AF26477" t="s">
        <v>43</v>
      </c>
      <c r="AG26477" t="s">
        <v>43</v>
      </c>
      <c r="AH26477" t="s">
        <v>43</v>
      </c>
      <c r="AI26477" t="s">
        <v>43</v>
      </c>
      <c r="AJ26477" t="s">
        <v>44</v>
      </c>
    </row>
    <row r="26478" spans="1:36" x14ac:dyDescent="0.3">
      <c r="A26478" t="s">
        <v>1457</v>
      </c>
      <c r="B26478" t="s">
        <v>1458</v>
      </c>
      <c r="C26478" t="s">
        <v>53354</v>
      </c>
      <c r="D26478" t="s">
        <v>53355</v>
      </c>
      <c r="E26478">
        <v>9.5</v>
      </c>
      <c r="F26478">
        <v>37.268000000000001</v>
      </c>
      <c r="G26478">
        <v>-6.4169999999999998</v>
      </c>
      <c r="H26478" t="s">
        <v>1049</v>
      </c>
      <c r="N26478" t="s">
        <v>4342</v>
      </c>
      <c r="O26478" t="s">
        <v>4343</v>
      </c>
      <c r="P26478" t="s">
        <v>4342</v>
      </c>
      <c r="AA26478">
        <v>18.61</v>
      </c>
      <c r="AB26478">
        <v>18.18</v>
      </c>
      <c r="AC26478">
        <v>17.64</v>
      </c>
      <c r="AD26478">
        <v>18.36</v>
      </c>
      <c r="AE26478">
        <v>16.93</v>
      </c>
      <c r="AF26478" t="s">
        <v>4344</v>
      </c>
      <c r="AG26478" t="s">
        <v>4344</v>
      </c>
      <c r="AH26478" t="s">
        <v>4344</v>
      </c>
      <c r="AI26478" t="s">
        <v>4344</v>
      </c>
      <c r="AJ26478" t="s">
        <v>4344</v>
      </c>
    </row>
    <row r="26479" spans="1:36" x14ac:dyDescent="0.3">
      <c r="A26479" t="s">
        <v>1457</v>
      </c>
      <c r="B26479" t="s">
        <v>1458</v>
      </c>
      <c r="C26479" t="s">
        <v>53356</v>
      </c>
      <c r="D26479" t="s">
        <v>53357</v>
      </c>
      <c r="E26479">
        <v>9.5</v>
      </c>
      <c r="F26479">
        <v>42.26</v>
      </c>
      <c r="G26479">
        <v>-1.7749999999999999</v>
      </c>
      <c r="H26479" t="s">
        <v>1049</v>
      </c>
      <c r="N26479" t="s">
        <v>4342</v>
      </c>
      <c r="O26479" t="s">
        <v>4343</v>
      </c>
      <c r="P26479" t="s">
        <v>4342</v>
      </c>
      <c r="AA26479">
        <v>15.28</v>
      </c>
      <c r="AB26479">
        <v>15.98</v>
      </c>
      <c r="AC26479">
        <v>15.66</v>
      </c>
      <c r="AD26479">
        <v>15.73</v>
      </c>
      <c r="AE26479">
        <v>15.61</v>
      </c>
      <c r="AF26479" t="s">
        <v>4344</v>
      </c>
      <c r="AG26479" t="s">
        <v>4344</v>
      </c>
      <c r="AH26479" t="s">
        <v>4344</v>
      </c>
      <c r="AI26479" t="s">
        <v>4344</v>
      </c>
      <c r="AJ26479" t="s">
        <v>4344</v>
      </c>
    </row>
    <row r="26480" spans="1:36" x14ac:dyDescent="0.3">
      <c r="A26480" t="s">
        <v>1457</v>
      </c>
      <c r="B26480" t="s">
        <v>1458</v>
      </c>
      <c r="C26480" t="s">
        <v>53358</v>
      </c>
      <c r="D26480" t="s">
        <v>53359</v>
      </c>
      <c r="E26480">
        <v>9.5</v>
      </c>
      <c r="F26480">
        <v>37.962000000000003</v>
      </c>
      <c r="G26480">
        <v>-4.4809999999999999</v>
      </c>
      <c r="H26480" t="s">
        <v>1049</v>
      </c>
      <c r="N26480" t="s">
        <v>4342</v>
      </c>
      <c r="O26480" t="s">
        <v>4343</v>
      </c>
      <c r="P26480" t="s">
        <v>4342</v>
      </c>
      <c r="AA26480">
        <v>18.84</v>
      </c>
      <c r="AB26480">
        <v>17.66</v>
      </c>
      <c r="AC26480">
        <v>20.100000000000001</v>
      </c>
      <c r="AD26480">
        <v>18.37</v>
      </c>
      <c r="AE26480">
        <v>19.670000000000002</v>
      </c>
      <c r="AF26480" t="s">
        <v>4344</v>
      </c>
      <c r="AG26480" t="s">
        <v>4344</v>
      </c>
      <c r="AH26480" t="s">
        <v>4344</v>
      </c>
      <c r="AI26480" t="s">
        <v>4344</v>
      </c>
      <c r="AJ26480" t="s">
        <v>4344</v>
      </c>
    </row>
    <row r="26481" spans="1:36" x14ac:dyDescent="0.3">
      <c r="A26481" t="s">
        <v>171</v>
      </c>
      <c r="B26481" t="s">
        <v>172</v>
      </c>
      <c r="C26481" t="s">
        <v>53360</v>
      </c>
      <c r="D26481" t="s">
        <v>53361</v>
      </c>
      <c r="E26481">
        <v>9.5</v>
      </c>
      <c r="F26481">
        <v>23.869299999999999</v>
      </c>
      <c r="G26481">
        <v>121.5097</v>
      </c>
      <c r="H26481" t="s">
        <v>40</v>
      </c>
      <c r="L26481">
        <v>1985</v>
      </c>
      <c r="N26481" t="s">
        <v>175</v>
      </c>
      <c r="O26481" t="s">
        <v>53362</v>
      </c>
      <c r="P26481" t="s">
        <v>431</v>
      </c>
      <c r="Q26481">
        <v>1030833</v>
      </c>
      <c r="AA26481">
        <v>34.01</v>
      </c>
      <c r="AB26481">
        <v>37.83</v>
      </c>
      <c r="AC26481">
        <v>37.83</v>
      </c>
      <c r="AD26481">
        <v>44.48</v>
      </c>
      <c r="AE26481">
        <v>34.06</v>
      </c>
      <c r="AF26481" t="s">
        <v>49</v>
      </c>
      <c r="AG26481" t="s">
        <v>49</v>
      </c>
      <c r="AH26481" t="s">
        <v>49</v>
      </c>
      <c r="AI26481" t="s">
        <v>49</v>
      </c>
      <c r="AJ26481" t="s">
        <v>49</v>
      </c>
    </row>
    <row r="26482" spans="1:36" x14ac:dyDescent="0.3">
      <c r="A26482" t="s">
        <v>282</v>
      </c>
      <c r="B26482" t="s">
        <v>283</v>
      </c>
      <c r="C26482" t="s">
        <v>53363</v>
      </c>
      <c r="D26482" t="s">
        <v>53364</v>
      </c>
      <c r="E26482">
        <v>9.5</v>
      </c>
      <c r="F26482">
        <v>20.168399999999998</v>
      </c>
      <c r="G26482">
        <v>100.0202</v>
      </c>
      <c r="H26482" t="s">
        <v>1049</v>
      </c>
      <c r="M26482" t="s">
        <v>53365</v>
      </c>
      <c r="N26482" t="s">
        <v>21422</v>
      </c>
      <c r="O26482" t="s">
        <v>53366</v>
      </c>
      <c r="P26482" t="s">
        <v>98</v>
      </c>
      <c r="Q26482">
        <v>1086241</v>
      </c>
      <c r="AA26482">
        <v>17.93</v>
      </c>
      <c r="AB26482">
        <v>18.190000000000001</v>
      </c>
      <c r="AC26482">
        <v>18.41</v>
      </c>
      <c r="AD26482">
        <v>18.07</v>
      </c>
      <c r="AE26482">
        <v>17.36</v>
      </c>
      <c r="AF26482" t="s">
        <v>4344</v>
      </c>
      <c r="AG26482" t="s">
        <v>4344</v>
      </c>
      <c r="AH26482" t="s">
        <v>4344</v>
      </c>
      <c r="AI26482" t="s">
        <v>4344</v>
      </c>
      <c r="AJ26482" t="s">
        <v>4344</v>
      </c>
    </row>
    <row r="26483" spans="1:36" x14ac:dyDescent="0.3">
      <c r="A26483" t="s">
        <v>282</v>
      </c>
      <c r="B26483" t="s">
        <v>283</v>
      </c>
      <c r="C26483" t="s">
        <v>53367</v>
      </c>
      <c r="D26483" t="s">
        <v>53368</v>
      </c>
      <c r="E26483">
        <v>9.5</v>
      </c>
      <c r="F26483">
        <v>20.225000000000001</v>
      </c>
      <c r="G26483">
        <v>99.974999999999994</v>
      </c>
      <c r="H26483" t="s">
        <v>1049</v>
      </c>
      <c r="N26483" t="s">
        <v>4342</v>
      </c>
      <c r="O26483" t="s">
        <v>4343</v>
      </c>
      <c r="P26483" t="s">
        <v>4342</v>
      </c>
      <c r="AA26483">
        <v>17.84</v>
      </c>
      <c r="AB26483">
        <v>18.170000000000002</v>
      </c>
      <c r="AC26483">
        <v>18.47</v>
      </c>
      <c r="AD26483">
        <v>18.11</v>
      </c>
      <c r="AE26483">
        <v>17.04</v>
      </c>
      <c r="AF26483" t="s">
        <v>4344</v>
      </c>
      <c r="AG26483" t="s">
        <v>4344</v>
      </c>
      <c r="AH26483" t="s">
        <v>4344</v>
      </c>
      <c r="AI26483" t="s">
        <v>4344</v>
      </c>
      <c r="AJ26483" t="s">
        <v>4344</v>
      </c>
    </row>
    <row r="26484" spans="1:36" x14ac:dyDescent="0.3">
      <c r="A26484" t="s">
        <v>282</v>
      </c>
      <c r="B26484" t="s">
        <v>283</v>
      </c>
      <c r="C26484" t="s">
        <v>53369</v>
      </c>
      <c r="D26484" t="s">
        <v>53370</v>
      </c>
      <c r="E26484">
        <v>9.5</v>
      </c>
      <c r="F26484">
        <v>14.777100000000001</v>
      </c>
      <c r="G26484">
        <v>101.0988</v>
      </c>
      <c r="H26484" t="s">
        <v>1049</v>
      </c>
      <c r="N26484" t="s">
        <v>4342</v>
      </c>
      <c r="O26484" t="s">
        <v>4343</v>
      </c>
      <c r="P26484" t="s">
        <v>4342</v>
      </c>
      <c r="AA26484">
        <v>17.37</v>
      </c>
      <c r="AB26484">
        <v>17.350000000000001</v>
      </c>
      <c r="AC26484">
        <v>18.420000000000002</v>
      </c>
      <c r="AD26484">
        <v>17.190000000000001</v>
      </c>
      <c r="AE26484">
        <v>16.309999999999999</v>
      </c>
      <c r="AF26484" t="s">
        <v>4344</v>
      </c>
      <c r="AG26484" t="s">
        <v>4344</v>
      </c>
      <c r="AH26484" t="s">
        <v>4344</v>
      </c>
      <c r="AI26484" t="s">
        <v>4344</v>
      </c>
      <c r="AJ26484" t="s">
        <v>4344</v>
      </c>
    </row>
    <row r="26485" spans="1:36" x14ac:dyDescent="0.3">
      <c r="A26485" t="s">
        <v>135</v>
      </c>
      <c r="B26485" t="s">
        <v>136</v>
      </c>
      <c r="C26485" t="s">
        <v>53371</v>
      </c>
      <c r="D26485" t="s">
        <v>53372</v>
      </c>
      <c r="E26485">
        <v>9.5</v>
      </c>
      <c r="F26485">
        <v>46.097000000000001</v>
      </c>
      <c r="G26485">
        <v>32.478000000000002</v>
      </c>
      <c r="H26485" t="s">
        <v>1049</v>
      </c>
      <c r="N26485" t="s">
        <v>4342</v>
      </c>
      <c r="O26485" t="s">
        <v>4343</v>
      </c>
      <c r="P26485" t="s">
        <v>4342</v>
      </c>
      <c r="AA26485">
        <v>15.84</v>
      </c>
      <c r="AB26485">
        <v>15.88</v>
      </c>
      <c r="AC26485">
        <v>16.03</v>
      </c>
      <c r="AD26485">
        <v>16.02</v>
      </c>
      <c r="AE26485">
        <v>15.37</v>
      </c>
      <c r="AF26485" t="s">
        <v>4344</v>
      </c>
      <c r="AG26485" t="s">
        <v>4344</v>
      </c>
      <c r="AH26485" t="s">
        <v>4344</v>
      </c>
      <c r="AI26485" t="s">
        <v>4344</v>
      </c>
      <c r="AJ26485" t="s">
        <v>4344</v>
      </c>
    </row>
    <row r="26486" spans="1:36" x14ac:dyDescent="0.3">
      <c r="A26486" t="s">
        <v>1286</v>
      </c>
      <c r="B26486" t="s">
        <v>1287</v>
      </c>
      <c r="C26486" t="s">
        <v>53373</v>
      </c>
      <c r="D26486" t="s">
        <v>53374</v>
      </c>
      <c r="E26486">
        <v>9.5</v>
      </c>
      <c r="F26486">
        <v>51.224400000000003</v>
      </c>
      <c r="G26486">
        <v>-2.7639</v>
      </c>
      <c r="H26486" t="s">
        <v>1049</v>
      </c>
      <c r="M26486" t="s">
        <v>53375</v>
      </c>
      <c r="N26486" t="s">
        <v>1617</v>
      </c>
      <c r="O26486" t="s">
        <v>1618</v>
      </c>
      <c r="P26486" t="s">
        <v>1617</v>
      </c>
      <c r="Q26486">
        <v>1107420</v>
      </c>
      <c r="AA26486">
        <v>14.3</v>
      </c>
      <c r="AB26486">
        <v>14.3</v>
      </c>
      <c r="AC26486">
        <v>14.13</v>
      </c>
      <c r="AD26486">
        <v>14.18</v>
      </c>
      <c r="AE26486">
        <v>14.71</v>
      </c>
      <c r="AF26486" t="s">
        <v>4344</v>
      </c>
      <c r="AG26486" t="s">
        <v>4344</v>
      </c>
      <c r="AH26486" t="s">
        <v>4344</v>
      </c>
      <c r="AI26486" t="s">
        <v>4344</v>
      </c>
      <c r="AJ26486" t="s">
        <v>4344</v>
      </c>
    </row>
    <row r="26487" spans="1:36" x14ac:dyDescent="0.3">
      <c r="A26487" t="s">
        <v>1286</v>
      </c>
      <c r="B26487" t="s">
        <v>1287</v>
      </c>
      <c r="C26487" t="s">
        <v>53376</v>
      </c>
      <c r="D26487" t="s">
        <v>53377</v>
      </c>
      <c r="E26487">
        <v>9.5</v>
      </c>
      <c r="F26487">
        <v>53.656500000000001</v>
      </c>
      <c r="G26487">
        <v>-1.7775000000000001</v>
      </c>
      <c r="H26487" t="s">
        <v>2526</v>
      </c>
      <c r="M26487" t="s">
        <v>33637</v>
      </c>
      <c r="N26487" t="s">
        <v>1617</v>
      </c>
      <c r="O26487" t="s">
        <v>1618</v>
      </c>
      <c r="P26487" t="s">
        <v>1617</v>
      </c>
      <c r="AE26487">
        <v>9.1999999999999993</v>
      </c>
      <c r="AF26487" t="s">
        <v>43</v>
      </c>
      <c r="AG26487" t="s">
        <v>43</v>
      </c>
      <c r="AH26487" t="s">
        <v>43</v>
      </c>
      <c r="AI26487" t="s">
        <v>43</v>
      </c>
      <c r="AJ26487" t="s">
        <v>44</v>
      </c>
    </row>
    <row r="26488" spans="1:36" x14ac:dyDescent="0.3">
      <c r="A26488" t="s">
        <v>4728</v>
      </c>
      <c r="B26488" t="s">
        <v>4729</v>
      </c>
      <c r="C26488" t="s">
        <v>53390</v>
      </c>
      <c r="D26488" t="s">
        <v>53391</v>
      </c>
      <c r="E26488">
        <v>9.5</v>
      </c>
      <c r="F26488">
        <v>-32.295999999999999</v>
      </c>
      <c r="G26488">
        <v>-58.02</v>
      </c>
      <c r="H26488" t="s">
        <v>1049</v>
      </c>
      <c r="N26488" t="s">
        <v>4732</v>
      </c>
      <c r="O26488" t="s">
        <v>4733</v>
      </c>
      <c r="P26488" t="s">
        <v>4732</v>
      </c>
      <c r="R26488">
        <v>2018</v>
      </c>
      <c r="AA26488">
        <v>18.149999999999999</v>
      </c>
      <c r="AB26488">
        <v>17.98</v>
      </c>
      <c r="AC26488">
        <v>17.760000000000002</v>
      </c>
      <c r="AD26488">
        <v>18.29</v>
      </c>
      <c r="AE26488">
        <v>17.72</v>
      </c>
      <c r="AF26488" t="s">
        <v>4344</v>
      </c>
      <c r="AG26488" t="s">
        <v>4344</v>
      </c>
      <c r="AH26488" t="s">
        <v>4344</v>
      </c>
      <c r="AI26488" t="s">
        <v>4344</v>
      </c>
      <c r="AJ26488" t="s">
        <v>4344</v>
      </c>
    </row>
    <row r="26489" spans="1:36" x14ac:dyDescent="0.3">
      <c r="A26489" t="s">
        <v>4728</v>
      </c>
      <c r="B26489" t="s">
        <v>4729</v>
      </c>
      <c r="C26489" t="s">
        <v>53392</v>
      </c>
      <c r="D26489" t="s">
        <v>53393</v>
      </c>
      <c r="E26489">
        <v>9.5</v>
      </c>
      <c r="F26489">
        <v>-33.261099999999999</v>
      </c>
      <c r="G26489">
        <v>-57.992199999999997</v>
      </c>
      <c r="H26489" t="s">
        <v>1049</v>
      </c>
      <c r="N26489" t="s">
        <v>4732</v>
      </c>
      <c r="O26489" t="s">
        <v>4733</v>
      </c>
      <c r="P26489" t="s">
        <v>4732</v>
      </c>
      <c r="R26489">
        <v>2018</v>
      </c>
      <c r="AA26489">
        <v>17.97</v>
      </c>
      <c r="AB26489">
        <v>17.809999999999999</v>
      </c>
      <c r="AC26489">
        <v>17.8</v>
      </c>
      <c r="AD26489">
        <v>18.260000000000002</v>
      </c>
      <c r="AE26489">
        <v>17.5</v>
      </c>
      <c r="AF26489" t="s">
        <v>4344</v>
      </c>
      <c r="AG26489" t="s">
        <v>4344</v>
      </c>
      <c r="AH26489" t="s">
        <v>4344</v>
      </c>
      <c r="AI26489" t="s">
        <v>4344</v>
      </c>
      <c r="AJ26489" t="s">
        <v>4344</v>
      </c>
    </row>
    <row r="26490" spans="1:36" x14ac:dyDescent="0.3">
      <c r="A26490" t="s">
        <v>4728</v>
      </c>
      <c r="B26490" t="s">
        <v>4729</v>
      </c>
      <c r="C26490" t="s">
        <v>53394</v>
      </c>
      <c r="D26490" t="s">
        <v>53395</v>
      </c>
      <c r="E26490">
        <v>9.5</v>
      </c>
      <c r="F26490">
        <v>-32.295999999999999</v>
      </c>
      <c r="G26490">
        <v>-58.015000000000001</v>
      </c>
      <c r="H26490" t="s">
        <v>1049</v>
      </c>
      <c r="N26490" t="s">
        <v>4732</v>
      </c>
      <c r="O26490" t="s">
        <v>4733</v>
      </c>
      <c r="P26490" t="s">
        <v>4732</v>
      </c>
      <c r="R26490">
        <v>2018</v>
      </c>
      <c r="AA26490">
        <v>18.149999999999999</v>
      </c>
      <c r="AB26490">
        <v>17.98</v>
      </c>
      <c r="AC26490">
        <v>17.73</v>
      </c>
      <c r="AD26490">
        <v>18.29</v>
      </c>
      <c r="AE26490">
        <v>17.66</v>
      </c>
      <c r="AF26490" t="s">
        <v>4344</v>
      </c>
      <c r="AG26490" t="s">
        <v>4344</v>
      </c>
      <c r="AH26490" t="s">
        <v>4344</v>
      </c>
      <c r="AI26490" t="s">
        <v>4344</v>
      </c>
      <c r="AJ26490" t="s">
        <v>4344</v>
      </c>
    </row>
    <row r="26491" spans="1:36" x14ac:dyDescent="0.3">
      <c r="A26491" t="s">
        <v>4728</v>
      </c>
      <c r="B26491" t="s">
        <v>4729</v>
      </c>
      <c r="C26491" t="s">
        <v>53396</v>
      </c>
      <c r="D26491" t="s">
        <v>53397</v>
      </c>
      <c r="E26491">
        <v>9.5</v>
      </c>
      <c r="F26491">
        <v>-32.684800000000003</v>
      </c>
      <c r="G26491">
        <v>-57.6068</v>
      </c>
      <c r="H26491" t="s">
        <v>1049</v>
      </c>
      <c r="N26491" t="s">
        <v>4732</v>
      </c>
      <c r="O26491" t="s">
        <v>4733</v>
      </c>
      <c r="P26491" t="s">
        <v>4732</v>
      </c>
      <c r="R26491">
        <v>2018</v>
      </c>
      <c r="AA26491">
        <v>17.809999999999999</v>
      </c>
      <c r="AB26491">
        <v>18.28</v>
      </c>
      <c r="AC26491">
        <v>17.559999999999999</v>
      </c>
      <c r="AD26491">
        <v>18.25</v>
      </c>
      <c r="AE26491">
        <v>17.420000000000002</v>
      </c>
      <c r="AF26491" t="s">
        <v>4344</v>
      </c>
      <c r="AG26491" t="s">
        <v>4344</v>
      </c>
      <c r="AH26491" t="s">
        <v>4344</v>
      </c>
      <c r="AI26491" t="s">
        <v>4344</v>
      </c>
      <c r="AJ26491" t="s">
        <v>4344</v>
      </c>
    </row>
    <row r="26492" spans="1:36" x14ac:dyDescent="0.3">
      <c r="A26492" t="s">
        <v>1286</v>
      </c>
      <c r="B26492" t="s">
        <v>1287</v>
      </c>
      <c r="C26492" t="s">
        <v>53398</v>
      </c>
      <c r="D26492" t="s">
        <v>53399</v>
      </c>
      <c r="E26492">
        <v>9.4954400000000003</v>
      </c>
      <c r="F26492">
        <v>53.143999999999998</v>
      </c>
      <c r="G26492">
        <v>-0.1605</v>
      </c>
      <c r="H26492" t="s">
        <v>1049</v>
      </c>
      <c r="M26492" t="s">
        <v>53400</v>
      </c>
      <c r="N26492" t="s">
        <v>1617</v>
      </c>
      <c r="O26492" t="s">
        <v>1618</v>
      </c>
      <c r="P26492" t="s">
        <v>1617</v>
      </c>
      <c r="AA26492">
        <v>14.29</v>
      </c>
      <c r="AB26492">
        <v>14.13</v>
      </c>
      <c r="AC26492">
        <v>14.34</v>
      </c>
      <c r="AD26492">
        <v>14.38</v>
      </c>
      <c r="AE26492">
        <v>14.43</v>
      </c>
      <c r="AF26492" t="s">
        <v>4344</v>
      </c>
      <c r="AG26492" t="s">
        <v>4344</v>
      </c>
      <c r="AH26492" t="s">
        <v>4344</v>
      </c>
      <c r="AI26492" t="s">
        <v>4344</v>
      </c>
      <c r="AJ26492" t="s">
        <v>4344</v>
      </c>
    </row>
    <row r="26493" spans="1:36" x14ac:dyDescent="0.3">
      <c r="A26493" t="s">
        <v>1286</v>
      </c>
      <c r="B26493" t="s">
        <v>1287</v>
      </c>
      <c r="C26493" t="s">
        <v>53401</v>
      </c>
      <c r="D26493" t="s">
        <v>53402</v>
      </c>
      <c r="E26493">
        <v>9.484</v>
      </c>
      <c r="F26493">
        <v>50.401600000000002</v>
      </c>
      <c r="G26493">
        <v>-4.3787000000000003</v>
      </c>
      <c r="H26493" t="s">
        <v>1049</v>
      </c>
      <c r="M26493" t="s">
        <v>53403</v>
      </c>
      <c r="N26493" t="s">
        <v>1617</v>
      </c>
      <c r="O26493" t="s">
        <v>1618</v>
      </c>
      <c r="P26493" t="s">
        <v>1617</v>
      </c>
      <c r="AA26493">
        <v>14.42</v>
      </c>
      <c r="AB26493">
        <v>14.52</v>
      </c>
      <c r="AC26493">
        <v>14.36</v>
      </c>
      <c r="AD26493">
        <v>14.46</v>
      </c>
      <c r="AE26493">
        <v>14.79</v>
      </c>
      <c r="AF26493" t="s">
        <v>4344</v>
      </c>
      <c r="AG26493" t="s">
        <v>4344</v>
      </c>
      <c r="AH26493" t="s">
        <v>4344</v>
      </c>
      <c r="AI26493" t="s">
        <v>4344</v>
      </c>
      <c r="AJ26493" t="s">
        <v>4344</v>
      </c>
    </row>
    <row r="26494" spans="1:36" x14ac:dyDescent="0.3">
      <c r="A26494" t="s">
        <v>54</v>
      </c>
      <c r="B26494" t="s">
        <v>55</v>
      </c>
      <c r="C26494" t="s">
        <v>53404</v>
      </c>
      <c r="D26494" t="s">
        <v>53405</v>
      </c>
      <c r="E26494">
        <v>9.44</v>
      </c>
      <c r="F26494">
        <v>44.591999999999999</v>
      </c>
      <c r="G26494">
        <v>40.105200000000004</v>
      </c>
      <c r="H26494" t="s">
        <v>40</v>
      </c>
      <c r="M26494" t="s">
        <v>13624</v>
      </c>
      <c r="N26494" t="s">
        <v>60</v>
      </c>
      <c r="O26494" t="s">
        <v>53406</v>
      </c>
      <c r="P26494" t="s">
        <v>60</v>
      </c>
      <c r="AA26494">
        <v>32.58</v>
      </c>
      <c r="AB26494">
        <v>33.93</v>
      </c>
      <c r="AC26494">
        <v>32.14</v>
      </c>
      <c r="AD26494">
        <v>35.590000000000003</v>
      </c>
      <c r="AE26494">
        <v>30.85</v>
      </c>
      <c r="AF26494" t="s">
        <v>49</v>
      </c>
      <c r="AG26494" t="s">
        <v>49</v>
      </c>
      <c r="AH26494" t="s">
        <v>49</v>
      </c>
      <c r="AI26494" t="s">
        <v>49</v>
      </c>
      <c r="AJ26494" t="s">
        <v>49</v>
      </c>
    </row>
    <row r="26495" spans="1:36" x14ac:dyDescent="0.3">
      <c r="A26495" t="s">
        <v>69</v>
      </c>
      <c r="B26495" t="s">
        <v>70</v>
      </c>
      <c r="C26495" t="s">
        <v>53407</v>
      </c>
      <c r="D26495" t="s">
        <v>53408</v>
      </c>
      <c r="E26495">
        <v>9.4</v>
      </c>
      <c r="F26495">
        <v>-20.8171</v>
      </c>
      <c r="G26495">
        <v>-48.813200000000002</v>
      </c>
      <c r="H26495" t="s">
        <v>1615</v>
      </c>
      <c r="L26495">
        <v>1980</v>
      </c>
      <c r="N26495" t="s">
        <v>73</v>
      </c>
      <c r="O26495" t="s">
        <v>74</v>
      </c>
      <c r="P26495" t="s">
        <v>73</v>
      </c>
      <c r="R26495">
        <v>2017</v>
      </c>
      <c r="AF26495" t="s">
        <v>43</v>
      </c>
      <c r="AG26495" t="s">
        <v>43</v>
      </c>
      <c r="AH26495" t="s">
        <v>43</v>
      </c>
      <c r="AI26495" t="s">
        <v>43</v>
      </c>
      <c r="AJ26495" t="s">
        <v>43</v>
      </c>
    </row>
    <row r="26496" spans="1:36" x14ac:dyDescent="0.3">
      <c r="A26496" t="s">
        <v>69</v>
      </c>
      <c r="B26496" t="s">
        <v>70</v>
      </c>
      <c r="C26496" t="s">
        <v>53409</v>
      </c>
      <c r="D26496" t="s">
        <v>53410</v>
      </c>
      <c r="E26496">
        <v>9.4</v>
      </c>
      <c r="F26496">
        <v>-19.881399999999999</v>
      </c>
      <c r="G26496">
        <v>-43.367800000000003</v>
      </c>
      <c r="H26496" t="s">
        <v>40</v>
      </c>
      <c r="N26496" t="s">
        <v>73</v>
      </c>
      <c r="O26496" t="s">
        <v>74</v>
      </c>
      <c r="P26496" t="s">
        <v>73</v>
      </c>
      <c r="Q26496">
        <v>1011498</v>
      </c>
      <c r="R26496">
        <v>2017</v>
      </c>
      <c r="AA26496">
        <v>30.86</v>
      </c>
      <c r="AB26496">
        <v>40.090000000000003</v>
      </c>
      <c r="AC26496">
        <v>38.65</v>
      </c>
      <c r="AD26496">
        <v>36.270000000000003</v>
      </c>
      <c r="AE26496">
        <v>33.18</v>
      </c>
      <c r="AF26496" t="s">
        <v>49</v>
      </c>
      <c r="AG26496" t="s">
        <v>49</v>
      </c>
      <c r="AH26496" t="s">
        <v>49</v>
      </c>
      <c r="AI26496" t="s">
        <v>49</v>
      </c>
      <c r="AJ26496" t="s">
        <v>49</v>
      </c>
    </row>
    <row r="26497" spans="1:36" x14ac:dyDescent="0.3">
      <c r="A26497" t="s">
        <v>164</v>
      </c>
      <c r="B26497" t="s">
        <v>165</v>
      </c>
      <c r="C26497" t="s">
        <v>53411</v>
      </c>
      <c r="D26497" t="s">
        <v>53412</v>
      </c>
      <c r="E26497">
        <v>9.4</v>
      </c>
      <c r="F26497">
        <v>42.445399999999999</v>
      </c>
      <c r="G26497">
        <v>-81.850399999999993</v>
      </c>
      <c r="H26497" t="s">
        <v>1049</v>
      </c>
      <c r="M26497" t="s">
        <v>50337</v>
      </c>
      <c r="N26497" t="s">
        <v>169</v>
      </c>
      <c r="O26497" t="s">
        <v>20280</v>
      </c>
      <c r="P26497" t="s">
        <v>169</v>
      </c>
      <c r="R26497">
        <v>2013</v>
      </c>
      <c r="AA26497">
        <v>13.57</v>
      </c>
      <c r="AB26497">
        <v>13.18</v>
      </c>
      <c r="AC26497">
        <v>13.9</v>
      </c>
      <c r="AD26497">
        <v>14.59</v>
      </c>
      <c r="AE26497">
        <v>13.84</v>
      </c>
      <c r="AF26497" t="s">
        <v>4344</v>
      </c>
      <c r="AG26497" t="s">
        <v>4344</v>
      </c>
      <c r="AH26497" t="s">
        <v>4344</v>
      </c>
      <c r="AI26497" t="s">
        <v>4344</v>
      </c>
      <c r="AJ26497" t="s">
        <v>4344</v>
      </c>
    </row>
    <row r="26498" spans="1:36" x14ac:dyDescent="0.3">
      <c r="A26498" t="s">
        <v>164</v>
      </c>
      <c r="B26498" t="s">
        <v>165</v>
      </c>
      <c r="C26498" t="s">
        <v>53413</v>
      </c>
      <c r="D26498" t="s">
        <v>53414</v>
      </c>
      <c r="E26498">
        <v>9.4</v>
      </c>
      <c r="F26498">
        <v>48.609099999999998</v>
      </c>
      <c r="G26498">
        <v>-93.402299999999997</v>
      </c>
      <c r="H26498" t="s">
        <v>40</v>
      </c>
      <c r="M26498" t="s">
        <v>31970</v>
      </c>
      <c r="N26498" t="s">
        <v>169</v>
      </c>
      <c r="O26498" t="s">
        <v>20280</v>
      </c>
      <c r="P26498" t="s">
        <v>169</v>
      </c>
      <c r="R26498">
        <v>2017</v>
      </c>
      <c r="AA26498">
        <v>54.18</v>
      </c>
      <c r="AB26498">
        <v>55.37</v>
      </c>
      <c r="AC26498">
        <v>47.36</v>
      </c>
      <c r="AD26498">
        <v>50.64</v>
      </c>
      <c r="AE26498">
        <v>51.35</v>
      </c>
      <c r="AF26498" t="s">
        <v>49</v>
      </c>
      <c r="AG26498" t="s">
        <v>49</v>
      </c>
      <c r="AH26498" t="s">
        <v>49</v>
      </c>
      <c r="AI26498" t="s">
        <v>49</v>
      </c>
      <c r="AJ26498" t="s">
        <v>49</v>
      </c>
    </row>
    <row r="26499" spans="1:36" x14ac:dyDescent="0.3">
      <c r="A26499" t="s">
        <v>164</v>
      </c>
      <c r="B26499" t="s">
        <v>165</v>
      </c>
      <c r="C26499" t="s">
        <v>53415</v>
      </c>
      <c r="D26499" t="s">
        <v>53416</v>
      </c>
      <c r="E26499">
        <v>9.4</v>
      </c>
      <c r="F26499">
        <v>46.063899999999997</v>
      </c>
      <c r="G26499">
        <v>-73.255499999999998</v>
      </c>
      <c r="H26499" t="s">
        <v>1615</v>
      </c>
      <c r="N26499" t="s">
        <v>169</v>
      </c>
      <c r="O26499" t="s">
        <v>20280</v>
      </c>
      <c r="P26499" t="s">
        <v>169</v>
      </c>
      <c r="R26499">
        <v>2017</v>
      </c>
      <c r="AF26499" t="s">
        <v>43</v>
      </c>
      <c r="AG26499" t="s">
        <v>43</v>
      </c>
      <c r="AH26499" t="s">
        <v>43</v>
      </c>
      <c r="AI26499" t="s">
        <v>43</v>
      </c>
      <c r="AJ26499" t="s">
        <v>43</v>
      </c>
    </row>
    <row r="26500" spans="1:36" x14ac:dyDescent="0.3">
      <c r="A26500" t="s">
        <v>186</v>
      </c>
      <c r="B26500" t="s">
        <v>187</v>
      </c>
      <c r="C26500" t="s">
        <v>53417</v>
      </c>
      <c r="D26500" t="s">
        <v>53418</v>
      </c>
      <c r="E26500">
        <v>9.4</v>
      </c>
      <c r="F26500">
        <v>46.240400000000001</v>
      </c>
      <c r="G26500">
        <v>-0.218</v>
      </c>
      <c r="H26500" t="s">
        <v>128</v>
      </c>
      <c r="N26500" t="s">
        <v>536</v>
      </c>
      <c r="O26500" t="s">
        <v>11230</v>
      </c>
      <c r="P26500" t="s">
        <v>536</v>
      </c>
      <c r="AE26500">
        <v>17.190000000000001</v>
      </c>
      <c r="AF26500" t="s">
        <v>43</v>
      </c>
      <c r="AG26500" t="s">
        <v>43</v>
      </c>
      <c r="AH26500" t="s">
        <v>43</v>
      </c>
      <c r="AI26500" t="s">
        <v>43</v>
      </c>
      <c r="AJ26500" t="s">
        <v>44</v>
      </c>
    </row>
    <row r="26501" spans="1:36" x14ac:dyDescent="0.3">
      <c r="A26501" t="s">
        <v>186</v>
      </c>
      <c r="B26501" t="s">
        <v>187</v>
      </c>
      <c r="C26501" t="s">
        <v>53419</v>
      </c>
      <c r="D26501" t="s">
        <v>53420</v>
      </c>
      <c r="E26501">
        <v>9.4</v>
      </c>
      <c r="F26501">
        <v>43.295099999999998</v>
      </c>
      <c r="G26501">
        <v>-0.89700000000000002</v>
      </c>
      <c r="H26501" t="s">
        <v>40</v>
      </c>
      <c r="N26501" t="s">
        <v>536</v>
      </c>
      <c r="O26501" t="s">
        <v>11230</v>
      </c>
      <c r="P26501" t="s">
        <v>536</v>
      </c>
      <c r="AA26501">
        <v>31.54</v>
      </c>
      <c r="AB26501">
        <v>32.299999999999997</v>
      </c>
      <c r="AC26501">
        <v>37.06</v>
      </c>
      <c r="AD26501">
        <v>32.15</v>
      </c>
      <c r="AE26501">
        <v>34.24</v>
      </c>
      <c r="AF26501" t="s">
        <v>49</v>
      </c>
      <c r="AG26501" t="s">
        <v>49</v>
      </c>
      <c r="AH26501" t="s">
        <v>49</v>
      </c>
      <c r="AI26501" t="s">
        <v>49</v>
      </c>
      <c r="AJ26501" t="s">
        <v>49</v>
      </c>
    </row>
    <row r="26502" spans="1:36" x14ac:dyDescent="0.3">
      <c r="A26502" t="s">
        <v>186</v>
      </c>
      <c r="B26502" t="s">
        <v>187</v>
      </c>
      <c r="C26502" t="s">
        <v>53421</v>
      </c>
      <c r="D26502" t="s">
        <v>53422</v>
      </c>
      <c r="E26502">
        <v>9.4</v>
      </c>
      <c r="F26502">
        <v>46.15</v>
      </c>
      <c r="G26502">
        <v>0.86499999999999999</v>
      </c>
      <c r="H26502" t="s">
        <v>1049</v>
      </c>
      <c r="N26502" t="s">
        <v>4342</v>
      </c>
      <c r="O26502" t="s">
        <v>4343</v>
      </c>
      <c r="P26502" t="s">
        <v>4342</v>
      </c>
      <c r="AA26502">
        <v>13.95</v>
      </c>
      <c r="AB26502">
        <v>14.82</v>
      </c>
      <c r="AC26502">
        <v>14.76</v>
      </c>
      <c r="AD26502">
        <v>14.24</v>
      </c>
      <c r="AE26502">
        <v>15.08</v>
      </c>
      <c r="AF26502" t="s">
        <v>4344</v>
      </c>
      <c r="AG26502" t="s">
        <v>4344</v>
      </c>
      <c r="AH26502" t="s">
        <v>4344</v>
      </c>
      <c r="AI26502" t="s">
        <v>4344</v>
      </c>
      <c r="AJ26502" t="s">
        <v>4344</v>
      </c>
    </row>
    <row r="26503" spans="1:36" x14ac:dyDescent="0.3">
      <c r="A26503" t="s">
        <v>531</v>
      </c>
      <c r="B26503" t="s">
        <v>532</v>
      </c>
      <c r="C26503" t="s">
        <v>53423</v>
      </c>
      <c r="D26503" t="s">
        <v>53424</v>
      </c>
      <c r="E26503">
        <v>9.4</v>
      </c>
      <c r="F26503">
        <v>53.217100000000002</v>
      </c>
      <c r="G26503">
        <v>12.2407</v>
      </c>
      <c r="H26503" t="s">
        <v>1049</v>
      </c>
      <c r="N26503" t="s">
        <v>15366</v>
      </c>
      <c r="O26503" t="s">
        <v>15367</v>
      </c>
      <c r="P26503" t="s">
        <v>47</v>
      </c>
      <c r="AA26503">
        <v>13.36</v>
      </c>
      <c r="AB26503">
        <v>13.95</v>
      </c>
      <c r="AC26503">
        <v>14.18</v>
      </c>
      <c r="AD26503">
        <v>14.23</v>
      </c>
      <c r="AE26503">
        <v>14.07</v>
      </c>
      <c r="AF26503" t="s">
        <v>4344</v>
      </c>
      <c r="AG26503" t="s">
        <v>4344</v>
      </c>
      <c r="AH26503" t="s">
        <v>4344</v>
      </c>
      <c r="AI26503" t="s">
        <v>4344</v>
      </c>
      <c r="AJ26503" t="s">
        <v>4344</v>
      </c>
    </row>
    <row r="26504" spans="1:36" x14ac:dyDescent="0.3">
      <c r="A26504" t="s">
        <v>523</v>
      </c>
      <c r="B26504" t="s">
        <v>524</v>
      </c>
      <c r="C26504" t="s">
        <v>53425</v>
      </c>
      <c r="D26504" t="s">
        <v>53426</v>
      </c>
      <c r="E26504">
        <v>9.4</v>
      </c>
      <c r="F26504">
        <v>44.946399999999997</v>
      </c>
      <c r="G26504">
        <v>7.8716999999999997</v>
      </c>
      <c r="H26504" t="s">
        <v>1049</v>
      </c>
      <c r="N26504" t="s">
        <v>4342</v>
      </c>
      <c r="O26504" t="s">
        <v>4343</v>
      </c>
      <c r="P26504" t="s">
        <v>4342</v>
      </c>
      <c r="AA26504">
        <v>14.19</v>
      </c>
      <c r="AB26504">
        <v>14.19</v>
      </c>
      <c r="AC26504">
        <v>15.09</v>
      </c>
      <c r="AD26504">
        <v>15.01</v>
      </c>
      <c r="AE26504">
        <v>14.69</v>
      </c>
      <c r="AF26504" t="s">
        <v>4344</v>
      </c>
      <c r="AG26504" t="s">
        <v>4344</v>
      </c>
      <c r="AH26504" t="s">
        <v>4344</v>
      </c>
      <c r="AI26504" t="s">
        <v>4344</v>
      </c>
      <c r="AJ26504" t="s">
        <v>4344</v>
      </c>
    </row>
    <row r="26505" spans="1:36" x14ac:dyDescent="0.3">
      <c r="A26505" t="s">
        <v>523</v>
      </c>
      <c r="B26505" t="s">
        <v>524</v>
      </c>
      <c r="C26505" t="s">
        <v>53427</v>
      </c>
      <c r="D26505" t="s">
        <v>53428</v>
      </c>
      <c r="E26505">
        <v>9.4</v>
      </c>
      <c r="F26505">
        <v>40.598999999999997</v>
      </c>
      <c r="G26505">
        <v>17.791</v>
      </c>
      <c r="H26505" t="s">
        <v>1049</v>
      </c>
      <c r="N26505" t="s">
        <v>4342</v>
      </c>
      <c r="O26505" t="s">
        <v>4343</v>
      </c>
      <c r="P26505" t="s">
        <v>4342</v>
      </c>
      <c r="AA26505">
        <v>16.86</v>
      </c>
      <c r="AB26505">
        <v>17.100000000000001</v>
      </c>
      <c r="AC26505">
        <v>17.41</v>
      </c>
      <c r="AD26505">
        <v>17.22</v>
      </c>
      <c r="AE26505">
        <v>17.010000000000002</v>
      </c>
      <c r="AF26505" t="s">
        <v>4344</v>
      </c>
      <c r="AG26505" t="s">
        <v>4344</v>
      </c>
      <c r="AH26505" t="s">
        <v>4344</v>
      </c>
      <c r="AI26505" t="s">
        <v>4344</v>
      </c>
      <c r="AJ26505" t="s">
        <v>4344</v>
      </c>
    </row>
    <row r="26506" spans="1:36" x14ac:dyDescent="0.3">
      <c r="A26506" t="s">
        <v>75</v>
      </c>
      <c r="B26506" t="s">
        <v>76</v>
      </c>
      <c r="C26506" t="s">
        <v>53429</v>
      </c>
      <c r="D26506" t="s">
        <v>53430</v>
      </c>
      <c r="E26506">
        <v>9.4</v>
      </c>
      <c r="F26506">
        <v>34.669800000000002</v>
      </c>
      <c r="G26506">
        <v>138.0993</v>
      </c>
      <c r="H26506" t="s">
        <v>1049</v>
      </c>
      <c r="M26506" t="s">
        <v>53431</v>
      </c>
      <c r="N26506" t="s">
        <v>29243</v>
      </c>
      <c r="O26506" t="s">
        <v>29244</v>
      </c>
      <c r="P26506" t="s">
        <v>47</v>
      </c>
      <c r="AA26506">
        <v>17.23</v>
      </c>
      <c r="AB26506">
        <v>17.690000000000001</v>
      </c>
      <c r="AC26506">
        <v>15.66</v>
      </c>
      <c r="AD26506">
        <v>16.53</v>
      </c>
      <c r="AE26506">
        <v>16.690000000000001</v>
      </c>
      <c r="AF26506" t="s">
        <v>4344</v>
      </c>
      <c r="AG26506" t="s">
        <v>4344</v>
      </c>
      <c r="AH26506" t="s">
        <v>4344</v>
      </c>
      <c r="AI26506" t="s">
        <v>4344</v>
      </c>
      <c r="AJ26506" t="s">
        <v>4344</v>
      </c>
    </row>
    <row r="26507" spans="1:36" x14ac:dyDescent="0.3">
      <c r="A26507" t="s">
        <v>75</v>
      </c>
      <c r="B26507" t="s">
        <v>76</v>
      </c>
      <c r="C26507" t="s">
        <v>53432</v>
      </c>
      <c r="D26507" t="s">
        <v>53433</v>
      </c>
      <c r="E26507">
        <v>9.4</v>
      </c>
      <c r="F26507">
        <v>31.5242</v>
      </c>
      <c r="G26507">
        <v>130.76660000000001</v>
      </c>
      <c r="H26507" t="s">
        <v>1049</v>
      </c>
      <c r="M26507" t="s">
        <v>53434</v>
      </c>
      <c r="N26507" t="s">
        <v>53434</v>
      </c>
      <c r="O26507" t="s">
        <v>53435</v>
      </c>
      <c r="P26507" t="s">
        <v>47</v>
      </c>
      <c r="AA26507">
        <v>17.46</v>
      </c>
      <c r="AB26507">
        <v>15.78</v>
      </c>
      <c r="AC26507">
        <v>15.87</v>
      </c>
      <c r="AD26507">
        <v>16.54</v>
      </c>
      <c r="AE26507">
        <v>16.399999999999999</v>
      </c>
      <c r="AF26507" t="s">
        <v>4344</v>
      </c>
      <c r="AG26507" t="s">
        <v>4344</v>
      </c>
      <c r="AH26507" t="s">
        <v>4344</v>
      </c>
      <c r="AI26507" t="s">
        <v>4344</v>
      </c>
      <c r="AJ26507" t="s">
        <v>4344</v>
      </c>
    </row>
    <row r="26508" spans="1:36" x14ac:dyDescent="0.3">
      <c r="A26508" t="s">
        <v>1457</v>
      </c>
      <c r="B26508" t="s">
        <v>1458</v>
      </c>
      <c r="C26508" t="s">
        <v>53436</v>
      </c>
      <c r="D26508" t="s">
        <v>53437</v>
      </c>
      <c r="E26508">
        <v>9.4</v>
      </c>
      <c r="F26508">
        <v>38.001600000000003</v>
      </c>
      <c r="G26508">
        <v>-4.3197000000000001</v>
      </c>
      <c r="H26508" t="s">
        <v>1049</v>
      </c>
      <c r="N26508" t="s">
        <v>4342</v>
      </c>
      <c r="O26508" t="s">
        <v>4343</v>
      </c>
      <c r="P26508" t="s">
        <v>4342</v>
      </c>
      <c r="AA26508">
        <v>18.28</v>
      </c>
      <c r="AB26508">
        <v>17.53</v>
      </c>
      <c r="AC26508">
        <v>19.88</v>
      </c>
      <c r="AD26508">
        <v>17.98</v>
      </c>
      <c r="AE26508">
        <v>19.52</v>
      </c>
      <c r="AF26508" t="s">
        <v>4344</v>
      </c>
      <c r="AG26508" t="s">
        <v>4344</v>
      </c>
      <c r="AH26508" t="s">
        <v>4344</v>
      </c>
      <c r="AI26508" t="s">
        <v>4344</v>
      </c>
      <c r="AJ26508" t="s">
        <v>4344</v>
      </c>
    </row>
    <row r="26509" spans="1:36" x14ac:dyDescent="0.3">
      <c r="A26509" t="s">
        <v>743</v>
      </c>
      <c r="B26509" t="s">
        <v>744</v>
      </c>
      <c r="C26509" t="s">
        <v>53438</v>
      </c>
      <c r="D26509" t="s">
        <v>53439</v>
      </c>
      <c r="E26509">
        <v>9.4</v>
      </c>
      <c r="F26509">
        <v>40.488700000000001</v>
      </c>
      <c r="G26509">
        <v>34.834400000000002</v>
      </c>
      <c r="H26509" t="s">
        <v>1049</v>
      </c>
      <c r="N26509" t="s">
        <v>4342</v>
      </c>
      <c r="O26509" t="s">
        <v>4343</v>
      </c>
      <c r="P26509" t="s">
        <v>4342</v>
      </c>
      <c r="AA26509">
        <v>17.55</v>
      </c>
      <c r="AB26509">
        <v>15.42</v>
      </c>
      <c r="AC26509">
        <v>15.02</v>
      </c>
      <c r="AD26509">
        <v>14.47</v>
      </c>
      <c r="AE26509">
        <v>16.38</v>
      </c>
      <c r="AF26509" t="s">
        <v>4344</v>
      </c>
      <c r="AG26509" t="s">
        <v>4344</v>
      </c>
      <c r="AH26509" t="s">
        <v>4344</v>
      </c>
      <c r="AI26509" t="s">
        <v>4344</v>
      </c>
      <c r="AJ26509" t="s">
        <v>4344</v>
      </c>
    </row>
    <row r="26510" spans="1:36" x14ac:dyDescent="0.3">
      <c r="A26510" t="s">
        <v>99</v>
      </c>
      <c r="B26510" t="s">
        <v>100</v>
      </c>
      <c r="C26510" t="s">
        <v>53444</v>
      </c>
      <c r="D26510" t="s">
        <v>53445</v>
      </c>
      <c r="E26510">
        <v>9.4</v>
      </c>
      <c r="F26510">
        <v>40.856499999999997</v>
      </c>
      <c r="G26510">
        <v>-73.847399999999993</v>
      </c>
      <c r="H26510" t="s">
        <v>110</v>
      </c>
      <c r="L26510">
        <v>2004.7765959999999</v>
      </c>
      <c r="M26510" t="s">
        <v>53444</v>
      </c>
      <c r="N26510" t="s">
        <v>104</v>
      </c>
      <c r="O26510" t="s">
        <v>105</v>
      </c>
      <c r="P26510" t="s">
        <v>104</v>
      </c>
      <c r="R26510">
        <v>2019</v>
      </c>
      <c r="AE26510">
        <v>5.5</v>
      </c>
      <c r="AF26510" t="s">
        <v>43</v>
      </c>
      <c r="AG26510" t="s">
        <v>43</v>
      </c>
      <c r="AH26510" t="s">
        <v>43</v>
      </c>
      <c r="AI26510" t="s">
        <v>43</v>
      </c>
      <c r="AJ26510" t="s">
        <v>44</v>
      </c>
    </row>
    <row r="26511" spans="1:36" x14ac:dyDescent="0.3">
      <c r="A26511" t="s">
        <v>186</v>
      </c>
      <c r="B26511" t="s">
        <v>187</v>
      </c>
      <c r="C26511" t="s">
        <v>53456</v>
      </c>
      <c r="D26511" t="s">
        <v>53457</v>
      </c>
      <c r="E26511">
        <v>9.3987400000000001</v>
      </c>
      <c r="F26511">
        <v>-21.037700000000001</v>
      </c>
      <c r="G26511">
        <v>55.685200000000002</v>
      </c>
      <c r="H26511" t="s">
        <v>1049</v>
      </c>
      <c r="N26511" t="s">
        <v>536</v>
      </c>
      <c r="O26511" t="s">
        <v>11230</v>
      </c>
      <c r="P26511" t="s">
        <v>536</v>
      </c>
      <c r="AA26511">
        <v>20.84</v>
      </c>
      <c r="AB26511">
        <v>20.87</v>
      </c>
      <c r="AC26511">
        <v>20.84</v>
      </c>
      <c r="AD26511">
        <v>20.9</v>
      </c>
      <c r="AE26511">
        <v>20.87</v>
      </c>
      <c r="AF26511" t="s">
        <v>4344</v>
      </c>
      <c r="AG26511" t="s">
        <v>4344</v>
      </c>
      <c r="AH26511" t="s">
        <v>4344</v>
      </c>
      <c r="AI26511" t="s">
        <v>4344</v>
      </c>
      <c r="AJ26511" t="s">
        <v>4344</v>
      </c>
    </row>
    <row r="26512" spans="1:36" x14ac:dyDescent="0.3">
      <c r="A26512" t="s">
        <v>1741</v>
      </c>
      <c r="B26512" t="s">
        <v>1742</v>
      </c>
      <c r="C26512" t="s">
        <v>53458</v>
      </c>
      <c r="D26512" t="s">
        <v>53459</v>
      </c>
      <c r="E26512">
        <v>9.36</v>
      </c>
      <c r="F26512">
        <v>20.345700000000001</v>
      </c>
      <c r="G26512">
        <v>104.3813</v>
      </c>
      <c r="H26512" t="s">
        <v>40</v>
      </c>
      <c r="M26512" t="s">
        <v>11928</v>
      </c>
      <c r="N26512" t="s">
        <v>2532</v>
      </c>
      <c r="O26512" t="s">
        <v>53460</v>
      </c>
      <c r="P26512" t="s">
        <v>98</v>
      </c>
      <c r="Q26512">
        <v>1078457</v>
      </c>
      <c r="AA26512">
        <v>30.17</v>
      </c>
      <c r="AB26512">
        <v>28.92</v>
      </c>
      <c r="AC26512">
        <v>35.06</v>
      </c>
      <c r="AD26512">
        <v>35.35</v>
      </c>
      <c r="AE26512">
        <v>37.380000000000003</v>
      </c>
      <c r="AF26512" t="s">
        <v>49</v>
      </c>
      <c r="AG26512" t="s">
        <v>49</v>
      </c>
      <c r="AH26512" t="s">
        <v>49</v>
      </c>
      <c r="AI26512" t="s">
        <v>49</v>
      </c>
      <c r="AJ26512" t="s">
        <v>49</v>
      </c>
    </row>
    <row r="26513" spans="1:36" x14ac:dyDescent="0.3">
      <c r="A26513" t="s">
        <v>186</v>
      </c>
      <c r="B26513" t="s">
        <v>187</v>
      </c>
      <c r="C26513" t="s">
        <v>53461</v>
      </c>
      <c r="D26513" t="s">
        <v>53462</v>
      </c>
      <c r="E26513">
        <v>9.35</v>
      </c>
      <c r="F26513">
        <v>48.462400000000002</v>
      </c>
      <c r="G26513">
        <v>-3.5264000000000002</v>
      </c>
      <c r="H26513" t="s">
        <v>128</v>
      </c>
      <c r="N26513" t="s">
        <v>536</v>
      </c>
      <c r="O26513" t="s">
        <v>11230</v>
      </c>
      <c r="P26513" t="s">
        <v>536</v>
      </c>
      <c r="AE26513">
        <v>17.09</v>
      </c>
      <c r="AF26513" t="s">
        <v>43</v>
      </c>
      <c r="AG26513" t="s">
        <v>43</v>
      </c>
      <c r="AH26513" t="s">
        <v>43</v>
      </c>
      <c r="AI26513" t="s">
        <v>43</v>
      </c>
      <c r="AJ26513" t="s">
        <v>44</v>
      </c>
    </row>
    <row r="26514" spans="1:36" x14ac:dyDescent="0.3">
      <c r="A26514" t="s">
        <v>239</v>
      </c>
      <c r="B26514" t="s">
        <v>240</v>
      </c>
      <c r="C26514" t="s">
        <v>53463</v>
      </c>
      <c r="D26514" t="s">
        <v>53464</v>
      </c>
      <c r="E26514">
        <v>9.35</v>
      </c>
      <c r="F26514">
        <v>9.9437999999999995</v>
      </c>
      <c r="G26514">
        <v>77.5077</v>
      </c>
      <c r="H26514" t="s">
        <v>128</v>
      </c>
      <c r="M26514" t="s">
        <v>53465</v>
      </c>
      <c r="N26514" t="s">
        <v>2532</v>
      </c>
      <c r="O26514" t="s">
        <v>53466</v>
      </c>
      <c r="P26514" t="s">
        <v>98</v>
      </c>
      <c r="AE26514">
        <v>13.56</v>
      </c>
      <c r="AF26514" t="s">
        <v>43</v>
      </c>
      <c r="AG26514" t="s">
        <v>43</v>
      </c>
      <c r="AH26514" t="s">
        <v>43</v>
      </c>
      <c r="AI26514" t="s">
        <v>43</v>
      </c>
      <c r="AJ26514" t="s">
        <v>44</v>
      </c>
    </row>
    <row r="26515" spans="1:36" x14ac:dyDescent="0.3">
      <c r="A26515" t="s">
        <v>1286</v>
      </c>
      <c r="B26515" t="s">
        <v>1287</v>
      </c>
      <c r="C26515" t="s">
        <v>53467</v>
      </c>
      <c r="D26515" t="s">
        <v>53468</v>
      </c>
      <c r="E26515">
        <v>9.35</v>
      </c>
      <c r="F26515">
        <v>52.306899999999999</v>
      </c>
      <c r="G26515">
        <v>-4.0292000000000003</v>
      </c>
      <c r="H26515" t="s">
        <v>128</v>
      </c>
      <c r="M26515" t="s">
        <v>53469</v>
      </c>
      <c r="N26515" t="s">
        <v>1617</v>
      </c>
      <c r="O26515" t="s">
        <v>1618</v>
      </c>
      <c r="P26515" t="s">
        <v>1617</v>
      </c>
      <c r="Q26515">
        <v>1023662</v>
      </c>
      <c r="AE26515">
        <v>23.57</v>
      </c>
      <c r="AF26515" t="s">
        <v>43</v>
      </c>
      <c r="AG26515" t="s">
        <v>43</v>
      </c>
      <c r="AH26515" t="s">
        <v>43</v>
      </c>
      <c r="AI26515" t="s">
        <v>43</v>
      </c>
      <c r="AJ26515" t="s">
        <v>44</v>
      </c>
    </row>
    <row r="26516" spans="1:36" x14ac:dyDescent="0.3">
      <c r="A26516" t="s">
        <v>1286</v>
      </c>
      <c r="B26516" t="s">
        <v>1287</v>
      </c>
      <c r="C26516" t="s">
        <v>53470</v>
      </c>
      <c r="D26516" t="s">
        <v>53471</v>
      </c>
      <c r="E26516">
        <v>9.35</v>
      </c>
      <c r="F26516">
        <v>51.556399999999996</v>
      </c>
      <c r="G26516">
        <v>-3.4597000000000002</v>
      </c>
      <c r="H26516" t="s">
        <v>128</v>
      </c>
      <c r="M26516" t="s">
        <v>53472</v>
      </c>
      <c r="N26516" t="s">
        <v>1617</v>
      </c>
      <c r="O26516" t="s">
        <v>1618</v>
      </c>
      <c r="P26516" t="s">
        <v>1617</v>
      </c>
      <c r="AE26516">
        <v>23.57</v>
      </c>
      <c r="AF26516" t="s">
        <v>43</v>
      </c>
      <c r="AG26516" t="s">
        <v>43</v>
      </c>
      <c r="AH26516" t="s">
        <v>43</v>
      </c>
      <c r="AI26516" t="s">
        <v>43</v>
      </c>
      <c r="AJ26516" t="s">
        <v>44</v>
      </c>
    </row>
    <row r="26517" spans="1:36" x14ac:dyDescent="0.3">
      <c r="A26517" t="s">
        <v>813</v>
      </c>
      <c r="B26517" t="s">
        <v>814</v>
      </c>
      <c r="C26517" t="s">
        <v>53473</v>
      </c>
      <c r="D26517" t="s">
        <v>53474</v>
      </c>
      <c r="E26517">
        <v>9.3000000000000007</v>
      </c>
      <c r="F26517">
        <v>-32.376100000000001</v>
      </c>
      <c r="G26517">
        <v>150.97970000000001</v>
      </c>
      <c r="H26517" t="s">
        <v>1049</v>
      </c>
      <c r="M26517" t="s">
        <v>817</v>
      </c>
      <c r="N26517" t="s">
        <v>818</v>
      </c>
      <c r="O26517" t="s">
        <v>819</v>
      </c>
      <c r="P26517" t="s">
        <v>818</v>
      </c>
      <c r="AA26517">
        <v>19.2</v>
      </c>
      <c r="AB26517">
        <v>19.36</v>
      </c>
      <c r="AC26517">
        <v>19.010000000000002</v>
      </c>
      <c r="AD26517">
        <v>20.04</v>
      </c>
      <c r="AE26517">
        <v>20.100000000000001</v>
      </c>
      <c r="AF26517" t="s">
        <v>4344</v>
      </c>
      <c r="AG26517" t="s">
        <v>4344</v>
      </c>
      <c r="AH26517" t="s">
        <v>4344</v>
      </c>
      <c r="AI26517" t="s">
        <v>4344</v>
      </c>
      <c r="AJ26517" t="s">
        <v>4344</v>
      </c>
    </row>
    <row r="26518" spans="1:36" x14ac:dyDescent="0.3">
      <c r="A26518" t="s">
        <v>69</v>
      </c>
      <c r="B26518" t="s">
        <v>70</v>
      </c>
      <c r="C26518" t="s">
        <v>53475</v>
      </c>
      <c r="D26518" t="s">
        <v>53476</v>
      </c>
      <c r="E26518">
        <v>9.3000000000000007</v>
      </c>
      <c r="F26518">
        <v>-11.9505</v>
      </c>
      <c r="G26518">
        <v>-46.755499999999998</v>
      </c>
      <c r="H26518" t="s">
        <v>40</v>
      </c>
      <c r="L26518">
        <v>2008</v>
      </c>
      <c r="N26518" t="s">
        <v>73</v>
      </c>
      <c r="O26518" t="s">
        <v>74</v>
      </c>
      <c r="P26518" t="s">
        <v>73</v>
      </c>
      <c r="Q26518">
        <v>1072301</v>
      </c>
      <c r="R26518">
        <v>2017</v>
      </c>
      <c r="AA26518">
        <v>30.57</v>
      </c>
      <c r="AB26518">
        <v>39.51</v>
      </c>
      <c r="AC26518">
        <v>33.36</v>
      </c>
      <c r="AD26518">
        <v>39.67</v>
      </c>
      <c r="AE26518">
        <v>32.6</v>
      </c>
      <c r="AF26518" t="s">
        <v>49</v>
      </c>
      <c r="AG26518" t="s">
        <v>49</v>
      </c>
      <c r="AH26518" t="s">
        <v>49</v>
      </c>
      <c r="AI26518" t="s">
        <v>49</v>
      </c>
      <c r="AJ26518" t="s">
        <v>49</v>
      </c>
    </row>
    <row r="26519" spans="1:36" x14ac:dyDescent="0.3">
      <c r="A26519" t="s">
        <v>164</v>
      </c>
      <c r="B26519" t="s">
        <v>165</v>
      </c>
      <c r="C26519" t="s">
        <v>53477</v>
      </c>
      <c r="D26519" t="s">
        <v>53478</v>
      </c>
      <c r="E26519">
        <v>9.3000000000000007</v>
      </c>
      <c r="F26519">
        <v>45.420400000000001</v>
      </c>
      <c r="G26519">
        <v>-75.7149</v>
      </c>
      <c r="H26519" t="s">
        <v>40</v>
      </c>
      <c r="M26519" t="s">
        <v>36204</v>
      </c>
      <c r="N26519" t="s">
        <v>169</v>
      </c>
      <c r="O26519" t="s">
        <v>20280</v>
      </c>
      <c r="P26519" t="s">
        <v>169</v>
      </c>
      <c r="Q26519">
        <v>29217</v>
      </c>
      <c r="R26519">
        <v>2017</v>
      </c>
      <c r="AA26519">
        <v>50.1</v>
      </c>
      <c r="AB26519">
        <v>50.01</v>
      </c>
      <c r="AC26519">
        <v>48.79</v>
      </c>
      <c r="AD26519">
        <v>50.14</v>
      </c>
      <c r="AE26519">
        <v>50.1</v>
      </c>
      <c r="AF26519" t="s">
        <v>49</v>
      </c>
      <c r="AG26519" t="s">
        <v>49</v>
      </c>
      <c r="AH26519" t="s">
        <v>49</v>
      </c>
      <c r="AI26519" t="s">
        <v>49</v>
      </c>
      <c r="AJ26519" t="s">
        <v>49</v>
      </c>
    </row>
    <row r="26520" spans="1:36" x14ac:dyDescent="0.3">
      <c r="A26520" t="s">
        <v>164</v>
      </c>
      <c r="B26520" t="s">
        <v>165</v>
      </c>
      <c r="C26520" t="s">
        <v>53479</v>
      </c>
      <c r="D26520" t="s">
        <v>53480</v>
      </c>
      <c r="E26520">
        <v>9.3000000000000007</v>
      </c>
      <c r="F26520">
        <v>44.725700000000003</v>
      </c>
      <c r="G26520">
        <v>-75.492800000000003</v>
      </c>
      <c r="H26520" t="s">
        <v>1049</v>
      </c>
      <c r="M26520" t="s">
        <v>53481</v>
      </c>
      <c r="N26520" t="s">
        <v>169</v>
      </c>
      <c r="O26520" t="s">
        <v>20280</v>
      </c>
      <c r="P26520" t="s">
        <v>169</v>
      </c>
      <c r="R26520">
        <v>2017</v>
      </c>
      <c r="AA26520">
        <v>13.03</v>
      </c>
      <c r="AB26520">
        <v>13.71</v>
      </c>
      <c r="AC26520">
        <v>13.59</v>
      </c>
      <c r="AD26520">
        <v>12.08</v>
      </c>
      <c r="AE26520">
        <v>12.45</v>
      </c>
      <c r="AF26520" t="s">
        <v>4344</v>
      </c>
      <c r="AG26520" t="s">
        <v>4344</v>
      </c>
      <c r="AH26520" t="s">
        <v>4344</v>
      </c>
      <c r="AI26520" t="s">
        <v>4344</v>
      </c>
      <c r="AJ26520" t="s">
        <v>4344</v>
      </c>
    </row>
    <row r="26521" spans="1:36" x14ac:dyDescent="0.3">
      <c r="A26521" t="s">
        <v>164</v>
      </c>
      <c r="B26521" t="s">
        <v>165</v>
      </c>
      <c r="C26521" t="s">
        <v>53482</v>
      </c>
      <c r="D26521" t="s">
        <v>53483</v>
      </c>
      <c r="E26521">
        <v>9.3000000000000007</v>
      </c>
      <c r="F26521">
        <v>45.1066</v>
      </c>
      <c r="G26521">
        <v>-74.682199999999995</v>
      </c>
      <c r="H26521" t="s">
        <v>1049</v>
      </c>
      <c r="M26521" t="s">
        <v>53484</v>
      </c>
      <c r="N26521" t="s">
        <v>169</v>
      </c>
      <c r="O26521" t="s">
        <v>20280</v>
      </c>
      <c r="P26521" t="s">
        <v>169</v>
      </c>
      <c r="R26521">
        <v>2017</v>
      </c>
      <c r="AA26521">
        <v>13.62</v>
      </c>
      <c r="AB26521">
        <v>14.18</v>
      </c>
      <c r="AC26521">
        <v>14.08</v>
      </c>
      <c r="AD26521">
        <v>13.4</v>
      </c>
      <c r="AE26521">
        <v>12.76</v>
      </c>
      <c r="AF26521" t="s">
        <v>4344</v>
      </c>
      <c r="AG26521" t="s">
        <v>4344</v>
      </c>
      <c r="AH26521" t="s">
        <v>4344</v>
      </c>
      <c r="AI26521" t="s">
        <v>4344</v>
      </c>
      <c r="AJ26521" t="s">
        <v>4344</v>
      </c>
    </row>
    <row r="26522" spans="1:36" x14ac:dyDescent="0.3">
      <c r="A26522" t="s">
        <v>164</v>
      </c>
      <c r="B26522" t="s">
        <v>165</v>
      </c>
      <c r="C26522" t="s">
        <v>53485</v>
      </c>
      <c r="D26522" t="s">
        <v>53486</v>
      </c>
      <c r="E26522">
        <v>9.3000000000000007</v>
      </c>
      <c r="F26522">
        <v>46.100900000000003</v>
      </c>
      <c r="G26522">
        <v>-75.647999999999996</v>
      </c>
      <c r="H26522" t="s">
        <v>40</v>
      </c>
      <c r="M26522" t="s">
        <v>53487</v>
      </c>
      <c r="N26522" t="s">
        <v>169</v>
      </c>
      <c r="O26522" t="s">
        <v>20280</v>
      </c>
      <c r="P26522" t="s">
        <v>169</v>
      </c>
      <c r="Q26522">
        <v>52372</v>
      </c>
      <c r="R26522">
        <v>2017</v>
      </c>
      <c r="AA26522">
        <v>42.23</v>
      </c>
      <c r="AB26522">
        <v>42.87</v>
      </c>
      <c r="AC26522">
        <v>41.8</v>
      </c>
      <c r="AD26522">
        <v>41.06</v>
      </c>
      <c r="AE26522">
        <v>43.05</v>
      </c>
      <c r="AF26522" t="s">
        <v>49</v>
      </c>
      <c r="AG26522" t="s">
        <v>49</v>
      </c>
      <c r="AH26522" t="s">
        <v>49</v>
      </c>
      <c r="AI26522" t="s">
        <v>49</v>
      </c>
      <c r="AJ26522" t="s">
        <v>49</v>
      </c>
    </row>
    <row r="26523" spans="1:36" x14ac:dyDescent="0.3">
      <c r="A26523" t="s">
        <v>164</v>
      </c>
      <c r="B26523" t="s">
        <v>165</v>
      </c>
      <c r="C26523" t="s">
        <v>53488</v>
      </c>
      <c r="D26523" t="s">
        <v>53489</v>
      </c>
      <c r="E26523">
        <v>9.3000000000000007</v>
      </c>
      <c r="F26523">
        <v>48.941499999999998</v>
      </c>
      <c r="G26523">
        <v>-57.928199999999997</v>
      </c>
      <c r="H26523" t="s">
        <v>40</v>
      </c>
      <c r="N26523" t="s">
        <v>169</v>
      </c>
      <c r="O26523" t="s">
        <v>20280</v>
      </c>
      <c r="P26523" t="s">
        <v>169</v>
      </c>
      <c r="Q26523">
        <v>18172</v>
      </c>
      <c r="R26523">
        <v>2017</v>
      </c>
      <c r="AA26523">
        <v>29.72</v>
      </c>
      <c r="AB26523">
        <v>27.09</v>
      </c>
      <c r="AC26523">
        <v>26.98</v>
      </c>
      <c r="AD26523">
        <v>29.1</v>
      </c>
      <c r="AE26523">
        <v>28.13</v>
      </c>
      <c r="AF26523" t="s">
        <v>49</v>
      </c>
      <c r="AG26523" t="s">
        <v>49</v>
      </c>
      <c r="AH26523" t="s">
        <v>49</v>
      </c>
      <c r="AI26523" t="s">
        <v>49</v>
      </c>
      <c r="AJ26523" t="s">
        <v>49</v>
      </c>
    </row>
    <row r="26524" spans="1:36" x14ac:dyDescent="0.3">
      <c r="A26524" t="s">
        <v>1323</v>
      </c>
      <c r="B26524" t="s">
        <v>1324</v>
      </c>
      <c r="C26524" t="s">
        <v>53490</v>
      </c>
      <c r="D26524" t="s">
        <v>53491</v>
      </c>
      <c r="E26524">
        <v>9.3000000000000007</v>
      </c>
      <c r="F26524">
        <v>49.565300000000001</v>
      </c>
      <c r="G26524">
        <v>17.9129</v>
      </c>
      <c r="H26524" t="s">
        <v>1049</v>
      </c>
      <c r="M26524" t="s">
        <v>53492</v>
      </c>
      <c r="N26524" t="s">
        <v>53493</v>
      </c>
      <c r="O26524" t="s">
        <v>53494</v>
      </c>
      <c r="P26524" t="s">
        <v>47</v>
      </c>
      <c r="AA26524">
        <v>12.89</v>
      </c>
      <c r="AB26524">
        <v>13.98</v>
      </c>
      <c r="AC26524">
        <v>13.47</v>
      </c>
      <c r="AD26524">
        <v>13.13</v>
      </c>
      <c r="AE26524">
        <v>12.75</v>
      </c>
      <c r="AF26524" t="s">
        <v>4344</v>
      </c>
      <c r="AG26524" t="s">
        <v>4344</v>
      </c>
      <c r="AH26524" t="s">
        <v>4344</v>
      </c>
      <c r="AI26524" t="s">
        <v>4344</v>
      </c>
      <c r="AJ26524" t="s">
        <v>4344</v>
      </c>
    </row>
    <row r="26525" spans="1:36" x14ac:dyDescent="0.3">
      <c r="A26525" t="s">
        <v>15616</v>
      </c>
      <c r="B26525" t="s">
        <v>15617</v>
      </c>
      <c r="C26525" t="s">
        <v>53495</v>
      </c>
      <c r="D26525" t="s">
        <v>53496</v>
      </c>
      <c r="E26525">
        <v>9.3000000000000007</v>
      </c>
      <c r="F26525">
        <v>-17.589300000000001</v>
      </c>
      <c r="G26525">
        <v>177.53550000000001</v>
      </c>
      <c r="H26525" t="s">
        <v>1615</v>
      </c>
      <c r="M26525" t="s">
        <v>53497</v>
      </c>
      <c r="N26525" t="s">
        <v>15620</v>
      </c>
      <c r="O26525" t="s">
        <v>15621</v>
      </c>
      <c r="P26525" t="s">
        <v>98</v>
      </c>
      <c r="AF26525" t="s">
        <v>43</v>
      </c>
      <c r="AG26525" t="s">
        <v>43</v>
      </c>
      <c r="AH26525" t="s">
        <v>43</v>
      </c>
      <c r="AI26525" t="s">
        <v>43</v>
      </c>
      <c r="AJ26525" t="s">
        <v>43</v>
      </c>
    </row>
    <row r="26526" spans="1:36" x14ac:dyDescent="0.3">
      <c r="A26526" t="s">
        <v>186</v>
      </c>
      <c r="B26526" t="s">
        <v>187</v>
      </c>
      <c r="C26526" t="s">
        <v>53498</v>
      </c>
      <c r="D26526" t="s">
        <v>53499</v>
      </c>
      <c r="E26526">
        <v>9.3000000000000007</v>
      </c>
      <c r="F26526">
        <v>48.904299999999999</v>
      </c>
      <c r="G26526">
        <v>4.6234000000000002</v>
      </c>
      <c r="H26526" t="s">
        <v>128</v>
      </c>
      <c r="N26526" t="s">
        <v>536</v>
      </c>
      <c r="O26526" t="s">
        <v>11230</v>
      </c>
      <c r="P26526" t="s">
        <v>536</v>
      </c>
      <c r="AE26526">
        <v>17</v>
      </c>
      <c r="AF26526" t="s">
        <v>43</v>
      </c>
      <c r="AG26526" t="s">
        <v>43</v>
      </c>
      <c r="AH26526" t="s">
        <v>43</v>
      </c>
      <c r="AI26526" t="s">
        <v>43</v>
      </c>
      <c r="AJ26526" t="s">
        <v>44</v>
      </c>
    </row>
    <row r="26527" spans="1:36" x14ac:dyDescent="0.3">
      <c r="A26527" t="s">
        <v>186</v>
      </c>
      <c r="B26527" t="s">
        <v>187</v>
      </c>
      <c r="C26527" t="s">
        <v>53500</v>
      </c>
      <c r="D26527" t="s">
        <v>53501</v>
      </c>
      <c r="E26527">
        <v>9.3000000000000007</v>
      </c>
      <c r="F26527">
        <v>48.091500000000003</v>
      </c>
      <c r="G26527">
        <v>-2.8109999999999999</v>
      </c>
      <c r="H26527" t="s">
        <v>128</v>
      </c>
      <c r="N26527" t="s">
        <v>536</v>
      </c>
      <c r="O26527" t="s">
        <v>11230</v>
      </c>
      <c r="P26527" t="s">
        <v>536</v>
      </c>
      <c r="AE26527">
        <v>17</v>
      </c>
      <c r="AF26527" t="s">
        <v>43</v>
      </c>
      <c r="AG26527" t="s">
        <v>43</v>
      </c>
      <c r="AH26527" t="s">
        <v>43</v>
      </c>
      <c r="AI26527" t="s">
        <v>43</v>
      </c>
      <c r="AJ26527" t="s">
        <v>44</v>
      </c>
    </row>
    <row r="26528" spans="1:36" x14ac:dyDescent="0.3">
      <c r="A26528" t="s">
        <v>186</v>
      </c>
      <c r="B26528" t="s">
        <v>187</v>
      </c>
      <c r="C26528" t="s">
        <v>53502</v>
      </c>
      <c r="D26528" t="s">
        <v>53503</v>
      </c>
      <c r="E26528">
        <v>9.3000000000000007</v>
      </c>
      <c r="F26528">
        <v>45.527099999999997</v>
      </c>
      <c r="G26528">
        <v>3.3418999999999999</v>
      </c>
      <c r="H26528" t="s">
        <v>40</v>
      </c>
      <c r="N26528" t="s">
        <v>536</v>
      </c>
      <c r="O26528" t="s">
        <v>11230</v>
      </c>
      <c r="P26528" t="s">
        <v>536</v>
      </c>
      <c r="Q26528">
        <v>1015112</v>
      </c>
      <c r="AA26528">
        <v>23.26</v>
      </c>
      <c r="AB26528">
        <v>24.54</v>
      </c>
      <c r="AC26528">
        <v>29</v>
      </c>
      <c r="AD26528">
        <v>24.6</v>
      </c>
      <c r="AE26528">
        <v>28.88</v>
      </c>
      <c r="AF26528" t="s">
        <v>49</v>
      </c>
      <c r="AG26528" t="s">
        <v>49</v>
      </c>
      <c r="AH26528" t="s">
        <v>49</v>
      </c>
      <c r="AI26528" t="s">
        <v>49</v>
      </c>
      <c r="AJ26528" t="s">
        <v>49</v>
      </c>
    </row>
    <row r="26529" spans="1:36" x14ac:dyDescent="0.3">
      <c r="A26529" t="s">
        <v>186</v>
      </c>
      <c r="B26529" t="s">
        <v>187</v>
      </c>
      <c r="C26529" t="s">
        <v>53504</v>
      </c>
      <c r="D26529" t="s">
        <v>53505</v>
      </c>
      <c r="E26529">
        <v>9.3000000000000007</v>
      </c>
      <c r="F26529">
        <v>45.557400000000001</v>
      </c>
      <c r="G26529">
        <v>6.8693</v>
      </c>
      <c r="H26529" t="s">
        <v>40</v>
      </c>
      <c r="N26529" t="s">
        <v>536</v>
      </c>
      <c r="O26529" t="s">
        <v>11230</v>
      </c>
      <c r="P26529" t="s">
        <v>536</v>
      </c>
      <c r="AA26529">
        <v>22.03</v>
      </c>
      <c r="AB26529">
        <v>23.68</v>
      </c>
      <c r="AC26529">
        <v>28.14</v>
      </c>
      <c r="AD26529">
        <v>23.74</v>
      </c>
      <c r="AE26529">
        <v>28.02</v>
      </c>
      <c r="AF26529" t="s">
        <v>49</v>
      </c>
      <c r="AG26529" t="s">
        <v>49</v>
      </c>
      <c r="AH26529" t="s">
        <v>49</v>
      </c>
      <c r="AI26529" t="s">
        <v>49</v>
      </c>
      <c r="AJ26529" t="s">
        <v>49</v>
      </c>
    </row>
    <row r="26530" spans="1:36" x14ac:dyDescent="0.3">
      <c r="A26530" t="s">
        <v>531</v>
      </c>
      <c r="B26530" t="s">
        <v>532</v>
      </c>
      <c r="C26530" t="s">
        <v>53506</v>
      </c>
      <c r="D26530" t="s">
        <v>53507</v>
      </c>
      <c r="E26530">
        <v>9.3000000000000007</v>
      </c>
      <c r="F26530">
        <v>53.795099999999998</v>
      </c>
      <c r="G26530">
        <v>12.4741</v>
      </c>
      <c r="H26530" t="s">
        <v>1049</v>
      </c>
      <c r="N26530" t="s">
        <v>4342</v>
      </c>
      <c r="O26530" t="s">
        <v>4343</v>
      </c>
      <c r="P26530" t="s">
        <v>4342</v>
      </c>
      <c r="AA26530">
        <v>13.24</v>
      </c>
      <c r="AB26530">
        <v>14.05</v>
      </c>
      <c r="AC26530">
        <v>14.07</v>
      </c>
      <c r="AD26530">
        <v>14.1</v>
      </c>
      <c r="AE26530">
        <v>13.87</v>
      </c>
      <c r="AF26530" t="s">
        <v>4344</v>
      </c>
      <c r="AG26530" t="s">
        <v>4344</v>
      </c>
      <c r="AH26530" t="s">
        <v>4344</v>
      </c>
      <c r="AI26530" t="s">
        <v>4344</v>
      </c>
      <c r="AJ26530" t="s">
        <v>4344</v>
      </c>
    </row>
    <row r="26531" spans="1:36" x14ac:dyDescent="0.3">
      <c r="A26531" t="s">
        <v>531</v>
      </c>
      <c r="B26531" t="s">
        <v>532</v>
      </c>
      <c r="C26531" t="s">
        <v>53508</v>
      </c>
      <c r="D26531" t="s">
        <v>53509</v>
      </c>
      <c r="E26531">
        <v>9.3000000000000007</v>
      </c>
      <c r="F26531">
        <v>50.2331</v>
      </c>
      <c r="G26531">
        <v>7.1643999999999997</v>
      </c>
      <c r="H26531" t="s">
        <v>1049</v>
      </c>
      <c r="N26531" t="s">
        <v>35705</v>
      </c>
      <c r="O26531" t="s">
        <v>35706</v>
      </c>
      <c r="P26531" t="s">
        <v>47</v>
      </c>
      <c r="AA26531">
        <v>12.79</v>
      </c>
      <c r="AB26531">
        <v>13.99</v>
      </c>
      <c r="AC26531">
        <v>14.03</v>
      </c>
      <c r="AD26531">
        <v>13.38</v>
      </c>
      <c r="AE26531">
        <v>13.94</v>
      </c>
      <c r="AF26531" t="s">
        <v>4344</v>
      </c>
      <c r="AG26531" t="s">
        <v>4344</v>
      </c>
      <c r="AH26531" t="s">
        <v>4344</v>
      </c>
      <c r="AI26531" t="s">
        <v>4344</v>
      </c>
      <c r="AJ26531" t="s">
        <v>4344</v>
      </c>
    </row>
    <row r="26532" spans="1:36" x14ac:dyDescent="0.3">
      <c r="A26532" t="s">
        <v>531</v>
      </c>
      <c r="B26532" t="s">
        <v>532</v>
      </c>
      <c r="C26532" t="s">
        <v>53510</v>
      </c>
      <c r="D26532" t="s">
        <v>53511</v>
      </c>
      <c r="E26532">
        <v>9.3000000000000007</v>
      </c>
      <c r="F26532">
        <v>50.777000000000001</v>
      </c>
      <c r="G26532">
        <v>6.4859999999999998</v>
      </c>
      <c r="H26532" t="s">
        <v>87</v>
      </c>
      <c r="L26532">
        <v>1983</v>
      </c>
      <c r="M26532" t="s">
        <v>53512</v>
      </c>
      <c r="N26532" t="s">
        <v>536</v>
      </c>
      <c r="O26532" t="s">
        <v>537</v>
      </c>
      <c r="P26532" t="s">
        <v>536</v>
      </c>
      <c r="AE26532">
        <v>45.72</v>
      </c>
      <c r="AF26532" t="s">
        <v>43</v>
      </c>
      <c r="AG26532" t="s">
        <v>43</v>
      </c>
      <c r="AH26532" t="s">
        <v>43</v>
      </c>
      <c r="AI26532" t="s">
        <v>43</v>
      </c>
      <c r="AJ26532" t="s">
        <v>44</v>
      </c>
    </row>
    <row r="26533" spans="1:36" x14ac:dyDescent="0.3">
      <c r="A26533" t="s">
        <v>239</v>
      </c>
      <c r="B26533" t="s">
        <v>240</v>
      </c>
      <c r="C26533" t="s">
        <v>53513</v>
      </c>
      <c r="D26533" t="s">
        <v>53514</v>
      </c>
      <c r="E26533">
        <v>9.3000000000000007</v>
      </c>
      <c r="F26533">
        <v>23.382000000000001</v>
      </c>
      <c r="G26533">
        <v>71.661000000000001</v>
      </c>
      <c r="H26533" t="s">
        <v>1049</v>
      </c>
      <c r="N26533" t="s">
        <v>4342</v>
      </c>
      <c r="O26533" t="s">
        <v>4343</v>
      </c>
      <c r="P26533" t="s">
        <v>4342</v>
      </c>
      <c r="AA26533">
        <v>17.39</v>
      </c>
      <c r="AB26533">
        <v>19.03</v>
      </c>
      <c r="AC26533">
        <v>19.12</v>
      </c>
      <c r="AD26533">
        <v>19.239999999999998</v>
      </c>
      <c r="AE26533">
        <v>19.09</v>
      </c>
      <c r="AF26533" t="s">
        <v>4344</v>
      </c>
      <c r="AG26533" t="s">
        <v>4344</v>
      </c>
      <c r="AH26533" t="s">
        <v>4344</v>
      </c>
      <c r="AI26533" t="s">
        <v>4344</v>
      </c>
      <c r="AJ26533" t="s">
        <v>4344</v>
      </c>
    </row>
    <row r="26534" spans="1:36" x14ac:dyDescent="0.3">
      <c r="A26534" t="s">
        <v>239</v>
      </c>
      <c r="B26534" t="s">
        <v>240</v>
      </c>
      <c r="C26534" t="s">
        <v>53515</v>
      </c>
      <c r="D26534" t="s">
        <v>53516</v>
      </c>
      <c r="E26534">
        <v>9.3000000000000007</v>
      </c>
      <c r="F26534">
        <v>22.89</v>
      </c>
      <c r="G26534">
        <v>69.694999999999993</v>
      </c>
      <c r="H26534" t="s">
        <v>1049</v>
      </c>
      <c r="N26534" t="s">
        <v>4342</v>
      </c>
      <c r="O26534" t="s">
        <v>4343</v>
      </c>
      <c r="P26534" t="s">
        <v>4342</v>
      </c>
      <c r="AA26534">
        <v>19.82</v>
      </c>
      <c r="AB26534">
        <v>18.27</v>
      </c>
      <c r="AC26534">
        <v>18.809999999999999</v>
      </c>
      <c r="AD26534">
        <v>19.23</v>
      </c>
      <c r="AE26534">
        <v>19.100000000000001</v>
      </c>
      <c r="AF26534" t="s">
        <v>4344</v>
      </c>
      <c r="AG26534" t="s">
        <v>4344</v>
      </c>
      <c r="AH26534" t="s">
        <v>4344</v>
      </c>
      <c r="AI26534" t="s">
        <v>4344</v>
      </c>
      <c r="AJ26534" t="s">
        <v>4344</v>
      </c>
    </row>
    <row r="26535" spans="1:36" x14ac:dyDescent="0.3">
      <c r="A26535" t="s">
        <v>523</v>
      </c>
      <c r="B26535" t="s">
        <v>524</v>
      </c>
      <c r="C26535" t="s">
        <v>53517</v>
      </c>
      <c r="D26535" t="s">
        <v>53518</v>
      </c>
      <c r="E26535">
        <v>9.3000000000000007</v>
      </c>
      <c r="F26535">
        <v>39.372500000000002</v>
      </c>
      <c r="G26535">
        <v>8.9240999999999993</v>
      </c>
      <c r="H26535" t="s">
        <v>1049</v>
      </c>
      <c r="N26535" t="s">
        <v>4342</v>
      </c>
      <c r="O26535" t="s">
        <v>4343</v>
      </c>
      <c r="P26535" t="s">
        <v>4342</v>
      </c>
      <c r="AA26535">
        <v>17.100000000000001</v>
      </c>
      <c r="AB26535">
        <v>16.850000000000001</v>
      </c>
      <c r="AC26535">
        <v>16.86</v>
      </c>
      <c r="AD26535">
        <v>17.36</v>
      </c>
      <c r="AE26535">
        <v>18.38</v>
      </c>
      <c r="AF26535" t="s">
        <v>4344</v>
      </c>
      <c r="AG26535" t="s">
        <v>4344</v>
      </c>
      <c r="AH26535" t="s">
        <v>4344</v>
      </c>
      <c r="AI26535" t="s">
        <v>4344</v>
      </c>
      <c r="AJ26535" t="s">
        <v>4344</v>
      </c>
    </row>
    <row r="26536" spans="1:36" x14ac:dyDescent="0.3">
      <c r="A26536" t="s">
        <v>523</v>
      </c>
      <c r="B26536" t="s">
        <v>524</v>
      </c>
      <c r="C26536" t="s">
        <v>53519</v>
      </c>
      <c r="D26536" t="s">
        <v>53520</v>
      </c>
      <c r="E26536">
        <v>9.3000000000000007</v>
      </c>
      <c r="F26536">
        <v>36.985999999999997</v>
      </c>
      <c r="G26536">
        <v>14.544</v>
      </c>
      <c r="H26536" t="s">
        <v>1049</v>
      </c>
      <c r="N26536" t="s">
        <v>4342</v>
      </c>
      <c r="O26536" t="s">
        <v>4343</v>
      </c>
      <c r="P26536" t="s">
        <v>4342</v>
      </c>
      <c r="AA26536">
        <v>17.55</v>
      </c>
      <c r="AB26536">
        <v>16.93</v>
      </c>
      <c r="AC26536">
        <v>17.670000000000002</v>
      </c>
      <c r="AD26536">
        <v>17.38</v>
      </c>
      <c r="AE26536">
        <v>19.63</v>
      </c>
      <c r="AF26536" t="s">
        <v>4344</v>
      </c>
      <c r="AG26536" t="s">
        <v>4344</v>
      </c>
      <c r="AH26536" t="s">
        <v>4344</v>
      </c>
      <c r="AI26536" t="s">
        <v>4344</v>
      </c>
      <c r="AJ26536" t="s">
        <v>4344</v>
      </c>
    </row>
    <row r="26537" spans="1:36" x14ac:dyDescent="0.3">
      <c r="A26537" t="s">
        <v>75</v>
      </c>
      <c r="B26537" t="s">
        <v>76</v>
      </c>
      <c r="C26537" t="s">
        <v>53521</v>
      </c>
      <c r="D26537" t="s">
        <v>53522</v>
      </c>
      <c r="E26537">
        <v>9.3000000000000007</v>
      </c>
      <c r="F26537">
        <v>36.335999999999999</v>
      </c>
      <c r="G26537">
        <v>140.3775</v>
      </c>
      <c r="H26537" t="s">
        <v>1049</v>
      </c>
      <c r="N26537" t="s">
        <v>4342</v>
      </c>
      <c r="O26537" t="s">
        <v>4343</v>
      </c>
      <c r="P26537" t="s">
        <v>4342</v>
      </c>
      <c r="AA26537">
        <v>16.11</v>
      </c>
      <c r="AB26537">
        <v>15.97</v>
      </c>
      <c r="AC26537">
        <v>15.74</v>
      </c>
      <c r="AD26537">
        <v>15.81</v>
      </c>
      <c r="AE26537">
        <v>15.37</v>
      </c>
      <c r="AF26537" t="s">
        <v>4344</v>
      </c>
      <c r="AG26537" t="s">
        <v>4344</v>
      </c>
      <c r="AH26537" t="s">
        <v>4344</v>
      </c>
      <c r="AI26537" t="s">
        <v>4344</v>
      </c>
      <c r="AJ26537" t="s">
        <v>4344</v>
      </c>
    </row>
    <row r="26538" spans="1:36" x14ac:dyDescent="0.3">
      <c r="A26538" t="s">
        <v>141</v>
      </c>
      <c r="B26538" t="s">
        <v>142</v>
      </c>
      <c r="C26538" t="s">
        <v>53523</v>
      </c>
      <c r="D26538" t="s">
        <v>53524</v>
      </c>
      <c r="E26538">
        <v>9.3000000000000007</v>
      </c>
      <c r="F26538">
        <v>36.140799999999999</v>
      </c>
      <c r="G26538">
        <v>128.0403</v>
      </c>
      <c r="H26538" t="s">
        <v>1049</v>
      </c>
      <c r="N26538" t="s">
        <v>2532</v>
      </c>
      <c r="O26538" t="s">
        <v>53525</v>
      </c>
      <c r="P26538" t="s">
        <v>98</v>
      </c>
      <c r="AA26538">
        <v>14.98</v>
      </c>
      <c r="AB26538">
        <v>15.07</v>
      </c>
      <c r="AC26538">
        <v>15.98</v>
      </c>
      <c r="AD26538">
        <v>15.12</v>
      </c>
      <c r="AE26538">
        <v>16.66</v>
      </c>
      <c r="AF26538" t="s">
        <v>4344</v>
      </c>
      <c r="AG26538" t="s">
        <v>4344</v>
      </c>
      <c r="AH26538" t="s">
        <v>4344</v>
      </c>
      <c r="AI26538" t="s">
        <v>4344</v>
      </c>
      <c r="AJ26538" t="s">
        <v>4344</v>
      </c>
    </row>
    <row r="26539" spans="1:36" x14ac:dyDescent="0.3">
      <c r="A26539" t="s">
        <v>1457</v>
      </c>
      <c r="B26539" t="s">
        <v>1458</v>
      </c>
      <c r="C26539" t="s">
        <v>53526</v>
      </c>
      <c r="D26539" t="s">
        <v>53527</v>
      </c>
      <c r="E26539">
        <v>9.3000000000000007</v>
      </c>
      <c r="F26539">
        <v>37.92</v>
      </c>
      <c r="G26539">
        <v>-4.673</v>
      </c>
      <c r="H26539" t="s">
        <v>1049</v>
      </c>
      <c r="N26539" t="s">
        <v>4342</v>
      </c>
      <c r="O26539" t="s">
        <v>4343</v>
      </c>
      <c r="P26539" t="s">
        <v>4342</v>
      </c>
      <c r="AA26539">
        <v>18.61</v>
      </c>
      <c r="AB26539">
        <v>17.95</v>
      </c>
      <c r="AC26539">
        <v>19.87</v>
      </c>
      <c r="AD26539">
        <v>18.41</v>
      </c>
      <c r="AE26539">
        <v>19.71</v>
      </c>
      <c r="AF26539" t="s">
        <v>4344</v>
      </c>
      <c r="AG26539" t="s">
        <v>4344</v>
      </c>
      <c r="AH26539" t="s">
        <v>4344</v>
      </c>
      <c r="AI26539" t="s">
        <v>4344</v>
      </c>
      <c r="AJ26539" t="s">
        <v>4344</v>
      </c>
    </row>
    <row r="26540" spans="1:36" x14ac:dyDescent="0.3">
      <c r="A26540" t="s">
        <v>3067</v>
      </c>
      <c r="B26540" t="s">
        <v>3068</v>
      </c>
      <c r="C26540" t="s">
        <v>53528</v>
      </c>
      <c r="D26540" t="s">
        <v>53529</v>
      </c>
      <c r="E26540">
        <v>9.3000000000000007</v>
      </c>
      <c r="F26540">
        <v>46.915700000000001</v>
      </c>
      <c r="G26540">
        <v>8.8841999999999999</v>
      </c>
      <c r="H26540" t="s">
        <v>40</v>
      </c>
      <c r="L26540">
        <v>1970</v>
      </c>
      <c r="N26540" t="s">
        <v>3071</v>
      </c>
      <c r="O26540" t="s">
        <v>3072</v>
      </c>
      <c r="P26540" t="s">
        <v>431</v>
      </c>
      <c r="Q26540">
        <v>1016816</v>
      </c>
      <c r="AA26540">
        <v>23.12</v>
      </c>
      <c r="AB26540">
        <v>25.2</v>
      </c>
      <c r="AC26540">
        <v>25.2</v>
      </c>
      <c r="AD26540">
        <v>24.6</v>
      </c>
      <c r="AE26540">
        <v>28.88</v>
      </c>
      <c r="AF26540" t="s">
        <v>49</v>
      </c>
      <c r="AG26540" t="s">
        <v>49</v>
      </c>
      <c r="AH26540" t="s">
        <v>49</v>
      </c>
      <c r="AI26540" t="s">
        <v>49</v>
      </c>
      <c r="AJ26540" t="s">
        <v>49</v>
      </c>
    </row>
    <row r="26541" spans="1:36" x14ac:dyDescent="0.3">
      <c r="A26541" t="s">
        <v>171</v>
      </c>
      <c r="B26541" t="s">
        <v>172</v>
      </c>
      <c r="C26541" t="s">
        <v>53530</v>
      </c>
      <c r="D26541" t="s">
        <v>53531</v>
      </c>
      <c r="E26541">
        <v>9.3000000000000007</v>
      </c>
      <c r="F26541">
        <v>24.204999999999998</v>
      </c>
      <c r="G26541">
        <v>120.61799999999999</v>
      </c>
      <c r="H26541" t="s">
        <v>1049</v>
      </c>
      <c r="N26541" t="s">
        <v>4342</v>
      </c>
      <c r="O26541" t="s">
        <v>4343</v>
      </c>
      <c r="P26541" t="s">
        <v>4342</v>
      </c>
      <c r="AA26541">
        <v>17.2</v>
      </c>
      <c r="AB26541">
        <v>16.73</v>
      </c>
      <c r="AC26541">
        <v>17.510000000000002</v>
      </c>
      <c r="AD26541">
        <v>17.260000000000002</v>
      </c>
      <c r="AE26541">
        <v>17.18</v>
      </c>
      <c r="AF26541" t="s">
        <v>4344</v>
      </c>
      <c r="AG26541" t="s">
        <v>4344</v>
      </c>
      <c r="AH26541" t="s">
        <v>4344</v>
      </c>
      <c r="AI26541" t="s">
        <v>4344</v>
      </c>
      <c r="AJ26541" t="s">
        <v>4344</v>
      </c>
    </row>
    <row r="26542" spans="1:36" x14ac:dyDescent="0.3">
      <c r="A26542" t="s">
        <v>1286</v>
      </c>
      <c r="B26542" t="s">
        <v>1287</v>
      </c>
      <c r="C26542" t="s">
        <v>53532</v>
      </c>
      <c r="D26542" t="s">
        <v>53533</v>
      </c>
      <c r="E26542">
        <v>9.3000000000000007</v>
      </c>
      <c r="F26542">
        <v>50.862099999999998</v>
      </c>
      <c r="G26542">
        <v>-0.79269999999999996</v>
      </c>
      <c r="H26542" t="s">
        <v>1049</v>
      </c>
      <c r="M26542" t="s">
        <v>53534</v>
      </c>
      <c r="N26542" t="s">
        <v>1617</v>
      </c>
      <c r="O26542" t="s">
        <v>1618</v>
      </c>
      <c r="P26542" t="s">
        <v>1617</v>
      </c>
      <c r="AA26542">
        <v>13.87</v>
      </c>
      <c r="AB26542">
        <v>14.25</v>
      </c>
      <c r="AC26542">
        <v>14.02</v>
      </c>
      <c r="AD26542">
        <v>14.17</v>
      </c>
      <c r="AE26542">
        <v>14.54</v>
      </c>
      <c r="AF26542" t="s">
        <v>4344</v>
      </c>
      <c r="AG26542" t="s">
        <v>4344</v>
      </c>
      <c r="AH26542" t="s">
        <v>4344</v>
      </c>
      <c r="AI26542" t="s">
        <v>4344</v>
      </c>
      <c r="AJ26542" t="s">
        <v>4344</v>
      </c>
    </row>
    <row r="26543" spans="1:36" x14ac:dyDescent="0.3">
      <c r="A26543" t="s">
        <v>1286</v>
      </c>
      <c r="B26543" t="s">
        <v>1287</v>
      </c>
      <c r="C26543" t="s">
        <v>53535</v>
      </c>
      <c r="D26543" t="s">
        <v>53536</v>
      </c>
      <c r="E26543">
        <v>9.3000000000000007</v>
      </c>
      <c r="F26543">
        <v>51.592300000000002</v>
      </c>
      <c r="G26543">
        <v>-1.7161</v>
      </c>
      <c r="H26543" t="s">
        <v>1049</v>
      </c>
      <c r="M26543" t="s">
        <v>42004</v>
      </c>
      <c r="N26543" t="s">
        <v>1617</v>
      </c>
      <c r="O26543" t="s">
        <v>1618</v>
      </c>
      <c r="P26543" t="s">
        <v>1617</v>
      </c>
      <c r="AA26543">
        <v>14.1</v>
      </c>
      <c r="AB26543">
        <v>13.86</v>
      </c>
      <c r="AC26543">
        <v>14.01</v>
      </c>
      <c r="AD26543">
        <v>14.1</v>
      </c>
      <c r="AE26543">
        <v>14.14</v>
      </c>
      <c r="AF26543" t="s">
        <v>4344</v>
      </c>
      <c r="AG26543" t="s">
        <v>4344</v>
      </c>
      <c r="AH26543" t="s">
        <v>4344</v>
      </c>
      <c r="AI26543" t="s">
        <v>4344</v>
      </c>
      <c r="AJ26543" t="s">
        <v>4344</v>
      </c>
    </row>
    <row r="26544" spans="1:36" x14ac:dyDescent="0.3">
      <c r="A26544" t="s">
        <v>1286</v>
      </c>
      <c r="B26544" t="s">
        <v>1287</v>
      </c>
      <c r="C26544" t="s">
        <v>53537</v>
      </c>
      <c r="D26544" t="s">
        <v>53538</v>
      </c>
      <c r="E26544">
        <v>9.3000000000000007</v>
      </c>
      <c r="F26544">
        <v>53.268000000000001</v>
      </c>
      <c r="G26544">
        <v>-3.6859999999999999</v>
      </c>
      <c r="H26544" t="s">
        <v>1049</v>
      </c>
      <c r="N26544" t="s">
        <v>4342</v>
      </c>
      <c r="O26544" t="s">
        <v>4343</v>
      </c>
      <c r="P26544" t="s">
        <v>4342</v>
      </c>
      <c r="AA26544">
        <v>14.12</v>
      </c>
      <c r="AB26544">
        <v>13.86</v>
      </c>
      <c r="AC26544">
        <v>14.06</v>
      </c>
      <c r="AD26544">
        <v>13.91</v>
      </c>
      <c r="AE26544">
        <v>14.13</v>
      </c>
      <c r="AF26544" t="s">
        <v>4344</v>
      </c>
      <c r="AG26544" t="s">
        <v>4344</v>
      </c>
      <c r="AH26544" t="s">
        <v>4344</v>
      </c>
      <c r="AI26544" t="s">
        <v>4344</v>
      </c>
      <c r="AJ26544" t="s">
        <v>4344</v>
      </c>
    </row>
    <row r="26545" spans="1:36" x14ac:dyDescent="0.3">
      <c r="A26545" t="s">
        <v>1286</v>
      </c>
      <c r="B26545" t="s">
        <v>1287</v>
      </c>
      <c r="C26545" t="s">
        <v>53539</v>
      </c>
      <c r="D26545" t="s">
        <v>53540</v>
      </c>
      <c r="E26545">
        <v>9.3000000000000007</v>
      </c>
      <c r="F26545">
        <v>52.008000000000003</v>
      </c>
      <c r="G26545">
        <v>-1.34E-2</v>
      </c>
      <c r="H26545" t="s">
        <v>1049</v>
      </c>
      <c r="M26545" t="s">
        <v>46029</v>
      </c>
      <c r="N26545" t="s">
        <v>1617</v>
      </c>
      <c r="O26545" t="s">
        <v>1618</v>
      </c>
      <c r="P26545" t="s">
        <v>1617</v>
      </c>
      <c r="AA26545">
        <v>14.05</v>
      </c>
      <c r="AB26545">
        <v>13.86</v>
      </c>
      <c r="AC26545">
        <v>13.85</v>
      </c>
      <c r="AD26545">
        <v>13.89</v>
      </c>
      <c r="AE26545">
        <v>14.14</v>
      </c>
      <c r="AF26545" t="s">
        <v>4344</v>
      </c>
      <c r="AG26545" t="s">
        <v>4344</v>
      </c>
      <c r="AH26545" t="s">
        <v>4344</v>
      </c>
      <c r="AI26545" t="s">
        <v>4344</v>
      </c>
      <c r="AJ26545" t="s">
        <v>4344</v>
      </c>
    </row>
    <row r="26546" spans="1:36" x14ac:dyDescent="0.3">
      <c r="A26546" t="s">
        <v>99</v>
      </c>
      <c r="B26546" t="s">
        <v>100</v>
      </c>
      <c r="C26546" t="s">
        <v>53541</v>
      </c>
      <c r="D26546" t="s">
        <v>53542</v>
      </c>
      <c r="E26546">
        <v>9.3000000000000007</v>
      </c>
      <c r="F26546">
        <v>41.1325</v>
      </c>
      <c r="G26546">
        <v>-121.13720000000001</v>
      </c>
      <c r="H26546" t="s">
        <v>2526</v>
      </c>
      <c r="L26546">
        <v>1983</v>
      </c>
      <c r="M26546" t="s">
        <v>53543</v>
      </c>
      <c r="N26546" t="s">
        <v>104</v>
      </c>
      <c r="O26546" t="s">
        <v>105</v>
      </c>
      <c r="P26546" t="s">
        <v>104</v>
      </c>
      <c r="R26546">
        <v>2019</v>
      </c>
      <c r="AE26546">
        <v>1.68</v>
      </c>
      <c r="AF26546" t="s">
        <v>43</v>
      </c>
      <c r="AG26546" t="s">
        <v>43</v>
      </c>
      <c r="AH26546" t="s">
        <v>43</v>
      </c>
      <c r="AI26546" t="s">
        <v>43</v>
      </c>
      <c r="AJ26546" t="s">
        <v>44</v>
      </c>
    </row>
    <row r="26547" spans="1:36" x14ac:dyDescent="0.3">
      <c r="A26547" t="s">
        <v>1169</v>
      </c>
      <c r="B26547" t="s">
        <v>1170</v>
      </c>
      <c r="C26547" t="s">
        <v>53544</v>
      </c>
      <c r="D26547" t="s">
        <v>53545</v>
      </c>
      <c r="E26547">
        <v>9.3000000000000007</v>
      </c>
      <c r="F26547">
        <v>21.468699999999998</v>
      </c>
      <c r="G26547">
        <v>103.05840000000001</v>
      </c>
      <c r="H26547" t="s">
        <v>40</v>
      </c>
      <c r="L26547">
        <v>2003</v>
      </c>
      <c r="M26547" t="s">
        <v>53546</v>
      </c>
      <c r="N26547" t="s">
        <v>1174</v>
      </c>
      <c r="O26547" t="s">
        <v>53547</v>
      </c>
      <c r="P26547" t="s">
        <v>1174</v>
      </c>
      <c r="Q26547">
        <v>1099084</v>
      </c>
      <c r="V26547">
        <v>46.3</v>
      </c>
      <c r="Z26547" t="s">
        <v>1174</v>
      </c>
      <c r="AA26547">
        <v>41.66</v>
      </c>
      <c r="AB26547">
        <v>36.67</v>
      </c>
      <c r="AC26547">
        <v>32.630000000000003</v>
      </c>
      <c r="AD26547">
        <v>39.81</v>
      </c>
      <c r="AE26547">
        <v>28.72</v>
      </c>
      <c r="AF26547" t="s">
        <v>49</v>
      </c>
      <c r="AG26547" t="s">
        <v>49</v>
      </c>
      <c r="AH26547" t="s">
        <v>49</v>
      </c>
      <c r="AI26547" t="s">
        <v>49</v>
      </c>
      <c r="AJ26547" t="s">
        <v>49</v>
      </c>
    </row>
    <row r="26548" spans="1:36" x14ac:dyDescent="0.3">
      <c r="A26548" t="s">
        <v>1169</v>
      </c>
      <c r="B26548" t="s">
        <v>1170</v>
      </c>
      <c r="C26548" t="s">
        <v>53548</v>
      </c>
      <c r="D26548" t="s">
        <v>53549</v>
      </c>
      <c r="E26548">
        <v>9.3000000000000007</v>
      </c>
      <c r="F26548">
        <v>22.506900000000002</v>
      </c>
      <c r="G26548">
        <v>103.6906</v>
      </c>
      <c r="H26548" t="s">
        <v>40</v>
      </c>
      <c r="L26548">
        <v>2009</v>
      </c>
      <c r="M26548" t="s">
        <v>53550</v>
      </c>
      <c r="N26548" t="s">
        <v>1174</v>
      </c>
      <c r="O26548" t="s">
        <v>53551</v>
      </c>
      <c r="P26548" t="s">
        <v>1174</v>
      </c>
      <c r="Q26548">
        <v>1071338</v>
      </c>
      <c r="V26548">
        <v>30</v>
      </c>
      <c r="Z26548" t="s">
        <v>1174</v>
      </c>
      <c r="AA26548">
        <v>33.57</v>
      </c>
      <c r="AB26548">
        <v>31.17</v>
      </c>
      <c r="AC26548">
        <v>27.76</v>
      </c>
      <c r="AD26548">
        <v>32.42</v>
      </c>
      <c r="AE26548">
        <v>20.61</v>
      </c>
      <c r="AF26548" t="s">
        <v>49</v>
      </c>
      <c r="AG26548" t="s">
        <v>49</v>
      </c>
      <c r="AH26548" t="s">
        <v>49</v>
      </c>
      <c r="AI26548" t="s">
        <v>49</v>
      </c>
      <c r="AJ26548" t="s">
        <v>49</v>
      </c>
    </row>
    <row r="26549" spans="1:36" x14ac:dyDescent="0.3">
      <c r="A26549" t="s">
        <v>69</v>
      </c>
      <c r="B26549" t="s">
        <v>70</v>
      </c>
      <c r="C26549" t="s">
        <v>53557</v>
      </c>
      <c r="D26549" t="s">
        <v>53558</v>
      </c>
      <c r="E26549">
        <v>9.2799999999999994</v>
      </c>
      <c r="F26549">
        <v>-20.213899999999999</v>
      </c>
      <c r="G26549">
        <v>-43.731699999999996</v>
      </c>
      <c r="H26549" t="s">
        <v>40</v>
      </c>
      <c r="N26549" t="s">
        <v>73</v>
      </c>
      <c r="O26549" t="s">
        <v>74</v>
      </c>
      <c r="P26549" t="s">
        <v>73</v>
      </c>
      <c r="Q26549">
        <v>1011506</v>
      </c>
      <c r="R26549">
        <v>2017</v>
      </c>
      <c r="AA26549">
        <v>28.44</v>
      </c>
      <c r="AB26549">
        <v>41.17</v>
      </c>
      <c r="AC26549">
        <v>36.659999999999997</v>
      </c>
      <c r="AD26549">
        <v>40.26</v>
      </c>
      <c r="AE26549">
        <v>28.58</v>
      </c>
      <c r="AF26549" t="s">
        <v>49</v>
      </c>
      <c r="AG26549" t="s">
        <v>49</v>
      </c>
      <c r="AH26549" t="s">
        <v>49</v>
      </c>
      <c r="AI26549" t="s">
        <v>49</v>
      </c>
      <c r="AJ26549" t="s">
        <v>49</v>
      </c>
    </row>
    <row r="26550" spans="1:36" x14ac:dyDescent="0.3">
      <c r="A26550" t="s">
        <v>186</v>
      </c>
      <c r="B26550" t="s">
        <v>187</v>
      </c>
      <c r="C26550" t="s">
        <v>53559</v>
      </c>
      <c r="D26550" t="s">
        <v>53560</v>
      </c>
      <c r="E26550">
        <v>9.2582500000000003</v>
      </c>
      <c r="F26550">
        <v>4.8315999999999999</v>
      </c>
      <c r="G26550">
        <v>-52.343600000000002</v>
      </c>
      <c r="H26550" t="s">
        <v>1049</v>
      </c>
      <c r="N26550" t="s">
        <v>536</v>
      </c>
      <c r="O26550" t="s">
        <v>11230</v>
      </c>
      <c r="P26550" t="s">
        <v>536</v>
      </c>
      <c r="AA26550">
        <v>19.510000000000002</v>
      </c>
      <c r="AB26550">
        <v>19.36</v>
      </c>
      <c r="AC26550">
        <v>20.37</v>
      </c>
      <c r="AD26550">
        <v>18.66</v>
      </c>
      <c r="AE26550">
        <v>19.46</v>
      </c>
      <c r="AF26550" t="s">
        <v>4344</v>
      </c>
      <c r="AG26550" t="s">
        <v>4344</v>
      </c>
      <c r="AH26550" t="s">
        <v>4344</v>
      </c>
      <c r="AI26550" t="s">
        <v>4344</v>
      </c>
      <c r="AJ26550" t="s">
        <v>4344</v>
      </c>
    </row>
    <row r="26551" spans="1:36" x14ac:dyDescent="0.3">
      <c r="A26551" t="s">
        <v>186</v>
      </c>
      <c r="B26551" t="s">
        <v>187</v>
      </c>
      <c r="C26551" t="s">
        <v>53561</v>
      </c>
      <c r="D26551" t="s">
        <v>53562</v>
      </c>
      <c r="E26551">
        <v>9.25</v>
      </c>
      <c r="F26551">
        <v>48.102400000000003</v>
      </c>
      <c r="G26551">
        <v>-3.1516999999999999</v>
      </c>
      <c r="H26551" t="s">
        <v>128</v>
      </c>
      <c r="N26551" t="s">
        <v>536</v>
      </c>
      <c r="O26551" t="s">
        <v>11230</v>
      </c>
      <c r="P26551" t="s">
        <v>536</v>
      </c>
      <c r="Q26551">
        <v>1066112</v>
      </c>
      <c r="AE26551">
        <v>16.91</v>
      </c>
      <c r="AF26551" t="s">
        <v>43</v>
      </c>
      <c r="AG26551" t="s">
        <v>43</v>
      </c>
      <c r="AH26551" t="s">
        <v>43</v>
      </c>
      <c r="AI26551" t="s">
        <v>43</v>
      </c>
      <c r="AJ26551" t="s">
        <v>44</v>
      </c>
    </row>
    <row r="26552" spans="1:36" x14ac:dyDescent="0.3">
      <c r="A26552" t="s">
        <v>186</v>
      </c>
      <c r="B26552" t="s">
        <v>187</v>
      </c>
      <c r="C26552" t="s">
        <v>53563</v>
      </c>
      <c r="D26552" t="s">
        <v>53564</v>
      </c>
      <c r="E26552">
        <v>9.2202999999999999</v>
      </c>
      <c r="F26552">
        <v>45.540199999999999</v>
      </c>
      <c r="G26552">
        <v>4.2300000000000004</v>
      </c>
      <c r="H26552" t="s">
        <v>1049</v>
      </c>
      <c r="N26552" t="s">
        <v>536</v>
      </c>
      <c r="O26552" t="s">
        <v>11230</v>
      </c>
      <c r="P26552" t="s">
        <v>536</v>
      </c>
      <c r="AA26552">
        <v>13.3</v>
      </c>
      <c r="AB26552">
        <v>13.71</v>
      </c>
      <c r="AC26552">
        <v>14.29</v>
      </c>
      <c r="AD26552">
        <v>13.72</v>
      </c>
      <c r="AE26552">
        <v>14.24</v>
      </c>
      <c r="AF26552" t="s">
        <v>4344</v>
      </c>
      <c r="AG26552" t="s">
        <v>4344</v>
      </c>
      <c r="AH26552" t="s">
        <v>4344</v>
      </c>
      <c r="AI26552" t="s">
        <v>4344</v>
      </c>
      <c r="AJ26552" t="s">
        <v>4344</v>
      </c>
    </row>
    <row r="26553" spans="1:36" x14ac:dyDescent="0.3">
      <c r="A26553" t="s">
        <v>69</v>
      </c>
      <c r="B26553" t="s">
        <v>70</v>
      </c>
      <c r="C26553" t="s">
        <v>53565</v>
      </c>
      <c r="D26553" t="s">
        <v>53566</v>
      </c>
      <c r="E26553">
        <v>9.2200000000000006</v>
      </c>
      <c r="F26553">
        <v>-19.910499999999999</v>
      </c>
      <c r="G26553">
        <v>-44.188899999999997</v>
      </c>
      <c r="H26553" t="s">
        <v>110</v>
      </c>
      <c r="L26553">
        <v>2003</v>
      </c>
      <c r="N26553" t="s">
        <v>73</v>
      </c>
      <c r="O26553" t="s">
        <v>74</v>
      </c>
      <c r="P26553" t="s">
        <v>73</v>
      </c>
      <c r="R26553">
        <v>2017</v>
      </c>
      <c r="AE26553">
        <v>18.21</v>
      </c>
      <c r="AF26553" t="s">
        <v>43</v>
      </c>
      <c r="AG26553" t="s">
        <v>43</v>
      </c>
      <c r="AH26553" t="s">
        <v>43</v>
      </c>
      <c r="AI26553" t="s">
        <v>43</v>
      </c>
      <c r="AJ26553" t="s">
        <v>44</v>
      </c>
    </row>
    <row r="26554" spans="1:36" x14ac:dyDescent="0.3">
      <c r="A26554" t="s">
        <v>69</v>
      </c>
      <c r="B26554" t="s">
        <v>70</v>
      </c>
      <c r="C26554" t="s">
        <v>53567</v>
      </c>
      <c r="D26554" t="s">
        <v>53568</v>
      </c>
      <c r="E26554">
        <v>9.1999999999999993</v>
      </c>
      <c r="F26554">
        <v>-9.6469000000000005</v>
      </c>
      <c r="G26554">
        <v>-65.724999999999994</v>
      </c>
      <c r="H26554" t="s">
        <v>110</v>
      </c>
      <c r="L26554">
        <v>2016</v>
      </c>
      <c r="N26554" t="s">
        <v>73</v>
      </c>
      <c r="O26554" t="s">
        <v>74</v>
      </c>
      <c r="P26554" t="s">
        <v>73</v>
      </c>
      <c r="R26554">
        <v>2017</v>
      </c>
      <c r="AE26554">
        <v>18.170000000000002</v>
      </c>
      <c r="AF26554" t="s">
        <v>43</v>
      </c>
      <c r="AG26554" t="s">
        <v>43</v>
      </c>
      <c r="AH26554" t="s">
        <v>43</v>
      </c>
      <c r="AI26554" t="s">
        <v>43</v>
      </c>
      <c r="AJ26554" t="s">
        <v>44</v>
      </c>
    </row>
    <row r="26555" spans="1:36" x14ac:dyDescent="0.3">
      <c r="A26555" t="s">
        <v>69</v>
      </c>
      <c r="B26555" t="s">
        <v>70</v>
      </c>
      <c r="C26555" t="s">
        <v>53569</v>
      </c>
      <c r="D26555" t="s">
        <v>53570</v>
      </c>
      <c r="E26555">
        <v>9.1999999999999993</v>
      </c>
      <c r="F26555">
        <v>-30.446899999999999</v>
      </c>
      <c r="G26555">
        <v>-50.388800000000003</v>
      </c>
      <c r="H26555" t="s">
        <v>128</v>
      </c>
      <c r="L26555">
        <v>2011</v>
      </c>
      <c r="N26555" t="s">
        <v>73</v>
      </c>
      <c r="O26555" t="s">
        <v>74</v>
      </c>
      <c r="P26555" t="s">
        <v>73</v>
      </c>
      <c r="Q26555">
        <v>1097891</v>
      </c>
      <c r="R26555">
        <v>2017</v>
      </c>
      <c r="AA26555">
        <v>33.35</v>
      </c>
      <c r="AB26555">
        <v>22.43</v>
      </c>
      <c r="AC26555">
        <v>25.17</v>
      </c>
      <c r="AD26555">
        <v>26.89</v>
      </c>
      <c r="AE26555">
        <v>26.98</v>
      </c>
      <c r="AF26555" t="s">
        <v>5977</v>
      </c>
      <c r="AG26555" t="s">
        <v>5977</v>
      </c>
      <c r="AH26555" t="s">
        <v>5977</v>
      </c>
      <c r="AI26555" t="s">
        <v>5977</v>
      </c>
      <c r="AJ26555" t="s">
        <v>5977</v>
      </c>
    </row>
    <row r="26556" spans="1:36" x14ac:dyDescent="0.3">
      <c r="A26556" t="s">
        <v>69</v>
      </c>
      <c r="B26556" t="s">
        <v>70</v>
      </c>
      <c r="C26556" t="s">
        <v>53571</v>
      </c>
      <c r="D26556" t="s">
        <v>53572</v>
      </c>
      <c r="E26556">
        <v>9.1999999999999993</v>
      </c>
      <c r="F26556">
        <v>-27.5594</v>
      </c>
      <c r="G26556">
        <v>-53.576700000000002</v>
      </c>
      <c r="H26556" t="s">
        <v>40</v>
      </c>
      <c r="L26556">
        <v>2003</v>
      </c>
      <c r="N26556" t="s">
        <v>73</v>
      </c>
      <c r="O26556" t="s">
        <v>74</v>
      </c>
      <c r="P26556" t="s">
        <v>73</v>
      </c>
      <c r="Q26556">
        <v>1059272</v>
      </c>
      <c r="R26556">
        <v>2017</v>
      </c>
      <c r="AA26556">
        <v>30.11</v>
      </c>
      <c r="AB26556">
        <v>43.61</v>
      </c>
      <c r="AC26556">
        <v>41.67</v>
      </c>
      <c r="AD26556">
        <v>39.51</v>
      </c>
      <c r="AE26556">
        <v>36.979999999999997</v>
      </c>
      <c r="AF26556" t="s">
        <v>49</v>
      </c>
      <c r="AG26556" t="s">
        <v>49</v>
      </c>
      <c r="AH26556" t="s">
        <v>49</v>
      </c>
      <c r="AI26556" t="s">
        <v>49</v>
      </c>
      <c r="AJ26556" t="s">
        <v>49</v>
      </c>
    </row>
    <row r="26557" spans="1:36" x14ac:dyDescent="0.3">
      <c r="A26557" t="s">
        <v>69</v>
      </c>
      <c r="B26557" t="s">
        <v>70</v>
      </c>
      <c r="C26557" t="s">
        <v>53573</v>
      </c>
      <c r="D26557" t="s">
        <v>53574</v>
      </c>
      <c r="E26557">
        <v>9.1999999999999993</v>
      </c>
      <c r="F26557">
        <v>-30.457999999999998</v>
      </c>
      <c r="G26557">
        <v>-50.390599999999999</v>
      </c>
      <c r="H26557" t="s">
        <v>128</v>
      </c>
      <c r="L26557">
        <v>2010</v>
      </c>
      <c r="N26557" t="s">
        <v>73</v>
      </c>
      <c r="O26557" t="s">
        <v>74</v>
      </c>
      <c r="P26557" t="s">
        <v>73</v>
      </c>
      <c r="R26557">
        <v>2017</v>
      </c>
      <c r="AA26557">
        <v>25.55</v>
      </c>
      <c r="AB26557">
        <v>21.05</v>
      </c>
      <c r="AC26557">
        <v>23.97</v>
      </c>
      <c r="AD26557">
        <v>26.84</v>
      </c>
      <c r="AE26557">
        <v>27.69</v>
      </c>
      <c r="AF26557" t="s">
        <v>5977</v>
      </c>
      <c r="AG26557" t="s">
        <v>5977</v>
      </c>
      <c r="AH26557" t="s">
        <v>5977</v>
      </c>
      <c r="AI26557" t="s">
        <v>5977</v>
      </c>
      <c r="AJ26557" t="s">
        <v>5977</v>
      </c>
    </row>
    <row r="26558" spans="1:36" x14ac:dyDescent="0.3">
      <c r="A26558" t="s">
        <v>164</v>
      </c>
      <c r="B26558" t="s">
        <v>165</v>
      </c>
      <c r="C26558" t="s">
        <v>53575</v>
      </c>
      <c r="D26558" t="s">
        <v>53576</v>
      </c>
      <c r="E26558">
        <v>9.1999999999999993</v>
      </c>
      <c r="F26558">
        <v>64.491200000000006</v>
      </c>
      <c r="G26558">
        <v>-110.34229999999999</v>
      </c>
      <c r="H26558" t="s">
        <v>128</v>
      </c>
      <c r="M26558" t="s">
        <v>53577</v>
      </c>
      <c r="N26558" t="s">
        <v>169</v>
      </c>
      <c r="O26558" t="s">
        <v>20280</v>
      </c>
      <c r="P26558" t="s">
        <v>169</v>
      </c>
      <c r="Q26558">
        <v>50298</v>
      </c>
      <c r="R26558">
        <v>2016</v>
      </c>
      <c r="AE26558">
        <v>21.34</v>
      </c>
      <c r="AF26558" t="s">
        <v>43</v>
      </c>
      <c r="AG26558" t="s">
        <v>43</v>
      </c>
      <c r="AH26558" t="s">
        <v>43</v>
      </c>
      <c r="AI26558" t="s">
        <v>43</v>
      </c>
      <c r="AJ26558" t="s">
        <v>44</v>
      </c>
    </row>
    <row r="26559" spans="1:36" x14ac:dyDescent="0.3">
      <c r="A26559" t="s">
        <v>164</v>
      </c>
      <c r="B26559" t="s">
        <v>165</v>
      </c>
      <c r="C26559" t="s">
        <v>53578</v>
      </c>
      <c r="D26559" t="s">
        <v>53579</v>
      </c>
      <c r="E26559">
        <v>9.1999999999999993</v>
      </c>
      <c r="F26559">
        <v>45.4208</v>
      </c>
      <c r="G26559">
        <v>-75.718500000000006</v>
      </c>
      <c r="H26559" t="s">
        <v>40</v>
      </c>
      <c r="M26559" t="s">
        <v>36204</v>
      </c>
      <c r="N26559" t="s">
        <v>169</v>
      </c>
      <c r="O26559" t="s">
        <v>20280</v>
      </c>
      <c r="P26559" t="s">
        <v>169</v>
      </c>
      <c r="Q26559">
        <v>18963</v>
      </c>
      <c r="R26559">
        <v>2000</v>
      </c>
      <c r="AA26559">
        <v>49.56</v>
      </c>
      <c r="AB26559">
        <v>49.47</v>
      </c>
      <c r="AC26559">
        <v>48.26</v>
      </c>
      <c r="AD26559">
        <v>49.6</v>
      </c>
      <c r="AE26559">
        <v>49.56</v>
      </c>
      <c r="AF26559" t="s">
        <v>49</v>
      </c>
      <c r="AG26559" t="s">
        <v>49</v>
      </c>
      <c r="AH26559" t="s">
        <v>49</v>
      </c>
      <c r="AI26559" t="s">
        <v>49</v>
      </c>
      <c r="AJ26559" t="s">
        <v>49</v>
      </c>
    </row>
    <row r="26560" spans="1:36" x14ac:dyDescent="0.3">
      <c r="A26560" t="s">
        <v>5417</v>
      </c>
      <c r="B26560" t="s">
        <v>5418</v>
      </c>
      <c r="C26560" t="s">
        <v>53580</v>
      </c>
      <c r="D26560" t="s">
        <v>53581</v>
      </c>
      <c r="E26560">
        <v>9.1999999999999993</v>
      </c>
      <c r="F26560">
        <v>55.450299999999999</v>
      </c>
      <c r="G26560">
        <v>10.5215</v>
      </c>
      <c r="H26560" t="s">
        <v>128</v>
      </c>
      <c r="L26560">
        <v>2010</v>
      </c>
      <c r="M26560" t="s">
        <v>5090</v>
      </c>
      <c r="N26560" t="s">
        <v>427</v>
      </c>
      <c r="O26560" t="s">
        <v>23656</v>
      </c>
      <c r="P26560" t="s">
        <v>431</v>
      </c>
      <c r="Q26560">
        <v>1106429</v>
      </c>
      <c r="AA26560">
        <v>31.14</v>
      </c>
      <c r="AB26560">
        <v>23.94</v>
      </c>
      <c r="AC26560">
        <v>23.26</v>
      </c>
      <c r="AD26560">
        <v>15.76</v>
      </c>
      <c r="AE26560">
        <v>21.19</v>
      </c>
      <c r="AF26560" t="s">
        <v>5977</v>
      </c>
      <c r="AG26560" t="s">
        <v>5977</v>
      </c>
      <c r="AH26560" t="s">
        <v>5977</v>
      </c>
      <c r="AI26560" t="s">
        <v>5977</v>
      </c>
      <c r="AJ26560" t="s">
        <v>5977</v>
      </c>
    </row>
    <row r="26561" spans="1:36" x14ac:dyDescent="0.3">
      <c r="A26561" t="s">
        <v>186</v>
      </c>
      <c r="B26561" t="s">
        <v>187</v>
      </c>
      <c r="C26561" t="s">
        <v>53582</v>
      </c>
      <c r="D26561" t="s">
        <v>53583</v>
      </c>
      <c r="E26561">
        <v>9.1999999999999993</v>
      </c>
      <c r="F26561">
        <v>49.204599999999999</v>
      </c>
      <c r="G26561">
        <v>-0.60429999999999995</v>
      </c>
      <c r="H26561" t="s">
        <v>128</v>
      </c>
      <c r="N26561" t="s">
        <v>536</v>
      </c>
      <c r="O26561" t="s">
        <v>11230</v>
      </c>
      <c r="P26561" t="s">
        <v>536</v>
      </c>
      <c r="Q26561">
        <v>1060747</v>
      </c>
      <c r="AE26561">
        <v>16.82</v>
      </c>
      <c r="AF26561" t="s">
        <v>43</v>
      </c>
      <c r="AG26561" t="s">
        <v>43</v>
      </c>
      <c r="AH26561" t="s">
        <v>43</v>
      </c>
      <c r="AI26561" t="s">
        <v>43</v>
      </c>
      <c r="AJ26561" t="s">
        <v>44</v>
      </c>
    </row>
    <row r="26562" spans="1:36" x14ac:dyDescent="0.3">
      <c r="A26562" t="s">
        <v>186</v>
      </c>
      <c r="B26562" t="s">
        <v>187</v>
      </c>
      <c r="C26562" t="s">
        <v>53584</v>
      </c>
      <c r="D26562" t="s">
        <v>53585</v>
      </c>
      <c r="E26562">
        <v>9.1999999999999993</v>
      </c>
      <c r="F26562">
        <v>48.331400000000002</v>
      </c>
      <c r="G26562">
        <v>1.7001999999999999</v>
      </c>
      <c r="H26562" t="s">
        <v>128</v>
      </c>
      <c r="N26562" t="s">
        <v>536</v>
      </c>
      <c r="O26562" t="s">
        <v>11230</v>
      </c>
      <c r="P26562" t="s">
        <v>536</v>
      </c>
      <c r="AE26562">
        <v>16.82</v>
      </c>
      <c r="AF26562" t="s">
        <v>43</v>
      </c>
      <c r="AG26562" t="s">
        <v>43</v>
      </c>
      <c r="AH26562" t="s">
        <v>43</v>
      </c>
      <c r="AI26562" t="s">
        <v>43</v>
      </c>
      <c r="AJ26562" t="s">
        <v>44</v>
      </c>
    </row>
    <row r="26563" spans="1:36" x14ac:dyDescent="0.3">
      <c r="A26563" t="s">
        <v>186</v>
      </c>
      <c r="B26563" t="s">
        <v>187</v>
      </c>
      <c r="C26563" t="s">
        <v>53586</v>
      </c>
      <c r="D26563" t="s">
        <v>53587</v>
      </c>
      <c r="E26563">
        <v>9.1999999999999993</v>
      </c>
      <c r="F26563">
        <v>49.0869</v>
      </c>
      <c r="G26563">
        <v>-1.3806</v>
      </c>
      <c r="H26563" t="s">
        <v>128</v>
      </c>
      <c r="N26563" t="s">
        <v>536</v>
      </c>
      <c r="O26563" t="s">
        <v>11230</v>
      </c>
      <c r="P26563" t="s">
        <v>536</v>
      </c>
      <c r="Q26563">
        <v>1112048</v>
      </c>
      <c r="AE26563">
        <v>16.82</v>
      </c>
      <c r="AF26563" t="s">
        <v>43</v>
      </c>
      <c r="AG26563" t="s">
        <v>43</v>
      </c>
      <c r="AH26563" t="s">
        <v>43</v>
      </c>
      <c r="AI26563" t="s">
        <v>43</v>
      </c>
      <c r="AJ26563" t="s">
        <v>44</v>
      </c>
    </row>
    <row r="26564" spans="1:36" x14ac:dyDescent="0.3">
      <c r="A26564" t="s">
        <v>186</v>
      </c>
      <c r="B26564" t="s">
        <v>187</v>
      </c>
      <c r="C26564" t="s">
        <v>53588</v>
      </c>
      <c r="D26564" t="s">
        <v>53589</v>
      </c>
      <c r="E26564">
        <v>9.1999999999999993</v>
      </c>
      <c r="F26564">
        <v>48.412599999999998</v>
      </c>
      <c r="G26564">
        <v>-0.56059999999999999</v>
      </c>
      <c r="H26564" t="s">
        <v>128</v>
      </c>
      <c r="N26564" t="s">
        <v>536</v>
      </c>
      <c r="O26564" t="s">
        <v>11230</v>
      </c>
      <c r="P26564" t="s">
        <v>536</v>
      </c>
      <c r="AE26564">
        <v>16.82</v>
      </c>
      <c r="AF26564" t="s">
        <v>43</v>
      </c>
      <c r="AG26564" t="s">
        <v>43</v>
      </c>
      <c r="AH26564" t="s">
        <v>43</v>
      </c>
      <c r="AI26564" t="s">
        <v>43</v>
      </c>
      <c r="AJ26564" t="s">
        <v>44</v>
      </c>
    </row>
    <row r="26565" spans="1:36" x14ac:dyDescent="0.3">
      <c r="A26565" t="s">
        <v>186</v>
      </c>
      <c r="B26565" t="s">
        <v>187</v>
      </c>
      <c r="C26565" t="s">
        <v>53590</v>
      </c>
      <c r="D26565" t="s">
        <v>53591</v>
      </c>
      <c r="E26565">
        <v>9.1999999999999993</v>
      </c>
      <c r="F26565">
        <v>50.564599999999999</v>
      </c>
      <c r="G26565">
        <v>1.7442</v>
      </c>
      <c r="H26565" t="s">
        <v>128</v>
      </c>
      <c r="N26565" t="s">
        <v>536</v>
      </c>
      <c r="O26565" t="s">
        <v>11230</v>
      </c>
      <c r="P26565" t="s">
        <v>536</v>
      </c>
      <c r="Q26565">
        <v>1065953</v>
      </c>
      <c r="AE26565">
        <v>16.82</v>
      </c>
      <c r="AF26565" t="s">
        <v>43</v>
      </c>
      <c r="AG26565" t="s">
        <v>43</v>
      </c>
      <c r="AH26565" t="s">
        <v>43</v>
      </c>
      <c r="AI26565" t="s">
        <v>43</v>
      </c>
      <c r="AJ26565" t="s">
        <v>44</v>
      </c>
    </row>
    <row r="26566" spans="1:36" x14ac:dyDescent="0.3">
      <c r="A26566" t="s">
        <v>186</v>
      </c>
      <c r="B26566" t="s">
        <v>187</v>
      </c>
      <c r="C26566" t="s">
        <v>53592</v>
      </c>
      <c r="D26566" t="s">
        <v>53593</v>
      </c>
      <c r="E26566">
        <v>9.1999999999999993</v>
      </c>
      <c r="F26566">
        <v>47.5364</v>
      </c>
      <c r="G26566">
        <v>-1.1061000000000001</v>
      </c>
      <c r="H26566" t="s">
        <v>128</v>
      </c>
      <c r="N26566" t="s">
        <v>536</v>
      </c>
      <c r="O26566" t="s">
        <v>11230</v>
      </c>
      <c r="P26566" t="s">
        <v>536</v>
      </c>
      <c r="Q26566">
        <v>1112033</v>
      </c>
      <c r="AE26566">
        <v>16.82</v>
      </c>
      <c r="AF26566" t="s">
        <v>43</v>
      </c>
      <c r="AG26566" t="s">
        <v>43</v>
      </c>
      <c r="AH26566" t="s">
        <v>43</v>
      </c>
      <c r="AI26566" t="s">
        <v>43</v>
      </c>
      <c r="AJ26566" t="s">
        <v>44</v>
      </c>
    </row>
    <row r="26567" spans="1:36" x14ac:dyDescent="0.3">
      <c r="A26567" t="s">
        <v>186</v>
      </c>
      <c r="B26567" t="s">
        <v>187</v>
      </c>
      <c r="C26567" t="s">
        <v>53594</v>
      </c>
      <c r="D26567" t="s">
        <v>53595</v>
      </c>
      <c r="E26567">
        <v>9.1999999999999993</v>
      </c>
      <c r="F26567">
        <v>49.726199999999999</v>
      </c>
      <c r="G26567">
        <v>2.8170999999999999</v>
      </c>
      <c r="H26567" t="s">
        <v>128</v>
      </c>
      <c r="N26567" t="s">
        <v>536</v>
      </c>
      <c r="O26567" t="s">
        <v>11230</v>
      </c>
      <c r="P26567" t="s">
        <v>536</v>
      </c>
      <c r="AE26567">
        <v>16.82</v>
      </c>
      <c r="AF26567" t="s">
        <v>43</v>
      </c>
      <c r="AG26567" t="s">
        <v>43</v>
      </c>
      <c r="AH26567" t="s">
        <v>43</v>
      </c>
      <c r="AI26567" t="s">
        <v>43</v>
      </c>
      <c r="AJ26567" t="s">
        <v>44</v>
      </c>
    </row>
    <row r="26568" spans="1:36" x14ac:dyDescent="0.3">
      <c r="A26568" t="s">
        <v>186</v>
      </c>
      <c r="B26568" t="s">
        <v>187</v>
      </c>
      <c r="C26568" t="s">
        <v>53596</v>
      </c>
      <c r="D26568" t="s">
        <v>53597</v>
      </c>
      <c r="E26568">
        <v>9.1999999999999993</v>
      </c>
      <c r="F26568">
        <v>49.707999999999998</v>
      </c>
      <c r="G26568">
        <v>0.76839999999999997</v>
      </c>
      <c r="H26568" t="s">
        <v>128</v>
      </c>
      <c r="N26568" t="s">
        <v>536</v>
      </c>
      <c r="O26568" t="s">
        <v>11230</v>
      </c>
      <c r="P26568" t="s">
        <v>536</v>
      </c>
      <c r="Q26568">
        <v>1112037</v>
      </c>
      <c r="AE26568">
        <v>16.82</v>
      </c>
      <c r="AF26568" t="s">
        <v>43</v>
      </c>
      <c r="AG26568" t="s">
        <v>43</v>
      </c>
      <c r="AH26568" t="s">
        <v>43</v>
      </c>
      <c r="AI26568" t="s">
        <v>43</v>
      </c>
      <c r="AJ26568" t="s">
        <v>44</v>
      </c>
    </row>
    <row r="26569" spans="1:36" x14ac:dyDescent="0.3">
      <c r="A26569" t="s">
        <v>186</v>
      </c>
      <c r="B26569" t="s">
        <v>187</v>
      </c>
      <c r="C26569" t="s">
        <v>53598</v>
      </c>
      <c r="D26569" t="s">
        <v>53599</v>
      </c>
      <c r="E26569">
        <v>9.1999999999999993</v>
      </c>
      <c r="F26569">
        <v>42.965299999999999</v>
      </c>
      <c r="G26569">
        <v>2.9948000000000001</v>
      </c>
      <c r="H26569" t="s">
        <v>128</v>
      </c>
      <c r="N26569" t="s">
        <v>536</v>
      </c>
      <c r="O26569" t="s">
        <v>11230</v>
      </c>
      <c r="P26569" t="s">
        <v>536</v>
      </c>
      <c r="AE26569">
        <v>16.82</v>
      </c>
      <c r="AF26569" t="s">
        <v>43</v>
      </c>
      <c r="AG26569" t="s">
        <v>43</v>
      </c>
      <c r="AH26569" t="s">
        <v>43</v>
      </c>
      <c r="AI26569" t="s">
        <v>43</v>
      </c>
      <c r="AJ26569" t="s">
        <v>44</v>
      </c>
    </row>
    <row r="26570" spans="1:36" x14ac:dyDescent="0.3">
      <c r="A26570" t="s">
        <v>186</v>
      </c>
      <c r="B26570" t="s">
        <v>187</v>
      </c>
      <c r="C26570" t="s">
        <v>53600</v>
      </c>
      <c r="D26570" t="s">
        <v>53601</v>
      </c>
      <c r="E26570">
        <v>9.1999999999999993</v>
      </c>
      <c r="F26570">
        <v>48.468699999999998</v>
      </c>
      <c r="G26570">
        <v>-2.4950999999999999</v>
      </c>
      <c r="H26570" t="s">
        <v>128</v>
      </c>
      <c r="N26570" t="s">
        <v>536</v>
      </c>
      <c r="O26570" t="s">
        <v>11230</v>
      </c>
      <c r="P26570" t="s">
        <v>536</v>
      </c>
      <c r="AE26570">
        <v>16.82</v>
      </c>
      <c r="AF26570" t="s">
        <v>43</v>
      </c>
      <c r="AG26570" t="s">
        <v>43</v>
      </c>
      <c r="AH26570" t="s">
        <v>43</v>
      </c>
      <c r="AI26570" t="s">
        <v>43</v>
      </c>
      <c r="AJ26570" t="s">
        <v>44</v>
      </c>
    </row>
    <row r="26571" spans="1:36" x14ac:dyDescent="0.3">
      <c r="A26571" t="s">
        <v>186</v>
      </c>
      <c r="B26571" t="s">
        <v>187</v>
      </c>
      <c r="C26571" t="s">
        <v>53602</v>
      </c>
      <c r="D26571" t="s">
        <v>53603</v>
      </c>
      <c r="E26571">
        <v>9.1999999999999993</v>
      </c>
      <c r="F26571">
        <v>47.207500000000003</v>
      </c>
      <c r="G26571">
        <v>-1.2988</v>
      </c>
      <c r="H26571" t="s">
        <v>128</v>
      </c>
      <c r="N26571" t="s">
        <v>536</v>
      </c>
      <c r="O26571" t="s">
        <v>11230</v>
      </c>
      <c r="P26571" t="s">
        <v>536</v>
      </c>
      <c r="AE26571">
        <v>16.82</v>
      </c>
      <c r="AF26571" t="s">
        <v>43</v>
      </c>
      <c r="AG26571" t="s">
        <v>43</v>
      </c>
      <c r="AH26571" t="s">
        <v>43</v>
      </c>
      <c r="AI26571" t="s">
        <v>43</v>
      </c>
      <c r="AJ26571" t="s">
        <v>44</v>
      </c>
    </row>
    <row r="26572" spans="1:36" x14ac:dyDescent="0.3">
      <c r="A26572" t="s">
        <v>186</v>
      </c>
      <c r="B26572" t="s">
        <v>187</v>
      </c>
      <c r="C26572" t="s">
        <v>53604</v>
      </c>
      <c r="D26572" t="s">
        <v>53605</v>
      </c>
      <c r="E26572">
        <v>9.1999999999999993</v>
      </c>
      <c r="F26572">
        <v>50.589100000000002</v>
      </c>
      <c r="G26572">
        <v>2.3727</v>
      </c>
      <c r="H26572" t="s">
        <v>128</v>
      </c>
      <c r="N26572" t="s">
        <v>536</v>
      </c>
      <c r="O26572" t="s">
        <v>11230</v>
      </c>
      <c r="P26572" t="s">
        <v>536</v>
      </c>
      <c r="AE26572">
        <v>16.82</v>
      </c>
      <c r="AF26572" t="s">
        <v>43</v>
      </c>
      <c r="AG26572" t="s">
        <v>43</v>
      </c>
      <c r="AH26572" t="s">
        <v>43</v>
      </c>
      <c r="AI26572" t="s">
        <v>43</v>
      </c>
      <c r="AJ26572" t="s">
        <v>44</v>
      </c>
    </row>
    <row r="26573" spans="1:36" x14ac:dyDescent="0.3">
      <c r="A26573" t="s">
        <v>186</v>
      </c>
      <c r="B26573" t="s">
        <v>187</v>
      </c>
      <c r="C26573" t="s">
        <v>53606</v>
      </c>
      <c r="D26573" t="s">
        <v>53607</v>
      </c>
      <c r="E26573">
        <v>9.1999999999999993</v>
      </c>
      <c r="F26573">
        <v>50.398299999999999</v>
      </c>
      <c r="G26573">
        <v>2.4354</v>
      </c>
      <c r="H26573" t="s">
        <v>128</v>
      </c>
      <c r="N26573" t="s">
        <v>536</v>
      </c>
      <c r="O26573" t="s">
        <v>11230</v>
      </c>
      <c r="P26573" t="s">
        <v>536</v>
      </c>
      <c r="AE26573">
        <v>16.82</v>
      </c>
      <c r="AF26573" t="s">
        <v>43</v>
      </c>
      <c r="AG26573" t="s">
        <v>43</v>
      </c>
      <c r="AH26573" t="s">
        <v>43</v>
      </c>
      <c r="AI26573" t="s">
        <v>43</v>
      </c>
      <c r="AJ26573" t="s">
        <v>44</v>
      </c>
    </row>
    <row r="26574" spans="1:36" x14ac:dyDescent="0.3">
      <c r="A26574" t="s">
        <v>186</v>
      </c>
      <c r="B26574" t="s">
        <v>187</v>
      </c>
      <c r="C26574" t="s">
        <v>53608</v>
      </c>
      <c r="D26574" t="s">
        <v>53609</v>
      </c>
      <c r="E26574">
        <v>9.1999999999999993</v>
      </c>
      <c r="F26574">
        <v>47.428699999999999</v>
      </c>
      <c r="G26574">
        <v>-1.2256</v>
      </c>
      <c r="H26574" t="s">
        <v>128</v>
      </c>
      <c r="N26574" t="s">
        <v>536</v>
      </c>
      <c r="O26574" t="s">
        <v>11230</v>
      </c>
      <c r="P26574" t="s">
        <v>536</v>
      </c>
      <c r="Q26574">
        <v>1112040</v>
      </c>
      <c r="AE26574">
        <v>16.82</v>
      </c>
      <c r="AF26574" t="s">
        <v>43</v>
      </c>
      <c r="AG26574" t="s">
        <v>43</v>
      </c>
      <c r="AH26574" t="s">
        <v>43</v>
      </c>
      <c r="AI26574" t="s">
        <v>43</v>
      </c>
      <c r="AJ26574" t="s">
        <v>44</v>
      </c>
    </row>
    <row r="26575" spans="1:36" x14ac:dyDescent="0.3">
      <c r="A26575" t="s">
        <v>186</v>
      </c>
      <c r="B26575" t="s">
        <v>187</v>
      </c>
      <c r="C26575" t="s">
        <v>53610</v>
      </c>
      <c r="D26575" t="s">
        <v>53611</v>
      </c>
      <c r="E26575">
        <v>9.1999999999999993</v>
      </c>
      <c r="F26575">
        <v>47.9773</v>
      </c>
      <c r="G26575">
        <v>-4.2636000000000003</v>
      </c>
      <c r="H26575" t="s">
        <v>128</v>
      </c>
      <c r="N26575" t="s">
        <v>536</v>
      </c>
      <c r="O26575" t="s">
        <v>11230</v>
      </c>
      <c r="P26575" t="s">
        <v>536</v>
      </c>
      <c r="Q26575">
        <v>1080936</v>
      </c>
      <c r="AE26575">
        <v>16.82</v>
      </c>
      <c r="AF26575" t="s">
        <v>43</v>
      </c>
      <c r="AG26575" t="s">
        <v>43</v>
      </c>
      <c r="AH26575" t="s">
        <v>43</v>
      </c>
      <c r="AI26575" t="s">
        <v>43</v>
      </c>
      <c r="AJ26575" t="s">
        <v>44</v>
      </c>
    </row>
    <row r="26576" spans="1:36" x14ac:dyDescent="0.3">
      <c r="A26576" t="s">
        <v>186</v>
      </c>
      <c r="B26576" t="s">
        <v>187</v>
      </c>
      <c r="C26576" t="s">
        <v>53612</v>
      </c>
      <c r="D26576" t="s">
        <v>53613</v>
      </c>
      <c r="E26576">
        <v>9.1999999999999993</v>
      </c>
      <c r="F26576">
        <v>48.3506</v>
      </c>
      <c r="G26576">
        <v>1.9984999999999999</v>
      </c>
      <c r="H26576" t="s">
        <v>128</v>
      </c>
      <c r="N26576" t="s">
        <v>536</v>
      </c>
      <c r="O26576" t="s">
        <v>11230</v>
      </c>
      <c r="P26576" t="s">
        <v>536</v>
      </c>
      <c r="AE26576">
        <v>16.82</v>
      </c>
      <c r="AF26576" t="s">
        <v>43</v>
      </c>
      <c r="AG26576" t="s">
        <v>43</v>
      </c>
      <c r="AH26576" t="s">
        <v>43</v>
      </c>
      <c r="AI26576" t="s">
        <v>43</v>
      </c>
      <c r="AJ26576" t="s">
        <v>44</v>
      </c>
    </row>
    <row r="26577" spans="1:36" x14ac:dyDescent="0.3">
      <c r="A26577" t="s">
        <v>186</v>
      </c>
      <c r="B26577" t="s">
        <v>187</v>
      </c>
      <c r="C26577" t="s">
        <v>53614</v>
      </c>
      <c r="D26577" t="s">
        <v>53615</v>
      </c>
      <c r="E26577">
        <v>9.1999999999999993</v>
      </c>
      <c r="F26577">
        <v>50.492600000000003</v>
      </c>
      <c r="G26577">
        <v>2.367</v>
      </c>
      <c r="H26577" t="s">
        <v>128</v>
      </c>
      <c r="N26577" t="s">
        <v>536</v>
      </c>
      <c r="O26577" t="s">
        <v>11230</v>
      </c>
      <c r="P26577" t="s">
        <v>536</v>
      </c>
      <c r="AE26577">
        <v>16.82</v>
      </c>
      <c r="AF26577" t="s">
        <v>43</v>
      </c>
      <c r="AG26577" t="s">
        <v>43</v>
      </c>
      <c r="AH26577" t="s">
        <v>43</v>
      </c>
      <c r="AI26577" t="s">
        <v>43</v>
      </c>
      <c r="AJ26577" t="s">
        <v>44</v>
      </c>
    </row>
    <row r="26578" spans="1:36" x14ac:dyDescent="0.3">
      <c r="A26578" t="s">
        <v>186</v>
      </c>
      <c r="B26578" t="s">
        <v>187</v>
      </c>
      <c r="C26578" t="s">
        <v>53616</v>
      </c>
      <c r="D26578" t="s">
        <v>53617</v>
      </c>
      <c r="E26578">
        <v>9.1999999999999993</v>
      </c>
      <c r="F26578">
        <v>48.422199999999997</v>
      </c>
      <c r="G26578">
        <v>-3.0068000000000001</v>
      </c>
      <c r="H26578" t="s">
        <v>128</v>
      </c>
      <c r="N26578" t="s">
        <v>536</v>
      </c>
      <c r="O26578" t="s">
        <v>11230</v>
      </c>
      <c r="P26578" t="s">
        <v>536</v>
      </c>
      <c r="AE26578">
        <v>16.82</v>
      </c>
      <c r="AF26578" t="s">
        <v>43</v>
      </c>
      <c r="AG26578" t="s">
        <v>43</v>
      </c>
      <c r="AH26578" t="s">
        <v>43</v>
      </c>
      <c r="AI26578" t="s">
        <v>43</v>
      </c>
      <c r="AJ26578" t="s">
        <v>44</v>
      </c>
    </row>
    <row r="26579" spans="1:36" x14ac:dyDescent="0.3">
      <c r="A26579" t="s">
        <v>186</v>
      </c>
      <c r="B26579" t="s">
        <v>187</v>
      </c>
      <c r="C26579" t="s">
        <v>53618</v>
      </c>
      <c r="D26579" t="s">
        <v>53619</v>
      </c>
      <c r="E26579">
        <v>9.1999999999999993</v>
      </c>
      <c r="F26579">
        <v>48.211199999999998</v>
      </c>
      <c r="G26579">
        <v>-2.9131999999999998</v>
      </c>
      <c r="H26579" t="s">
        <v>128</v>
      </c>
      <c r="N26579" t="s">
        <v>536</v>
      </c>
      <c r="O26579" t="s">
        <v>11230</v>
      </c>
      <c r="P26579" t="s">
        <v>536</v>
      </c>
      <c r="AE26579">
        <v>16.82</v>
      </c>
      <c r="AF26579" t="s">
        <v>43</v>
      </c>
      <c r="AG26579" t="s">
        <v>43</v>
      </c>
      <c r="AH26579" t="s">
        <v>43</v>
      </c>
      <c r="AI26579" t="s">
        <v>43</v>
      </c>
      <c r="AJ26579" t="s">
        <v>44</v>
      </c>
    </row>
    <row r="26580" spans="1:36" x14ac:dyDescent="0.3">
      <c r="A26580" t="s">
        <v>186</v>
      </c>
      <c r="B26580" t="s">
        <v>187</v>
      </c>
      <c r="C26580" t="s">
        <v>53620</v>
      </c>
      <c r="D26580" t="s">
        <v>53621</v>
      </c>
      <c r="E26580">
        <v>9.1999999999999993</v>
      </c>
      <c r="F26580">
        <v>50.073399999999999</v>
      </c>
      <c r="G26580">
        <v>1.4527000000000001</v>
      </c>
      <c r="H26580" t="s">
        <v>128</v>
      </c>
      <c r="N26580" t="s">
        <v>536</v>
      </c>
      <c r="O26580" t="s">
        <v>11230</v>
      </c>
      <c r="P26580" t="s">
        <v>536</v>
      </c>
      <c r="AE26580">
        <v>16.82</v>
      </c>
      <c r="AF26580" t="s">
        <v>43</v>
      </c>
      <c r="AG26580" t="s">
        <v>43</v>
      </c>
      <c r="AH26580" t="s">
        <v>43</v>
      </c>
      <c r="AI26580" t="s">
        <v>43</v>
      </c>
      <c r="AJ26580" t="s">
        <v>44</v>
      </c>
    </row>
    <row r="26581" spans="1:36" x14ac:dyDescent="0.3">
      <c r="A26581" t="s">
        <v>186</v>
      </c>
      <c r="B26581" t="s">
        <v>187</v>
      </c>
      <c r="C26581" t="s">
        <v>53622</v>
      </c>
      <c r="D26581" t="s">
        <v>53623</v>
      </c>
      <c r="E26581">
        <v>9.1999999999999993</v>
      </c>
      <c r="F26581">
        <v>50.461399999999998</v>
      </c>
      <c r="G26581">
        <v>2.3595000000000002</v>
      </c>
      <c r="H26581" t="s">
        <v>128</v>
      </c>
      <c r="N26581" t="s">
        <v>536</v>
      </c>
      <c r="O26581" t="s">
        <v>11230</v>
      </c>
      <c r="P26581" t="s">
        <v>536</v>
      </c>
      <c r="AE26581">
        <v>16.82</v>
      </c>
      <c r="AF26581" t="s">
        <v>43</v>
      </c>
      <c r="AG26581" t="s">
        <v>43</v>
      </c>
      <c r="AH26581" t="s">
        <v>43</v>
      </c>
      <c r="AI26581" t="s">
        <v>43</v>
      </c>
      <c r="AJ26581" t="s">
        <v>44</v>
      </c>
    </row>
    <row r="26582" spans="1:36" x14ac:dyDescent="0.3">
      <c r="A26582" t="s">
        <v>523</v>
      </c>
      <c r="B26582" t="s">
        <v>524</v>
      </c>
      <c r="C26582" t="s">
        <v>53624</v>
      </c>
      <c r="D26582" t="s">
        <v>53625</v>
      </c>
      <c r="E26582">
        <v>9.1999999999999993</v>
      </c>
      <c r="F26582">
        <v>41.830399999999997</v>
      </c>
      <c r="G26582">
        <v>15.8484</v>
      </c>
      <c r="H26582" t="s">
        <v>1049</v>
      </c>
      <c r="N26582" t="s">
        <v>42722</v>
      </c>
      <c r="O26582" t="s">
        <v>53626</v>
      </c>
      <c r="P26582" t="s">
        <v>47</v>
      </c>
      <c r="Q26582">
        <v>1102287</v>
      </c>
      <c r="AA26582">
        <v>17.23</v>
      </c>
      <c r="AB26582">
        <v>16.05</v>
      </c>
      <c r="AC26582">
        <v>16.64</v>
      </c>
      <c r="AD26582">
        <v>15.86</v>
      </c>
      <c r="AE26582">
        <v>16.3</v>
      </c>
      <c r="AF26582" t="s">
        <v>4344</v>
      </c>
      <c r="AG26582" t="s">
        <v>4344</v>
      </c>
      <c r="AH26582" t="s">
        <v>4344</v>
      </c>
      <c r="AI26582" t="s">
        <v>4344</v>
      </c>
      <c r="AJ26582" t="s">
        <v>4344</v>
      </c>
    </row>
    <row r="26583" spans="1:36" x14ac:dyDescent="0.3">
      <c r="A26583" t="s">
        <v>758</v>
      </c>
      <c r="B26583" t="s">
        <v>759</v>
      </c>
      <c r="C26583" t="s">
        <v>53627</v>
      </c>
      <c r="D26583" t="s">
        <v>53628</v>
      </c>
      <c r="E26583">
        <v>9.1999999999999993</v>
      </c>
      <c r="F26583">
        <v>19.254100000000001</v>
      </c>
      <c r="G26583">
        <v>-103.37009999999999</v>
      </c>
      <c r="H26583" t="s">
        <v>40</v>
      </c>
      <c r="N26583" t="s">
        <v>21081</v>
      </c>
      <c r="O26583" t="s">
        <v>20874</v>
      </c>
      <c r="P26583" t="s">
        <v>765</v>
      </c>
      <c r="R26583">
        <v>2016</v>
      </c>
      <c r="AA26583">
        <v>27.84</v>
      </c>
      <c r="AB26583">
        <v>23.44</v>
      </c>
      <c r="AC26583">
        <v>23.42</v>
      </c>
      <c r="AD26583">
        <v>23.49</v>
      </c>
      <c r="AE26583">
        <v>23.42</v>
      </c>
      <c r="AF26583" t="s">
        <v>49</v>
      </c>
      <c r="AG26583" t="s">
        <v>49</v>
      </c>
      <c r="AH26583" t="s">
        <v>49</v>
      </c>
      <c r="AI26583" t="s">
        <v>49</v>
      </c>
      <c r="AJ26583" t="s">
        <v>49</v>
      </c>
    </row>
    <row r="26584" spans="1:36" x14ac:dyDescent="0.3">
      <c r="A26584" t="s">
        <v>758</v>
      </c>
      <c r="B26584" t="s">
        <v>759</v>
      </c>
      <c r="C26584" t="s">
        <v>53629</v>
      </c>
      <c r="D26584" t="s">
        <v>53630</v>
      </c>
      <c r="E26584">
        <v>9.1999999999999993</v>
      </c>
      <c r="F26584">
        <v>25.739000000000001</v>
      </c>
      <c r="G26584">
        <v>-100.0675</v>
      </c>
      <c r="H26584" t="s">
        <v>1615</v>
      </c>
      <c r="N26584" t="s">
        <v>21081</v>
      </c>
      <c r="O26584" t="s">
        <v>20874</v>
      </c>
      <c r="P26584" t="s">
        <v>765</v>
      </c>
      <c r="Q26584">
        <v>1115816</v>
      </c>
      <c r="R26584">
        <v>2016</v>
      </c>
      <c r="AF26584" t="s">
        <v>43</v>
      </c>
      <c r="AG26584" t="s">
        <v>43</v>
      </c>
      <c r="AH26584" t="s">
        <v>43</v>
      </c>
      <c r="AI26584" t="s">
        <v>43</v>
      </c>
      <c r="AJ26584" t="s">
        <v>43</v>
      </c>
    </row>
    <row r="26585" spans="1:36" x14ac:dyDescent="0.3">
      <c r="A26585" t="s">
        <v>1286</v>
      </c>
      <c r="B26585" t="s">
        <v>1287</v>
      </c>
      <c r="C26585" t="s">
        <v>53631</v>
      </c>
      <c r="D26585" t="s">
        <v>53632</v>
      </c>
      <c r="E26585">
        <v>9.1999999999999993</v>
      </c>
      <c r="F26585">
        <v>52.8065</v>
      </c>
      <c r="G26585">
        <v>-1.0343</v>
      </c>
      <c r="H26585" t="s">
        <v>128</v>
      </c>
      <c r="M26585" t="s">
        <v>44464</v>
      </c>
      <c r="N26585" t="s">
        <v>1617</v>
      </c>
      <c r="O26585" t="s">
        <v>1618</v>
      </c>
      <c r="P26585" t="s">
        <v>1617</v>
      </c>
      <c r="Q26585">
        <v>1107559</v>
      </c>
      <c r="AE26585">
        <v>23.19</v>
      </c>
      <c r="AF26585" t="s">
        <v>43</v>
      </c>
      <c r="AG26585" t="s">
        <v>43</v>
      </c>
      <c r="AH26585" t="s">
        <v>43</v>
      </c>
      <c r="AI26585" t="s">
        <v>43</v>
      </c>
      <c r="AJ26585" t="s">
        <v>44</v>
      </c>
    </row>
    <row r="26586" spans="1:36" x14ac:dyDescent="0.3">
      <c r="A26586" t="s">
        <v>1286</v>
      </c>
      <c r="B26586" t="s">
        <v>1287</v>
      </c>
      <c r="C26586" t="s">
        <v>53633</v>
      </c>
      <c r="D26586" t="s">
        <v>53634</v>
      </c>
      <c r="E26586">
        <v>9.1999999999999993</v>
      </c>
      <c r="F26586">
        <v>50.637799999999999</v>
      </c>
      <c r="G26586">
        <v>-4.7053000000000003</v>
      </c>
      <c r="H26586" t="s">
        <v>128</v>
      </c>
      <c r="M26586" t="s">
        <v>38240</v>
      </c>
      <c r="N26586" t="s">
        <v>1617</v>
      </c>
      <c r="O26586" t="s">
        <v>1618</v>
      </c>
      <c r="P26586" t="s">
        <v>1617</v>
      </c>
      <c r="Q26586">
        <v>1033383</v>
      </c>
      <c r="AE26586">
        <v>23.19</v>
      </c>
      <c r="AF26586" t="s">
        <v>43</v>
      </c>
      <c r="AG26586" t="s">
        <v>43</v>
      </c>
      <c r="AH26586" t="s">
        <v>43</v>
      </c>
      <c r="AI26586" t="s">
        <v>43</v>
      </c>
      <c r="AJ26586" t="s">
        <v>44</v>
      </c>
    </row>
    <row r="26587" spans="1:36" x14ac:dyDescent="0.3">
      <c r="A26587" t="s">
        <v>1286</v>
      </c>
      <c r="B26587" t="s">
        <v>1287</v>
      </c>
      <c r="C26587" t="s">
        <v>53635</v>
      </c>
      <c r="D26587" t="s">
        <v>53636</v>
      </c>
      <c r="E26587">
        <v>9.1999999999999993</v>
      </c>
      <c r="F26587">
        <v>50.918700000000001</v>
      </c>
      <c r="G26587">
        <v>-4.2714999999999996</v>
      </c>
      <c r="H26587" t="s">
        <v>128</v>
      </c>
      <c r="M26587" t="s">
        <v>44464</v>
      </c>
      <c r="N26587" t="s">
        <v>1617</v>
      </c>
      <c r="O26587" t="s">
        <v>1618</v>
      </c>
      <c r="P26587" t="s">
        <v>1617</v>
      </c>
      <c r="Q26587">
        <v>1104773</v>
      </c>
      <c r="AE26587">
        <v>23.19</v>
      </c>
      <c r="AF26587" t="s">
        <v>43</v>
      </c>
      <c r="AG26587" t="s">
        <v>43</v>
      </c>
      <c r="AH26587" t="s">
        <v>43</v>
      </c>
      <c r="AI26587" t="s">
        <v>43</v>
      </c>
      <c r="AJ26587" t="s">
        <v>44</v>
      </c>
    </row>
    <row r="26588" spans="1:36" x14ac:dyDescent="0.3">
      <c r="A26588" t="s">
        <v>1286</v>
      </c>
      <c r="B26588" t="s">
        <v>1287</v>
      </c>
      <c r="C26588" t="s">
        <v>53637</v>
      </c>
      <c r="D26588" t="s">
        <v>53638</v>
      </c>
      <c r="E26588">
        <v>9.1999999999999993</v>
      </c>
      <c r="F26588">
        <v>51.988500000000002</v>
      </c>
      <c r="G26588">
        <v>-1.0049999999999999</v>
      </c>
      <c r="H26588" t="s">
        <v>1049</v>
      </c>
      <c r="M26588" t="s">
        <v>53639</v>
      </c>
      <c r="N26588" t="s">
        <v>1617</v>
      </c>
      <c r="O26588" t="s">
        <v>1618</v>
      </c>
      <c r="P26588" t="s">
        <v>1617</v>
      </c>
      <c r="Q26588">
        <v>1113839</v>
      </c>
      <c r="AA26588">
        <v>13.37</v>
      </c>
      <c r="AB26588">
        <v>13.72</v>
      </c>
      <c r="AC26588">
        <v>13.91</v>
      </c>
      <c r="AD26588">
        <v>14.01</v>
      </c>
      <c r="AE26588">
        <v>13.97</v>
      </c>
      <c r="AF26588" t="s">
        <v>4344</v>
      </c>
      <c r="AG26588" t="s">
        <v>4344</v>
      </c>
      <c r="AH26588" t="s">
        <v>4344</v>
      </c>
      <c r="AI26588" t="s">
        <v>4344</v>
      </c>
      <c r="AJ26588" t="s">
        <v>4344</v>
      </c>
    </row>
    <row r="26589" spans="1:36" x14ac:dyDescent="0.3">
      <c r="A26589" t="s">
        <v>1286</v>
      </c>
      <c r="B26589" t="s">
        <v>1287</v>
      </c>
      <c r="C26589" t="s">
        <v>53640</v>
      </c>
      <c r="D26589" t="s">
        <v>53641</v>
      </c>
      <c r="E26589">
        <v>9.1999999999999993</v>
      </c>
      <c r="F26589">
        <v>55.010100000000001</v>
      </c>
      <c r="G26589">
        <v>-6.4123999999999999</v>
      </c>
      <c r="H26589" t="s">
        <v>128</v>
      </c>
      <c r="M26589" t="s">
        <v>35932</v>
      </c>
      <c r="N26589" t="s">
        <v>1617</v>
      </c>
      <c r="O26589" t="s">
        <v>1618</v>
      </c>
      <c r="P26589" t="s">
        <v>1617</v>
      </c>
      <c r="AE26589">
        <v>23.19</v>
      </c>
      <c r="AF26589" t="s">
        <v>43</v>
      </c>
      <c r="AG26589" t="s">
        <v>43</v>
      </c>
      <c r="AH26589" t="s">
        <v>43</v>
      </c>
      <c r="AI26589" t="s">
        <v>43</v>
      </c>
      <c r="AJ26589" t="s">
        <v>44</v>
      </c>
    </row>
    <row r="26590" spans="1:36" x14ac:dyDescent="0.3">
      <c r="A26590" t="s">
        <v>1286</v>
      </c>
      <c r="B26590" t="s">
        <v>1287</v>
      </c>
      <c r="C26590" t="s">
        <v>53642</v>
      </c>
      <c r="D26590" t="s">
        <v>53643</v>
      </c>
      <c r="E26590">
        <v>9.1999999999999993</v>
      </c>
      <c r="F26590">
        <v>54.853299999999997</v>
      </c>
      <c r="G26590">
        <v>-3.3475000000000001</v>
      </c>
      <c r="H26590" t="s">
        <v>128</v>
      </c>
      <c r="M26590" t="s">
        <v>25625</v>
      </c>
      <c r="N26590" t="s">
        <v>1617</v>
      </c>
      <c r="O26590" t="s">
        <v>1618</v>
      </c>
      <c r="P26590" t="s">
        <v>1617</v>
      </c>
      <c r="Q26590">
        <v>1087286</v>
      </c>
      <c r="AE26590">
        <v>23.19</v>
      </c>
      <c r="AF26590" t="s">
        <v>43</v>
      </c>
      <c r="AG26590" t="s">
        <v>43</v>
      </c>
      <c r="AH26590" t="s">
        <v>43</v>
      </c>
      <c r="AI26590" t="s">
        <v>43</v>
      </c>
      <c r="AJ26590" t="s">
        <v>44</v>
      </c>
    </row>
    <row r="26591" spans="1:36" x14ac:dyDescent="0.3">
      <c r="A26591" t="s">
        <v>1286</v>
      </c>
      <c r="B26591" t="s">
        <v>1287</v>
      </c>
      <c r="C26591" t="s">
        <v>53644</v>
      </c>
      <c r="D26591" t="s">
        <v>53645</v>
      </c>
      <c r="E26591">
        <v>9.1999999999999993</v>
      </c>
      <c r="F26591">
        <v>57.5822</v>
      </c>
      <c r="G26591">
        <v>-1.8993</v>
      </c>
      <c r="H26591" t="s">
        <v>128</v>
      </c>
      <c r="M26591" t="s">
        <v>53646</v>
      </c>
      <c r="N26591" t="s">
        <v>1617</v>
      </c>
      <c r="O26591" t="s">
        <v>1618</v>
      </c>
      <c r="P26591" t="s">
        <v>1617</v>
      </c>
      <c r="AE26591">
        <v>23.19</v>
      </c>
      <c r="AF26591" t="s">
        <v>43</v>
      </c>
      <c r="AG26591" t="s">
        <v>43</v>
      </c>
      <c r="AH26591" t="s">
        <v>43</v>
      </c>
      <c r="AI26591" t="s">
        <v>43</v>
      </c>
      <c r="AJ26591" t="s">
        <v>44</v>
      </c>
    </row>
    <row r="26592" spans="1:36" x14ac:dyDescent="0.3">
      <c r="A26592" t="s">
        <v>1286</v>
      </c>
      <c r="B26592" t="s">
        <v>1287</v>
      </c>
      <c r="C26592" t="s">
        <v>53647</v>
      </c>
      <c r="D26592" t="s">
        <v>53648</v>
      </c>
      <c r="E26592">
        <v>9.1999999999999993</v>
      </c>
      <c r="F26592">
        <v>58.595100000000002</v>
      </c>
      <c r="G26592">
        <v>-3.2629000000000001</v>
      </c>
      <c r="H26592" t="s">
        <v>128</v>
      </c>
      <c r="M26592" t="s">
        <v>53649</v>
      </c>
      <c r="N26592" t="s">
        <v>1617</v>
      </c>
      <c r="O26592" t="s">
        <v>1618</v>
      </c>
      <c r="P26592" t="s">
        <v>1617</v>
      </c>
      <c r="AE26592">
        <v>23.19</v>
      </c>
      <c r="AF26592" t="s">
        <v>43</v>
      </c>
      <c r="AG26592" t="s">
        <v>43</v>
      </c>
      <c r="AH26592" t="s">
        <v>43</v>
      </c>
      <c r="AI26592" t="s">
        <v>43</v>
      </c>
      <c r="AJ26592" t="s">
        <v>44</v>
      </c>
    </row>
    <row r="26593" spans="1:36" x14ac:dyDescent="0.3">
      <c r="A26593" t="s">
        <v>1286</v>
      </c>
      <c r="B26593" t="s">
        <v>1287</v>
      </c>
      <c r="C26593" t="s">
        <v>53650</v>
      </c>
      <c r="D26593" t="s">
        <v>53651</v>
      </c>
      <c r="E26593">
        <v>9.1999999999999993</v>
      </c>
      <c r="F26593">
        <v>51.351900000000001</v>
      </c>
      <c r="G26593">
        <v>1.3745000000000001</v>
      </c>
      <c r="H26593" t="s">
        <v>1049</v>
      </c>
      <c r="M26593" t="s">
        <v>53652</v>
      </c>
      <c r="N26593" t="s">
        <v>1617</v>
      </c>
      <c r="O26593" t="s">
        <v>1618</v>
      </c>
      <c r="P26593" t="s">
        <v>1617</v>
      </c>
      <c r="Q26593">
        <v>1101496</v>
      </c>
      <c r="AA26593">
        <v>13.73</v>
      </c>
      <c r="AB26593">
        <v>14.55</v>
      </c>
      <c r="AC26593">
        <v>13.98</v>
      </c>
      <c r="AD26593">
        <v>14.1</v>
      </c>
      <c r="AE26593">
        <v>14.28</v>
      </c>
      <c r="AF26593" t="s">
        <v>4344</v>
      </c>
      <c r="AG26593" t="s">
        <v>4344</v>
      </c>
      <c r="AH26593" t="s">
        <v>4344</v>
      </c>
      <c r="AI26593" t="s">
        <v>4344</v>
      </c>
      <c r="AJ26593" t="s">
        <v>4344</v>
      </c>
    </row>
    <row r="26594" spans="1:36" x14ac:dyDescent="0.3">
      <c r="A26594" t="s">
        <v>1286</v>
      </c>
      <c r="B26594" t="s">
        <v>1287</v>
      </c>
      <c r="C26594" t="s">
        <v>53653</v>
      </c>
      <c r="D26594" t="s">
        <v>53654</v>
      </c>
      <c r="E26594">
        <v>9.1999999999999993</v>
      </c>
      <c r="F26594">
        <v>55.754100000000001</v>
      </c>
      <c r="G26594">
        <v>-4.4667000000000003</v>
      </c>
      <c r="H26594" t="s">
        <v>128</v>
      </c>
      <c r="M26594" t="s">
        <v>53655</v>
      </c>
      <c r="N26594" t="s">
        <v>1617</v>
      </c>
      <c r="O26594" t="s">
        <v>1618</v>
      </c>
      <c r="P26594" t="s">
        <v>1617</v>
      </c>
      <c r="AE26594">
        <v>23.19</v>
      </c>
      <c r="AF26594" t="s">
        <v>43</v>
      </c>
      <c r="AG26594" t="s">
        <v>43</v>
      </c>
      <c r="AH26594" t="s">
        <v>43</v>
      </c>
      <c r="AI26594" t="s">
        <v>43</v>
      </c>
      <c r="AJ26594" t="s">
        <v>44</v>
      </c>
    </row>
    <row r="26595" spans="1:36" x14ac:dyDescent="0.3">
      <c r="A26595" t="s">
        <v>1286</v>
      </c>
      <c r="B26595" t="s">
        <v>1287</v>
      </c>
      <c r="C26595" t="s">
        <v>53656</v>
      </c>
      <c r="D26595" t="s">
        <v>53657</v>
      </c>
      <c r="E26595">
        <v>9.1999999999999993</v>
      </c>
      <c r="F26595">
        <v>53.770800000000001</v>
      </c>
      <c r="G26595">
        <v>-1.9408000000000001</v>
      </c>
      <c r="H26595" t="s">
        <v>128</v>
      </c>
      <c r="M26595" t="s">
        <v>53658</v>
      </c>
      <c r="N26595" t="s">
        <v>1617</v>
      </c>
      <c r="O26595" t="s">
        <v>1618</v>
      </c>
      <c r="P26595" t="s">
        <v>1617</v>
      </c>
      <c r="AE26595">
        <v>23.19</v>
      </c>
      <c r="AF26595" t="s">
        <v>43</v>
      </c>
      <c r="AG26595" t="s">
        <v>43</v>
      </c>
      <c r="AH26595" t="s">
        <v>43</v>
      </c>
      <c r="AI26595" t="s">
        <v>43</v>
      </c>
      <c r="AJ26595" t="s">
        <v>44</v>
      </c>
    </row>
    <row r="26596" spans="1:36" x14ac:dyDescent="0.3">
      <c r="A26596" t="s">
        <v>1286</v>
      </c>
      <c r="B26596" t="s">
        <v>1287</v>
      </c>
      <c r="C26596" t="s">
        <v>53659</v>
      </c>
      <c r="D26596" t="s">
        <v>53660</v>
      </c>
      <c r="E26596">
        <v>9.1999999999999993</v>
      </c>
      <c r="F26596">
        <v>51.172600000000003</v>
      </c>
      <c r="G26596">
        <v>0.41199999999999998</v>
      </c>
      <c r="H26596" t="s">
        <v>1049</v>
      </c>
      <c r="M26596" t="s">
        <v>22963</v>
      </c>
      <c r="N26596" t="s">
        <v>1617</v>
      </c>
      <c r="O26596" t="s">
        <v>1618</v>
      </c>
      <c r="P26596" t="s">
        <v>1617</v>
      </c>
      <c r="Q26596">
        <v>1107387</v>
      </c>
      <c r="AA26596">
        <v>13.71</v>
      </c>
      <c r="AB26596">
        <v>14.45</v>
      </c>
      <c r="AC26596">
        <v>13.98</v>
      </c>
      <c r="AD26596">
        <v>13.96</v>
      </c>
      <c r="AE26596">
        <v>14.33</v>
      </c>
      <c r="AF26596" t="s">
        <v>4344</v>
      </c>
      <c r="AG26596" t="s">
        <v>4344</v>
      </c>
      <c r="AH26596" t="s">
        <v>4344</v>
      </c>
      <c r="AI26596" t="s">
        <v>4344</v>
      </c>
      <c r="AJ26596" t="s">
        <v>4344</v>
      </c>
    </row>
    <row r="26597" spans="1:36" x14ac:dyDescent="0.3">
      <c r="A26597" t="s">
        <v>1286</v>
      </c>
      <c r="B26597" t="s">
        <v>1287</v>
      </c>
      <c r="C26597" t="s">
        <v>53661</v>
      </c>
      <c r="D26597" t="s">
        <v>53662</v>
      </c>
      <c r="E26597">
        <v>9.1999999999999993</v>
      </c>
      <c r="F26597">
        <v>51.457299999999996</v>
      </c>
      <c r="G26597">
        <v>0.33679999999999999</v>
      </c>
      <c r="H26597" t="s">
        <v>128</v>
      </c>
      <c r="M26597" t="s">
        <v>53663</v>
      </c>
      <c r="N26597" t="s">
        <v>1617</v>
      </c>
      <c r="O26597" t="s">
        <v>1618</v>
      </c>
      <c r="P26597" t="s">
        <v>1617</v>
      </c>
      <c r="AE26597">
        <v>23.19</v>
      </c>
      <c r="AF26597" t="s">
        <v>43</v>
      </c>
      <c r="AG26597" t="s">
        <v>43</v>
      </c>
      <c r="AH26597" t="s">
        <v>43</v>
      </c>
      <c r="AI26597" t="s">
        <v>43</v>
      </c>
      <c r="AJ26597" t="s">
        <v>44</v>
      </c>
    </row>
    <row r="26598" spans="1:36" x14ac:dyDescent="0.3">
      <c r="A26598" t="s">
        <v>1286</v>
      </c>
      <c r="B26598" t="s">
        <v>1287</v>
      </c>
      <c r="C26598" t="s">
        <v>53664</v>
      </c>
      <c r="D26598" t="s">
        <v>53665</v>
      </c>
      <c r="E26598">
        <v>9.1999999999999993</v>
      </c>
      <c r="F26598">
        <v>54.606400000000001</v>
      </c>
      <c r="G26598">
        <v>-7.5595999999999997</v>
      </c>
      <c r="H26598" t="s">
        <v>128</v>
      </c>
      <c r="M26598" t="s">
        <v>35932</v>
      </c>
      <c r="N26598" t="s">
        <v>1617</v>
      </c>
      <c r="O26598" t="s">
        <v>1618</v>
      </c>
      <c r="P26598" t="s">
        <v>1617</v>
      </c>
      <c r="Q26598">
        <v>1107686</v>
      </c>
      <c r="AE26598">
        <v>23.19</v>
      </c>
      <c r="AF26598" t="s">
        <v>43</v>
      </c>
      <c r="AG26598" t="s">
        <v>43</v>
      </c>
      <c r="AH26598" t="s">
        <v>43</v>
      </c>
      <c r="AI26598" t="s">
        <v>43</v>
      </c>
      <c r="AJ26598" t="s">
        <v>44</v>
      </c>
    </row>
    <row r="26599" spans="1:36" x14ac:dyDescent="0.3">
      <c r="A26599" t="s">
        <v>1286</v>
      </c>
      <c r="B26599" t="s">
        <v>1287</v>
      </c>
      <c r="C26599" t="s">
        <v>53666</v>
      </c>
      <c r="D26599" t="s">
        <v>53667</v>
      </c>
      <c r="E26599">
        <v>9.1999999999999993</v>
      </c>
      <c r="F26599">
        <v>54.606400000000001</v>
      </c>
      <c r="G26599">
        <v>-7.5595999999999997</v>
      </c>
      <c r="H26599" t="s">
        <v>128</v>
      </c>
      <c r="M26599" t="s">
        <v>35932</v>
      </c>
      <c r="N26599" t="s">
        <v>1617</v>
      </c>
      <c r="O26599" t="s">
        <v>1618</v>
      </c>
      <c r="P26599" t="s">
        <v>1617</v>
      </c>
      <c r="Q26599">
        <v>1107686</v>
      </c>
      <c r="AE26599">
        <v>23.19</v>
      </c>
      <c r="AF26599" t="s">
        <v>43</v>
      </c>
      <c r="AG26599" t="s">
        <v>43</v>
      </c>
      <c r="AH26599" t="s">
        <v>43</v>
      </c>
      <c r="AI26599" t="s">
        <v>43</v>
      </c>
      <c r="AJ26599" t="s">
        <v>44</v>
      </c>
    </row>
    <row r="26600" spans="1:36" x14ac:dyDescent="0.3">
      <c r="A26600" t="s">
        <v>1286</v>
      </c>
      <c r="B26600" t="s">
        <v>1287</v>
      </c>
      <c r="C26600" t="s">
        <v>53668</v>
      </c>
      <c r="D26600" t="s">
        <v>53669</v>
      </c>
      <c r="E26600">
        <v>9.1999999999999993</v>
      </c>
      <c r="F26600">
        <v>56.637</v>
      </c>
      <c r="G26600">
        <v>-3.2793999999999999</v>
      </c>
      <c r="H26600" t="s">
        <v>128</v>
      </c>
      <c r="M26600" t="s">
        <v>53670</v>
      </c>
      <c r="N26600" t="s">
        <v>1617</v>
      </c>
      <c r="O26600" t="s">
        <v>1618</v>
      </c>
      <c r="P26600" t="s">
        <v>1617</v>
      </c>
      <c r="AE26600">
        <v>23.19</v>
      </c>
      <c r="AF26600" t="s">
        <v>43</v>
      </c>
      <c r="AG26600" t="s">
        <v>43</v>
      </c>
      <c r="AH26600" t="s">
        <v>43</v>
      </c>
      <c r="AI26600" t="s">
        <v>43</v>
      </c>
      <c r="AJ26600" t="s">
        <v>44</v>
      </c>
    </row>
    <row r="26601" spans="1:36" x14ac:dyDescent="0.3">
      <c r="A26601" t="s">
        <v>1286</v>
      </c>
      <c r="B26601" t="s">
        <v>1287</v>
      </c>
      <c r="C26601" t="s">
        <v>53671</v>
      </c>
      <c r="D26601" t="s">
        <v>53672</v>
      </c>
      <c r="E26601">
        <v>9.1999999999999993</v>
      </c>
      <c r="F26601">
        <v>53.025500000000001</v>
      </c>
      <c r="G26601">
        <v>-3.4058999999999999</v>
      </c>
      <c r="H26601" t="s">
        <v>128</v>
      </c>
      <c r="M26601" t="s">
        <v>53673</v>
      </c>
      <c r="N26601" t="s">
        <v>1617</v>
      </c>
      <c r="O26601" t="s">
        <v>1618</v>
      </c>
      <c r="P26601" t="s">
        <v>1617</v>
      </c>
      <c r="Q26601">
        <v>1099483</v>
      </c>
      <c r="AE26601">
        <v>23.19</v>
      </c>
      <c r="AF26601" t="s">
        <v>43</v>
      </c>
      <c r="AG26601" t="s">
        <v>43</v>
      </c>
      <c r="AH26601" t="s">
        <v>43</v>
      </c>
      <c r="AI26601" t="s">
        <v>43</v>
      </c>
      <c r="AJ26601" t="s">
        <v>44</v>
      </c>
    </row>
    <row r="26602" spans="1:36" x14ac:dyDescent="0.3">
      <c r="A26602" t="s">
        <v>69</v>
      </c>
      <c r="B26602" t="s">
        <v>70</v>
      </c>
      <c r="C26602" t="s">
        <v>53733</v>
      </c>
      <c r="D26602" t="s">
        <v>53734</v>
      </c>
      <c r="E26602">
        <v>9.1989999999999998</v>
      </c>
      <c r="F26602">
        <v>-25.58</v>
      </c>
      <c r="G26602">
        <v>-49.6265</v>
      </c>
      <c r="H26602" t="s">
        <v>58</v>
      </c>
      <c r="L26602">
        <v>2002</v>
      </c>
      <c r="N26602" t="s">
        <v>73</v>
      </c>
      <c r="O26602" t="s">
        <v>74</v>
      </c>
      <c r="P26602" t="s">
        <v>73</v>
      </c>
      <c r="Q26602">
        <v>1081090</v>
      </c>
      <c r="R26602">
        <v>2017</v>
      </c>
      <c r="AE26602">
        <v>60.63</v>
      </c>
      <c r="AF26602" t="s">
        <v>43</v>
      </c>
      <c r="AG26602" t="s">
        <v>43</v>
      </c>
      <c r="AH26602" t="s">
        <v>43</v>
      </c>
      <c r="AI26602" t="s">
        <v>43</v>
      </c>
      <c r="AJ26602" t="s">
        <v>44</v>
      </c>
    </row>
    <row r="26603" spans="1:36" x14ac:dyDescent="0.3">
      <c r="A26603" t="s">
        <v>186</v>
      </c>
      <c r="B26603" t="s">
        <v>187</v>
      </c>
      <c r="C26603" t="s">
        <v>53735</v>
      </c>
      <c r="D26603" t="s">
        <v>53736</v>
      </c>
      <c r="E26603">
        <v>9.19</v>
      </c>
      <c r="F26603">
        <v>47.5441</v>
      </c>
      <c r="G26603">
        <v>6.3E-3</v>
      </c>
      <c r="H26603" t="s">
        <v>1615</v>
      </c>
      <c r="N26603" t="s">
        <v>536</v>
      </c>
      <c r="O26603" t="s">
        <v>11230</v>
      </c>
      <c r="P26603" t="s">
        <v>536</v>
      </c>
      <c r="AF26603" t="s">
        <v>43</v>
      </c>
      <c r="AG26603" t="s">
        <v>43</v>
      </c>
      <c r="AH26603" t="s">
        <v>43</v>
      </c>
      <c r="AI26603" t="s">
        <v>43</v>
      </c>
      <c r="AJ26603" t="s">
        <v>43</v>
      </c>
    </row>
    <row r="26604" spans="1:36" x14ac:dyDescent="0.3">
      <c r="A26604" t="s">
        <v>1286</v>
      </c>
      <c r="B26604" t="s">
        <v>1287</v>
      </c>
      <c r="C26604" t="s">
        <v>53737</v>
      </c>
      <c r="D26604" t="s">
        <v>53738</v>
      </c>
      <c r="E26604">
        <v>9.1809999999999992</v>
      </c>
      <c r="F26604">
        <v>53.222799999999999</v>
      </c>
      <c r="G26604">
        <v>-0.92659999999999998</v>
      </c>
      <c r="H26604" t="s">
        <v>1049</v>
      </c>
      <c r="M26604" t="s">
        <v>33711</v>
      </c>
      <c r="N26604" t="s">
        <v>1617</v>
      </c>
      <c r="O26604" t="s">
        <v>1618</v>
      </c>
      <c r="P26604" t="s">
        <v>1617</v>
      </c>
      <c r="Q26604">
        <v>1106203</v>
      </c>
      <c r="AA26604">
        <v>13.23</v>
      </c>
      <c r="AB26604">
        <v>13.7</v>
      </c>
      <c r="AC26604">
        <v>13.95</v>
      </c>
      <c r="AD26604">
        <v>14</v>
      </c>
      <c r="AE26604">
        <v>14.12</v>
      </c>
      <c r="AF26604" t="s">
        <v>4344</v>
      </c>
      <c r="AG26604" t="s">
        <v>4344</v>
      </c>
      <c r="AH26604" t="s">
        <v>4344</v>
      </c>
      <c r="AI26604" t="s">
        <v>4344</v>
      </c>
      <c r="AJ26604" t="s">
        <v>4344</v>
      </c>
    </row>
    <row r="26605" spans="1:36" x14ac:dyDescent="0.3">
      <c r="A26605" t="s">
        <v>69</v>
      </c>
      <c r="B26605" t="s">
        <v>70</v>
      </c>
      <c r="C26605" t="s">
        <v>53739</v>
      </c>
      <c r="D26605" t="s">
        <v>53740</v>
      </c>
      <c r="E26605">
        <v>9.16</v>
      </c>
      <c r="F26605">
        <v>-21.790600000000001</v>
      </c>
      <c r="G26605">
        <v>-46.124400000000001</v>
      </c>
      <c r="H26605" t="s">
        <v>40</v>
      </c>
      <c r="N26605" t="s">
        <v>73</v>
      </c>
      <c r="O26605" t="s">
        <v>74</v>
      </c>
      <c r="P26605" t="s">
        <v>73</v>
      </c>
      <c r="Q26605">
        <v>1011501</v>
      </c>
      <c r="R26605">
        <v>2017</v>
      </c>
      <c r="AA26605">
        <v>31.86</v>
      </c>
      <c r="AB26605">
        <v>39.75</v>
      </c>
      <c r="AC26605">
        <v>39.92</v>
      </c>
      <c r="AD26605">
        <v>38.409999999999997</v>
      </c>
      <c r="AE26605">
        <v>34.729999999999997</v>
      </c>
      <c r="AF26605" t="s">
        <v>49</v>
      </c>
      <c r="AG26605" t="s">
        <v>49</v>
      </c>
      <c r="AH26605" t="s">
        <v>49</v>
      </c>
      <c r="AI26605" t="s">
        <v>49</v>
      </c>
      <c r="AJ26605" t="s">
        <v>49</v>
      </c>
    </row>
    <row r="26606" spans="1:36" x14ac:dyDescent="0.3">
      <c r="A26606" t="s">
        <v>186</v>
      </c>
      <c r="B26606" t="s">
        <v>187</v>
      </c>
      <c r="C26606" t="s">
        <v>48402</v>
      </c>
      <c r="D26606" t="s">
        <v>53741</v>
      </c>
      <c r="E26606">
        <v>9.1550499999999992</v>
      </c>
      <c r="F26606">
        <v>44.360900000000001</v>
      </c>
      <c r="G26606">
        <v>4.6871999999999998</v>
      </c>
      <c r="H26606" t="s">
        <v>1049</v>
      </c>
      <c r="N26606" t="s">
        <v>536</v>
      </c>
      <c r="O26606" t="s">
        <v>11230</v>
      </c>
      <c r="P26606" t="s">
        <v>536</v>
      </c>
      <c r="AA26606">
        <v>14.37</v>
      </c>
      <c r="AB26606">
        <v>14.9</v>
      </c>
      <c r="AC26606">
        <v>14.78</v>
      </c>
      <c r="AD26606">
        <v>15.07</v>
      </c>
      <c r="AE26606">
        <v>14.81</v>
      </c>
      <c r="AF26606" t="s">
        <v>4344</v>
      </c>
      <c r="AG26606" t="s">
        <v>4344</v>
      </c>
      <c r="AH26606" t="s">
        <v>4344</v>
      </c>
      <c r="AI26606" t="s">
        <v>4344</v>
      </c>
      <c r="AJ26606" t="s">
        <v>4344</v>
      </c>
    </row>
    <row r="26607" spans="1:36" x14ac:dyDescent="0.3">
      <c r="A26607" t="s">
        <v>186</v>
      </c>
      <c r="B26607" t="s">
        <v>187</v>
      </c>
      <c r="C26607" t="s">
        <v>53742</v>
      </c>
      <c r="D26607" t="s">
        <v>53743</v>
      </c>
      <c r="E26607">
        <v>9.1400900000000007</v>
      </c>
      <c r="F26607">
        <v>43.892400000000002</v>
      </c>
      <c r="G26607">
        <v>0.7611</v>
      </c>
      <c r="H26607" t="s">
        <v>1049</v>
      </c>
      <c r="N26607" t="s">
        <v>536</v>
      </c>
      <c r="O26607" t="s">
        <v>11230</v>
      </c>
      <c r="P26607" t="s">
        <v>536</v>
      </c>
      <c r="AA26607">
        <v>14.41</v>
      </c>
      <c r="AB26607">
        <v>15.12</v>
      </c>
      <c r="AC26607">
        <v>15.53</v>
      </c>
      <c r="AD26607">
        <v>15.34</v>
      </c>
      <c r="AE26607">
        <v>15.5</v>
      </c>
      <c r="AF26607" t="s">
        <v>4344</v>
      </c>
      <c r="AG26607" t="s">
        <v>4344</v>
      </c>
      <c r="AH26607" t="s">
        <v>4344</v>
      </c>
      <c r="AI26607" t="s">
        <v>4344</v>
      </c>
      <c r="AJ26607" t="s">
        <v>4344</v>
      </c>
    </row>
    <row r="26608" spans="1:36" x14ac:dyDescent="0.3">
      <c r="A26608" t="s">
        <v>1595</v>
      </c>
      <c r="B26608" t="s">
        <v>1596</v>
      </c>
      <c r="C26608" t="s">
        <v>53744</v>
      </c>
      <c r="D26608" t="s">
        <v>53745</v>
      </c>
      <c r="E26608">
        <v>9.1</v>
      </c>
      <c r="F26608">
        <v>-33.777700000000003</v>
      </c>
      <c r="G26608">
        <v>-61.955500000000001</v>
      </c>
      <c r="H26608" t="s">
        <v>110</v>
      </c>
      <c r="I26608" t="s">
        <v>58</v>
      </c>
      <c r="M26608" t="s">
        <v>43921</v>
      </c>
      <c r="N26608" t="s">
        <v>1600</v>
      </c>
      <c r="O26608" t="s">
        <v>1601</v>
      </c>
      <c r="P26608" t="s">
        <v>1600</v>
      </c>
      <c r="Q26608">
        <v>1086563</v>
      </c>
      <c r="R26608">
        <v>2015</v>
      </c>
      <c r="AE26608">
        <v>41.22</v>
      </c>
      <c r="AF26608" t="s">
        <v>43</v>
      </c>
      <c r="AG26608" t="s">
        <v>43</v>
      </c>
      <c r="AH26608" t="s">
        <v>43</v>
      </c>
      <c r="AI26608" t="s">
        <v>43</v>
      </c>
      <c r="AJ26608" t="s">
        <v>44</v>
      </c>
    </row>
    <row r="26609" spans="1:36" x14ac:dyDescent="0.3">
      <c r="A26609" t="s">
        <v>69</v>
      </c>
      <c r="B26609" t="s">
        <v>70</v>
      </c>
      <c r="C26609" t="s">
        <v>53746</v>
      </c>
      <c r="D26609" t="s">
        <v>53747</v>
      </c>
      <c r="E26609">
        <v>9.1</v>
      </c>
      <c r="F26609">
        <v>-29.0167</v>
      </c>
      <c r="G26609">
        <v>-50.716700000000003</v>
      </c>
      <c r="H26609" t="s">
        <v>40</v>
      </c>
      <c r="L26609">
        <v>2016</v>
      </c>
      <c r="N26609" t="s">
        <v>73</v>
      </c>
      <c r="O26609" t="s">
        <v>74</v>
      </c>
      <c r="P26609" t="s">
        <v>73</v>
      </c>
      <c r="Q26609">
        <v>1097888</v>
      </c>
      <c r="R26609">
        <v>2017</v>
      </c>
      <c r="AA26609">
        <v>25.31</v>
      </c>
      <c r="AB26609">
        <v>37.869999999999997</v>
      </c>
      <c r="AC26609">
        <v>38.380000000000003</v>
      </c>
      <c r="AD26609">
        <v>36.64</v>
      </c>
      <c r="AE26609">
        <v>32.549999999999997</v>
      </c>
      <c r="AF26609" t="s">
        <v>49</v>
      </c>
      <c r="AG26609" t="s">
        <v>49</v>
      </c>
      <c r="AH26609" t="s">
        <v>49</v>
      </c>
      <c r="AI26609" t="s">
        <v>49</v>
      </c>
      <c r="AJ26609" t="s">
        <v>49</v>
      </c>
    </row>
    <row r="26610" spans="1:36" x14ac:dyDescent="0.3">
      <c r="A26610" t="s">
        <v>164</v>
      </c>
      <c r="B26610" t="s">
        <v>165</v>
      </c>
      <c r="C26610" t="s">
        <v>53748</v>
      </c>
      <c r="D26610" t="s">
        <v>53749</v>
      </c>
      <c r="E26610">
        <v>9.1</v>
      </c>
      <c r="F26610">
        <v>44.080500000000001</v>
      </c>
      <c r="G26610">
        <v>-64.790899999999993</v>
      </c>
      <c r="H26610" t="s">
        <v>40</v>
      </c>
      <c r="N26610" t="s">
        <v>169</v>
      </c>
      <c r="O26610" t="s">
        <v>20280</v>
      </c>
      <c r="P26610" t="s">
        <v>169</v>
      </c>
      <c r="Q26610">
        <v>28485</v>
      </c>
      <c r="R26610">
        <v>2000</v>
      </c>
      <c r="AA26610">
        <v>36.08</v>
      </c>
      <c r="AB26610">
        <v>35.57</v>
      </c>
      <c r="AC26610">
        <v>35.75</v>
      </c>
      <c r="AD26610">
        <v>35.25</v>
      </c>
      <c r="AE26610">
        <v>34.47</v>
      </c>
      <c r="AF26610" t="s">
        <v>49</v>
      </c>
      <c r="AG26610" t="s">
        <v>49</v>
      </c>
      <c r="AH26610" t="s">
        <v>49</v>
      </c>
      <c r="AI26610" t="s">
        <v>49</v>
      </c>
      <c r="AJ26610" t="s">
        <v>49</v>
      </c>
    </row>
    <row r="26611" spans="1:36" x14ac:dyDescent="0.3">
      <c r="A26611" t="s">
        <v>164</v>
      </c>
      <c r="B26611" t="s">
        <v>165</v>
      </c>
      <c r="C26611" t="s">
        <v>53750</v>
      </c>
      <c r="D26611" t="s">
        <v>53751</v>
      </c>
      <c r="E26611">
        <v>9.1</v>
      </c>
      <c r="F26611">
        <v>44.290399999999998</v>
      </c>
      <c r="G26611">
        <v>-76.925700000000006</v>
      </c>
      <c r="H26611" t="s">
        <v>1049</v>
      </c>
      <c r="M26611" t="s">
        <v>50337</v>
      </c>
      <c r="N26611" t="s">
        <v>169</v>
      </c>
      <c r="O26611" t="s">
        <v>20280</v>
      </c>
      <c r="P26611" t="s">
        <v>169</v>
      </c>
      <c r="R26611">
        <v>2013</v>
      </c>
      <c r="AA26611">
        <v>11.68</v>
      </c>
      <c r="AB26611">
        <v>13.02</v>
      </c>
      <c r="AC26611">
        <v>12.75</v>
      </c>
      <c r="AD26611">
        <v>13.26</v>
      </c>
      <c r="AE26611">
        <v>12.17</v>
      </c>
      <c r="AF26611" t="s">
        <v>4344</v>
      </c>
      <c r="AG26611" t="s">
        <v>4344</v>
      </c>
      <c r="AH26611" t="s">
        <v>4344</v>
      </c>
      <c r="AI26611" t="s">
        <v>4344</v>
      </c>
      <c r="AJ26611" t="s">
        <v>4344</v>
      </c>
    </row>
    <row r="26612" spans="1:36" x14ac:dyDescent="0.3">
      <c r="A26612" t="s">
        <v>164</v>
      </c>
      <c r="B26612" t="s">
        <v>165</v>
      </c>
      <c r="C26612" t="s">
        <v>53752</v>
      </c>
      <c r="D26612" t="s">
        <v>53753</v>
      </c>
      <c r="E26612">
        <v>9.1</v>
      </c>
      <c r="F26612">
        <v>42.784100000000002</v>
      </c>
      <c r="G26612">
        <v>-80.265500000000003</v>
      </c>
      <c r="H26612" t="s">
        <v>1049</v>
      </c>
      <c r="M26612" t="s">
        <v>53321</v>
      </c>
      <c r="N26612" t="s">
        <v>169</v>
      </c>
      <c r="O26612" t="s">
        <v>20280</v>
      </c>
      <c r="P26612" t="s">
        <v>169</v>
      </c>
      <c r="Q26612">
        <v>65448</v>
      </c>
      <c r="R26612">
        <v>2013</v>
      </c>
      <c r="AA26612">
        <v>12.9</v>
      </c>
      <c r="AB26612">
        <v>12.36</v>
      </c>
      <c r="AC26612">
        <v>13.08</v>
      </c>
      <c r="AD26612">
        <v>14.15</v>
      </c>
      <c r="AE26612">
        <v>13.17</v>
      </c>
      <c r="AF26612" t="s">
        <v>4344</v>
      </c>
      <c r="AG26612" t="s">
        <v>4344</v>
      </c>
      <c r="AH26612" t="s">
        <v>4344</v>
      </c>
      <c r="AI26612" t="s">
        <v>4344</v>
      </c>
      <c r="AJ26612" t="s">
        <v>4344</v>
      </c>
    </row>
    <row r="26613" spans="1:36" x14ac:dyDescent="0.3">
      <c r="A26613" t="s">
        <v>186</v>
      </c>
      <c r="B26613" t="s">
        <v>187</v>
      </c>
      <c r="C26613" t="s">
        <v>53754</v>
      </c>
      <c r="D26613" t="s">
        <v>53755</v>
      </c>
      <c r="E26613">
        <v>9.1</v>
      </c>
      <c r="F26613">
        <v>43.5184</v>
      </c>
      <c r="G26613">
        <v>0.43469999999999998</v>
      </c>
      <c r="H26613" t="s">
        <v>1049</v>
      </c>
      <c r="N26613" t="s">
        <v>4342</v>
      </c>
      <c r="O26613" t="s">
        <v>4343</v>
      </c>
      <c r="P26613" t="s">
        <v>4342</v>
      </c>
      <c r="AA26613">
        <v>13.76</v>
      </c>
      <c r="AB26613">
        <v>14.25</v>
      </c>
      <c r="AC26613">
        <v>14.62</v>
      </c>
      <c r="AD26613">
        <v>14.86</v>
      </c>
      <c r="AE26613">
        <v>15.17</v>
      </c>
      <c r="AF26613" t="s">
        <v>4344</v>
      </c>
      <c r="AG26613" t="s">
        <v>4344</v>
      </c>
      <c r="AH26613" t="s">
        <v>4344</v>
      </c>
      <c r="AI26613" t="s">
        <v>4344</v>
      </c>
      <c r="AJ26613" t="s">
        <v>4344</v>
      </c>
    </row>
    <row r="26614" spans="1:36" x14ac:dyDescent="0.3">
      <c r="A26614" t="s">
        <v>186</v>
      </c>
      <c r="B26614" t="s">
        <v>187</v>
      </c>
      <c r="C26614" t="s">
        <v>53756</v>
      </c>
      <c r="D26614" t="s">
        <v>53757</v>
      </c>
      <c r="E26614">
        <v>9.1</v>
      </c>
      <c r="F26614">
        <v>49.037100000000002</v>
      </c>
      <c r="G26614">
        <v>4.3337000000000003</v>
      </c>
      <c r="H26614" t="s">
        <v>1615</v>
      </c>
      <c r="N26614" t="s">
        <v>536</v>
      </c>
      <c r="O26614" t="s">
        <v>11230</v>
      </c>
      <c r="P26614" t="s">
        <v>536</v>
      </c>
      <c r="Q26614">
        <v>1115327</v>
      </c>
      <c r="AF26614" t="s">
        <v>43</v>
      </c>
      <c r="AG26614" t="s">
        <v>43</v>
      </c>
      <c r="AH26614" t="s">
        <v>43</v>
      </c>
      <c r="AI26614" t="s">
        <v>43</v>
      </c>
      <c r="AJ26614" t="s">
        <v>43</v>
      </c>
    </row>
    <row r="26615" spans="1:36" x14ac:dyDescent="0.3">
      <c r="A26615" t="s">
        <v>186</v>
      </c>
      <c r="B26615" t="s">
        <v>187</v>
      </c>
      <c r="C26615" t="s">
        <v>53758</v>
      </c>
      <c r="D26615" t="s">
        <v>53759</v>
      </c>
      <c r="E26615">
        <v>9.1</v>
      </c>
      <c r="F26615">
        <v>43.698399999999999</v>
      </c>
      <c r="G26615">
        <v>3.3531</v>
      </c>
      <c r="H26615" t="s">
        <v>1049</v>
      </c>
      <c r="N26615" t="s">
        <v>4342</v>
      </c>
      <c r="O26615" t="s">
        <v>4343</v>
      </c>
      <c r="P26615" t="s">
        <v>4342</v>
      </c>
      <c r="AA26615">
        <v>14.48</v>
      </c>
      <c r="AB26615">
        <v>14.88</v>
      </c>
      <c r="AC26615">
        <v>14.87</v>
      </c>
      <c r="AD26615">
        <v>14.81</v>
      </c>
      <c r="AE26615">
        <v>14.87</v>
      </c>
      <c r="AF26615" t="s">
        <v>4344</v>
      </c>
      <c r="AG26615" t="s">
        <v>4344</v>
      </c>
      <c r="AH26615" t="s">
        <v>4344</v>
      </c>
      <c r="AI26615" t="s">
        <v>4344</v>
      </c>
      <c r="AJ26615" t="s">
        <v>4344</v>
      </c>
    </row>
    <row r="26616" spans="1:36" x14ac:dyDescent="0.3">
      <c r="A26616" t="s">
        <v>186</v>
      </c>
      <c r="B26616" t="s">
        <v>187</v>
      </c>
      <c r="C26616" t="s">
        <v>53760</v>
      </c>
      <c r="D26616" t="s">
        <v>53761</v>
      </c>
      <c r="E26616">
        <v>9.1</v>
      </c>
      <c r="F26616">
        <v>48.537199999999999</v>
      </c>
      <c r="G26616">
        <v>-4.6694000000000004</v>
      </c>
      <c r="H26616" t="s">
        <v>128</v>
      </c>
      <c r="N26616" t="s">
        <v>536</v>
      </c>
      <c r="O26616" t="s">
        <v>11230</v>
      </c>
      <c r="P26616" t="s">
        <v>536</v>
      </c>
      <c r="Q26616">
        <v>1079677</v>
      </c>
      <c r="AE26616">
        <v>16.64</v>
      </c>
      <c r="AF26616" t="s">
        <v>43</v>
      </c>
      <c r="AG26616" t="s">
        <v>43</v>
      </c>
      <c r="AH26616" t="s">
        <v>43</v>
      </c>
      <c r="AI26616" t="s">
        <v>43</v>
      </c>
      <c r="AJ26616" t="s">
        <v>44</v>
      </c>
    </row>
    <row r="26617" spans="1:36" x14ac:dyDescent="0.3">
      <c r="A26617" t="s">
        <v>531</v>
      </c>
      <c r="B26617" t="s">
        <v>532</v>
      </c>
      <c r="C26617" t="s">
        <v>53762</v>
      </c>
      <c r="D26617" t="s">
        <v>53763</v>
      </c>
      <c r="E26617">
        <v>9.1</v>
      </c>
      <c r="F26617">
        <v>54.685000000000002</v>
      </c>
      <c r="G26617">
        <v>9.7070000000000007</v>
      </c>
      <c r="H26617" t="s">
        <v>1049</v>
      </c>
      <c r="N26617" t="s">
        <v>4342</v>
      </c>
      <c r="O26617" t="s">
        <v>4343</v>
      </c>
      <c r="P26617" t="s">
        <v>4342</v>
      </c>
      <c r="AA26617">
        <v>13.25</v>
      </c>
      <c r="AB26617">
        <v>13.52</v>
      </c>
      <c r="AC26617">
        <v>13.72</v>
      </c>
      <c r="AD26617">
        <v>13.77</v>
      </c>
      <c r="AE26617">
        <v>13.64</v>
      </c>
      <c r="AF26617" t="s">
        <v>4344</v>
      </c>
      <c r="AG26617" t="s">
        <v>4344</v>
      </c>
      <c r="AH26617" t="s">
        <v>4344</v>
      </c>
      <c r="AI26617" t="s">
        <v>4344</v>
      </c>
      <c r="AJ26617" t="s">
        <v>4344</v>
      </c>
    </row>
    <row r="26618" spans="1:36" x14ac:dyDescent="0.3">
      <c r="A26618" t="s">
        <v>523</v>
      </c>
      <c r="B26618" t="s">
        <v>524</v>
      </c>
      <c r="C26618" t="s">
        <v>53764</v>
      </c>
      <c r="D26618" t="s">
        <v>53765</v>
      </c>
      <c r="E26618">
        <v>9.1</v>
      </c>
      <c r="F26618">
        <v>37.009</v>
      </c>
      <c r="G26618">
        <v>14.638</v>
      </c>
      <c r="H26618" t="s">
        <v>1049</v>
      </c>
      <c r="N26618" t="s">
        <v>4342</v>
      </c>
      <c r="O26618" t="s">
        <v>4343</v>
      </c>
      <c r="P26618" t="s">
        <v>4342</v>
      </c>
      <c r="AA26618">
        <v>17.22</v>
      </c>
      <c r="AB26618">
        <v>16.600000000000001</v>
      </c>
      <c r="AC26618">
        <v>17.16</v>
      </c>
      <c r="AD26618">
        <v>16.88</v>
      </c>
      <c r="AE26618">
        <v>19.260000000000002</v>
      </c>
      <c r="AF26618" t="s">
        <v>4344</v>
      </c>
      <c r="AG26618" t="s">
        <v>4344</v>
      </c>
      <c r="AH26618" t="s">
        <v>4344</v>
      </c>
      <c r="AI26618" t="s">
        <v>4344</v>
      </c>
      <c r="AJ26618" t="s">
        <v>4344</v>
      </c>
    </row>
    <row r="26619" spans="1:36" x14ac:dyDescent="0.3">
      <c r="A26619" t="s">
        <v>758</v>
      </c>
      <c r="B26619" t="s">
        <v>759</v>
      </c>
      <c r="C26619" t="s">
        <v>53766</v>
      </c>
      <c r="D26619" t="s">
        <v>53767</v>
      </c>
      <c r="E26619">
        <v>9.1</v>
      </c>
      <c r="F26619">
        <v>19.639800000000001</v>
      </c>
      <c r="G26619">
        <v>-102.492</v>
      </c>
      <c r="H26619" t="s">
        <v>1615</v>
      </c>
      <c r="N26619" t="s">
        <v>21081</v>
      </c>
      <c r="O26619" t="s">
        <v>20874</v>
      </c>
      <c r="P26619" t="s">
        <v>765</v>
      </c>
      <c r="Q26619">
        <v>1071474</v>
      </c>
      <c r="R26619">
        <v>2016</v>
      </c>
      <c r="AF26619" t="s">
        <v>43</v>
      </c>
      <c r="AG26619" t="s">
        <v>43</v>
      </c>
      <c r="AH26619" t="s">
        <v>43</v>
      </c>
      <c r="AI26619" t="s">
        <v>43</v>
      </c>
      <c r="AJ26619" t="s">
        <v>43</v>
      </c>
    </row>
    <row r="26620" spans="1:36" x14ac:dyDescent="0.3">
      <c r="A26620" t="s">
        <v>3040</v>
      </c>
      <c r="B26620" t="s">
        <v>3041</v>
      </c>
      <c r="C26620" t="s">
        <v>53768</v>
      </c>
      <c r="D26620" t="s">
        <v>53769</v>
      </c>
      <c r="E26620">
        <v>9.1</v>
      </c>
      <c r="F26620">
        <v>40.309399999999997</v>
      </c>
      <c r="G26620">
        <v>-7.1471999999999998</v>
      </c>
      <c r="H26620" t="s">
        <v>128</v>
      </c>
      <c r="L26620">
        <v>2004</v>
      </c>
      <c r="N26620" t="s">
        <v>12482</v>
      </c>
      <c r="O26620" t="s">
        <v>12483</v>
      </c>
      <c r="P26620" t="s">
        <v>12482</v>
      </c>
      <c r="Q26620">
        <v>1063779</v>
      </c>
      <c r="AA26620">
        <v>21.31</v>
      </c>
      <c r="AB26620">
        <v>18.95</v>
      </c>
      <c r="AC26620">
        <v>25.76</v>
      </c>
      <c r="AD26620">
        <v>19.16</v>
      </c>
      <c r="AE26620">
        <v>19.190000000000001</v>
      </c>
      <c r="AF26620" t="s">
        <v>5977</v>
      </c>
      <c r="AG26620" t="s">
        <v>5977</v>
      </c>
      <c r="AH26620" t="s">
        <v>5977</v>
      </c>
      <c r="AI26620" t="s">
        <v>5977</v>
      </c>
      <c r="AJ26620" t="s">
        <v>5977</v>
      </c>
    </row>
    <row r="26621" spans="1:36" x14ac:dyDescent="0.3">
      <c r="A26621" t="s">
        <v>3040</v>
      </c>
      <c r="B26621" t="s">
        <v>3041</v>
      </c>
      <c r="C26621" t="s">
        <v>53770</v>
      </c>
      <c r="D26621" t="s">
        <v>53771</v>
      </c>
      <c r="E26621">
        <v>9.1</v>
      </c>
      <c r="F26621">
        <v>39.303400000000003</v>
      </c>
      <c r="G26621">
        <v>-9.2146000000000008</v>
      </c>
      <c r="H26621" t="s">
        <v>128</v>
      </c>
      <c r="L26621">
        <v>2006</v>
      </c>
      <c r="N26621" t="s">
        <v>12482</v>
      </c>
      <c r="O26621" t="s">
        <v>12483</v>
      </c>
      <c r="P26621" t="s">
        <v>12482</v>
      </c>
      <c r="Q26621">
        <v>1110295</v>
      </c>
      <c r="AA26621">
        <v>20.56</v>
      </c>
      <c r="AB26621">
        <v>16.75</v>
      </c>
      <c r="AC26621">
        <v>19.04</v>
      </c>
      <c r="AD26621">
        <v>17.989999999999998</v>
      </c>
      <c r="AE26621">
        <v>17.489999999999998</v>
      </c>
      <c r="AF26621" t="s">
        <v>5977</v>
      </c>
      <c r="AG26621" t="s">
        <v>5977</v>
      </c>
      <c r="AH26621" t="s">
        <v>5977</v>
      </c>
      <c r="AI26621" t="s">
        <v>5977</v>
      </c>
      <c r="AJ26621" t="s">
        <v>5977</v>
      </c>
    </row>
    <row r="26622" spans="1:36" x14ac:dyDescent="0.3">
      <c r="A26622" t="s">
        <v>141</v>
      </c>
      <c r="B26622" t="s">
        <v>142</v>
      </c>
      <c r="C26622" t="s">
        <v>53772</v>
      </c>
      <c r="D26622" t="s">
        <v>53773</v>
      </c>
      <c r="E26622">
        <v>9.1</v>
      </c>
      <c r="F26622">
        <v>36.158099999999997</v>
      </c>
      <c r="G26622">
        <v>128.0488</v>
      </c>
      <c r="H26622" t="s">
        <v>1049</v>
      </c>
      <c r="M26622" t="s">
        <v>53774</v>
      </c>
      <c r="N26622" t="s">
        <v>2532</v>
      </c>
      <c r="O26622" t="s">
        <v>53775</v>
      </c>
      <c r="P26622" t="s">
        <v>98</v>
      </c>
      <c r="Q26622">
        <v>1075551</v>
      </c>
      <c r="AA26622">
        <v>14.47</v>
      </c>
      <c r="AB26622">
        <v>14.73</v>
      </c>
      <c r="AC26622">
        <v>15.54</v>
      </c>
      <c r="AD26622">
        <v>14.79</v>
      </c>
      <c r="AE26622">
        <v>16.21</v>
      </c>
      <c r="AF26622" t="s">
        <v>4344</v>
      </c>
      <c r="AG26622" t="s">
        <v>4344</v>
      </c>
      <c r="AH26622" t="s">
        <v>4344</v>
      </c>
      <c r="AI26622" t="s">
        <v>4344</v>
      </c>
      <c r="AJ26622" t="s">
        <v>4344</v>
      </c>
    </row>
    <row r="26623" spans="1:36" x14ac:dyDescent="0.3">
      <c r="A26623" t="s">
        <v>1457</v>
      </c>
      <c r="B26623" t="s">
        <v>1458</v>
      </c>
      <c r="C26623" t="s">
        <v>53776</v>
      </c>
      <c r="D26623" t="s">
        <v>53777</v>
      </c>
      <c r="E26623">
        <v>9.1</v>
      </c>
      <c r="F26623">
        <v>37.797600000000003</v>
      </c>
      <c r="G26623">
        <v>-3.7976999999999999</v>
      </c>
      <c r="H26623" t="s">
        <v>1049</v>
      </c>
      <c r="N26623" t="s">
        <v>4342</v>
      </c>
      <c r="O26623" t="s">
        <v>4343</v>
      </c>
      <c r="P26623" t="s">
        <v>4342</v>
      </c>
      <c r="AA26623">
        <v>17.91</v>
      </c>
      <c r="AB26623">
        <v>19.45</v>
      </c>
      <c r="AC26623">
        <v>19.600000000000001</v>
      </c>
      <c r="AD26623">
        <v>17.43</v>
      </c>
      <c r="AE26623">
        <v>18.850000000000001</v>
      </c>
      <c r="AF26623" t="s">
        <v>4344</v>
      </c>
      <c r="AG26623" t="s">
        <v>4344</v>
      </c>
      <c r="AH26623" t="s">
        <v>4344</v>
      </c>
      <c r="AI26623" t="s">
        <v>4344</v>
      </c>
      <c r="AJ26623" t="s">
        <v>4344</v>
      </c>
    </row>
    <row r="26624" spans="1:36" x14ac:dyDescent="0.3">
      <c r="A26624" t="s">
        <v>743</v>
      </c>
      <c r="B26624" t="s">
        <v>744</v>
      </c>
      <c r="C26624" t="s">
        <v>53778</v>
      </c>
      <c r="D26624" t="s">
        <v>53779</v>
      </c>
      <c r="E26624">
        <v>9.1</v>
      </c>
      <c r="F26624">
        <v>37.585999999999999</v>
      </c>
      <c r="G26624">
        <v>34.142000000000003</v>
      </c>
      <c r="H26624" t="s">
        <v>1049</v>
      </c>
      <c r="N26624" t="s">
        <v>4342</v>
      </c>
      <c r="O26624" t="s">
        <v>4343</v>
      </c>
      <c r="P26624" t="s">
        <v>4342</v>
      </c>
      <c r="AA26624">
        <v>17.5</v>
      </c>
      <c r="AB26624">
        <v>16.63</v>
      </c>
      <c r="AC26624">
        <v>16.649999999999999</v>
      </c>
      <c r="AD26624">
        <v>16.79</v>
      </c>
      <c r="AE26624">
        <v>17.059999999999999</v>
      </c>
      <c r="AF26624" t="s">
        <v>4344</v>
      </c>
      <c r="AG26624" t="s">
        <v>4344</v>
      </c>
      <c r="AH26624" t="s">
        <v>4344</v>
      </c>
      <c r="AI26624" t="s">
        <v>4344</v>
      </c>
      <c r="AJ26624" t="s">
        <v>4344</v>
      </c>
    </row>
    <row r="26625" spans="1:36" x14ac:dyDescent="0.3">
      <c r="A26625" t="s">
        <v>1286</v>
      </c>
      <c r="B26625" t="s">
        <v>1287</v>
      </c>
      <c r="C26625" t="s">
        <v>53780</v>
      </c>
      <c r="D26625" t="s">
        <v>53781</v>
      </c>
      <c r="E26625">
        <v>9.1</v>
      </c>
      <c r="F26625">
        <v>54.872500000000002</v>
      </c>
      <c r="G26625">
        <v>-4.5164999999999997</v>
      </c>
      <c r="H26625" t="s">
        <v>128</v>
      </c>
      <c r="M26625" t="s">
        <v>53782</v>
      </c>
      <c r="N26625" t="s">
        <v>1617</v>
      </c>
      <c r="O26625" t="s">
        <v>1618</v>
      </c>
      <c r="P26625" t="s">
        <v>1617</v>
      </c>
      <c r="AE26625">
        <v>22.94</v>
      </c>
      <c r="AF26625" t="s">
        <v>43</v>
      </c>
      <c r="AG26625" t="s">
        <v>43</v>
      </c>
      <c r="AH26625" t="s">
        <v>43</v>
      </c>
      <c r="AI26625" t="s">
        <v>43</v>
      </c>
      <c r="AJ26625" t="s">
        <v>44</v>
      </c>
    </row>
    <row r="26626" spans="1:36" x14ac:dyDescent="0.3">
      <c r="A26626" t="s">
        <v>1286</v>
      </c>
      <c r="B26626" t="s">
        <v>1287</v>
      </c>
      <c r="C26626" t="s">
        <v>53783</v>
      </c>
      <c r="D26626" t="s">
        <v>53784</v>
      </c>
      <c r="E26626">
        <v>9.1</v>
      </c>
      <c r="F26626">
        <v>51.342199999999998</v>
      </c>
      <c r="G26626">
        <v>-2.1856</v>
      </c>
      <c r="H26626" t="s">
        <v>1049</v>
      </c>
      <c r="M26626" t="s">
        <v>53785</v>
      </c>
      <c r="N26626" t="s">
        <v>1617</v>
      </c>
      <c r="O26626" t="s">
        <v>1618</v>
      </c>
      <c r="P26626" t="s">
        <v>1617</v>
      </c>
      <c r="AA26626">
        <v>13.8</v>
      </c>
      <c r="AB26626">
        <v>13.56</v>
      </c>
      <c r="AC26626">
        <v>13.55</v>
      </c>
      <c r="AD26626">
        <v>13.8</v>
      </c>
      <c r="AE26626">
        <v>13.84</v>
      </c>
      <c r="AF26626" t="s">
        <v>4344</v>
      </c>
      <c r="AG26626" t="s">
        <v>4344</v>
      </c>
      <c r="AH26626" t="s">
        <v>4344</v>
      </c>
      <c r="AI26626" t="s">
        <v>4344</v>
      </c>
      <c r="AJ26626" t="s">
        <v>4344</v>
      </c>
    </row>
    <row r="26627" spans="1:36" x14ac:dyDescent="0.3">
      <c r="A26627" t="s">
        <v>1286</v>
      </c>
      <c r="B26627" t="s">
        <v>1287</v>
      </c>
      <c r="C26627" t="s">
        <v>53786</v>
      </c>
      <c r="D26627" t="s">
        <v>53787</v>
      </c>
      <c r="E26627">
        <v>9.1</v>
      </c>
      <c r="F26627">
        <v>53.668900000000001</v>
      </c>
      <c r="G26627">
        <v>9.9400000000000002E-2</v>
      </c>
      <c r="H26627" t="s">
        <v>128</v>
      </c>
      <c r="M26627" t="s">
        <v>53788</v>
      </c>
      <c r="N26627" t="s">
        <v>1617</v>
      </c>
      <c r="O26627" t="s">
        <v>1618</v>
      </c>
      <c r="P26627" t="s">
        <v>1617</v>
      </c>
      <c r="Q26627">
        <v>1052831</v>
      </c>
      <c r="AE26627">
        <v>22.94</v>
      </c>
      <c r="AF26627" t="s">
        <v>43</v>
      </c>
      <c r="AG26627" t="s">
        <v>43</v>
      </c>
      <c r="AH26627" t="s">
        <v>43</v>
      </c>
      <c r="AI26627" t="s">
        <v>43</v>
      </c>
      <c r="AJ26627" t="s">
        <v>44</v>
      </c>
    </row>
    <row r="26628" spans="1:36" x14ac:dyDescent="0.3">
      <c r="A26628" t="s">
        <v>1286</v>
      </c>
      <c r="B26628" t="s">
        <v>1287</v>
      </c>
      <c r="C26628" t="s">
        <v>53789</v>
      </c>
      <c r="D26628" t="s">
        <v>53790</v>
      </c>
      <c r="E26628">
        <v>9.1</v>
      </c>
      <c r="F26628">
        <v>50.435899999999997</v>
      </c>
      <c r="G26628">
        <v>-4.3788</v>
      </c>
      <c r="H26628" t="s">
        <v>1049</v>
      </c>
      <c r="M26628" t="s">
        <v>53791</v>
      </c>
      <c r="N26628" t="s">
        <v>1617</v>
      </c>
      <c r="O26628" t="s">
        <v>1618</v>
      </c>
      <c r="P26628" t="s">
        <v>1617</v>
      </c>
      <c r="Q26628">
        <v>1105218</v>
      </c>
      <c r="AA26628">
        <v>13.8</v>
      </c>
      <c r="AB26628">
        <v>13.92</v>
      </c>
      <c r="AC26628">
        <v>13.82</v>
      </c>
      <c r="AD26628">
        <v>13.83</v>
      </c>
      <c r="AE26628">
        <v>14.22</v>
      </c>
      <c r="AF26628" t="s">
        <v>4344</v>
      </c>
      <c r="AG26628" t="s">
        <v>4344</v>
      </c>
      <c r="AH26628" t="s">
        <v>4344</v>
      </c>
      <c r="AI26628" t="s">
        <v>4344</v>
      </c>
      <c r="AJ26628" t="s">
        <v>4344</v>
      </c>
    </row>
    <row r="26629" spans="1:36" x14ac:dyDescent="0.3">
      <c r="A26629" t="s">
        <v>186</v>
      </c>
      <c r="B26629" t="s">
        <v>187</v>
      </c>
      <c r="C26629" t="s">
        <v>53806</v>
      </c>
      <c r="D26629" t="s">
        <v>53807</v>
      </c>
      <c r="E26629">
        <v>9.0740499999999997</v>
      </c>
      <c r="F26629">
        <v>43.546799999999998</v>
      </c>
      <c r="G26629">
        <v>4.6616999999999997</v>
      </c>
      <c r="H26629" t="s">
        <v>1049</v>
      </c>
      <c r="N26629" t="s">
        <v>536</v>
      </c>
      <c r="O26629" t="s">
        <v>11230</v>
      </c>
      <c r="P26629" t="s">
        <v>536</v>
      </c>
      <c r="AA26629">
        <v>15.49</v>
      </c>
      <c r="AB26629">
        <v>15.37</v>
      </c>
      <c r="AC26629">
        <v>16.73</v>
      </c>
      <c r="AD26629">
        <v>17.010000000000002</v>
      </c>
      <c r="AE26629">
        <v>17.02</v>
      </c>
      <c r="AF26629" t="s">
        <v>4344</v>
      </c>
      <c r="AG26629" t="s">
        <v>4344</v>
      </c>
      <c r="AH26629" t="s">
        <v>4344</v>
      </c>
      <c r="AI26629" t="s">
        <v>4344</v>
      </c>
      <c r="AJ26629" t="s">
        <v>4344</v>
      </c>
    </row>
    <row r="26630" spans="1:36" x14ac:dyDescent="0.3">
      <c r="A26630" t="s">
        <v>186</v>
      </c>
      <c r="B26630" t="s">
        <v>187</v>
      </c>
      <c r="C26630" t="s">
        <v>53808</v>
      </c>
      <c r="D26630" t="s">
        <v>53809</v>
      </c>
      <c r="E26630">
        <v>9.07</v>
      </c>
      <c r="F26630">
        <v>42.537700000000001</v>
      </c>
      <c r="G26630">
        <v>2.0939999999999999</v>
      </c>
      <c r="H26630" t="s">
        <v>40</v>
      </c>
      <c r="N26630" t="s">
        <v>536</v>
      </c>
      <c r="O26630" t="s">
        <v>11230</v>
      </c>
      <c r="P26630" t="s">
        <v>536</v>
      </c>
      <c r="AA26630">
        <v>22.81</v>
      </c>
      <c r="AB26630">
        <v>27.38</v>
      </c>
      <c r="AC26630">
        <v>31.98</v>
      </c>
      <c r="AD26630">
        <v>24.59</v>
      </c>
      <c r="AE26630">
        <v>28.82</v>
      </c>
      <c r="AF26630" t="s">
        <v>49</v>
      </c>
      <c r="AG26630" t="s">
        <v>49</v>
      </c>
      <c r="AH26630" t="s">
        <v>49</v>
      </c>
      <c r="AI26630" t="s">
        <v>49</v>
      </c>
      <c r="AJ26630" t="s">
        <v>49</v>
      </c>
    </row>
    <row r="26631" spans="1:36" x14ac:dyDescent="0.3">
      <c r="A26631" t="s">
        <v>186</v>
      </c>
      <c r="B26631" t="s">
        <v>187</v>
      </c>
      <c r="C26631" t="s">
        <v>53810</v>
      </c>
      <c r="D26631" t="s">
        <v>53811</v>
      </c>
      <c r="E26631">
        <v>9.0411999999999999</v>
      </c>
      <c r="F26631">
        <v>45.198700000000002</v>
      </c>
      <c r="G26631">
        <v>-0.7581</v>
      </c>
      <c r="H26631" t="s">
        <v>1049</v>
      </c>
      <c r="N26631" t="s">
        <v>536</v>
      </c>
      <c r="O26631" t="s">
        <v>11230</v>
      </c>
      <c r="P26631" t="s">
        <v>536</v>
      </c>
      <c r="AA26631">
        <v>14.06</v>
      </c>
      <c r="AB26631">
        <v>15.93</v>
      </c>
      <c r="AC26631">
        <v>16.16</v>
      </c>
      <c r="AD26631">
        <v>16.010000000000002</v>
      </c>
      <c r="AE26631">
        <v>16.09</v>
      </c>
      <c r="AF26631" t="s">
        <v>4344</v>
      </c>
      <c r="AG26631" t="s">
        <v>4344</v>
      </c>
      <c r="AH26631" t="s">
        <v>4344</v>
      </c>
      <c r="AI26631" t="s">
        <v>4344</v>
      </c>
      <c r="AJ26631" t="s">
        <v>4344</v>
      </c>
    </row>
    <row r="26632" spans="1:36" x14ac:dyDescent="0.3">
      <c r="A26632" t="s">
        <v>1286</v>
      </c>
      <c r="B26632" t="s">
        <v>1287</v>
      </c>
      <c r="C26632" t="s">
        <v>53812</v>
      </c>
      <c r="D26632" t="s">
        <v>53813</v>
      </c>
      <c r="E26632">
        <v>9.0404599999999995</v>
      </c>
      <c r="F26632">
        <v>52.644100000000002</v>
      </c>
      <c r="G26632">
        <v>-0.55879999999999996</v>
      </c>
      <c r="H26632" t="s">
        <v>1049</v>
      </c>
      <c r="M26632" t="s">
        <v>33725</v>
      </c>
      <c r="N26632" t="s">
        <v>1617</v>
      </c>
      <c r="O26632" t="s">
        <v>1618</v>
      </c>
      <c r="P26632" t="s">
        <v>1617</v>
      </c>
      <c r="Q26632">
        <v>1099774</v>
      </c>
      <c r="AA26632">
        <v>13.12</v>
      </c>
      <c r="AB26632">
        <v>13.49</v>
      </c>
      <c r="AC26632">
        <v>13.73</v>
      </c>
      <c r="AD26632">
        <v>13.77</v>
      </c>
      <c r="AE26632">
        <v>13.9</v>
      </c>
      <c r="AF26632" t="s">
        <v>4344</v>
      </c>
      <c r="AG26632" t="s">
        <v>4344</v>
      </c>
      <c r="AH26632" t="s">
        <v>4344</v>
      </c>
      <c r="AI26632" t="s">
        <v>4344</v>
      </c>
      <c r="AJ26632" t="s">
        <v>4344</v>
      </c>
    </row>
    <row r="26633" spans="1:36" x14ac:dyDescent="0.3">
      <c r="A26633" t="s">
        <v>186</v>
      </c>
      <c r="B26633" t="s">
        <v>187</v>
      </c>
      <c r="C26633" t="s">
        <v>53814</v>
      </c>
      <c r="D26633" t="s">
        <v>53815</v>
      </c>
      <c r="E26633">
        <v>9.02</v>
      </c>
      <c r="F26633">
        <v>47.323099999999997</v>
      </c>
      <c r="G26633">
        <v>5.0373999999999999</v>
      </c>
      <c r="H26633" t="s">
        <v>1615</v>
      </c>
      <c r="N26633" t="s">
        <v>536</v>
      </c>
      <c r="O26633" t="s">
        <v>11230</v>
      </c>
      <c r="P26633" t="s">
        <v>536</v>
      </c>
      <c r="AF26633" t="s">
        <v>43</v>
      </c>
      <c r="AG26633" t="s">
        <v>43</v>
      </c>
      <c r="AH26633" t="s">
        <v>43</v>
      </c>
      <c r="AI26633" t="s">
        <v>43</v>
      </c>
      <c r="AJ26633" t="s">
        <v>43</v>
      </c>
    </row>
    <row r="26634" spans="1:36" x14ac:dyDescent="0.3">
      <c r="A26634" t="s">
        <v>186</v>
      </c>
      <c r="B26634" t="s">
        <v>187</v>
      </c>
      <c r="C26634" t="s">
        <v>46776</v>
      </c>
      <c r="D26634" t="s">
        <v>53816</v>
      </c>
      <c r="E26634">
        <v>9.01</v>
      </c>
      <c r="F26634">
        <v>43.595999999999997</v>
      </c>
      <c r="G26634">
        <v>1.4322999999999999</v>
      </c>
      <c r="H26634" t="s">
        <v>40</v>
      </c>
      <c r="N26634" t="s">
        <v>536</v>
      </c>
      <c r="O26634" t="s">
        <v>11230</v>
      </c>
      <c r="P26634" t="s">
        <v>536</v>
      </c>
      <c r="AA26634">
        <v>34.64</v>
      </c>
      <c r="AB26634">
        <v>36.58</v>
      </c>
      <c r="AC26634">
        <v>39.74</v>
      </c>
      <c r="AD26634">
        <v>35.97</v>
      </c>
      <c r="AE26634">
        <v>37.83</v>
      </c>
      <c r="AF26634" t="s">
        <v>49</v>
      </c>
      <c r="AG26634" t="s">
        <v>49</v>
      </c>
      <c r="AH26634" t="s">
        <v>49</v>
      </c>
      <c r="AI26634" t="s">
        <v>49</v>
      </c>
      <c r="AJ26634" t="s">
        <v>49</v>
      </c>
    </row>
    <row r="26635" spans="1:36" x14ac:dyDescent="0.3">
      <c r="A26635" t="s">
        <v>3388</v>
      </c>
      <c r="B26635" t="s">
        <v>3389</v>
      </c>
      <c r="C26635" t="s">
        <v>53817</v>
      </c>
      <c r="D26635" t="s">
        <v>53818</v>
      </c>
      <c r="E26635">
        <v>9</v>
      </c>
      <c r="F26635">
        <v>29.22</v>
      </c>
      <c r="G26635">
        <v>0.223</v>
      </c>
      <c r="H26635" t="s">
        <v>1049</v>
      </c>
      <c r="N26635" t="s">
        <v>4342</v>
      </c>
      <c r="O26635" t="s">
        <v>4343</v>
      </c>
      <c r="P26635" t="s">
        <v>4342</v>
      </c>
      <c r="AB26635">
        <v>16.23</v>
      </c>
      <c r="AC26635">
        <v>15.86</v>
      </c>
      <c r="AD26635">
        <v>16.16</v>
      </c>
      <c r="AE26635">
        <v>15.97</v>
      </c>
      <c r="AF26635" t="s">
        <v>43</v>
      </c>
      <c r="AG26635" t="s">
        <v>4344</v>
      </c>
      <c r="AH26635" t="s">
        <v>4344</v>
      </c>
      <c r="AI26635" t="s">
        <v>4344</v>
      </c>
      <c r="AJ26635" t="s">
        <v>4344</v>
      </c>
    </row>
    <row r="26636" spans="1:36" x14ac:dyDescent="0.3">
      <c r="A26636" t="s">
        <v>3388</v>
      </c>
      <c r="B26636" t="s">
        <v>3389</v>
      </c>
      <c r="C26636" t="s">
        <v>53819</v>
      </c>
      <c r="D26636" t="s">
        <v>53820</v>
      </c>
      <c r="E26636">
        <v>9</v>
      </c>
      <c r="F26636">
        <v>27.751999999999999</v>
      </c>
      <c r="G26636">
        <v>-8.1539999999999999</v>
      </c>
      <c r="H26636" t="s">
        <v>1049</v>
      </c>
      <c r="N26636" t="s">
        <v>4342</v>
      </c>
      <c r="O26636" t="s">
        <v>4343</v>
      </c>
      <c r="P26636" t="s">
        <v>4342</v>
      </c>
      <c r="AB26636">
        <v>17.12</v>
      </c>
      <c r="AC26636">
        <v>15.83</v>
      </c>
      <c r="AD26636">
        <v>15.98</v>
      </c>
      <c r="AE26636">
        <v>15.47</v>
      </c>
      <c r="AF26636" t="s">
        <v>43</v>
      </c>
      <c r="AG26636" t="s">
        <v>4344</v>
      </c>
      <c r="AH26636" t="s">
        <v>4344</v>
      </c>
      <c r="AI26636" t="s">
        <v>4344</v>
      </c>
      <c r="AJ26636" t="s">
        <v>4344</v>
      </c>
    </row>
    <row r="26637" spans="1:36" x14ac:dyDescent="0.3">
      <c r="A26637" t="s">
        <v>813</v>
      </c>
      <c r="B26637" t="s">
        <v>814</v>
      </c>
      <c r="C26637" t="s">
        <v>53821</v>
      </c>
      <c r="D26637" t="s">
        <v>53822</v>
      </c>
      <c r="E26637">
        <v>9</v>
      </c>
      <c r="F26637">
        <v>-19.522300000000001</v>
      </c>
      <c r="G26637">
        <v>147.4152</v>
      </c>
      <c r="H26637" t="s">
        <v>1615</v>
      </c>
      <c r="M26637" t="s">
        <v>53823</v>
      </c>
      <c r="N26637" t="s">
        <v>818</v>
      </c>
      <c r="O26637" t="s">
        <v>819</v>
      </c>
      <c r="P26637" t="s">
        <v>818</v>
      </c>
      <c r="AF26637" t="s">
        <v>43</v>
      </c>
      <c r="AG26637" t="s">
        <v>43</v>
      </c>
      <c r="AH26637" t="s">
        <v>43</v>
      </c>
      <c r="AI26637" t="s">
        <v>43</v>
      </c>
      <c r="AJ26637" t="s">
        <v>43</v>
      </c>
    </row>
    <row r="26638" spans="1:36" x14ac:dyDescent="0.3">
      <c r="A26638" t="s">
        <v>813</v>
      </c>
      <c r="B26638" t="s">
        <v>814</v>
      </c>
      <c r="C26638" t="s">
        <v>53824</v>
      </c>
      <c r="D26638" t="s">
        <v>53825</v>
      </c>
      <c r="E26638">
        <v>9</v>
      </c>
      <c r="F26638">
        <v>-32.196300000000001</v>
      </c>
      <c r="G26638">
        <v>121.79430000000001</v>
      </c>
      <c r="H26638" t="s">
        <v>110</v>
      </c>
      <c r="N26638" t="s">
        <v>818</v>
      </c>
      <c r="O26638" t="s">
        <v>819</v>
      </c>
      <c r="P26638" t="s">
        <v>818</v>
      </c>
      <c r="Q26638">
        <v>1055547</v>
      </c>
      <c r="S26638">
        <v>27.855277780000002</v>
      </c>
      <c r="T26638">
        <v>16.33888889</v>
      </c>
      <c r="U26638">
        <v>14.14611111</v>
      </c>
      <c r="V26638">
        <v>15.068055559999999</v>
      </c>
      <c r="W26638">
        <v>8.2758333329999996</v>
      </c>
      <c r="X26638">
        <v>4.3227777779999998</v>
      </c>
      <c r="Z26638" t="s">
        <v>820</v>
      </c>
      <c r="AE26638">
        <v>17.38</v>
      </c>
      <c r="AF26638" t="s">
        <v>43</v>
      </c>
      <c r="AG26638" t="s">
        <v>43</v>
      </c>
      <c r="AH26638" t="s">
        <v>43</v>
      </c>
      <c r="AI26638" t="s">
        <v>43</v>
      </c>
      <c r="AJ26638" t="s">
        <v>44</v>
      </c>
    </row>
    <row r="26639" spans="1:36" x14ac:dyDescent="0.3">
      <c r="A26639" t="s">
        <v>813</v>
      </c>
      <c r="B26639" t="s">
        <v>814</v>
      </c>
      <c r="C26639" t="s">
        <v>53826</v>
      </c>
      <c r="D26639" t="s">
        <v>53827</v>
      </c>
      <c r="E26639">
        <v>9</v>
      </c>
      <c r="F26639">
        <v>-36.009399999999999</v>
      </c>
      <c r="G26639">
        <v>145.99950000000001</v>
      </c>
      <c r="H26639" t="s">
        <v>40</v>
      </c>
      <c r="M26639" t="s">
        <v>5516</v>
      </c>
      <c r="N26639" t="s">
        <v>818</v>
      </c>
      <c r="O26639" t="s">
        <v>819</v>
      </c>
      <c r="P26639" t="s">
        <v>818</v>
      </c>
      <c r="Q26639">
        <v>1020876</v>
      </c>
      <c r="S26639">
        <v>38.21611111</v>
      </c>
      <c r="T26639">
        <v>44.224722219999997</v>
      </c>
      <c r="U26639">
        <v>50.183888889999999</v>
      </c>
      <c r="V26639">
        <v>46.035277780000001</v>
      </c>
      <c r="W26639">
        <v>31.444722219999999</v>
      </c>
      <c r="X26639">
        <v>37.31777778</v>
      </c>
      <c r="Z26639" t="s">
        <v>820</v>
      </c>
      <c r="AA26639">
        <v>39.409999999999997</v>
      </c>
      <c r="AB26639">
        <v>39.35</v>
      </c>
      <c r="AC26639">
        <v>33.31</v>
      </c>
      <c r="AD26639">
        <v>49.62</v>
      </c>
      <c r="AE26639">
        <v>41.56</v>
      </c>
      <c r="AF26639" t="s">
        <v>49</v>
      </c>
      <c r="AG26639" t="s">
        <v>49</v>
      </c>
      <c r="AH26639" t="s">
        <v>49</v>
      </c>
      <c r="AI26639" t="s">
        <v>49</v>
      </c>
      <c r="AJ26639" t="s">
        <v>49</v>
      </c>
    </row>
    <row r="26640" spans="1:36" x14ac:dyDescent="0.3">
      <c r="A26640" t="s">
        <v>3111</v>
      </c>
      <c r="B26640" t="s">
        <v>3112</v>
      </c>
      <c r="C26640" t="s">
        <v>53828</v>
      </c>
      <c r="D26640" t="s">
        <v>53829</v>
      </c>
      <c r="E26640">
        <v>9</v>
      </c>
      <c r="F26640">
        <v>48.033799999999999</v>
      </c>
      <c r="G26640">
        <v>16.726400000000002</v>
      </c>
      <c r="H26640" t="s">
        <v>128</v>
      </c>
      <c r="L26640">
        <v>2000</v>
      </c>
      <c r="M26640" t="s">
        <v>6017</v>
      </c>
      <c r="N26640" t="s">
        <v>6017</v>
      </c>
      <c r="O26640" t="s">
        <v>6018</v>
      </c>
      <c r="P26640" t="s">
        <v>62</v>
      </c>
      <c r="Q26640">
        <v>1049946</v>
      </c>
      <c r="AA26640">
        <v>17.41</v>
      </c>
      <c r="AB26640">
        <v>17.21</v>
      </c>
      <c r="AC26640">
        <v>16.07</v>
      </c>
      <c r="AD26640">
        <v>16.61</v>
      </c>
      <c r="AE26640">
        <v>13.24</v>
      </c>
      <c r="AF26640" t="s">
        <v>5977</v>
      </c>
      <c r="AG26640" t="s">
        <v>5977</v>
      </c>
      <c r="AH26640" t="s">
        <v>5977</v>
      </c>
      <c r="AI26640" t="s">
        <v>5977</v>
      </c>
      <c r="AJ26640" t="s">
        <v>5977</v>
      </c>
    </row>
    <row r="26641" spans="1:36" x14ac:dyDescent="0.3">
      <c r="A26641" t="s">
        <v>692</v>
      </c>
      <c r="B26641" t="s">
        <v>693</v>
      </c>
      <c r="C26641" t="s">
        <v>53830</v>
      </c>
      <c r="D26641" t="s">
        <v>53831</v>
      </c>
      <c r="E26641">
        <v>9</v>
      </c>
      <c r="F26641">
        <v>50.492800000000003</v>
      </c>
      <c r="G26641">
        <v>5.07</v>
      </c>
      <c r="H26641" t="s">
        <v>40</v>
      </c>
      <c r="N26641" t="s">
        <v>696</v>
      </c>
      <c r="O26641" t="s">
        <v>697</v>
      </c>
      <c r="P26641" t="s">
        <v>62</v>
      </c>
      <c r="Q26641">
        <v>1029385</v>
      </c>
      <c r="AA26641">
        <v>39.08</v>
      </c>
      <c r="AB26641">
        <v>35.21</v>
      </c>
      <c r="AC26641">
        <v>36.28</v>
      </c>
      <c r="AD26641">
        <v>42.91</v>
      </c>
      <c r="AE26641">
        <v>37.36</v>
      </c>
      <c r="AF26641" t="s">
        <v>49</v>
      </c>
      <c r="AG26641" t="s">
        <v>49</v>
      </c>
      <c r="AH26641" t="s">
        <v>49</v>
      </c>
      <c r="AI26641" t="s">
        <v>49</v>
      </c>
      <c r="AJ26641" t="s">
        <v>49</v>
      </c>
    </row>
    <row r="26642" spans="1:36" x14ac:dyDescent="0.3">
      <c r="A26642" t="s">
        <v>69</v>
      </c>
      <c r="B26642" t="s">
        <v>70</v>
      </c>
      <c r="C26642" t="s">
        <v>53832</v>
      </c>
      <c r="D26642" t="s">
        <v>53833</v>
      </c>
      <c r="E26642">
        <v>9</v>
      </c>
      <c r="F26642">
        <v>-33.051900000000003</v>
      </c>
      <c r="G26642">
        <v>-52.858699999999999</v>
      </c>
      <c r="H26642" t="s">
        <v>128</v>
      </c>
      <c r="L26642">
        <v>2017</v>
      </c>
      <c r="N26642" t="s">
        <v>73</v>
      </c>
      <c r="O26642" t="s">
        <v>74</v>
      </c>
      <c r="P26642" t="s">
        <v>73</v>
      </c>
      <c r="Q26642">
        <v>1108291</v>
      </c>
      <c r="R26642">
        <v>2017</v>
      </c>
      <c r="AE26642">
        <v>31.03</v>
      </c>
      <c r="AF26642" t="s">
        <v>43</v>
      </c>
      <c r="AG26642" t="s">
        <v>43</v>
      </c>
      <c r="AH26642" t="s">
        <v>43</v>
      </c>
      <c r="AI26642" t="s">
        <v>43</v>
      </c>
      <c r="AJ26642" t="s">
        <v>44</v>
      </c>
    </row>
    <row r="26643" spans="1:36" x14ac:dyDescent="0.3">
      <c r="A26643" t="s">
        <v>69</v>
      </c>
      <c r="B26643" t="s">
        <v>70</v>
      </c>
      <c r="C26643" t="s">
        <v>53834</v>
      </c>
      <c r="D26643" t="s">
        <v>53835</v>
      </c>
      <c r="E26643">
        <v>9</v>
      </c>
      <c r="F26643">
        <v>-20.213899999999999</v>
      </c>
      <c r="G26643">
        <v>-41.988900000000001</v>
      </c>
      <c r="H26643" t="s">
        <v>40</v>
      </c>
      <c r="N26643" t="s">
        <v>73</v>
      </c>
      <c r="O26643" t="s">
        <v>74</v>
      </c>
      <c r="P26643" t="s">
        <v>73</v>
      </c>
      <c r="R26643">
        <v>2017</v>
      </c>
      <c r="AA26643">
        <v>27.71</v>
      </c>
      <c r="AB26643">
        <v>36.130000000000003</v>
      </c>
      <c r="AC26643">
        <v>31.86</v>
      </c>
      <c r="AD26643">
        <v>35.92</v>
      </c>
      <c r="AE26643">
        <v>31.58</v>
      </c>
      <c r="AF26643" t="s">
        <v>49</v>
      </c>
      <c r="AG26643" t="s">
        <v>49</v>
      </c>
      <c r="AH26643" t="s">
        <v>49</v>
      </c>
      <c r="AI26643" t="s">
        <v>49</v>
      </c>
      <c r="AJ26643" t="s">
        <v>49</v>
      </c>
    </row>
    <row r="26644" spans="1:36" x14ac:dyDescent="0.3">
      <c r="A26644" t="s">
        <v>69</v>
      </c>
      <c r="B26644" t="s">
        <v>70</v>
      </c>
      <c r="C26644" t="s">
        <v>53836</v>
      </c>
      <c r="D26644" t="s">
        <v>53837</v>
      </c>
      <c r="E26644">
        <v>9</v>
      </c>
      <c r="F26644">
        <v>-27.6206</v>
      </c>
      <c r="G26644">
        <v>-53.804699999999997</v>
      </c>
      <c r="H26644" t="s">
        <v>40</v>
      </c>
      <c r="L26644">
        <v>2006</v>
      </c>
      <c r="N26644" t="s">
        <v>73</v>
      </c>
      <c r="O26644" t="s">
        <v>74</v>
      </c>
      <c r="P26644" t="s">
        <v>73</v>
      </c>
      <c r="Q26644">
        <v>1063468</v>
      </c>
      <c r="R26644">
        <v>2017</v>
      </c>
      <c r="AA26644">
        <v>21.67</v>
      </c>
      <c r="AB26644">
        <v>36.770000000000003</v>
      </c>
      <c r="AC26644">
        <v>37.64</v>
      </c>
      <c r="AD26644">
        <v>37.659999999999997</v>
      </c>
      <c r="AE26644">
        <v>32.090000000000003</v>
      </c>
      <c r="AF26644" t="s">
        <v>49</v>
      </c>
      <c r="AG26644" t="s">
        <v>49</v>
      </c>
      <c r="AH26644" t="s">
        <v>49</v>
      </c>
      <c r="AI26644" t="s">
        <v>49</v>
      </c>
      <c r="AJ26644" t="s">
        <v>49</v>
      </c>
    </row>
    <row r="26645" spans="1:36" x14ac:dyDescent="0.3">
      <c r="A26645" t="s">
        <v>69</v>
      </c>
      <c r="B26645" t="s">
        <v>70</v>
      </c>
      <c r="C26645" t="s">
        <v>53838</v>
      </c>
      <c r="D26645" t="s">
        <v>53839</v>
      </c>
      <c r="E26645">
        <v>9</v>
      </c>
      <c r="F26645">
        <v>-23.095099999999999</v>
      </c>
      <c r="G26645">
        <v>-45.822000000000003</v>
      </c>
      <c r="H26645" t="s">
        <v>58</v>
      </c>
      <c r="L26645">
        <v>2003</v>
      </c>
      <c r="N26645" t="s">
        <v>73</v>
      </c>
      <c r="O26645" t="s">
        <v>74</v>
      </c>
      <c r="P26645" t="s">
        <v>73</v>
      </c>
      <c r="R26645">
        <v>2017</v>
      </c>
      <c r="AE26645">
        <v>59.32</v>
      </c>
      <c r="AF26645" t="s">
        <v>43</v>
      </c>
      <c r="AG26645" t="s">
        <v>43</v>
      </c>
      <c r="AH26645" t="s">
        <v>43</v>
      </c>
      <c r="AI26645" t="s">
        <v>43</v>
      </c>
      <c r="AJ26645" t="s">
        <v>44</v>
      </c>
    </row>
    <row r="26646" spans="1:36" x14ac:dyDescent="0.3">
      <c r="A26646" t="s">
        <v>69</v>
      </c>
      <c r="B26646" t="s">
        <v>70</v>
      </c>
      <c r="C26646" t="s">
        <v>53840</v>
      </c>
      <c r="D26646" t="s">
        <v>53841</v>
      </c>
      <c r="E26646">
        <v>9</v>
      </c>
      <c r="F26646">
        <v>-21.125399999999999</v>
      </c>
      <c r="G26646">
        <v>-48.824800000000003</v>
      </c>
      <c r="H26646" t="s">
        <v>1615</v>
      </c>
      <c r="N26646" t="s">
        <v>73</v>
      </c>
      <c r="O26646" t="s">
        <v>74</v>
      </c>
      <c r="P26646" t="s">
        <v>73</v>
      </c>
      <c r="Q26646">
        <v>1114200</v>
      </c>
      <c r="R26646">
        <v>2017</v>
      </c>
      <c r="AF26646" t="s">
        <v>43</v>
      </c>
      <c r="AG26646" t="s">
        <v>43</v>
      </c>
      <c r="AH26646" t="s">
        <v>43</v>
      </c>
      <c r="AI26646" t="s">
        <v>43</v>
      </c>
      <c r="AJ26646" t="s">
        <v>43</v>
      </c>
    </row>
    <row r="26647" spans="1:36" x14ac:dyDescent="0.3">
      <c r="A26647" t="s">
        <v>69</v>
      </c>
      <c r="B26647" t="s">
        <v>70</v>
      </c>
      <c r="C26647" t="s">
        <v>53842</v>
      </c>
      <c r="D26647" t="s">
        <v>53843</v>
      </c>
      <c r="E26647">
        <v>9</v>
      </c>
      <c r="F26647">
        <v>-21.1112</v>
      </c>
      <c r="G26647">
        <v>-47.816600000000001</v>
      </c>
      <c r="H26647" t="s">
        <v>1615</v>
      </c>
      <c r="L26647">
        <v>1986</v>
      </c>
      <c r="N26647" t="s">
        <v>73</v>
      </c>
      <c r="O26647" t="s">
        <v>74</v>
      </c>
      <c r="P26647" t="s">
        <v>73</v>
      </c>
      <c r="R26647">
        <v>2017</v>
      </c>
      <c r="AF26647" t="s">
        <v>43</v>
      </c>
      <c r="AG26647" t="s">
        <v>43</v>
      </c>
      <c r="AH26647" t="s">
        <v>43</v>
      </c>
      <c r="AI26647" t="s">
        <v>43</v>
      </c>
      <c r="AJ26647" t="s">
        <v>43</v>
      </c>
    </row>
    <row r="26648" spans="1:36" x14ac:dyDescent="0.3">
      <c r="A26648" t="s">
        <v>69</v>
      </c>
      <c r="B26648" t="s">
        <v>70</v>
      </c>
      <c r="C26648" t="s">
        <v>53844</v>
      </c>
      <c r="D26648" t="s">
        <v>53845</v>
      </c>
      <c r="E26648">
        <v>9</v>
      </c>
      <c r="F26648">
        <v>-26.5839</v>
      </c>
      <c r="G26648">
        <v>-51.687600000000003</v>
      </c>
      <c r="H26648" t="s">
        <v>128</v>
      </c>
      <c r="L26648">
        <v>2006</v>
      </c>
      <c r="N26648" t="s">
        <v>73</v>
      </c>
      <c r="O26648" t="s">
        <v>74</v>
      </c>
      <c r="P26648" t="s">
        <v>73</v>
      </c>
      <c r="R26648">
        <v>2017</v>
      </c>
      <c r="AA26648">
        <v>15.92</v>
      </c>
      <c r="AB26648">
        <v>12.31</v>
      </c>
      <c r="AC26648">
        <v>17.13</v>
      </c>
      <c r="AD26648">
        <v>18.88</v>
      </c>
      <c r="AE26648">
        <v>23.79</v>
      </c>
      <c r="AF26648" t="s">
        <v>5977</v>
      </c>
      <c r="AG26648" t="s">
        <v>5977</v>
      </c>
      <c r="AH26648" t="s">
        <v>5977</v>
      </c>
      <c r="AI26648" t="s">
        <v>5977</v>
      </c>
      <c r="AJ26648" t="s">
        <v>5977</v>
      </c>
    </row>
    <row r="26649" spans="1:36" x14ac:dyDescent="0.3">
      <c r="A26649" t="s">
        <v>69</v>
      </c>
      <c r="B26649" t="s">
        <v>70</v>
      </c>
      <c r="C26649" t="s">
        <v>53846</v>
      </c>
      <c r="D26649" t="s">
        <v>53847</v>
      </c>
      <c r="E26649">
        <v>9</v>
      </c>
      <c r="F26649">
        <v>-22.202200000000001</v>
      </c>
      <c r="G26649">
        <v>-43.155299999999997</v>
      </c>
      <c r="H26649" t="s">
        <v>40</v>
      </c>
      <c r="N26649" t="s">
        <v>73</v>
      </c>
      <c r="O26649" t="s">
        <v>74</v>
      </c>
      <c r="P26649" t="s">
        <v>73</v>
      </c>
      <c r="Q26649">
        <v>1017339</v>
      </c>
      <c r="R26649">
        <v>2017</v>
      </c>
      <c r="AA26649">
        <v>23.79</v>
      </c>
      <c r="AB26649">
        <v>34.86</v>
      </c>
      <c r="AC26649">
        <v>31.6</v>
      </c>
      <c r="AD26649">
        <v>33.369999999999997</v>
      </c>
      <c r="AE26649">
        <v>29.72</v>
      </c>
      <c r="AF26649" t="s">
        <v>49</v>
      </c>
      <c r="AG26649" t="s">
        <v>49</v>
      </c>
      <c r="AH26649" t="s">
        <v>49</v>
      </c>
      <c r="AI26649" t="s">
        <v>49</v>
      </c>
      <c r="AJ26649" t="s">
        <v>49</v>
      </c>
    </row>
    <row r="26650" spans="1:36" x14ac:dyDescent="0.3">
      <c r="A26650" t="s">
        <v>69</v>
      </c>
      <c r="B26650" t="s">
        <v>70</v>
      </c>
      <c r="C26650" t="s">
        <v>53848</v>
      </c>
      <c r="D26650" t="s">
        <v>53849</v>
      </c>
      <c r="E26650">
        <v>9</v>
      </c>
      <c r="F26650">
        <v>-24.521999999999998</v>
      </c>
      <c r="G26650">
        <v>-49.939500000000002</v>
      </c>
      <c r="H26650" t="s">
        <v>1615</v>
      </c>
      <c r="L26650">
        <v>2006</v>
      </c>
      <c r="N26650" t="s">
        <v>73</v>
      </c>
      <c r="O26650" t="s">
        <v>74</v>
      </c>
      <c r="P26650" t="s">
        <v>73</v>
      </c>
      <c r="R26650">
        <v>2017</v>
      </c>
      <c r="AF26650" t="s">
        <v>43</v>
      </c>
      <c r="AG26650" t="s">
        <v>43</v>
      </c>
      <c r="AH26650" t="s">
        <v>43</v>
      </c>
      <c r="AI26650" t="s">
        <v>43</v>
      </c>
      <c r="AJ26650" t="s">
        <v>43</v>
      </c>
    </row>
    <row r="26651" spans="1:36" x14ac:dyDescent="0.3">
      <c r="A26651" t="s">
        <v>69</v>
      </c>
      <c r="B26651" t="s">
        <v>70</v>
      </c>
      <c r="C26651" t="s">
        <v>53850</v>
      </c>
      <c r="D26651" t="s">
        <v>53851</v>
      </c>
      <c r="E26651">
        <v>9</v>
      </c>
      <c r="F26651">
        <v>-19.846399999999999</v>
      </c>
      <c r="G26651">
        <v>-43.122799999999998</v>
      </c>
      <c r="H26651" t="s">
        <v>40</v>
      </c>
      <c r="N26651" t="s">
        <v>73</v>
      </c>
      <c r="O26651" t="s">
        <v>74</v>
      </c>
      <c r="P26651" t="s">
        <v>73</v>
      </c>
      <c r="R26651">
        <v>2017</v>
      </c>
      <c r="AA26651">
        <v>30.83</v>
      </c>
      <c r="AB26651">
        <v>39.159999999999997</v>
      </c>
      <c r="AC26651">
        <v>39.42</v>
      </c>
      <c r="AD26651">
        <v>34.729999999999997</v>
      </c>
      <c r="AE26651">
        <v>30.99</v>
      </c>
      <c r="AF26651" t="s">
        <v>49</v>
      </c>
      <c r="AG26651" t="s">
        <v>49</v>
      </c>
      <c r="AH26651" t="s">
        <v>49</v>
      </c>
      <c r="AI26651" t="s">
        <v>49</v>
      </c>
      <c r="AJ26651" t="s">
        <v>49</v>
      </c>
    </row>
    <row r="26652" spans="1:36" x14ac:dyDescent="0.3">
      <c r="A26652" t="s">
        <v>69</v>
      </c>
      <c r="B26652" t="s">
        <v>70</v>
      </c>
      <c r="C26652" t="s">
        <v>53852</v>
      </c>
      <c r="D26652" t="s">
        <v>53853</v>
      </c>
      <c r="E26652">
        <v>9</v>
      </c>
      <c r="F26652">
        <v>-23.409099999999999</v>
      </c>
      <c r="G26652">
        <v>-53.357999999999997</v>
      </c>
      <c r="H26652" t="s">
        <v>1615</v>
      </c>
      <c r="L26652">
        <v>2009</v>
      </c>
      <c r="N26652" t="s">
        <v>73</v>
      </c>
      <c r="O26652" t="s">
        <v>74</v>
      </c>
      <c r="P26652" t="s">
        <v>73</v>
      </c>
      <c r="R26652">
        <v>2017</v>
      </c>
      <c r="AF26652" t="s">
        <v>43</v>
      </c>
      <c r="AG26652" t="s">
        <v>43</v>
      </c>
      <c r="AH26652" t="s">
        <v>43</v>
      </c>
      <c r="AI26652" t="s">
        <v>43</v>
      </c>
      <c r="AJ26652" t="s">
        <v>43</v>
      </c>
    </row>
    <row r="26653" spans="1:36" x14ac:dyDescent="0.3">
      <c r="A26653" t="s">
        <v>69</v>
      </c>
      <c r="B26653" t="s">
        <v>70</v>
      </c>
      <c r="C26653" t="s">
        <v>53854</v>
      </c>
      <c r="D26653" t="s">
        <v>53855</v>
      </c>
      <c r="E26653">
        <v>9</v>
      </c>
      <c r="F26653">
        <v>-26.049399999999999</v>
      </c>
      <c r="G26653">
        <v>-52.176699999999997</v>
      </c>
      <c r="H26653" t="s">
        <v>40</v>
      </c>
      <c r="L26653">
        <v>2016</v>
      </c>
      <c r="N26653" t="s">
        <v>73</v>
      </c>
      <c r="O26653" t="s">
        <v>74</v>
      </c>
      <c r="P26653" t="s">
        <v>73</v>
      </c>
      <c r="R26653">
        <v>2017</v>
      </c>
      <c r="AA26653">
        <v>19.5</v>
      </c>
      <c r="AB26653">
        <v>32.49</v>
      </c>
      <c r="AC26653">
        <v>31.29</v>
      </c>
      <c r="AD26653">
        <v>31.37</v>
      </c>
      <c r="AE26653">
        <v>27.05</v>
      </c>
      <c r="AF26653" t="s">
        <v>49</v>
      </c>
      <c r="AG26653" t="s">
        <v>49</v>
      </c>
      <c r="AH26653" t="s">
        <v>49</v>
      </c>
      <c r="AI26653" t="s">
        <v>49</v>
      </c>
      <c r="AJ26653" t="s">
        <v>49</v>
      </c>
    </row>
    <row r="26654" spans="1:36" x14ac:dyDescent="0.3">
      <c r="A26654" t="s">
        <v>69</v>
      </c>
      <c r="B26654" t="s">
        <v>70</v>
      </c>
      <c r="C26654" t="s">
        <v>53856</v>
      </c>
      <c r="D26654" t="s">
        <v>53857</v>
      </c>
      <c r="E26654">
        <v>9</v>
      </c>
      <c r="F26654">
        <v>-20.043099999999999</v>
      </c>
      <c r="G26654">
        <v>-41.747799999999998</v>
      </c>
      <c r="H26654" t="s">
        <v>40</v>
      </c>
      <c r="L26654">
        <v>2010</v>
      </c>
      <c r="N26654" t="s">
        <v>73</v>
      </c>
      <c r="O26654" t="s">
        <v>74</v>
      </c>
      <c r="P26654" t="s">
        <v>73</v>
      </c>
      <c r="Q26654">
        <v>1063452</v>
      </c>
      <c r="R26654">
        <v>2017</v>
      </c>
      <c r="AA26654">
        <v>19.5</v>
      </c>
      <c r="AB26654">
        <v>32.49</v>
      </c>
      <c r="AC26654">
        <v>31.29</v>
      </c>
      <c r="AD26654">
        <v>31.37</v>
      </c>
      <c r="AE26654">
        <v>27.05</v>
      </c>
      <c r="AF26654" t="s">
        <v>49</v>
      </c>
      <c r="AG26654" t="s">
        <v>49</v>
      </c>
      <c r="AH26654" t="s">
        <v>49</v>
      </c>
      <c r="AI26654" t="s">
        <v>49</v>
      </c>
      <c r="AJ26654" t="s">
        <v>49</v>
      </c>
    </row>
    <row r="26655" spans="1:36" x14ac:dyDescent="0.3">
      <c r="A26655" t="s">
        <v>164</v>
      </c>
      <c r="B26655" t="s">
        <v>165</v>
      </c>
      <c r="C26655" t="s">
        <v>53858</v>
      </c>
      <c r="D26655" t="s">
        <v>53859</v>
      </c>
      <c r="E26655">
        <v>9</v>
      </c>
      <c r="F26655">
        <v>44.628999999999998</v>
      </c>
      <c r="G26655">
        <v>-79.849299999999999</v>
      </c>
      <c r="H26655" t="s">
        <v>1049</v>
      </c>
      <c r="M26655" t="s">
        <v>53860</v>
      </c>
      <c r="N26655" t="s">
        <v>169</v>
      </c>
      <c r="O26655" t="s">
        <v>20280</v>
      </c>
      <c r="P26655" t="s">
        <v>169</v>
      </c>
      <c r="Q26655">
        <v>67202</v>
      </c>
      <c r="R26655">
        <v>2017</v>
      </c>
      <c r="AA26655">
        <v>11.93</v>
      </c>
      <c r="AB26655">
        <v>13.72</v>
      </c>
      <c r="AC26655">
        <v>13.15</v>
      </c>
      <c r="AD26655">
        <v>12.88</v>
      </c>
      <c r="AE26655">
        <v>11.67</v>
      </c>
      <c r="AF26655" t="s">
        <v>4344</v>
      </c>
      <c r="AG26655" t="s">
        <v>4344</v>
      </c>
      <c r="AH26655" t="s">
        <v>4344</v>
      </c>
      <c r="AI26655" t="s">
        <v>4344</v>
      </c>
      <c r="AJ26655" t="s">
        <v>4344</v>
      </c>
    </row>
    <row r="26656" spans="1:36" x14ac:dyDescent="0.3">
      <c r="A26656" t="s">
        <v>164</v>
      </c>
      <c r="B26656" t="s">
        <v>165</v>
      </c>
      <c r="C26656" t="s">
        <v>53861</v>
      </c>
      <c r="D26656" t="s">
        <v>53862</v>
      </c>
      <c r="E26656">
        <v>9</v>
      </c>
      <c r="F26656">
        <v>42.278700000000001</v>
      </c>
      <c r="G26656">
        <v>-81.991699999999994</v>
      </c>
      <c r="H26656" t="s">
        <v>128</v>
      </c>
      <c r="M26656" t="s">
        <v>53863</v>
      </c>
      <c r="N26656" t="s">
        <v>169</v>
      </c>
      <c r="O26656" t="s">
        <v>20280</v>
      </c>
      <c r="P26656" t="s">
        <v>169</v>
      </c>
      <c r="Q26656">
        <v>58731</v>
      </c>
      <c r="R26656">
        <v>2016</v>
      </c>
      <c r="AE26656">
        <v>20.88</v>
      </c>
      <c r="AF26656" t="s">
        <v>43</v>
      </c>
      <c r="AG26656" t="s">
        <v>43</v>
      </c>
      <c r="AH26656" t="s">
        <v>43</v>
      </c>
      <c r="AI26656" t="s">
        <v>43</v>
      </c>
      <c r="AJ26656" t="s">
        <v>44</v>
      </c>
    </row>
    <row r="26657" spans="1:36" x14ac:dyDescent="0.3">
      <c r="A26657" t="s">
        <v>164</v>
      </c>
      <c r="B26657" t="s">
        <v>165</v>
      </c>
      <c r="C26657" t="s">
        <v>53864</v>
      </c>
      <c r="D26657" t="s">
        <v>53865</v>
      </c>
      <c r="E26657">
        <v>9</v>
      </c>
      <c r="F26657">
        <v>49.811300000000003</v>
      </c>
      <c r="G26657">
        <v>-121.4585</v>
      </c>
      <c r="H26657" t="s">
        <v>40</v>
      </c>
      <c r="M26657" t="s">
        <v>53866</v>
      </c>
      <c r="N26657" t="s">
        <v>169</v>
      </c>
      <c r="O26657" t="s">
        <v>20280</v>
      </c>
      <c r="P26657" t="s">
        <v>169</v>
      </c>
      <c r="R26657">
        <v>2017</v>
      </c>
      <c r="AA26657">
        <v>40.99</v>
      </c>
      <c r="AB26657">
        <v>40.99</v>
      </c>
      <c r="AC26657">
        <v>40.99</v>
      </c>
      <c r="AD26657">
        <v>41.11</v>
      </c>
      <c r="AE26657">
        <v>40.99</v>
      </c>
      <c r="AF26657" t="s">
        <v>49</v>
      </c>
      <c r="AG26657" t="s">
        <v>49</v>
      </c>
      <c r="AH26657" t="s">
        <v>49</v>
      </c>
      <c r="AI26657" t="s">
        <v>49</v>
      </c>
      <c r="AJ26657" t="s">
        <v>49</v>
      </c>
    </row>
    <row r="26658" spans="1:36" x14ac:dyDescent="0.3">
      <c r="A26658" t="s">
        <v>164</v>
      </c>
      <c r="B26658" t="s">
        <v>165</v>
      </c>
      <c r="C26658" t="s">
        <v>53867</v>
      </c>
      <c r="D26658" t="s">
        <v>53868</v>
      </c>
      <c r="E26658">
        <v>9</v>
      </c>
      <c r="F26658">
        <v>44.630099999999999</v>
      </c>
      <c r="G26658">
        <v>-75.803299999999993</v>
      </c>
      <c r="H26658" t="s">
        <v>1049</v>
      </c>
      <c r="M26658" t="s">
        <v>8552</v>
      </c>
      <c r="N26658" t="s">
        <v>169</v>
      </c>
      <c r="O26658" t="s">
        <v>20280</v>
      </c>
      <c r="P26658" t="s">
        <v>169</v>
      </c>
      <c r="Q26658">
        <v>67433</v>
      </c>
      <c r="R26658">
        <v>2017</v>
      </c>
      <c r="AA26658">
        <v>12.96</v>
      </c>
      <c r="AB26658">
        <v>13.26</v>
      </c>
      <c r="AC26658">
        <v>13.33</v>
      </c>
      <c r="AD26658">
        <v>12.06</v>
      </c>
      <c r="AE26658">
        <v>11.93</v>
      </c>
      <c r="AF26658" t="s">
        <v>4344</v>
      </c>
      <c r="AG26658" t="s">
        <v>4344</v>
      </c>
      <c r="AH26658" t="s">
        <v>4344</v>
      </c>
      <c r="AI26658" t="s">
        <v>4344</v>
      </c>
      <c r="AJ26658" t="s">
        <v>4344</v>
      </c>
    </row>
    <row r="26659" spans="1:36" x14ac:dyDescent="0.3">
      <c r="A26659" t="s">
        <v>164</v>
      </c>
      <c r="B26659" t="s">
        <v>165</v>
      </c>
      <c r="C26659" t="s">
        <v>53869</v>
      </c>
      <c r="D26659" t="s">
        <v>53870</v>
      </c>
      <c r="E26659">
        <v>9</v>
      </c>
      <c r="F26659">
        <v>47.3626</v>
      </c>
      <c r="G26659">
        <v>-68.323599999999999</v>
      </c>
      <c r="H26659" t="s">
        <v>40</v>
      </c>
      <c r="N26659" t="s">
        <v>169</v>
      </c>
      <c r="O26659" t="s">
        <v>20280</v>
      </c>
      <c r="P26659" t="s">
        <v>169</v>
      </c>
      <c r="R26659">
        <v>2017</v>
      </c>
      <c r="AA26659">
        <v>36.33</v>
      </c>
      <c r="AB26659">
        <v>35.6</v>
      </c>
      <c r="AC26659">
        <v>36.020000000000003</v>
      </c>
      <c r="AD26659">
        <v>36.200000000000003</v>
      </c>
      <c r="AE26659">
        <v>36.28</v>
      </c>
      <c r="AF26659" t="s">
        <v>49</v>
      </c>
      <c r="AG26659" t="s">
        <v>49</v>
      </c>
      <c r="AH26659" t="s">
        <v>49</v>
      </c>
      <c r="AI26659" t="s">
        <v>49</v>
      </c>
      <c r="AJ26659" t="s">
        <v>49</v>
      </c>
    </row>
    <row r="26660" spans="1:36" x14ac:dyDescent="0.3">
      <c r="A26660" t="s">
        <v>164</v>
      </c>
      <c r="B26660" t="s">
        <v>165</v>
      </c>
      <c r="C26660" t="s">
        <v>53871</v>
      </c>
      <c r="D26660" t="s">
        <v>53872</v>
      </c>
      <c r="E26660">
        <v>9</v>
      </c>
      <c r="F26660">
        <v>42.3964</v>
      </c>
      <c r="G26660">
        <v>-81.865700000000004</v>
      </c>
      <c r="H26660" t="s">
        <v>128</v>
      </c>
      <c r="M26660" t="s">
        <v>53863</v>
      </c>
      <c r="N26660" t="s">
        <v>169</v>
      </c>
      <c r="O26660" t="s">
        <v>20280</v>
      </c>
      <c r="P26660" t="s">
        <v>169</v>
      </c>
      <c r="Q26660">
        <v>58730</v>
      </c>
      <c r="R26660">
        <v>2016</v>
      </c>
      <c r="AE26660">
        <v>20.88</v>
      </c>
      <c r="AF26660" t="s">
        <v>43</v>
      </c>
      <c r="AG26660" t="s">
        <v>43</v>
      </c>
      <c r="AH26660" t="s">
        <v>43</v>
      </c>
      <c r="AI26660" t="s">
        <v>43</v>
      </c>
      <c r="AJ26660" t="s">
        <v>44</v>
      </c>
    </row>
    <row r="26661" spans="1:36" x14ac:dyDescent="0.3">
      <c r="A26661" t="s">
        <v>164</v>
      </c>
      <c r="B26661" t="s">
        <v>165</v>
      </c>
      <c r="C26661" t="s">
        <v>53873</v>
      </c>
      <c r="D26661" t="s">
        <v>53874</v>
      </c>
      <c r="E26661">
        <v>9</v>
      </c>
      <c r="F26661">
        <v>43.122</v>
      </c>
      <c r="G26661">
        <v>-79.710800000000006</v>
      </c>
      <c r="H26661" t="s">
        <v>128</v>
      </c>
      <c r="M26661" t="s">
        <v>53875</v>
      </c>
      <c r="N26661" t="s">
        <v>169</v>
      </c>
      <c r="O26661" t="s">
        <v>20280</v>
      </c>
      <c r="P26661" t="s">
        <v>169</v>
      </c>
      <c r="Q26661">
        <v>67450</v>
      </c>
      <c r="R26661">
        <v>2016</v>
      </c>
      <c r="AE26661">
        <v>20.88</v>
      </c>
      <c r="AF26661" t="s">
        <v>43</v>
      </c>
      <c r="AG26661" t="s">
        <v>43</v>
      </c>
      <c r="AH26661" t="s">
        <v>43</v>
      </c>
      <c r="AI26661" t="s">
        <v>43</v>
      </c>
      <c r="AJ26661" t="s">
        <v>44</v>
      </c>
    </row>
    <row r="26662" spans="1:36" x14ac:dyDescent="0.3">
      <c r="A26662" t="s">
        <v>164</v>
      </c>
      <c r="B26662" t="s">
        <v>165</v>
      </c>
      <c r="C26662" t="s">
        <v>53876</v>
      </c>
      <c r="D26662" t="s">
        <v>53877</v>
      </c>
      <c r="E26662">
        <v>9</v>
      </c>
      <c r="F26662">
        <v>47.304699999999997</v>
      </c>
      <c r="G26662">
        <v>-79.696600000000004</v>
      </c>
      <c r="H26662" t="s">
        <v>40</v>
      </c>
      <c r="M26662" t="s">
        <v>44970</v>
      </c>
      <c r="N26662" t="s">
        <v>169</v>
      </c>
      <c r="O26662" t="s">
        <v>20280</v>
      </c>
      <c r="P26662" t="s">
        <v>169</v>
      </c>
      <c r="Q26662">
        <v>28993</v>
      </c>
      <c r="R26662">
        <v>2017</v>
      </c>
      <c r="AA26662">
        <v>46.44</v>
      </c>
      <c r="AB26662">
        <v>46.97</v>
      </c>
      <c r="AC26662">
        <v>42.35</v>
      </c>
      <c r="AD26662">
        <v>44.08</v>
      </c>
      <c r="AE26662">
        <v>46.47</v>
      </c>
      <c r="AF26662" t="s">
        <v>49</v>
      </c>
      <c r="AG26662" t="s">
        <v>49</v>
      </c>
      <c r="AH26662" t="s">
        <v>49</v>
      </c>
      <c r="AI26662" t="s">
        <v>49</v>
      </c>
      <c r="AJ26662" t="s">
        <v>49</v>
      </c>
    </row>
    <row r="26663" spans="1:36" x14ac:dyDescent="0.3">
      <c r="A26663" t="s">
        <v>164</v>
      </c>
      <c r="B26663" t="s">
        <v>165</v>
      </c>
      <c r="C26663" t="s">
        <v>25109</v>
      </c>
      <c r="D26663" t="s">
        <v>53878</v>
      </c>
      <c r="E26663">
        <v>9</v>
      </c>
      <c r="F26663">
        <v>44.311500000000002</v>
      </c>
      <c r="G26663">
        <v>-81.546300000000002</v>
      </c>
      <c r="H26663" t="s">
        <v>128</v>
      </c>
      <c r="N26663" t="s">
        <v>169</v>
      </c>
      <c r="O26663" t="s">
        <v>20280</v>
      </c>
      <c r="P26663" t="s">
        <v>169</v>
      </c>
      <c r="R26663">
        <v>2016</v>
      </c>
      <c r="AE26663">
        <v>20.88</v>
      </c>
      <c r="AF26663" t="s">
        <v>43</v>
      </c>
      <c r="AG26663" t="s">
        <v>43</v>
      </c>
      <c r="AH26663" t="s">
        <v>43</v>
      </c>
      <c r="AI26663" t="s">
        <v>43</v>
      </c>
      <c r="AJ26663" t="s">
        <v>44</v>
      </c>
    </row>
    <row r="26664" spans="1:36" x14ac:dyDescent="0.3">
      <c r="A26664" t="s">
        <v>164</v>
      </c>
      <c r="B26664" t="s">
        <v>165</v>
      </c>
      <c r="C26664" t="s">
        <v>2467</v>
      </c>
      <c r="D26664" t="s">
        <v>53879</v>
      </c>
      <c r="E26664">
        <v>9</v>
      </c>
      <c r="F26664">
        <v>47.007800000000003</v>
      </c>
      <c r="G26664">
        <v>-64.020600000000002</v>
      </c>
      <c r="H26664" t="s">
        <v>128</v>
      </c>
      <c r="M26664" t="s">
        <v>22231</v>
      </c>
      <c r="N26664" t="s">
        <v>169</v>
      </c>
      <c r="O26664" t="s">
        <v>20280</v>
      </c>
      <c r="P26664" t="s">
        <v>169</v>
      </c>
      <c r="Q26664">
        <v>55358</v>
      </c>
      <c r="R26664">
        <v>2016</v>
      </c>
      <c r="AE26664">
        <v>20.88</v>
      </c>
      <c r="AF26664" t="s">
        <v>43</v>
      </c>
      <c r="AG26664" t="s">
        <v>43</v>
      </c>
      <c r="AH26664" t="s">
        <v>43</v>
      </c>
      <c r="AI26664" t="s">
        <v>43</v>
      </c>
      <c r="AJ26664" t="s">
        <v>44</v>
      </c>
    </row>
    <row r="26665" spans="1:36" x14ac:dyDescent="0.3">
      <c r="A26665" t="s">
        <v>164</v>
      </c>
      <c r="B26665" t="s">
        <v>165</v>
      </c>
      <c r="C26665" t="s">
        <v>53880</v>
      </c>
      <c r="D26665" t="s">
        <v>53881</v>
      </c>
      <c r="E26665">
        <v>9</v>
      </c>
      <c r="F26665">
        <v>44.188600000000001</v>
      </c>
      <c r="G26665">
        <v>-80.308800000000005</v>
      </c>
      <c r="H26665" t="s">
        <v>128</v>
      </c>
      <c r="M26665" t="s">
        <v>42883</v>
      </c>
      <c r="N26665" t="s">
        <v>169</v>
      </c>
      <c r="O26665" t="s">
        <v>20280</v>
      </c>
      <c r="P26665" t="s">
        <v>169</v>
      </c>
      <c r="R26665">
        <v>2016</v>
      </c>
      <c r="AE26665">
        <v>20.88</v>
      </c>
      <c r="AF26665" t="s">
        <v>43</v>
      </c>
      <c r="AG26665" t="s">
        <v>43</v>
      </c>
      <c r="AH26665" t="s">
        <v>43</v>
      </c>
      <c r="AI26665" t="s">
        <v>43</v>
      </c>
      <c r="AJ26665" t="s">
        <v>44</v>
      </c>
    </row>
    <row r="26666" spans="1:36" x14ac:dyDescent="0.3">
      <c r="A26666" t="s">
        <v>164</v>
      </c>
      <c r="B26666" t="s">
        <v>165</v>
      </c>
      <c r="C26666" t="s">
        <v>53882</v>
      </c>
      <c r="D26666" t="s">
        <v>53883</v>
      </c>
      <c r="E26666">
        <v>9</v>
      </c>
      <c r="F26666">
        <v>47.265999999999998</v>
      </c>
      <c r="G26666">
        <v>-67.243399999999994</v>
      </c>
      <c r="H26666" t="s">
        <v>40</v>
      </c>
      <c r="N26666" t="s">
        <v>169</v>
      </c>
      <c r="O26666" t="s">
        <v>20280</v>
      </c>
      <c r="P26666" t="s">
        <v>169</v>
      </c>
      <c r="Q26666">
        <v>27408</v>
      </c>
      <c r="R26666">
        <v>2017</v>
      </c>
      <c r="AA26666">
        <v>27.34</v>
      </c>
      <c r="AB26666">
        <v>27.53</v>
      </c>
      <c r="AC26666">
        <v>27.96</v>
      </c>
      <c r="AD26666">
        <v>27.41</v>
      </c>
      <c r="AE26666">
        <v>27.29</v>
      </c>
      <c r="AF26666" t="s">
        <v>49</v>
      </c>
      <c r="AG26666" t="s">
        <v>49</v>
      </c>
      <c r="AH26666" t="s">
        <v>49</v>
      </c>
      <c r="AI26666" t="s">
        <v>49</v>
      </c>
      <c r="AJ26666" t="s">
        <v>49</v>
      </c>
    </row>
    <row r="26667" spans="1:36" x14ac:dyDescent="0.3">
      <c r="A26667" t="s">
        <v>164</v>
      </c>
      <c r="B26667" t="s">
        <v>165</v>
      </c>
      <c r="C26667" t="s">
        <v>53884</v>
      </c>
      <c r="D26667" t="s">
        <v>53885</v>
      </c>
      <c r="E26667">
        <v>9</v>
      </c>
      <c r="F26667">
        <v>55.250900000000001</v>
      </c>
      <c r="G26667">
        <v>-114.5181</v>
      </c>
      <c r="H26667" t="s">
        <v>1615</v>
      </c>
      <c r="M26667" t="s">
        <v>53886</v>
      </c>
      <c r="N26667" t="s">
        <v>169</v>
      </c>
      <c r="O26667" t="s">
        <v>20280</v>
      </c>
      <c r="P26667" t="s">
        <v>169</v>
      </c>
      <c r="R26667">
        <v>2017</v>
      </c>
      <c r="AF26667" t="s">
        <v>43</v>
      </c>
      <c r="AG26667" t="s">
        <v>43</v>
      </c>
      <c r="AH26667" t="s">
        <v>43</v>
      </c>
      <c r="AI26667" t="s">
        <v>43</v>
      </c>
      <c r="AJ26667" t="s">
        <v>43</v>
      </c>
    </row>
    <row r="26668" spans="1:36" x14ac:dyDescent="0.3">
      <c r="A26668" t="s">
        <v>164</v>
      </c>
      <c r="B26668" t="s">
        <v>165</v>
      </c>
      <c r="C26668" t="s">
        <v>53887</v>
      </c>
      <c r="D26668" t="s">
        <v>53888</v>
      </c>
      <c r="E26668">
        <v>9</v>
      </c>
      <c r="F26668">
        <v>50.771599999999999</v>
      </c>
      <c r="G26668">
        <v>-118.1041</v>
      </c>
      <c r="H26668" t="s">
        <v>40</v>
      </c>
      <c r="M26668" t="s">
        <v>53889</v>
      </c>
      <c r="N26668" t="s">
        <v>169</v>
      </c>
      <c r="O26668" t="s">
        <v>20280</v>
      </c>
      <c r="P26668" t="s">
        <v>169</v>
      </c>
      <c r="Q26668">
        <v>56216</v>
      </c>
      <c r="R26668">
        <v>2017</v>
      </c>
      <c r="AA26668">
        <v>19.5</v>
      </c>
      <c r="AB26668">
        <v>19.5</v>
      </c>
      <c r="AC26668">
        <v>19.5</v>
      </c>
      <c r="AD26668">
        <v>19.559999999999999</v>
      </c>
      <c r="AE26668">
        <v>19.5</v>
      </c>
      <c r="AF26668" t="s">
        <v>49</v>
      </c>
      <c r="AG26668" t="s">
        <v>49</v>
      </c>
      <c r="AH26668" t="s">
        <v>49</v>
      </c>
      <c r="AI26668" t="s">
        <v>49</v>
      </c>
      <c r="AJ26668" t="s">
        <v>49</v>
      </c>
    </row>
    <row r="26669" spans="1:36" x14ac:dyDescent="0.3">
      <c r="A26669" t="s">
        <v>164</v>
      </c>
      <c r="B26669" t="s">
        <v>165</v>
      </c>
      <c r="C26669" t="s">
        <v>53890</v>
      </c>
      <c r="D26669" t="s">
        <v>53891</v>
      </c>
      <c r="E26669">
        <v>9</v>
      </c>
      <c r="F26669">
        <v>44.631999999999998</v>
      </c>
      <c r="G26669">
        <v>-75.805000000000007</v>
      </c>
      <c r="H26669" t="s">
        <v>1049</v>
      </c>
      <c r="N26669" t="s">
        <v>4342</v>
      </c>
      <c r="O26669" t="s">
        <v>4343</v>
      </c>
      <c r="P26669" t="s">
        <v>4342</v>
      </c>
      <c r="AA26669">
        <v>12.96</v>
      </c>
      <c r="AB26669">
        <v>13.26</v>
      </c>
      <c r="AC26669">
        <v>13.33</v>
      </c>
      <c r="AD26669">
        <v>12.06</v>
      </c>
      <c r="AE26669">
        <v>11.93</v>
      </c>
      <c r="AF26669" t="s">
        <v>4344</v>
      </c>
      <c r="AG26669" t="s">
        <v>4344</v>
      </c>
      <c r="AH26669" t="s">
        <v>4344</v>
      </c>
      <c r="AI26669" t="s">
        <v>4344</v>
      </c>
      <c r="AJ26669" t="s">
        <v>4344</v>
      </c>
    </row>
    <row r="26670" spans="1:36" x14ac:dyDescent="0.3">
      <c r="A26670" t="s">
        <v>164</v>
      </c>
      <c r="B26670" t="s">
        <v>165</v>
      </c>
      <c r="C26670" t="s">
        <v>53892</v>
      </c>
      <c r="D26670" t="s">
        <v>53893</v>
      </c>
      <c r="E26670">
        <v>9</v>
      </c>
      <c r="F26670">
        <v>49.8371</v>
      </c>
      <c r="G26670">
        <v>-123.6858</v>
      </c>
      <c r="H26670" t="s">
        <v>40</v>
      </c>
      <c r="N26670" t="s">
        <v>169</v>
      </c>
      <c r="O26670" t="s">
        <v>20280</v>
      </c>
      <c r="P26670" t="s">
        <v>169</v>
      </c>
      <c r="Q26670">
        <v>56198</v>
      </c>
      <c r="R26670">
        <v>2017</v>
      </c>
      <c r="AA26670">
        <v>26</v>
      </c>
      <c r="AB26670">
        <v>27.02</v>
      </c>
      <c r="AC26670">
        <v>27.02</v>
      </c>
      <c r="AD26670">
        <v>28.52</v>
      </c>
      <c r="AE26670">
        <v>27.64</v>
      </c>
      <c r="AF26670" t="s">
        <v>49</v>
      </c>
      <c r="AG26670" t="s">
        <v>49</v>
      </c>
      <c r="AH26670" t="s">
        <v>49</v>
      </c>
      <c r="AI26670" t="s">
        <v>49</v>
      </c>
      <c r="AJ26670" t="s">
        <v>49</v>
      </c>
    </row>
    <row r="26671" spans="1:36" x14ac:dyDescent="0.3">
      <c r="A26671" t="s">
        <v>164</v>
      </c>
      <c r="B26671" t="s">
        <v>165</v>
      </c>
      <c r="C26671" t="s">
        <v>53894</v>
      </c>
      <c r="D26671" t="s">
        <v>53895</v>
      </c>
      <c r="E26671">
        <v>9</v>
      </c>
      <c r="F26671">
        <v>42.897799999999997</v>
      </c>
      <c r="G26671">
        <v>-79.385400000000004</v>
      </c>
      <c r="H26671" t="s">
        <v>128</v>
      </c>
      <c r="M26671" t="s">
        <v>53896</v>
      </c>
      <c r="N26671" t="s">
        <v>169</v>
      </c>
      <c r="O26671" t="s">
        <v>20280</v>
      </c>
      <c r="P26671" t="s">
        <v>169</v>
      </c>
      <c r="Q26671">
        <v>67454</v>
      </c>
      <c r="R26671">
        <v>2016</v>
      </c>
      <c r="AE26671">
        <v>20.88</v>
      </c>
      <c r="AF26671" t="s">
        <v>43</v>
      </c>
      <c r="AG26671" t="s">
        <v>43</v>
      </c>
      <c r="AH26671" t="s">
        <v>43</v>
      </c>
      <c r="AI26671" t="s">
        <v>43</v>
      </c>
      <c r="AJ26671" t="s">
        <v>44</v>
      </c>
    </row>
    <row r="26672" spans="1:36" x14ac:dyDescent="0.3">
      <c r="A26672" t="s">
        <v>4399</v>
      </c>
      <c r="B26672" t="s">
        <v>4400</v>
      </c>
      <c r="C26672" t="s">
        <v>53897</v>
      </c>
      <c r="D26672" t="s">
        <v>53898</v>
      </c>
      <c r="E26672">
        <v>9</v>
      </c>
      <c r="F26672">
        <v>-43.0914</v>
      </c>
      <c r="G26672">
        <v>-73.615499999999997</v>
      </c>
      <c r="H26672" t="s">
        <v>110</v>
      </c>
      <c r="M26672" t="s">
        <v>53899</v>
      </c>
      <c r="N26672" t="s">
        <v>4404</v>
      </c>
      <c r="O26672" t="s">
        <v>4405</v>
      </c>
      <c r="P26672" t="s">
        <v>4404</v>
      </c>
      <c r="Q26672">
        <v>1091253</v>
      </c>
      <c r="R26672">
        <v>2016</v>
      </c>
      <c r="AE26672">
        <v>5.26</v>
      </c>
      <c r="AF26672" t="s">
        <v>43</v>
      </c>
      <c r="AG26672" t="s">
        <v>43</v>
      </c>
      <c r="AH26672" t="s">
        <v>43</v>
      </c>
      <c r="AI26672" t="s">
        <v>43</v>
      </c>
      <c r="AJ26672" t="s">
        <v>44</v>
      </c>
    </row>
    <row r="26673" spans="1:36" x14ac:dyDescent="0.3">
      <c r="A26673" t="s">
        <v>4399</v>
      </c>
      <c r="B26673" t="s">
        <v>4400</v>
      </c>
      <c r="C26673" t="s">
        <v>53900</v>
      </c>
      <c r="D26673" t="s">
        <v>53901</v>
      </c>
      <c r="E26673">
        <v>9</v>
      </c>
      <c r="F26673">
        <v>-35.360399999999998</v>
      </c>
      <c r="G26673">
        <v>-72.406899999999993</v>
      </c>
      <c r="H26673" t="s">
        <v>110</v>
      </c>
      <c r="M26673" t="s">
        <v>53899</v>
      </c>
      <c r="N26673" t="s">
        <v>4404</v>
      </c>
      <c r="O26673" t="s">
        <v>4405</v>
      </c>
      <c r="P26673" t="s">
        <v>4404</v>
      </c>
      <c r="Q26673">
        <v>1016288</v>
      </c>
      <c r="R26673">
        <v>2016</v>
      </c>
      <c r="AE26673">
        <v>5.26</v>
      </c>
      <c r="AF26673" t="s">
        <v>43</v>
      </c>
      <c r="AG26673" t="s">
        <v>43</v>
      </c>
      <c r="AH26673" t="s">
        <v>43</v>
      </c>
      <c r="AI26673" t="s">
        <v>43</v>
      </c>
      <c r="AJ26673" t="s">
        <v>44</v>
      </c>
    </row>
    <row r="26674" spans="1:36" x14ac:dyDescent="0.3">
      <c r="A26674" t="s">
        <v>4399</v>
      </c>
      <c r="B26674" t="s">
        <v>4400</v>
      </c>
      <c r="C26674" t="s">
        <v>53902</v>
      </c>
      <c r="D26674" t="s">
        <v>53903</v>
      </c>
      <c r="E26674">
        <v>9</v>
      </c>
      <c r="F26674">
        <v>-22.443999999999999</v>
      </c>
      <c r="G26674">
        <v>-68.87</v>
      </c>
      <c r="H26674" t="s">
        <v>1049</v>
      </c>
      <c r="N26674" t="s">
        <v>4342</v>
      </c>
      <c r="O26674" t="s">
        <v>4343</v>
      </c>
      <c r="P26674" t="s">
        <v>4342</v>
      </c>
      <c r="AA26674">
        <v>18.059999999999999</v>
      </c>
      <c r="AB26674">
        <v>19.41</v>
      </c>
      <c r="AC26674">
        <v>19.34</v>
      </c>
      <c r="AD26674">
        <v>19.399999999999999</v>
      </c>
      <c r="AE26674">
        <v>19.37</v>
      </c>
      <c r="AF26674" t="s">
        <v>4344</v>
      </c>
      <c r="AG26674" t="s">
        <v>4344</v>
      </c>
      <c r="AH26674" t="s">
        <v>4344</v>
      </c>
      <c r="AI26674" t="s">
        <v>4344</v>
      </c>
      <c r="AJ26674" t="s">
        <v>4344</v>
      </c>
    </row>
    <row r="26675" spans="1:36" x14ac:dyDescent="0.3">
      <c r="A26675" t="s">
        <v>4399</v>
      </c>
      <c r="B26675" t="s">
        <v>4400</v>
      </c>
      <c r="C26675" t="s">
        <v>53904</v>
      </c>
      <c r="D26675" t="s">
        <v>53905</v>
      </c>
      <c r="E26675">
        <v>9</v>
      </c>
      <c r="F26675">
        <v>-40.9178</v>
      </c>
      <c r="G26675">
        <v>-72.403599999999997</v>
      </c>
      <c r="H26675" t="s">
        <v>40</v>
      </c>
      <c r="M26675" t="s">
        <v>53906</v>
      </c>
      <c r="N26675" t="s">
        <v>4404</v>
      </c>
      <c r="O26675" t="s">
        <v>4405</v>
      </c>
      <c r="P26675" t="s">
        <v>4404</v>
      </c>
      <c r="Q26675">
        <v>1091356</v>
      </c>
      <c r="R26675">
        <v>2016</v>
      </c>
      <c r="AA26675">
        <v>22.93</v>
      </c>
      <c r="AB26675">
        <v>19.95</v>
      </c>
      <c r="AC26675">
        <v>26.86</v>
      </c>
      <c r="AD26675">
        <v>20</v>
      </c>
      <c r="AE26675">
        <v>22.93</v>
      </c>
      <c r="AF26675" t="s">
        <v>49</v>
      </c>
      <c r="AG26675" t="s">
        <v>49</v>
      </c>
      <c r="AH26675" t="s">
        <v>49</v>
      </c>
      <c r="AI26675" t="s">
        <v>49</v>
      </c>
      <c r="AJ26675" t="s">
        <v>49</v>
      </c>
    </row>
    <row r="26676" spans="1:36" x14ac:dyDescent="0.3">
      <c r="A26676" t="s">
        <v>4399</v>
      </c>
      <c r="B26676" t="s">
        <v>4400</v>
      </c>
      <c r="C26676" t="s">
        <v>53907</v>
      </c>
      <c r="D26676" t="s">
        <v>53908</v>
      </c>
      <c r="E26676">
        <v>9</v>
      </c>
      <c r="F26676">
        <v>-30.6968</v>
      </c>
      <c r="G26676">
        <v>-70.949100000000001</v>
      </c>
      <c r="H26676" t="s">
        <v>110</v>
      </c>
      <c r="M26676" t="s">
        <v>53899</v>
      </c>
      <c r="N26676" t="s">
        <v>4404</v>
      </c>
      <c r="O26676" t="s">
        <v>4405</v>
      </c>
      <c r="P26676" t="s">
        <v>4404</v>
      </c>
      <c r="Q26676">
        <v>1091255</v>
      </c>
      <c r="R26676">
        <v>2016</v>
      </c>
      <c r="AE26676">
        <v>5.26</v>
      </c>
      <c r="AF26676" t="s">
        <v>43</v>
      </c>
      <c r="AG26676" t="s">
        <v>43</v>
      </c>
      <c r="AH26676" t="s">
        <v>43</v>
      </c>
      <c r="AI26676" t="s">
        <v>43</v>
      </c>
      <c r="AJ26676" t="s">
        <v>44</v>
      </c>
    </row>
    <row r="26677" spans="1:36" x14ac:dyDescent="0.3">
      <c r="A26677" t="s">
        <v>4399</v>
      </c>
      <c r="B26677" t="s">
        <v>4400</v>
      </c>
      <c r="C26677" t="s">
        <v>53909</v>
      </c>
      <c r="D26677" t="s">
        <v>53910</v>
      </c>
      <c r="E26677">
        <v>9</v>
      </c>
      <c r="F26677">
        <v>-34.335999999999999</v>
      </c>
      <c r="G26677">
        <v>-71.539000000000001</v>
      </c>
      <c r="H26677" t="s">
        <v>1049</v>
      </c>
      <c r="N26677" t="s">
        <v>4342</v>
      </c>
      <c r="O26677" t="s">
        <v>4343</v>
      </c>
      <c r="P26677" t="s">
        <v>4342</v>
      </c>
      <c r="AA26677">
        <v>17.04</v>
      </c>
      <c r="AB26677">
        <v>17.59</v>
      </c>
      <c r="AC26677">
        <v>19.45</v>
      </c>
      <c r="AD26677">
        <v>19.690000000000001</v>
      </c>
      <c r="AE26677">
        <v>19.38</v>
      </c>
      <c r="AF26677" t="s">
        <v>4344</v>
      </c>
      <c r="AG26677" t="s">
        <v>4344</v>
      </c>
      <c r="AH26677" t="s">
        <v>4344</v>
      </c>
      <c r="AI26677" t="s">
        <v>4344</v>
      </c>
      <c r="AJ26677" t="s">
        <v>4344</v>
      </c>
    </row>
    <row r="26678" spans="1:36" x14ac:dyDescent="0.3">
      <c r="A26678" t="s">
        <v>4399</v>
      </c>
      <c r="B26678" t="s">
        <v>4400</v>
      </c>
      <c r="C26678" t="s">
        <v>53911</v>
      </c>
      <c r="D26678" t="s">
        <v>53912</v>
      </c>
      <c r="E26678">
        <v>9</v>
      </c>
      <c r="F26678">
        <v>-34.405999999999999</v>
      </c>
      <c r="G26678">
        <v>-71.665999999999997</v>
      </c>
      <c r="H26678" t="s">
        <v>1049</v>
      </c>
      <c r="N26678" t="s">
        <v>4342</v>
      </c>
      <c r="O26678" t="s">
        <v>4343</v>
      </c>
      <c r="P26678" t="s">
        <v>4342</v>
      </c>
      <c r="AA26678">
        <v>17.29</v>
      </c>
      <c r="AB26678">
        <v>17.66</v>
      </c>
      <c r="AC26678">
        <v>17.53</v>
      </c>
      <c r="AD26678">
        <v>19.5</v>
      </c>
      <c r="AE26678">
        <v>18.420000000000002</v>
      </c>
      <c r="AF26678" t="s">
        <v>4344</v>
      </c>
      <c r="AG26678" t="s">
        <v>4344</v>
      </c>
      <c r="AH26678" t="s">
        <v>4344</v>
      </c>
      <c r="AI26678" t="s">
        <v>4344</v>
      </c>
      <c r="AJ26678" t="s">
        <v>4344</v>
      </c>
    </row>
    <row r="26679" spans="1:36" x14ac:dyDescent="0.3">
      <c r="A26679" t="s">
        <v>4399</v>
      </c>
      <c r="B26679" t="s">
        <v>4400</v>
      </c>
      <c r="C26679" t="s">
        <v>53913</v>
      </c>
      <c r="D26679" t="s">
        <v>53914</v>
      </c>
      <c r="E26679">
        <v>9</v>
      </c>
      <c r="F26679">
        <v>-35.785899999999998</v>
      </c>
      <c r="G26679">
        <v>-70.807599999999994</v>
      </c>
      <c r="H26679" t="s">
        <v>40</v>
      </c>
      <c r="M26679" t="s">
        <v>24504</v>
      </c>
      <c r="N26679" t="s">
        <v>4404</v>
      </c>
      <c r="O26679" t="s">
        <v>4405</v>
      </c>
      <c r="P26679" t="s">
        <v>4404</v>
      </c>
      <c r="Q26679">
        <v>1064104</v>
      </c>
      <c r="R26679">
        <v>2016</v>
      </c>
      <c r="AA26679">
        <v>32.07</v>
      </c>
      <c r="AB26679">
        <v>25.03</v>
      </c>
      <c r="AC26679">
        <v>33.94</v>
      </c>
      <c r="AD26679">
        <v>28.11</v>
      </c>
      <c r="AE26679">
        <v>32.9</v>
      </c>
      <c r="AF26679" t="s">
        <v>49</v>
      </c>
      <c r="AG26679" t="s">
        <v>49</v>
      </c>
      <c r="AH26679" t="s">
        <v>49</v>
      </c>
      <c r="AI26679" t="s">
        <v>49</v>
      </c>
      <c r="AJ26679" t="s">
        <v>49</v>
      </c>
    </row>
    <row r="26680" spans="1:36" x14ac:dyDescent="0.3">
      <c r="A26680" t="s">
        <v>4399</v>
      </c>
      <c r="B26680" t="s">
        <v>4400</v>
      </c>
      <c r="C26680" t="s">
        <v>53915</v>
      </c>
      <c r="D26680" t="s">
        <v>53916</v>
      </c>
      <c r="E26680">
        <v>9</v>
      </c>
      <c r="F26680">
        <v>-30.858000000000001</v>
      </c>
      <c r="G26680">
        <v>-71.240600000000001</v>
      </c>
      <c r="H26680" t="s">
        <v>110</v>
      </c>
      <c r="M26680" t="s">
        <v>53899</v>
      </c>
      <c r="N26680" t="s">
        <v>4404</v>
      </c>
      <c r="O26680" t="s">
        <v>4405</v>
      </c>
      <c r="P26680" t="s">
        <v>4404</v>
      </c>
      <c r="Q26680">
        <v>1091256</v>
      </c>
      <c r="R26680">
        <v>2016</v>
      </c>
      <c r="AE26680">
        <v>5.26</v>
      </c>
      <c r="AF26680" t="s">
        <v>43</v>
      </c>
      <c r="AG26680" t="s">
        <v>43</v>
      </c>
      <c r="AH26680" t="s">
        <v>43</v>
      </c>
      <c r="AI26680" t="s">
        <v>43</v>
      </c>
      <c r="AJ26680" t="s">
        <v>44</v>
      </c>
    </row>
    <row r="26681" spans="1:36" x14ac:dyDescent="0.3">
      <c r="A26681" t="s">
        <v>4399</v>
      </c>
      <c r="B26681" t="s">
        <v>4400</v>
      </c>
      <c r="C26681" t="s">
        <v>53917</v>
      </c>
      <c r="D26681" t="s">
        <v>53918</v>
      </c>
      <c r="E26681">
        <v>9</v>
      </c>
      <c r="F26681">
        <v>-20.268000000000001</v>
      </c>
      <c r="G26681">
        <v>-69.753</v>
      </c>
      <c r="H26681" t="s">
        <v>1049</v>
      </c>
      <c r="N26681" t="s">
        <v>4342</v>
      </c>
      <c r="O26681" t="s">
        <v>4343</v>
      </c>
      <c r="P26681" t="s">
        <v>4342</v>
      </c>
      <c r="AA26681">
        <v>19.71</v>
      </c>
      <c r="AB26681">
        <v>20.46</v>
      </c>
      <c r="AC26681">
        <v>21.06</v>
      </c>
      <c r="AD26681">
        <v>21.16</v>
      </c>
      <c r="AE26681">
        <v>20.73</v>
      </c>
      <c r="AF26681" t="s">
        <v>4344</v>
      </c>
      <c r="AG26681" t="s">
        <v>4344</v>
      </c>
      <c r="AH26681" t="s">
        <v>4344</v>
      </c>
      <c r="AI26681" t="s">
        <v>4344</v>
      </c>
      <c r="AJ26681" t="s">
        <v>4344</v>
      </c>
    </row>
    <row r="26682" spans="1:36" x14ac:dyDescent="0.3">
      <c r="A26682" t="s">
        <v>36</v>
      </c>
      <c r="B26682" t="s">
        <v>37</v>
      </c>
      <c r="C26682" t="s">
        <v>53919</v>
      </c>
      <c r="D26682" t="s">
        <v>53920</v>
      </c>
      <c r="E26682">
        <v>9</v>
      </c>
      <c r="F26682">
        <v>34.543399999999998</v>
      </c>
      <c r="G26682">
        <v>102.6284</v>
      </c>
      <c r="H26682" t="s">
        <v>40</v>
      </c>
      <c r="N26682" t="s">
        <v>4904</v>
      </c>
      <c r="O26682" t="s">
        <v>53921</v>
      </c>
      <c r="P26682" t="s">
        <v>4904</v>
      </c>
      <c r="AA26682">
        <v>28.77</v>
      </c>
      <c r="AB26682">
        <v>36.130000000000003</v>
      </c>
      <c r="AC26682">
        <v>35.83</v>
      </c>
      <c r="AD26682">
        <v>34.35</v>
      </c>
      <c r="AE26682">
        <v>32.659999999999997</v>
      </c>
      <c r="AF26682" t="s">
        <v>49</v>
      </c>
      <c r="AG26682" t="s">
        <v>49</v>
      </c>
      <c r="AH26682" t="s">
        <v>49</v>
      </c>
      <c r="AI26682" t="s">
        <v>49</v>
      </c>
      <c r="AJ26682" t="s">
        <v>49</v>
      </c>
    </row>
    <row r="26683" spans="1:36" x14ac:dyDescent="0.3">
      <c r="A26683" t="s">
        <v>36</v>
      </c>
      <c r="B26683" t="s">
        <v>37</v>
      </c>
      <c r="C26683" t="s">
        <v>53922</v>
      </c>
      <c r="D26683" t="s">
        <v>53923</v>
      </c>
      <c r="E26683">
        <v>9</v>
      </c>
      <c r="F26683">
        <v>40.11</v>
      </c>
      <c r="G26683">
        <v>94.477999999999994</v>
      </c>
      <c r="H26683" t="s">
        <v>1049</v>
      </c>
      <c r="N26683" t="s">
        <v>2232</v>
      </c>
      <c r="O26683" t="s">
        <v>53924</v>
      </c>
      <c r="Q26683">
        <v>1077990</v>
      </c>
      <c r="AA26683">
        <v>14.4</v>
      </c>
      <c r="AB26683">
        <v>14.41</v>
      </c>
      <c r="AC26683">
        <v>14.54</v>
      </c>
      <c r="AD26683">
        <v>14.65</v>
      </c>
      <c r="AE26683">
        <v>14.83</v>
      </c>
      <c r="AF26683" t="s">
        <v>4344</v>
      </c>
      <c r="AG26683" t="s">
        <v>4344</v>
      </c>
      <c r="AH26683" t="s">
        <v>4344</v>
      </c>
      <c r="AI26683" t="s">
        <v>4344</v>
      </c>
      <c r="AJ26683" t="s">
        <v>4344</v>
      </c>
    </row>
    <row r="26684" spans="1:36" x14ac:dyDescent="0.3">
      <c r="A26684" t="s">
        <v>36</v>
      </c>
      <c r="B26684" t="s">
        <v>37</v>
      </c>
      <c r="C26684" t="s">
        <v>53925</v>
      </c>
      <c r="D26684" t="s">
        <v>53926</v>
      </c>
      <c r="E26684">
        <v>9</v>
      </c>
      <c r="F26684">
        <v>39.96</v>
      </c>
      <c r="G26684">
        <v>98.992999999999995</v>
      </c>
      <c r="H26684" t="s">
        <v>1049</v>
      </c>
      <c r="N26684" t="s">
        <v>2232</v>
      </c>
      <c r="O26684" t="s">
        <v>53927</v>
      </c>
      <c r="Q26684">
        <v>1117218</v>
      </c>
      <c r="AA26684">
        <v>14.47</v>
      </c>
      <c r="AB26684">
        <v>14.7</v>
      </c>
      <c r="AC26684">
        <v>14.56</v>
      </c>
      <c r="AD26684">
        <v>14.9</v>
      </c>
      <c r="AE26684">
        <v>14.7</v>
      </c>
      <c r="AF26684" t="s">
        <v>4344</v>
      </c>
      <c r="AG26684" t="s">
        <v>4344</v>
      </c>
      <c r="AH26684" t="s">
        <v>4344</v>
      </c>
      <c r="AI26684" t="s">
        <v>4344</v>
      </c>
      <c r="AJ26684" t="s">
        <v>4344</v>
      </c>
    </row>
    <row r="26685" spans="1:36" x14ac:dyDescent="0.3">
      <c r="A26685" t="s">
        <v>36</v>
      </c>
      <c r="B26685" t="s">
        <v>37</v>
      </c>
      <c r="C26685" t="s">
        <v>53928</v>
      </c>
      <c r="D26685" t="s">
        <v>53929</v>
      </c>
      <c r="E26685">
        <v>9</v>
      </c>
      <c r="F26685">
        <v>44.162199999999999</v>
      </c>
      <c r="G26685">
        <v>123.5919</v>
      </c>
      <c r="H26685" t="s">
        <v>128</v>
      </c>
      <c r="N26685" t="s">
        <v>4904</v>
      </c>
      <c r="O26685" t="s">
        <v>53930</v>
      </c>
      <c r="P26685" t="s">
        <v>4904</v>
      </c>
      <c r="Q26685">
        <v>1063580</v>
      </c>
      <c r="AE26685">
        <v>16.7</v>
      </c>
      <c r="AF26685" t="s">
        <v>43</v>
      </c>
      <c r="AG26685" t="s">
        <v>43</v>
      </c>
      <c r="AH26685" t="s">
        <v>43</v>
      </c>
      <c r="AI26685" t="s">
        <v>43</v>
      </c>
      <c r="AJ26685" t="s">
        <v>44</v>
      </c>
    </row>
    <row r="26686" spans="1:36" x14ac:dyDescent="0.3">
      <c r="A26686" t="s">
        <v>36</v>
      </c>
      <c r="B26686" t="s">
        <v>37</v>
      </c>
      <c r="C26686" t="s">
        <v>53931</v>
      </c>
      <c r="D26686" t="s">
        <v>53932</v>
      </c>
      <c r="E26686">
        <v>9</v>
      </c>
      <c r="F26686">
        <v>40.185000000000002</v>
      </c>
      <c r="G26686">
        <v>96.926000000000002</v>
      </c>
      <c r="H26686" t="s">
        <v>1049</v>
      </c>
      <c r="N26686" t="s">
        <v>4342</v>
      </c>
      <c r="O26686" t="s">
        <v>4343</v>
      </c>
      <c r="P26686" t="s">
        <v>4342</v>
      </c>
      <c r="AA26686">
        <v>14.3</v>
      </c>
      <c r="AB26686">
        <v>13.36</v>
      </c>
      <c r="AC26686">
        <v>12.98</v>
      </c>
      <c r="AD26686">
        <v>13.31</v>
      </c>
      <c r="AE26686">
        <v>13.36</v>
      </c>
      <c r="AF26686" t="s">
        <v>4344</v>
      </c>
      <c r="AG26686" t="s">
        <v>4344</v>
      </c>
      <c r="AH26686" t="s">
        <v>4344</v>
      </c>
      <c r="AI26686" t="s">
        <v>4344</v>
      </c>
      <c r="AJ26686" t="s">
        <v>4344</v>
      </c>
    </row>
    <row r="26687" spans="1:36" x14ac:dyDescent="0.3">
      <c r="A26687" t="s">
        <v>36</v>
      </c>
      <c r="B26687" t="s">
        <v>37</v>
      </c>
      <c r="C26687" t="s">
        <v>53933</v>
      </c>
      <c r="D26687" t="s">
        <v>53934</v>
      </c>
      <c r="E26687">
        <v>9</v>
      </c>
      <c r="F26687">
        <v>37.371000000000002</v>
      </c>
      <c r="G26687">
        <v>97.185000000000002</v>
      </c>
      <c r="H26687" t="s">
        <v>1049</v>
      </c>
      <c r="N26687" t="s">
        <v>4342</v>
      </c>
      <c r="O26687" t="s">
        <v>4343</v>
      </c>
      <c r="P26687" t="s">
        <v>4342</v>
      </c>
      <c r="AA26687">
        <v>14.81</v>
      </c>
      <c r="AB26687">
        <v>14.69</v>
      </c>
      <c r="AC26687">
        <v>14.44</v>
      </c>
      <c r="AD26687">
        <v>14.99</v>
      </c>
      <c r="AE26687">
        <v>14.85</v>
      </c>
      <c r="AF26687" t="s">
        <v>4344</v>
      </c>
      <c r="AG26687" t="s">
        <v>4344</v>
      </c>
      <c r="AH26687" t="s">
        <v>4344</v>
      </c>
      <c r="AI26687" t="s">
        <v>4344</v>
      </c>
      <c r="AJ26687" t="s">
        <v>4344</v>
      </c>
    </row>
    <row r="26688" spans="1:36" x14ac:dyDescent="0.3">
      <c r="A26688" t="s">
        <v>36</v>
      </c>
      <c r="B26688" t="s">
        <v>37</v>
      </c>
      <c r="C26688" t="s">
        <v>53935</v>
      </c>
      <c r="D26688" t="s">
        <v>53936</v>
      </c>
      <c r="E26688">
        <v>9</v>
      </c>
      <c r="F26688">
        <v>26.812000000000001</v>
      </c>
      <c r="G26688">
        <v>119.337</v>
      </c>
      <c r="H26688" t="s">
        <v>40</v>
      </c>
      <c r="N26688" t="s">
        <v>4904</v>
      </c>
      <c r="O26688" t="s">
        <v>53937</v>
      </c>
      <c r="P26688" t="s">
        <v>4904</v>
      </c>
      <c r="AA26688">
        <v>20.57</v>
      </c>
      <c r="AB26688">
        <v>27.67</v>
      </c>
      <c r="AC26688">
        <v>27.67</v>
      </c>
      <c r="AD26688">
        <v>31.99</v>
      </c>
      <c r="AE26688">
        <v>27.67</v>
      </c>
      <c r="AF26688" t="s">
        <v>49</v>
      </c>
      <c r="AG26688" t="s">
        <v>49</v>
      </c>
      <c r="AH26688" t="s">
        <v>49</v>
      </c>
      <c r="AI26688" t="s">
        <v>49</v>
      </c>
      <c r="AJ26688" t="s">
        <v>49</v>
      </c>
    </row>
    <row r="26689" spans="1:36" x14ac:dyDescent="0.3">
      <c r="A26689" t="s">
        <v>36</v>
      </c>
      <c r="B26689" t="s">
        <v>37</v>
      </c>
      <c r="C26689" t="s">
        <v>53938</v>
      </c>
      <c r="D26689" t="s">
        <v>53939</v>
      </c>
      <c r="E26689">
        <v>9</v>
      </c>
      <c r="F26689">
        <v>25.368600000000001</v>
      </c>
      <c r="G26689">
        <v>116.3389</v>
      </c>
      <c r="H26689" t="s">
        <v>40</v>
      </c>
      <c r="N26689" t="s">
        <v>4904</v>
      </c>
      <c r="O26689" t="s">
        <v>53940</v>
      </c>
      <c r="P26689" t="s">
        <v>4904</v>
      </c>
      <c r="Q26689">
        <v>1099798</v>
      </c>
      <c r="AA26689">
        <v>32.22</v>
      </c>
      <c r="AB26689">
        <v>31.6</v>
      </c>
      <c r="AC26689">
        <v>32.89</v>
      </c>
      <c r="AD26689">
        <v>41.56</v>
      </c>
      <c r="AE26689">
        <v>36.520000000000003</v>
      </c>
      <c r="AF26689" t="s">
        <v>49</v>
      </c>
      <c r="AG26689" t="s">
        <v>49</v>
      </c>
      <c r="AH26689" t="s">
        <v>49</v>
      </c>
      <c r="AI26689" t="s">
        <v>49</v>
      </c>
      <c r="AJ26689" t="s">
        <v>49</v>
      </c>
    </row>
    <row r="26690" spans="1:36" x14ac:dyDescent="0.3">
      <c r="A26690" t="s">
        <v>36</v>
      </c>
      <c r="B26690" t="s">
        <v>37</v>
      </c>
      <c r="C26690" t="s">
        <v>53941</v>
      </c>
      <c r="D26690" t="s">
        <v>53942</v>
      </c>
      <c r="E26690">
        <v>9</v>
      </c>
      <c r="F26690">
        <v>25.1389</v>
      </c>
      <c r="G26690">
        <v>116.37</v>
      </c>
      <c r="H26690" t="s">
        <v>40</v>
      </c>
      <c r="N26690" t="s">
        <v>4904</v>
      </c>
      <c r="O26690" t="s">
        <v>53943</v>
      </c>
      <c r="P26690" t="s">
        <v>4904</v>
      </c>
      <c r="Q26690">
        <v>1099798</v>
      </c>
      <c r="AA26690">
        <v>32.22</v>
      </c>
      <c r="AB26690">
        <v>31.6</v>
      </c>
      <c r="AC26690">
        <v>32.89</v>
      </c>
      <c r="AD26690">
        <v>41.56</v>
      </c>
      <c r="AE26690">
        <v>36.520000000000003</v>
      </c>
      <c r="AF26690" t="s">
        <v>49</v>
      </c>
      <c r="AG26690" t="s">
        <v>49</v>
      </c>
      <c r="AH26690" t="s">
        <v>49</v>
      </c>
      <c r="AI26690" t="s">
        <v>49</v>
      </c>
      <c r="AJ26690" t="s">
        <v>49</v>
      </c>
    </row>
    <row r="26691" spans="1:36" x14ac:dyDescent="0.3">
      <c r="A26691" t="s">
        <v>36</v>
      </c>
      <c r="B26691" t="s">
        <v>37</v>
      </c>
      <c r="C26691" t="s">
        <v>53944</v>
      </c>
      <c r="D26691" t="s">
        <v>53945</v>
      </c>
      <c r="E26691">
        <v>9</v>
      </c>
      <c r="F26691">
        <v>28.661100000000001</v>
      </c>
      <c r="G26691">
        <v>102.91330000000001</v>
      </c>
      <c r="H26691" t="s">
        <v>40</v>
      </c>
      <c r="N26691" t="s">
        <v>4904</v>
      </c>
      <c r="O26691" t="s">
        <v>53946</v>
      </c>
      <c r="P26691" t="s">
        <v>4904</v>
      </c>
      <c r="AA26691">
        <v>19.899999999999999</v>
      </c>
      <c r="AB26691">
        <v>27</v>
      </c>
      <c r="AC26691">
        <v>27</v>
      </c>
      <c r="AD26691">
        <v>31.32</v>
      </c>
      <c r="AE26691">
        <v>27</v>
      </c>
      <c r="AF26691" t="s">
        <v>49</v>
      </c>
      <c r="AG26691" t="s">
        <v>49</v>
      </c>
      <c r="AH26691" t="s">
        <v>49</v>
      </c>
      <c r="AI26691" t="s">
        <v>49</v>
      </c>
      <c r="AJ26691" t="s">
        <v>49</v>
      </c>
    </row>
    <row r="26692" spans="1:36" x14ac:dyDescent="0.3">
      <c r="A26692" t="s">
        <v>36</v>
      </c>
      <c r="B26692" t="s">
        <v>37</v>
      </c>
      <c r="C26692" t="s">
        <v>53947</v>
      </c>
      <c r="D26692" t="s">
        <v>53948</v>
      </c>
      <c r="E26692">
        <v>9</v>
      </c>
      <c r="F26692">
        <v>33.187800000000003</v>
      </c>
      <c r="G26692">
        <v>104.4926</v>
      </c>
      <c r="H26692" t="s">
        <v>40</v>
      </c>
      <c r="N26692" t="s">
        <v>4904</v>
      </c>
      <c r="O26692" t="s">
        <v>53949</v>
      </c>
      <c r="P26692" t="s">
        <v>4904</v>
      </c>
      <c r="AA26692">
        <v>26.79</v>
      </c>
      <c r="AB26692">
        <v>31.4</v>
      </c>
      <c r="AC26692">
        <v>34.61</v>
      </c>
      <c r="AD26692">
        <v>35.14</v>
      </c>
      <c r="AE26692">
        <v>33.450000000000003</v>
      </c>
      <c r="AF26692" t="s">
        <v>49</v>
      </c>
      <c r="AG26692" t="s">
        <v>49</v>
      </c>
      <c r="AH26692" t="s">
        <v>49</v>
      </c>
      <c r="AI26692" t="s">
        <v>49</v>
      </c>
      <c r="AJ26692" t="s">
        <v>49</v>
      </c>
    </row>
    <row r="26693" spans="1:36" x14ac:dyDescent="0.3">
      <c r="A26693" t="s">
        <v>36</v>
      </c>
      <c r="B26693" t="s">
        <v>37</v>
      </c>
      <c r="C26693" t="s">
        <v>53950</v>
      </c>
      <c r="D26693" t="s">
        <v>53951</v>
      </c>
      <c r="E26693">
        <v>9</v>
      </c>
      <c r="F26693">
        <v>24.145099999999999</v>
      </c>
      <c r="G26693">
        <v>109.755</v>
      </c>
      <c r="H26693" t="s">
        <v>40</v>
      </c>
      <c r="N26693" t="s">
        <v>4904</v>
      </c>
      <c r="O26693" t="s">
        <v>53952</v>
      </c>
      <c r="P26693" t="s">
        <v>4904</v>
      </c>
      <c r="AA26693">
        <v>32.869999999999997</v>
      </c>
      <c r="AB26693">
        <v>36.93</v>
      </c>
      <c r="AC26693">
        <v>37.29</v>
      </c>
      <c r="AD26693">
        <v>41.87</v>
      </c>
      <c r="AE26693">
        <v>36.24</v>
      </c>
      <c r="AF26693" t="s">
        <v>49</v>
      </c>
      <c r="AG26693" t="s">
        <v>49</v>
      </c>
      <c r="AH26693" t="s">
        <v>49</v>
      </c>
      <c r="AI26693" t="s">
        <v>49</v>
      </c>
      <c r="AJ26693" t="s">
        <v>49</v>
      </c>
    </row>
    <row r="26694" spans="1:36" x14ac:dyDescent="0.3">
      <c r="A26694" t="s">
        <v>36</v>
      </c>
      <c r="B26694" t="s">
        <v>37</v>
      </c>
      <c r="C26694" t="s">
        <v>53953</v>
      </c>
      <c r="D26694" t="s">
        <v>53954</v>
      </c>
      <c r="E26694">
        <v>9</v>
      </c>
      <c r="F26694">
        <v>25.475000000000001</v>
      </c>
      <c r="G26694">
        <v>104.88420000000001</v>
      </c>
      <c r="H26694" t="s">
        <v>40</v>
      </c>
      <c r="N26694" t="s">
        <v>4904</v>
      </c>
      <c r="O26694" t="s">
        <v>53955</v>
      </c>
      <c r="P26694" t="s">
        <v>4904</v>
      </c>
      <c r="AA26694">
        <v>21.74</v>
      </c>
      <c r="AB26694">
        <v>33.89</v>
      </c>
      <c r="AC26694">
        <v>34.25</v>
      </c>
      <c r="AD26694">
        <v>38.880000000000003</v>
      </c>
      <c r="AE26694">
        <v>34.68</v>
      </c>
      <c r="AF26694" t="s">
        <v>49</v>
      </c>
      <c r="AG26694" t="s">
        <v>49</v>
      </c>
      <c r="AH26694" t="s">
        <v>49</v>
      </c>
      <c r="AI26694" t="s">
        <v>49</v>
      </c>
      <c r="AJ26694" t="s">
        <v>49</v>
      </c>
    </row>
    <row r="26695" spans="1:36" x14ac:dyDescent="0.3">
      <c r="A26695" t="s">
        <v>36</v>
      </c>
      <c r="B26695" t="s">
        <v>37</v>
      </c>
      <c r="C26695" t="s">
        <v>53956</v>
      </c>
      <c r="D26695" t="s">
        <v>53957</v>
      </c>
      <c r="E26695">
        <v>9</v>
      </c>
      <c r="F26695">
        <v>25.769400000000001</v>
      </c>
      <c r="G26695">
        <v>104.86279999999999</v>
      </c>
      <c r="H26695" t="s">
        <v>40</v>
      </c>
      <c r="N26695" t="s">
        <v>4904</v>
      </c>
      <c r="O26695" t="s">
        <v>53958</v>
      </c>
      <c r="P26695" t="s">
        <v>4904</v>
      </c>
      <c r="AA26695">
        <v>24.48</v>
      </c>
      <c r="AB26695">
        <v>32.81</v>
      </c>
      <c r="AC26695">
        <v>32.770000000000003</v>
      </c>
      <c r="AD26695">
        <v>37.78</v>
      </c>
      <c r="AE26695">
        <v>32.770000000000003</v>
      </c>
      <c r="AF26695" t="s">
        <v>49</v>
      </c>
      <c r="AG26695" t="s">
        <v>49</v>
      </c>
      <c r="AH26695" t="s">
        <v>49</v>
      </c>
      <c r="AI26695" t="s">
        <v>49</v>
      </c>
      <c r="AJ26695" t="s">
        <v>49</v>
      </c>
    </row>
    <row r="26696" spans="1:36" x14ac:dyDescent="0.3">
      <c r="A26696" t="s">
        <v>36</v>
      </c>
      <c r="B26696" t="s">
        <v>37</v>
      </c>
      <c r="C26696" t="s">
        <v>53959</v>
      </c>
      <c r="D26696" t="s">
        <v>53960</v>
      </c>
      <c r="E26696">
        <v>9</v>
      </c>
      <c r="F26696">
        <v>27.761399999999998</v>
      </c>
      <c r="G26696">
        <v>109.19110000000001</v>
      </c>
      <c r="H26696" t="s">
        <v>40</v>
      </c>
      <c r="N26696" t="s">
        <v>4904</v>
      </c>
      <c r="O26696" t="s">
        <v>53961</v>
      </c>
      <c r="P26696" t="s">
        <v>4904</v>
      </c>
      <c r="AA26696">
        <v>28.92</v>
      </c>
      <c r="AB26696">
        <v>37.549999999999997</v>
      </c>
      <c r="AC26696">
        <v>37.49</v>
      </c>
      <c r="AD26696">
        <v>39.01</v>
      </c>
      <c r="AE26696">
        <v>36.53</v>
      </c>
      <c r="AF26696" t="s">
        <v>49</v>
      </c>
      <c r="AG26696" t="s">
        <v>49</v>
      </c>
      <c r="AH26696" t="s">
        <v>49</v>
      </c>
      <c r="AI26696" t="s">
        <v>49</v>
      </c>
      <c r="AJ26696" t="s">
        <v>49</v>
      </c>
    </row>
    <row r="26697" spans="1:36" x14ac:dyDescent="0.3">
      <c r="A26697" t="s">
        <v>36</v>
      </c>
      <c r="B26697" t="s">
        <v>37</v>
      </c>
      <c r="C26697" t="s">
        <v>53962</v>
      </c>
      <c r="D26697" t="s">
        <v>53963</v>
      </c>
      <c r="E26697">
        <v>9</v>
      </c>
      <c r="F26697">
        <v>26.1343</v>
      </c>
      <c r="G26697">
        <v>105.1011</v>
      </c>
      <c r="H26697" t="s">
        <v>40</v>
      </c>
      <c r="N26697" t="s">
        <v>4904</v>
      </c>
      <c r="O26697" t="s">
        <v>53964</v>
      </c>
      <c r="P26697" t="s">
        <v>4904</v>
      </c>
      <c r="AA26697">
        <v>32.18</v>
      </c>
      <c r="AB26697">
        <v>39.700000000000003</v>
      </c>
      <c r="AC26697">
        <v>38.72</v>
      </c>
      <c r="AD26697">
        <v>41.32</v>
      </c>
      <c r="AE26697">
        <v>38.61</v>
      </c>
      <c r="AF26697" t="s">
        <v>49</v>
      </c>
      <c r="AG26697" t="s">
        <v>49</v>
      </c>
      <c r="AH26697" t="s">
        <v>49</v>
      </c>
      <c r="AI26697" t="s">
        <v>49</v>
      </c>
      <c r="AJ26697" t="s">
        <v>49</v>
      </c>
    </row>
    <row r="26698" spans="1:36" x14ac:dyDescent="0.3">
      <c r="A26698" t="s">
        <v>36</v>
      </c>
      <c r="B26698" t="s">
        <v>37</v>
      </c>
      <c r="C26698" t="s">
        <v>53965</v>
      </c>
      <c r="D26698" t="s">
        <v>53966</v>
      </c>
      <c r="E26698">
        <v>9</v>
      </c>
      <c r="F26698">
        <v>38.688000000000002</v>
      </c>
      <c r="G26698">
        <v>100.39100000000001</v>
      </c>
      <c r="H26698" t="s">
        <v>1049</v>
      </c>
      <c r="N26698" t="s">
        <v>4342</v>
      </c>
      <c r="O26698" t="s">
        <v>4343</v>
      </c>
      <c r="P26698" t="s">
        <v>4342</v>
      </c>
      <c r="AA26698">
        <v>14.63</v>
      </c>
      <c r="AB26698">
        <v>15.03</v>
      </c>
      <c r="AC26698">
        <v>14.38</v>
      </c>
      <c r="AD26698">
        <v>14.99</v>
      </c>
      <c r="AE26698">
        <v>14.13</v>
      </c>
      <c r="AF26698" t="s">
        <v>4344</v>
      </c>
      <c r="AG26698" t="s">
        <v>4344</v>
      </c>
      <c r="AH26698" t="s">
        <v>4344</v>
      </c>
      <c r="AI26698" t="s">
        <v>4344</v>
      </c>
      <c r="AJ26698" t="s">
        <v>4344</v>
      </c>
    </row>
    <row r="26699" spans="1:36" x14ac:dyDescent="0.3">
      <c r="A26699" t="s">
        <v>36</v>
      </c>
      <c r="B26699" t="s">
        <v>37</v>
      </c>
      <c r="C26699" t="s">
        <v>53967</v>
      </c>
      <c r="D26699" t="s">
        <v>53968</v>
      </c>
      <c r="E26699">
        <v>9</v>
      </c>
      <c r="F26699">
        <v>26.733899999999998</v>
      </c>
      <c r="G26699">
        <v>111.1075</v>
      </c>
      <c r="H26699" t="s">
        <v>40</v>
      </c>
      <c r="N26699" t="s">
        <v>4904</v>
      </c>
      <c r="O26699" t="s">
        <v>53969</v>
      </c>
      <c r="P26699" t="s">
        <v>4904</v>
      </c>
      <c r="AA26699">
        <v>32.21</v>
      </c>
      <c r="AB26699">
        <v>38.299999999999997</v>
      </c>
      <c r="AC26699">
        <v>42.33</v>
      </c>
      <c r="AD26699">
        <v>44.17</v>
      </c>
      <c r="AE26699">
        <v>41.9</v>
      </c>
      <c r="AF26699" t="s">
        <v>49</v>
      </c>
      <c r="AG26699" t="s">
        <v>49</v>
      </c>
      <c r="AH26699" t="s">
        <v>49</v>
      </c>
      <c r="AI26699" t="s">
        <v>49</v>
      </c>
      <c r="AJ26699" t="s">
        <v>49</v>
      </c>
    </row>
    <row r="26700" spans="1:36" x14ac:dyDescent="0.3">
      <c r="A26700" t="s">
        <v>36</v>
      </c>
      <c r="B26700" t="s">
        <v>37</v>
      </c>
      <c r="C26700" t="s">
        <v>53970</v>
      </c>
      <c r="D26700" t="s">
        <v>53971</v>
      </c>
      <c r="E26700">
        <v>9</v>
      </c>
      <c r="F26700">
        <v>27.054200000000002</v>
      </c>
      <c r="G26700">
        <v>110.1906</v>
      </c>
      <c r="H26700" t="s">
        <v>40</v>
      </c>
      <c r="N26700" t="s">
        <v>4904</v>
      </c>
      <c r="O26700" t="s">
        <v>53972</v>
      </c>
      <c r="P26700" t="s">
        <v>4904</v>
      </c>
      <c r="AA26700">
        <v>19.95</v>
      </c>
      <c r="AB26700">
        <v>27.05</v>
      </c>
      <c r="AC26700">
        <v>27.05</v>
      </c>
      <c r="AD26700">
        <v>31.37</v>
      </c>
      <c r="AE26700">
        <v>27.05</v>
      </c>
      <c r="AF26700" t="s">
        <v>49</v>
      </c>
      <c r="AG26700" t="s">
        <v>49</v>
      </c>
      <c r="AH26700" t="s">
        <v>49</v>
      </c>
      <c r="AI26700" t="s">
        <v>49</v>
      </c>
      <c r="AJ26700" t="s">
        <v>49</v>
      </c>
    </row>
    <row r="26701" spans="1:36" x14ac:dyDescent="0.3">
      <c r="A26701" t="s">
        <v>36</v>
      </c>
      <c r="B26701" t="s">
        <v>37</v>
      </c>
      <c r="C26701" t="s">
        <v>53973</v>
      </c>
      <c r="D26701" t="s">
        <v>53974</v>
      </c>
      <c r="E26701">
        <v>9</v>
      </c>
      <c r="F26701">
        <v>39.762</v>
      </c>
      <c r="G26701">
        <v>98.123999999999995</v>
      </c>
      <c r="H26701" t="s">
        <v>1049</v>
      </c>
      <c r="N26701" t="s">
        <v>4342</v>
      </c>
      <c r="O26701" t="s">
        <v>4343</v>
      </c>
      <c r="P26701" t="s">
        <v>4342</v>
      </c>
      <c r="AA26701">
        <v>14.31</v>
      </c>
      <c r="AB26701">
        <v>13.57</v>
      </c>
      <c r="AC26701">
        <v>13.01</v>
      </c>
      <c r="AD26701">
        <v>13.35</v>
      </c>
      <c r="AE26701">
        <v>13.28</v>
      </c>
      <c r="AF26701" t="s">
        <v>4344</v>
      </c>
      <c r="AG26701" t="s">
        <v>4344</v>
      </c>
      <c r="AH26701" t="s">
        <v>4344</v>
      </c>
      <c r="AI26701" t="s">
        <v>4344</v>
      </c>
      <c r="AJ26701" t="s">
        <v>4344</v>
      </c>
    </row>
    <row r="26702" spans="1:36" x14ac:dyDescent="0.3">
      <c r="A26702" t="s">
        <v>36</v>
      </c>
      <c r="B26702" t="s">
        <v>37</v>
      </c>
      <c r="C26702" t="s">
        <v>53975</v>
      </c>
      <c r="D26702" t="s">
        <v>53976</v>
      </c>
      <c r="E26702">
        <v>9</v>
      </c>
      <c r="F26702">
        <v>39.759</v>
      </c>
      <c r="G26702">
        <v>98.116</v>
      </c>
      <c r="H26702" t="s">
        <v>1049</v>
      </c>
      <c r="N26702" t="s">
        <v>4342</v>
      </c>
      <c r="O26702" t="s">
        <v>4343</v>
      </c>
      <c r="P26702" t="s">
        <v>4342</v>
      </c>
      <c r="AA26702">
        <v>14.31</v>
      </c>
      <c r="AB26702">
        <v>13.55</v>
      </c>
      <c r="AC26702">
        <v>13.01</v>
      </c>
      <c r="AD26702">
        <v>13.35</v>
      </c>
      <c r="AE26702">
        <v>13.34</v>
      </c>
      <c r="AF26702" t="s">
        <v>4344</v>
      </c>
      <c r="AG26702" t="s">
        <v>4344</v>
      </c>
      <c r="AH26702" t="s">
        <v>4344</v>
      </c>
      <c r="AI26702" t="s">
        <v>4344</v>
      </c>
      <c r="AJ26702" t="s">
        <v>4344</v>
      </c>
    </row>
    <row r="26703" spans="1:36" x14ac:dyDescent="0.3">
      <c r="A26703" t="s">
        <v>36</v>
      </c>
      <c r="B26703" t="s">
        <v>37</v>
      </c>
      <c r="C26703" t="s">
        <v>53977</v>
      </c>
      <c r="D26703" t="s">
        <v>53978</v>
      </c>
      <c r="E26703">
        <v>9</v>
      </c>
      <c r="F26703">
        <v>39.959000000000003</v>
      </c>
      <c r="G26703">
        <v>98.941999999999993</v>
      </c>
      <c r="H26703" t="s">
        <v>1049</v>
      </c>
      <c r="N26703" t="s">
        <v>4342</v>
      </c>
      <c r="O26703" t="s">
        <v>4343</v>
      </c>
      <c r="P26703" t="s">
        <v>4342</v>
      </c>
      <c r="AA26703">
        <v>14.47</v>
      </c>
      <c r="AB26703">
        <v>14.75</v>
      </c>
      <c r="AC26703">
        <v>14.58</v>
      </c>
      <c r="AD26703">
        <v>14.9</v>
      </c>
      <c r="AE26703">
        <v>14.7</v>
      </c>
      <c r="AF26703" t="s">
        <v>4344</v>
      </c>
      <c r="AG26703" t="s">
        <v>4344</v>
      </c>
      <c r="AH26703" t="s">
        <v>4344</v>
      </c>
      <c r="AI26703" t="s">
        <v>4344</v>
      </c>
      <c r="AJ26703" t="s">
        <v>4344</v>
      </c>
    </row>
    <row r="26704" spans="1:36" x14ac:dyDescent="0.3">
      <c r="A26704" t="s">
        <v>36</v>
      </c>
      <c r="B26704" t="s">
        <v>37</v>
      </c>
      <c r="C26704" t="s">
        <v>53979</v>
      </c>
      <c r="D26704" t="s">
        <v>53980</v>
      </c>
      <c r="E26704">
        <v>9</v>
      </c>
      <c r="F26704">
        <v>39.953000000000003</v>
      </c>
      <c r="G26704">
        <v>98.944999999999993</v>
      </c>
      <c r="H26704" t="s">
        <v>1049</v>
      </c>
      <c r="N26704" t="s">
        <v>4342</v>
      </c>
      <c r="O26704" t="s">
        <v>4343</v>
      </c>
      <c r="P26704" t="s">
        <v>4342</v>
      </c>
      <c r="AA26704">
        <v>14.37</v>
      </c>
      <c r="AB26704">
        <v>14.38</v>
      </c>
      <c r="AC26704">
        <v>14.58</v>
      </c>
      <c r="AD26704">
        <v>14.9</v>
      </c>
      <c r="AE26704">
        <v>14.84</v>
      </c>
      <c r="AF26704" t="s">
        <v>4344</v>
      </c>
      <c r="AG26704" t="s">
        <v>4344</v>
      </c>
      <c r="AH26704" t="s">
        <v>4344</v>
      </c>
      <c r="AI26704" t="s">
        <v>4344</v>
      </c>
      <c r="AJ26704" t="s">
        <v>4344</v>
      </c>
    </row>
    <row r="26705" spans="1:36" x14ac:dyDescent="0.3">
      <c r="A26705" t="s">
        <v>36</v>
      </c>
      <c r="B26705" t="s">
        <v>37</v>
      </c>
      <c r="C26705" t="s">
        <v>53981</v>
      </c>
      <c r="D26705" t="s">
        <v>53982</v>
      </c>
      <c r="E26705">
        <v>9</v>
      </c>
      <c r="F26705">
        <v>31.2058</v>
      </c>
      <c r="G26705">
        <v>108.39</v>
      </c>
      <c r="H26705" t="s">
        <v>40</v>
      </c>
      <c r="N26705" t="s">
        <v>4904</v>
      </c>
      <c r="O26705" t="s">
        <v>53983</v>
      </c>
      <c r="P26705" t="s">
        <v>4904</v>
      </c>
      <c r="AA26705">
        <v>26.11</v>
      </c>
      <c r="AB26705">
        <v>33.4</v>
      </c>
      <c r="AC26705">
        <v>31.31</v>
      </c>
      <c r="AD26705">
        <v>32.950000000000003</v>
      </c>
      <c r="AE26705">
        <v>32.159999999999997</v>
      </c>
      <c r="AF26705" t="s">
        <v>49</v>
      </c>
      <c r="AG26705" t="s">
        <v>49</v>
      </c>
      <c r="AH26705" t="s">
        <v>49</v>
      </c>
      <c r="AI26705" t="s">
        <v>49</v>
      </c>
      <c r="AJ26705" t="s">
        <v>49</v>
      </c>
    </row>
    <row r="26706" spans="1:36" x14ac:dyDescent="0.3">
      <c r="A26706" t="s">
        <v>36</v>
      </c>
      <c r="B26706" t="s">
        <v>37</v>
      </c>
      <c r="C26706" t="s">
        <v>53984</v>
      </c>
      <c r="D26706" t="s">
        <v>53985</v>
      </c>
      <c r="E26706">
        <v>9</v>
      </c>
      <c r="F26706">
        <v>39.069000000000003</v>
      </c>
      <c r="G26706">
        <v>100.069</v>
      </c>
      <c r="H26706" t="s">
        <v>1049</v>
      </c>
      <c r="N26706" t="s">
        <v>4342</v>
      </c>
      <c r="O26706" t="s">
        <v>4343</v>
      </c>
      <c r="P26706" t="s">
        <v>4342</v>
      </c>
      <c r="AA26706">
        <v>14.49</v>
      </c>
      <c r="AB26706">
        <v>13.92</v>
      </c>
      <c r="AC26706">
        <v>13.35</v>
      </c>
      <c r="AD26706">
        <v>13.05</v>
      </c>
      <c r="AE26706">
        <v>13.65</v>
      </c>
      <c r="AF26706" t="s">
        <v>4344</v>
      </c>
      <c r="AG26706" t="s">
        <v>4344</v>
      </c>
      <c r="AH26706" t="s">
        <v>4344</v>
      </c>
      <c r="AI26706" t="s">
        <v>4344</v>
      </c>
      <c r="AJ26706" t="s">
        <v>4344</v>
      </c>
    </row>
    <row r="26707" spans="1:36" x14ac:dyDescent="0.3">
      <c r="A26707" t="s">
        <v>36</v>
      </c>
      <c r="B26707" t="s">
        <v>37</v>
      </c>
      <c r="C26707" t="s">
        <v>53986</v>
      </c>
      <c r="D26707" t="s">
        <v>53987</v>
      </c>
      <c r="E26707">
        <v>9</v>
      </c>
      <c r="F26707">
        <v>38.750999999999998</v>
      </c>
      <c r="G26707">
        <v>100.79600000000001</v>
      </c>
      <c r="H26707" t="s">
        <v>1049</v>
      </c>
      <c r="N26707" t="s">
        <v>4342</v>
      </c>
      <c r="O26707" t="s">
        <v>4343</v>
      </c>
      <c r="P26707" t="s">
        <v>4342</v>
      </c>
      <c r="AA26707">
        <v>14.31</v>
      </c>
      <c r="AB26707">
        <v>13.07</v>
      </c>
      <c r="AC26707">
        <v>13.55</v>
      </c>
      <c r="AD26707">
        <v>13.35</v>
      </c>
      <c r="AE26707">
        <v>13.82</v>
      </c>
      <c r="AF26707" t="s">
        <v>4344</v>
      </c>
      <c r="AG26707" t="s">
        <v>4344</v>
      </c>
      <c r="AH26707" t="s">
        <v>4344</v>
      </c>
      <c r="AI26707" t="s">
        <v>4344</v>
      </c>
      <c r="AJ26707" t="s">
        <v>4344</v>
      </c>
    </row>
    <row r="26708" spans="1:36" x14ac:dyDescent="0.3">
      <c r="A26708" t="s">
        <v>36</v>
      </c>
      <c r="B26708" t="s">
        <v>37</v>
      </c>
      <c r="C26708" t="s">
        <v>53988</v>
      </c>
      <c r="D26708" t="s">
        <v>53989</v>
      </c>
      <c r="E26708">
        <v>9</v>
      </c>
      <c r="F26708">
        <v>35.370800000000003</v>
      </c>
      <c r="G26708">
        <v>102.9389</v>
      </c>
      <c r="H26708" t="s">
        <v>40</v>
      </c>
      <c r="N26708" t="s">
        <v>4904</v>
      </c>
      <c r="O26708" t="s">
        <v>53990</v>
      </c>
      <c r="P26708" t="s">
        <v>4904</v>
      </c>
      <c r="AA26708">
        <v>28.31</v>
      </c>
      <c r="AB26708">
        <v>33.1</v>
      </c>
      <c r="AC26708">
        <v>33.549999999999997</v>
      </c>
      <c r="AD26708">
        <v>34.39</v>
      </c>
      <c r="AE26708">
        <v>31.46</v>
      </c>
      <c r="AF26708" t="s">
        <v>49</v>
      </c>
      <c r="AG26708" t="s">
        <v>49</v>
      </c>
      <c r="AH26708" t="s">
        <v>49</v>
      </c>
      <c r="AI26708" t="s">
        <v>49</v>
      </c>
      <c r="AJ26708" t="s">
        <v>49</v>
      </c>
    </row>
    <row r="26709" spans="1:36" x14ac:dyDescent="0.3">
      <c r="A26709" t="s">
        <v>36</v>
      </c>
      <c r="B26709" t="s">
        <v>37</v>
      </c>
      <c r="C26709" t="s">
        <v>53991</v>
      </c>
      <c r="D26709" t="s">
        <v>53992</v>
      </c>
      <c r="E26709">
        <v>9</v>
      </c>
      <c r="F26709">
        <v>40.085000000000001</v>
      </c>
      <c r="G26709">
        <v>94.495999999999995</v>
      </c>
      <c r="H26709" t="s">
        <v>1049</v>
      </c>
      <c r="N26709" t="s">
        <v>4342</v>
      </c>
      <c r="O26709" t="s">
        <v>4343</v>
      </c>
      <c r="P26709" t="s">
        <v>4342</v>
      </c>
      <c r="AA26709">
        <v>14.4</v>
      </c>
      <c r="AB26709">
        <v>14.41</v>
      </c>
      <c r="AC26709">
        <v>14.54</v>
      </c>
      <c r="AD26709">
        <v>14.62</v>
      </c>
      <c r="AE26709">
        <v>14.82</v>
      </c>
      <c r="AF26709" t="s">
        <v>4344</v>
      </c>
      <c r="AG26709" t="s">
        <v>4344</v>
      </c>
      <c r="AH26709" t="s">
        <v>4344</v>
      </c>
      <c r="AI26709" t="s">
        <v>4344</v>
      </c>
      <c r="AJ26709" t="s">
        <v>4344</v>
      </c>
    </row>
    <row r="26710" spans="1:36" x14ac:dyDescent="0.3">
      <c r="A26710" t="s">
        <v>36</v>
      </c>
      <c r="B26710" t="s">
        <v>37</v>
      </c>
      <c r="C26710" t="s">
        <v>53993</v>
      </c>
      <c r="D26710" t="s">
        <v>53994</v>
      </c>
      <c r="E26710">
        <v>9</v>
      </c>
      <c r="F26710">
        <v>40.066200000000002</v>
      </c>
      <c r="G26710">
        <v>94.502300000000005</v>
      </c>
      <c r="H26710" t="s">
        <v>1049</v>
      </c>
      <c r="N26710" t="s">
        <v>4342</v>
      </c>
      <c r="O26710" t="s">
        <v>4343</v>
      </c>
      <c r="P26710" t="s">
        <v>4342</v>
      </c>
      <c r="AA26710">
        <v>14.4</v>
      </c>
      <c r="AB26710">
        <v>14.39</v>
      </c>
      <c r="AC26710">
        <v>14.53</v>
      </c>
      <c r="AD26710">
        <v>14.66</v>
      </c>
      <c r="AE26710">
        <v>14.82</v>
      </c>
      <c r="AF26710" t="s">
        <v>4344</v>
      </c>
      <c r="AG26710" t="s">
        <v>4344</v>
      </c>
      <c r="AH26710" t="s">
        <v>4344</v>
      </c>
      <c r="AI26710" t="s">
        <v>4344</v>
      </c>
      <c r="AJ26710" t="s">
        <v>4344</v>
      </c>
    </row>
    <row r="26711" spans="1:36" x14ac:dyDescent="0.3">
      <c r="A26711" t="s">
        <v>36</v>
      </c>
      <c r="B26711" t="s">
        <v>37</v>
      </c>
      <c r="C26711" t="s">
        <v>53995</v>
      </c>
      <c r="D26711" t="s">
        <v>53996</v>
      </c>
      <c r="E26711">
        <v>9</v>
      </c>
      <c r="F26711">
        <v>41.201900000000002</v>
      </c>
      <c r="G26711">
        <v>79.174999999999997</v>
      </c>
      <c r="H26711" t="s">
        <v>40</v>
      </c>
      <c r="N26711" t="s">
        <v>4904</v>
      </c>
      <c r="O26711" t="s">
        <v>53997</v>
      </c>
      <c r="P26711" t="s">
        <v>4904</v>
      </c>
      <c r="AA26711">
        <v>27.25</v>
      </c>
      <c r="AB26711">
        <v>30.23</v>
      </c>
      <c r="AC26711">
        <v>34.6</v>
      </c>
      <c r="AD26711">
        <v>37.65</v>
      </c>
      <c r="AE26711">
        <v>37.01</v>
      </c>
      <c r="AF26711" t="s">
        <v>49</v>
      </c>
      <c r="AG26711" t="s">
        <v>49</v>
      </c>
      <c r="AH26711" t="s">
        <v>49</v>
      </c>
      <c r="AI26711" t="s">
        <v>49</v>
      </c>
      <c r="AJ26711" t="s">
        <v>49</v>
      </c>
    </row>
    <row r="26712" spans="1:36" x14ac:dyDescent="0.3">
      <c r="A26712" t="s">
        <v>36</v>
      </c>
      <c r="B26712" t="s">
        <v>37</v>
      </c>
      <c r="C26712" t="s">
        <v>53998</v>
      </c>
      <c r="D26712" t="s">
        <v>53999</v>
      </c>
      <c r="E26712">
        <v>9</v>
      </c>
      <c r="F26712">
        <v>35.294499999999999</v>
      </c>
      <c r="G26712">
        <v>112.6202</v>
      </c>
      <c r="H26712" t="s">
        <v>40</v>
      </c>
      <c r="N26712" t="s">
        <v>4904</v>
      </c>
      <c r="O26712" t="s">
        <v>54000</v>
      </c>
      <c r="P26712" t="s">
        <v>4904</v>
      </c>
      <c r="AA26712">
        <v>20.12</v>
      </c>
      <c r="AB26712">
        <v>31.89</v>
      </c>
      <c r="AC26712">
        <v>34.22</v>
      </c>
      <c r="AD26712">
        <v>28.73</v>
      </c>
      <c r="AE26712">
        <v>28.79</v>
      </c>
      <c r="AF26712" t="s">
        <v>49</v>
      </c>
      <c r="AG26712" t="s">
        <v>49</v>
      </c>
      <c r="AH26712" t="s">
        <v>49</v>
      </c>
      <c r="AI26712" t="s">
        <v>49</v>
      </c>
      <c r="AJ26712" t="s">
        <v>49</v>
      </c>
    </row>
    <row r="26713" spans="1:36" x14ac:dyDescent="0.3">
      <c r="A26713" t="s">
        <v>36</v>
      </c>
      <c r="B26713" t="s">
        <v>37</v>
      </c>
      <c r="C26713" t="s">
        <v>54001</v>
      </c>
      <c r="D26713" t="s">
        <v>54002</v>
      </c>
      <c r="E26713">
        <v>9</v>
      </c>
      <c r="F26713">
        <v>43.89</v>
      </c>
      <c r="G26713">
        <v>86.254400000000004</v>
      </c>
      <c r="H26713" t="s">
        <v>40</v>
      </c>
      <c r="N26713" t="s">
        <v>4904</v>
      </c>
      <c r="O26713" t="s">
        <v>54003</v>
      </c>
      <c r="P26713" t="s">
        <v>4904</v>
      </c>
      <c r="AA26713">
        <v>25.66</v>
      </c>
      <c r="AB26713">
        <v>30.64</v>
      </c>
      <c r="AC26713">
        <v>30.29</v>
      </c>
      <c r="AD26713">
        <v>37.4</v>
      </c>
      <c r="AE26713">
        <v>32.770000000000003</v>
      </c>
      <c r="AF26713" t="s">
        <v>49</v>
      </c>
      <c r="AG26713" t="s">
        <v>49</v>
      </c>
      <c r="AH26713" t="s">
        <v>49</v>
      </c>
      <c r="AI26713" t="s">
        <v>49</v>
      </c>
      <c r="AJ26713" t="s">
        <v>49</v>
      </c>
    </row>
    <row r="26714" spans="1:36" x14ac:dyDescent="0.3">
      <c r="A26714" t="s">
        <v>36</v>
      </c>
      <c r="B26714" t="s">
        <v>37</v>
      </c>
      <c r="C26714" t="s">
        <v>54004</v>
      </c>
      <c r="D26714" t="s">
        <v>54005</v>
      </c>
      <c r="E26714">
        <v>9</v>
      </c>
      <c r="F26714">
        <v>24.3292</v>
      </c>
      <c r="G26714">
        <v>105.62390000000001</v>
      </c>
      <c r="H26714" t="s">
        <v>40</v>
      </c>
      <c r="N26714" t="s">
        <v>4904</v>
      </c>
      <c r="O26714" t="s">
        <v>54006</v>
      </c>
      <c r="P26714" t="s">
        <v>4904</v>
      </c>
      <c r="Q26714">
        <v>1106268</v>
      </c>
      <c r="AA26714">
        <v>22.67</v>
      </c>
      <c r="AB26714">
        <v>29.8</v>
      </c>
      <c r="AC26714">
        <v>33.35</v>
      </c>
      <c r="AD26714">
        <v>37.4</v>
      </c>
      <c r="AE26714">
        <v>30.72</v>
      </c>
      <c r="AF26714" t="s">
        <v>49</v>
      </c>
      <c r="AG26714" t="s">
        <v>49</v>
      </c>
      <c r="AH26714" t="s">
        <v>49</v>
      </c>
      <c r="AI26714" t="s">
        <v>49</v>
      </c>
      <c r="AJ26714" t="s">
        <v>49</v>
      </c>
    </row>
    <row r="26715" spans="1:36" x14ac:dyDescent="0.3">
      <c r="A26715" t="s">
        <v>36</v>
      </c>
      <c r="B26715" t="s">
        <v>37</v>
      </c>
      <c r="C26715" t="s">
        <v>54007</v>
      </c>
      <c r="D26715" t="s">
        <v>54008</v>
      </c>
      <c r="E26715">
        <v>9</v>
      </c>
      <c r="F26715">
        <v>35.220999999999997</v>
      </c>
      <c r="G26715">
        <v>102.5444</v>
      </c>
      <c r="H26715" t="s">
        <v>40</v>
      </c>
      <c r="N26715" t="s">
        <v>4904</v>
      </c>
      <c r="O26715" t="s">
        <v>54009</v>
      </c>
      <c r="P26715" t="s">
        <v>4904</v>
      </c>
      <c r="AA26715">
        <v>27.8</v>
      </c>
      <c r="AB26715">
        <v>33.89</v>
      </c>
      <c r="AC26715">
        <v>32.770000000000003</v>
      </c>
      <c r="AD26715">
        <v>37.39</v>
      </c>
      <c r="AE26715">
        <v>33.58</v>
      </c>
      <c r="AF26715" t="s">
        <v>49</v>
      </c>
      <c r="AG26715" t="s">
        <v>49</v>
      </c>
      <c r="AH26715" t="s">
        <v>49</v>
      </c>
      <c r="AI26715" t="s">
        <v>49</v>
      </c>
      <c r="AJ26715" t="s">
        <v>49</v>
      </c>
    </row>
    <row r="26716" spans="1:36" x14ac:dyDescent="0.3">
      <c r="A26716" t="s">
        <v>36</v>
      </c>
      <c r="B26716" t="s">
        <v>37</v>
      </c>
      <c r="C26716" t="s">
        <v>54010</v>
      </c>
      <c r="D26716" t="s">
        <v>54011</v>
      </c>
      <c r="E26716">
        <v>9</v>
      </c>
      <c r="F26716">
        <v>28.2956</v>
      </c>
      <c r="G26716">
        <v>106.1138</v>
      </c>
      <c r="H26716" t="s">
        <v>40</v>
      </c>
      <c r="N26716" t="s">
        <v>4904</v>
      </c>
      <c r="O26716" t="s">
        <v>54012</v>
      </c>
      <c r="P26716" t="s">
        <v>4904</v>
      </c>
      <c r="Q26716">
        <v>1071530</v>
      </c>
      <c r="AA26716">
        <v>27.39</v>
      </c>
      <c r="AB26716">
        <v>35.19</v>
      </c>
      <c r="AC26716">
        <v>32.409999999999997</v>
      </c>
      <c r="AD26716">
        <v>39.200000000000003</v>
      </c>
      <c r="AE26716">
        <v>33.119999999999997</v>
      </c>
      <c r="AF26716" t="s">
        <v>49</v>
      </c>
      <c r="AG26716" t="s">
        <v>49</v>
      </c>
      <c r="AH26716" t="s">
        <v>49</v>
      </c>
      <c r="AI26716" t="s">
        <v>49</v>
      </c>
      <c r="AJ26716" t="s">
        <v>49</v>
      </c>
    </row>
    <row r="26717" spans="1:36" x14ac:dyDescent="0.3">
      <c r="A26717" t="s">
        <v>36</v>
      </c>
      <c r="B26717" t="s">
        <v>37</v>
      </c>
      <c r="C26717" t="s">
        <v>54013</v>
      </c>
      <c r="D26717" t="s">
        <v>54014</v>
      </c>
      <c r="E26717">
        <v>9</v>
      </c>
      <c r="F26717">
        <v>34.284999999999997</v>
      </c>
      <c r="G26717">
        <v>111.366</v>
      </c>
      <c r="H26717" t="s">
        <v>40</v>
      </c>
      <c r="N26717" t="s">
        <v>4904</v>
      </c>
      <c r="O26717" t="s">
        <v>54015</v>
      </c>
      <c r="P26717" t="s">
        <v>4904</v>
      </c>
      <c r="AA26717">
        <v>19.95</v>
      </c>
      <c r="AB26717">
        <v>27.05</v>
      </c>
      <c r="AC26717">
        <v>27.05</v>
      </c>
      <c r="AD26717">
        <v>31.37</v>
      </c>
      <c r="AE26717">
        <v>27.05</v>
      </c>
      <c r="AF26717" t="s">
        <v>49</v>
      </c>
      <c r="AG26717" t="s">
        <v>49</v>
      </c>
      <c r="AH26717" t="s">
        <v>49</v>
      </c>
      <c r="AI26717" t="s">
        <v>49</v>
      </c>
      <c r="AJ26717" t="s">
        <v>49</v>
      </c>
    </row>
    <row r="26718" spans="1:36" x14ac:dyDescent="0.3">
      <c r="A26718" t="s">
        <v>36</v>
      </c>
      <c r="B26718" t="s">
        <v>37</v>
      </c>
      <c r="C26718" t="s">
        <v>54016</v>
      </c>
      <c r="D26718" t="s">
        <v>54017</v>
      </c>
      <c r="E26718">
        <v>9</v>
      </c>
      <c r="F26718">
        <v>25.860299999999999</v>
      </c>
      <c r="G26718">
        <v>102.2294</v>
      </c>
      <c r="H26718" t="s">
        <v>40</v>
      </c>
      <c r="N26718" t="s">
        <v>4904</v>
      </c>
      <c r="O26718" t="s">
        <v>54018</v>
      </c>
      <c r="P26718" t="s">
        <v>4904</v>
      </c>
      <c r="AA26718">
        <v>19.95</v>
      </c>
      <c r="AB26718">
        <v>27.05</v>
      </c>
      <c r="AC26718">
        <v>27.05</v>
      </c>
      <c r="AD26718">
        <v>31.37</v>
      </c>
      <c r="AE26718">
        <v>27.05</v>
      </c>
      <c r="AF26718" t="s">
        <v>49</v>
      </c>
      <c r="AG26718" t="s">
        <v>49</v>
      </c>
      <c r="AH26718" t="s">
        <v>49</v>
      </c>
      <c r="AI26718" t="s">
        <v>49</v>
      </c>
      <c r="AJ26718" t="s">
        <v>49</v>
      </c>
    </row>
    <row r="26719" spans="1:36" x14ac:dyDescent="0.3">
      <c r="A26719" t="s">
        <v>2663</v>
      </c>
      <c r="B26719" t="s">
        <v>2664</v>
      </c>
      <c r="C26719" t="s">
        <v>54019</v>
      </c>
      <c r="D26719" t="s">
        <v>54020</v>
      </c>
      <c r="E26719">
        <v>9</v>
      </c>
      <c r="F26719">
        <v>59.121099999999998</v>
      </c>
      <c r="G26719">
        <v>23.5657</v>
      </c>
      <c r="H26719" t="s">
        <v>128</v>
      </c>
      <c r="L26719">
        <v>2009</v>
      </c>
      <c r="M26719" t="s">
        <v>37979</v>
      </c>
      <c r="N26719" t="s">
        <v>29602</v>
      </c>
      <c r="O26719" t="s">
        <v>29603</v>
      </c>
      <c r="P26719" t="s">
        <v>29602</v>
      </c>
      <c r="Q26719">
        <v>1077959</v>
      </c>
      <c r="AA26719">
        <v>22.6</v>
      </c>
      <c r="AB26719">
        <v>21.34</v>
      </c>
      <c r="AC26719">
        <v>17.03</v>
      </c>
      <c r="AD26719">
        <v>20.66</v>
      </c>
      <c r="AE26719">
        <v>16.46</v>
      </c>
      <c r="AF26719" t="s">
        <v>5977</v>
      </c>
      <c r="AG26719" t="s">
        <v>5977</v>
      </c>
      <c r="AH26719" t="s">
        <v>5977</v>
      </c>
      <c r="AI26719" t="s">
        <v>5977</v>
      </c>
      <c r="AJ26719" t="s">
        <v>5977</v>
      </c>
    </row>
    <row r="26720" spans="1:36" x14ac:dyDescent="0.3">
      <c r="A26720" t="s">
        <v>186</v>
      </c>
      <c r="B26720" t="s">
        <v>187</v>
      </c>
      <c r="C26720" t="s">
        <v>54021</v>
      </c>
      <c r="D26720" t="s">
        <v>54022</v>
      </c>
      <c r="E26720">
        <v>9</v>
      </c>
      <c r="F26720">
        <v>46.481299999999997</v>
      </c>
      <c r="G26720">
        <v>-0.55500000000000005</v>
      </c>
      <c r="H26720" t="s">
        <v>128</v>
      </c>
      <c r="N26720" t="s">
        <v>536</v>
      </c>
      <c r="O26720" t="s">
        <v>11230</v>
      </c>
      <c r="P26720" t="s">
        <v>536</v>
      </c>
      <c r="Q26720">
        <v>1101598</v>
      </c>
      <c r="AE26720">
        <v>16.45</v>
      </c>
      <c r="AF26720" t="s">
        <v>43</v>
      </c>
      <c r="AG26720" t="s">
        <v>43</v>
      </c>
      <c r="AH26720" t="s">
        <v>43</v>
      </c>
      <c r="AI26720" t="s">
        <v>43</v>
      </c>
      <c r="AJ26720" t="s">
        <v>44</v>
      </c>
    </row>
    <row r="26721" spans="1:36" x14ac:dyDescent="0.3">
      <c r="A26721" t="s">
        <v>186</v>
      </c>
      <c r="B26721" t="s">
        <v>187</v>
      </c>
      <c r="C26721" t="s">
        <v>54023</v>
      </c>
      <c r="D26721" t="s">
        <v>54024</v>
      </c>
      <c r="E26721">
        <v>9</v>
      </c>
      <c r="F26721">
        <v>46.097499999999997</v>
      </c>
      <c r="G26721">
        <v>1.0383</v>
      </c>
      <c r="H26721" t="s">
        <v>1049</v>
      </c>
      <c r="N26721" t="s">
        <v>4342</v>
      </c>
      <c r="O26721" t="s">
        <v>4343</v>
      </c>
      <c r="P26721" t="s">
        <v>4342</v>
      </c>
      <c r="AA26721">
        <v>13.39</v>
      </c>
      <c r="AB26721">
        <v>13.68</v>
      </c>
      <c r="AC26721">
        <v>13.76</v>
      </c>
      <c r="AD26721">
        <v>13.65</v>
      </c>
      <c r="AE26721">
        <v>13.78</v>
      </c>
      <c r="AF26721" t="s">
        <v>4344</v>
      </c>
      <c r="AG26721" t="s">
        <v>4344</v>
      </c>
      <c r="AH26721" t="s">
        <v>4344</v>
      </c>
      <c r="AI26721" t="s">
        <v>4344</v>
      </c>
      <c r="AJ26721" t="s">
        <v>4344</v>
      </c>
    </row>
    <row r="26722" spans="1:36" x14ac:dyDescent="0.3">
      <c r="A26722" t="s">
        <v>186</v>
      </c>
      <c r="B26722" t="s">
        <v>187</v>
      </c>
      <c r="C26722" t="s">
        <v>54025</v>
      </c>
      <c r="D26722" t="s">
        <v>54026</v>
      </c>
      <c r="E26722">
        <v>9</v>
      </c>
      <c r="F26722">
        <v>49.9602</v>
      </c>
      <c r="G26722">
        <v>1.6296999999999999</v>
      </c>
      <c r="H26722" t="s">
        <v>128</v>
      </c>
      <c r="N26722" t="s">
        <v>536</v>
      </c>
      <c r="O26722" t="s">
        <v>11230</v>
      </c>
      <c r="P26722" t="s">
        <v>536</v>
      </c>
      <c r="Q26722">
        <v>1084239</v>
      </c>
      <c r="AE26722">
        <v>16.45</v>
      </c>
      <c r="AF26722" t="s">
        <v>43</v>
      </c>
      <c r="AG26722" t="s">
        <v>43</v>
      </c>
      <c r="AH26722" t="s">
        <v>43</v>
      </c>
      <c r="AI26722" t="s">
        <v>43</v>
      </c>
      <c r="AJ26722" t="s">
        <v>44</v>
      </c>
    </row>
    <row r="26723" spans="1:36" x14ac:dyDescent="0.3">
      <c r="A26723" t="s">
        <v>186</v>
      </c>
      <c r="B26723" t="s">
        <v>187</v>
      </c>
      <c r="C26723" t="s">
        <v>54027</v>
      </c>
      <c r="D26723" t="s">
        <v>54028</v>
      </c>
      <c r="E26723">
        <v>9</v>
      </c>
      <c r="F26723">
        <v>46.479900000000001</v>
      </c>
      <c r="G26723">
        <v>-0.38269999999999998</v>
      </c>
      <c r="H26723" t="s">
        <v>128</v>
      </c>
      <c r="N26723" t="s">
        <v>536</v>
      </c>
      <c r="O26723" t="s">
        <v>11230</v>
      </c>
      <c r="P26723" t="s">
        <v>536</v>
      </c>
      <c r="AE26723">
        <v>16.45</v>
      </c>
      <c r="AF26723" t="s">
        <v>43</v>
      </c>
      <c r="AG26723" t="s">
        <v>43</v>
      </c>
      <c r="AH26723" t="s">
        <v>43</v>
      </c>
      <c r="AI26723" t="s">
        <v>43</v>
      </c>
      <c r="AJ26723" t="s">
        <v>44</v>
      </c>
    </row>
    <row r="26724" spans="1:36" x14ac:dyDescent="0.3">
      <c r="A26724" t="s">
        <v>186</v>
      </c>
      <c r="B26724" t="s">
        <v>187</v>
      </c>
      <c r="C26724" t="s">
        <v>54029</v>
      </c>
      <c r="D26724" t="s">
        <v>54030</v>
      </c>
      <c r="E26724">
        <v>9</v>
      </c>
      <c r="F26724">
        <v>48.107700000000001</v>
      </c>
      <c r="G26724">
        <v>-0.79969999999999997</v>
      </c>
      <c r="H26724" t="s">
        <v>1615</v>
      </c>
      <c r="N26724" t="s">
        <v>536</v>
      </c>
      <c r="O26724" t="s">
        <v>11230</v>
      </c>
      <c r="P26724" t="s">
        <v>536</v>
      </c>
      <c r="AF26724" t="s">
        <v>43</v>
      </c>
      <c r="AG26724" t="s">
        <v>43</v>
      </c>
      <c r="AH26724" t="s">
        <v>43</v>
      </c>
      <c r="AI26724" t="s">
        <v>43</v>
      </c>
      <c r="AJ26724" t="s">
        <v>43</v>
      </c>
    </row>
    <row r="26725" spans="1:36" x14ac:dyDescent="0.3">
      <c r="A26725" t="s">
        <v>186</v>
      </c>
      <c r="B26725" t="s">
        <v>187</v>
      </c>
      <c r="C26725" t="s">
        <v>54031</v>
      </c>
      <c r="D26725" t="s">
        <v>54032</v>
      </c>
      <c r="E26725">
        <v>9</v>
      </c>
      <c r="F26725">
        <v>46.506100000000004</v>
      </c>
      <c r="G26725">
        <v>1.6202000000000001</v>
      </c>
      <c r="H26725" t="s">
        <v>40</v>
      </c>
      <c r="N26725" t="s">
        <v>536</v>
      </c>
      <c r="O26725" t="s">
        <v>11230</v>
      </c>
      <c r="P26725" t="s">
        <v>536</v>
      </c>
      <c r="AA26725">
        <v>33.22</v>
      </c>
      <c r="AB26725">
        <v>32.340000000000003</v>
      </c>
      <c r="AC26725">
        <v>31.36</v>
      </c>
      <c r="AD26725">
        <v>32.380000000000003</v>
      </c>
      <c r="AE26725">
        <v>33.909999999999997</v>
      </c>
      <c r="AF26725" t="s">
        <v>49</v>
      </c>
      <c r="AG26725" t="s">
        <v>49</v>
      </c>
      <c r="AH26725" t="s">
        <v>49</v>
      </c>
      <c r="AI26725" t="s">
        <v>49</v>
      </c>
      <c r="AJ26725" t="s">
        <v>49</v>
      </c>
    </row>
    <row r="26726" spans="1:36" x14ac:dyDescent="0.3">
      <c r="A26726" t="s">
        <v>186</v>
      </c>
      <c r="B26726" t="s">
        <v>187</v>
      </c>
      <c r="C26726" t="s">
        <v>54033</v>
      </c>
      <c r="D26726" t="s">
        <v>54034</v>
      </c>
      <c r="E26726">
        <v>9</v>
      </c>
      <c r="F26726">
        <v>44.481000000000002</v>
      </c>
      <c r="G26726">
        <v>-0.621</v>
      </c>
      <c r="H26726" t="s">
        <v>1049</v>
      </c>
      <c r="N26726" t="s">
        <v>4342</v>
      </c>
      <c r="O26726" t="s">
        <v>4343</v>
      </c>
      <c r="P26726" t="s">
        <v>4342</v>
      </c>
      <c r="AA26726">
        <v>14.64</v>
      </c>
      <c r="AB26726">
        <v>15.81</v>
      </c>
      <c r="AC26726">
        <v>15.67</v>
      </c>
      <c r="AD26726">
        <v>15.43</v>
      </c>
      <c r="AE26726">
        <v>15.74</v>
      </c>
      <c r="AF26726" t="s">
        <v>4344</v>
      </c>
      <c r="AG26726" t="s">
        <v>4344</v>
      </c>
      <c r="AH26726" t="s">
        <v>4344</v>
      </c>
      <c r="AI26726" t="s">
        <v>4344</v>
      </c>
      <c r="AJ26726" t="s">
        <v>4344</v>
      </c>
    </row>
    <row r="26727" spans="1:36" x14ac:dyDescent="0.3">
      <c r="A26727" t="s">
        <v>186</v>
      </c>
      <c r="B26727" t="s">
        <v>187</v>
      </c>
      <c r="C26727" t="s">
        <v>54035</v>
      </c>
      <c r="D26727" t="s">
        <v>54036</v>
      </c>
      <c r="E26727">
        <v>9</v>
      </c>
      <c r="F26727">
        <v>49.745199999999997</v>
      </c>
      <c r="G26727">
        <v>1.6460999999999999</v>
      </c>
      <c r="H26727" t="s">
        <v>128</v>
      </c>
      <c r="N26727" t="s">
        <v>536</v>
      </c>
      <c r="O26727" t="s">
        <v>11230</v>
      </c>
      <c r="P26727" t="s">
        <v>536</v>
      </c>
      <c r="AE26727">
        <v>16.45</v>
      </c>
      <c r="AF26727" t="s">
        <v>43</v>
      </c>
      <c r="AG26727" t="s">
        <v>43</v>
      </c>
      <c r="AH26727" t="s">
        <v>43</v>
      </c>
      <c r="AI26727" t="s">
        <v>43</v>
      </c>
      <c r="AJ26727" t="s">
        <v>44</v>
      </c>
    </row>
    <row r="26728" spans="1:36" x14ac:dyDescent="0.3">
      <c r="A26728" t="s">
        <v>186</v>
      </c>
      <c r="B26728" t="s">
        <v>187</v>
      </c>
      <c r="C26728" t="s">
        <v>54037</v>
      </c>
      <c r="D26728" t="s">
        <v>54038</v>
      </c>
      <c r="E26728">
        <v>9</v>
      </c>
      <c r="F26728">
        <v>44.064999999999998</v>
      </c>
      <c r="G26728">
        <v>0.15</v>
      </c>
      <c r="H26728" t="s">
        <v>1049</v>
      </c>
      <c r="N26728" t="s">
        <v>4342</v>
      </c>
      <c r="O26728" t="s">
        <v>4343</v>
      </c>
      <c r="P26728" t="s">
        <v>4342</v>
      </c>
      <c r="AA26728">
        <v>14.2</v>
      </c>
      <c r="AB26728">
        <v>15.66</v>
      </c>
      <c r="AC26728">
        <v>15.45</v>
      </c>
      <c r="AD26728">
        <v>15.25</v>
      </c>
      <c r="AE26728">
        <v>15.36</v>
      </c>
      <c r="AF26728" t="s">
        <v>4344</v>
      </c>
      <c r="AG26728" t="s">
        <v>4344</v>
      </c>
      <c r="AH26728" t="s">
        <v>4344</v>
      </c>
      <c r="AI26728" t="s">
        <v>4344</v>
      </c>
      <c r="AJ26728" t="s">
        <v>4344</v>
      </c>
    </row>
    <row r="26729" spans="1:36" x14ac:dyDescent="0.3">
      <c r="A26729" t="s">
        <v>186</v>
      </c>
      <c r="B26729" t="s">
        <v>187</v>
      </c>
      <c r="C26729" t="s">
        <v>54039</v>
      </c>
      <c r="D26729" t="s">
        <v>54040</v>
      </c>
      <c r="E26729">
        <v>9</v>
      </c>
      <c r="F26729">
        <v>44.001800000000003</v>
      </c>
      <c r="G26729">
        <v>2.1425000000000001</v>
      </c>
      <c r="H26729" t="s">
        <v>1049</v>
      </c>
      <c r="N26729" t="s">
        <v>4342</v>
      </c>
      <c r="O26729" t="s">
        <v>4343</v>
      </c>
      <c r="P26729" t="s">
        <v>4342</v>
      </c>
      <c r="AA26729">
        <v>13.71</v>
      </c>
      <c r="AB26729">
        <v>14.64</v>
      </c>
      <c r="AC26729">
        <v>15.74</v>
      </c>
      <c r="AD26729">
        <v>14.74</v>
      </c>
      <c r="AE26729">
        <v>15.61</v>
      </c>
      <c r="AF26729" t="s">
        <v>4344</v>
      </c>
      <c r="AG26729" t="s">
        <v>4344</v>
      </c>
      <c r="AH26729" t="s">
        <v>4344</v>
      </c>
      <c r="AI26729" t="s">
        <v>4344</v>
      </c>
      <c r="AJ26729" t="s">
        <v>4344</v>
      </c>
    </row>
    <row r="26730" spans="1:36" x14ac:dyDescent="0.3">
      <c r="A26730" t="s">
        <v>186</v>
      </c>
      <c r="B26730" t="s">
        <v>187</v>
      </c>
      <c r="C26730" t="s">
        <v>54041</v>
      </c>
      <c r="D26730" t="s">
        <v>54042</v>
      </c>
      <c r="E26730">
        <v>9</v>
      </c>
      <c r="F26730">
        <v>48.340699999999998</v>
      </c>
      <c r="G26730">
        <v>-3.0326</v>
      </c>
      <c r="H26730" t="s">
        <v>128</v>
      </c>
      <c r="N26730" t="s">
        <v>536</v>
      </c>
      <c r="O26730" t="s">
        <v>11230</v>
      </c>
      <c r="P26730" t="s">
        <v>536</v>
      </c>
      <c r="Q26730">
        <v>1065949</v>
      </c>
      <c r="AE26730">
        <v>16.45</v>
      </c>
      <c r="AF26730" t="s">
        <v>43</v>
      </c>
      <c r="AG26730" t="s">
        <v>43</v>
      </c>
      <c r="AH26730" t="s">
        <v>43</v>
      </c>
      <c r="AI26730" t="s">
        <v>43</v>
      </c>
      <c r="AJ26730" t="s">
        <v>44</v>
      </c>
    </row>
    <row r="26731" spans="1:36" x14ac:dyDescent="0.3">
      <c r="A26731" t="s">
        <v>186</v>
      </c>
      <c r="B26731" t="s">
        <v>187</v>
      </c>
      <c r="C26731" t="s">
        <v>54043</v>
      </c>
      <c r="D26731" t="s">
        <v>54044</v>
      </c>
      <c r="E26731">
        <v>9</v>
      </c>
      <c r="F26731">
        <v>-21.270399999999999</v>
      </c>
      <c r="G26731">
        <v>55.375799999999998</v>
      </c>
      <c r="H26731" t="s">
        <v>1049</v>
      </c>
      <c r="N26731" t="s">
        <v>4342</v>
      </c>
      <c r="O26731" t="s">
        <v>4343</v>
      </c>
      <c r="P26731" t="s">
        <v>4342</v>
      </c>
      <c r="AA26731">
        <v>19.87</v>
      </c>
      <c r="AB26731">
        <v>19.89</v>
      </c>
      <c r="AC26731">
        <v>19.89</v>
      </c>
      <c r="AD26731">
        <v>19.93</v>
      </c>
      <c r="AE26731">
        <v>19.89</v>
      </c>
      <c r="AF26731" t="s">
        <v>4344</v>
      </c>
      <c r="AG26731" t="s">
        <v>4344</v>
      </c>
      <c r="AH26731" t="s">
        <v>4344</v>
      </c>
      <c r="AI26731" t="s">
        <v>4344</v>
      </c>
      <c r="AJ26731" t="s">
        <v>4344</v>
      </c>
    </row>
    <row r="26732" spans="1:36" x14ac:dyDescent="0.3">
      <c r="A26732" t="s">
        <v>186</v>
      </c>
      <c r="B26732" t="s">
        <v>187</v>
      </c>
      <c r="C26732" t="s">
        <v>54045</v>
      </c>
      <c r="D26732" t="s">
        <v>54046</v>
      </c>
      <c r="E26732">
        <v>9</v>
      </c>
      <c r="F26732">
        <v>50.033099999999997</v>
      </c>
      <c r="G26732">
        <v>3.5327000000000002</v>
      </c>
      <c r="H26732" t="s">
        <v>128</v>
      </c>
      <c r="N26732" t="s">
        <v>536</v>
      </c>
      <c r="O26732" t="s">
        <v>11230</v>
      </c>
      <c r="P26732" t="s">
        <v>536</v>
      </c>
      <c r="AE26732">
        <v>16.45</v>
      </c>
      <c r="AF26732" t="s">
        <v>43</v>
      </c>
      <c r="AG26732" t="s">
        <v>43</v>
      </c>
      <c r="AH26732" t="s">
        <v>43</v>
      </c>
      <c r="AI26732" t="s">
        <v>43</v>
      </c>
      <c r="AJ26732" t="s">
        <v>44</v>
      </c>
    </row>
    <row r="26733" spans="1:36" x14ac:dyDescent="0.3">
      <c r="A26733" t="s">
        <v>186</v>
      </c>
      <c r="B26733" t="s">
        <v>187</v>
      </c>
      <c r="C26733" t="s">
        <v>54047</v>
      </c>
      <c r="D26733" t="s">
        <v>54048</v>
      </c>
      <c r="E26733">
        <v>9</v>
      </c>
      <c r="F26733">
        <v>45.7104</v>
      </c>
      <c r="G26733">
        <v>2.0373999999999999</v>
      </c>
      <c r="H26733" t="s">
        <v>128</v>
      </c>
      <c r="N26733" t="s">
        <v>536</v>
      </c>
      <c r="O26733" t="s">
        <v>11230</v>
      </c>
      <c r="P26733" t="s">
        <v>536</v>
      </c>
      <c r="Q26733">
        <v>1068996</v>
      </c>
      <c r="AE26733">
        <v>16.45</v>
      </c>
      <c r="AF26733" t="s">
        <v>43</v>
      </c>
      <c r="AG26733" t="s">
        <v>43</v>
      </c>
      <c r="AH26733" t="s">
        <v>43</v>
      </c>
      <c r="AI26733" t="s">
        <v>43</v>
      </c>
      <c r="AJ26733" t="s">
        <v>44</v>
      </c>
    </row>
    <row r="26734" spans="1:36" x14ac:dyDescent="0.3">
      <c r="A26734" t="s">
        <v>186</v>
      </c>
      <c r="B26734" t="s">
        <v>187</v>
      </c>
      <c r="C26734" t="s">
        <v>46800</v>
      </c>
      <c r="D26734" t="s">
        <v>54049</v>
      </c>
      <c r="E26734">
        <v>9</v>
      </c>
      <c r="F26734">
        <v>42.7789</v>
      </c>
      <c r="G26734">
        <v>2.8767</v>
      </c>
      <c r="H26734" t="s">
        <v>128</v>
      </c>
      <c r="N26734" t="s">
        <v>536</v>
      </c>
      <c r="O26734" t="s">
        <v>11230</v>
      </c>
      <c r="P26734" t="s">
        <v>536</v>
      </c>
      <c r="Q26734">
        <v>1055246</v>
      </c>
      <c r="AE26734">
        <v>16.45</v>
      </c>
      <c r="AF26734" t="s">
        <v>43</v>
      </c>
      <c r="AG26734" t="s">
        <v>43</v>
      </c>
      <c r="AH26734" t="s">
        <v>43</v>
      </c>
      <c r="AI26734" t="s">
        <v>43</v>
      </c>
      <c r="AJ26734" t="s">
        <v>44</v>
      </c>
    </row>
    <row r="26735" spans="1:36" x14ac:dyDescent="0.3">
      <c r="A26735" t="s">
        <v>186</v>
      </c>
      <c r="B26735" t="s">
        <v>187</v>
      </c>
      <c r="C26735" t="s">
        <v>54050</v>
      </c>
      <c r="D26735" t="s">
        <v>54051</v>
      </c>
      <c r="E26735">
        <v>9</v>
      </c>
      <c r="F26735">
        <v>47.762700000000002</v>
      </c>
      <c r="G26735">
        <v>-2.2644000000000002</v>
      </c>
      <c r="H26735" t="s">
        <v>128</v>
      </c>
      <c r="N26735" t="s">
        <v>536</v>
      </c>
      <c r="O26735" t="s">
        <v>11230</v>
      </c>
      <c r="P26735" t="s">
        <v>536</v>
      </c>
      <c r="AE26735">
        <v>16.45</v>
      </c>
      <c r="AF26735" t="s">
        <v>43</v>
      </c>
      <c r="AG26735" t="s">
        <v>43</v>
      </c>
      <c r="AH26735" t="s">
        <v>43</v>
      </c>
      <c r="AI26735" t="s">
        <v>43</v>
      </c>
      <c r="AJ26735" t="s">
        <v>44</v>
      </c>
    </row>
    <row r="26736" spans="1:36" x14ac:dyDescent="0.3">
      <c r="A26736" t="s">
        <v>186</v>
      </c>
      <c r="B26736" t="s">
        <v>187</v>
      </c>
      <c r="C26736" t="s">
        <v>54052</v>
      </c>
      <c r="D26736" t="s">
        <v>54053</v>
      </c>
      <c r="E26736">
        <v>9</v>
      </c>
      <c r="F26736">
        <v>48.345599999999997</v>
      </c>
      <c r="G26736">
        <v>-2.5575000000000001</v>
      </c>
      <c r="H26736" t="s">
        <v>128</v>
      </c>
      <c r="N26736" t="s">
        <v>536</v>
      </c>
      <c r="O26736" t="s">
        <v>11230</v>
      </c>
      <c r="P26736" t="s">
        <v>536</v>
      </c>
      <c r="Q26736">
        <v>1065947</v>
      </c>
      <c r="AE26736">
        <v>16.45</v>
      </c>
      <c r="AF26736" t="s">
        <v>43</v>
      </c>
      <c r="AG26736" t="s">
        <v>43</v>
      </c>
      <c r="AH26736" t="s">
        <v>43</v>
      </c>
      <c r="AI26736" t="s">
        <v>43</v>
      </c>
      <c r="AJ26736" t="s">
        <v>44</v>
      </c>
    </row>
    <row r="26737" spans="1:36" x14ac:dyDescent="0.3">
      <c r="A26737" t="s">
        <v>186</v>
      </c>
      <c r="B26737" t="s">
        <v>187</v>
      </c>
      <c r="C26737" t="s">
        <v>54054</v>
      </c>
      <c r="D26737" t="s">
        <v>54055</v>
      </c>
      <c r="E26737">
        <v>9</v>
      </c>
      <c r="F26737">
        <v>49.2303</v>
      </c>
      <c r="G26737">
        <v>6.5678000000000001</v>
      </c>
      <c r="H26737" t="s">
        <v>128</v>
      </c>
      <c r="N26737" t="s">
        <v>536</v>
      </c>
      <c r="O26737" t="s">
        <v>11230</v>
      </c>
      <c r="P26737" t="s">
        <v>536</v>
      </c>
      <c r="Q26737">
        <v>1059062</v>
      </c>
      <c r="AE26737">
        <v>16.45</v>
      </c>
      <c r="AF26737" t="s">
        <v>43</v>
      </c>
      <c r="AG26737" t="s">
        <v>43</v>
      </c>
      <c r="AH26737" t="s">
        <v>43</v>
      </c>
      <c r="AI26737" t="s">
        <v>43</v>
      </c>
      <c r="AJ26737" t="s">
        <v>44</v>
      </c>
    </row>
    <row r="26738" spans="1:36" x14ac:dyDescent="0.3">
      <c r="A26738" t="s">
        <v>186</v>
      </c>
      <c r="B26738" t="s">
        <v>187</v>
      </c>
      <c r="C26738" t="s">
        <v>54056</v>
      </c>
      <c r="D26738" t="s">
        <v>54057</v>
      </c>
      <c r="E26738">
        <v>9</v>
      </c>
      <c r="F26738">
        <v>45.686599999999999</v>
      </c>
      <c r="G26738">
        <v>6.4180000000000001</v>
      </c>
      <c r="H26738" t="s">
        <v>40</v>
      </c>
      <c r="N26738" t="s">
        <v>536</v>
      </c>
      <c r="O26738" t="s">
        <v>11230</v>
      </c>
      <c r="P26738" t="s">
        <v>536</v>
      </c>
      <c r="Q26738">
        <v>1015122</v>
      </c>
      <c r="AA26738">
        <v>22.47</v>
      </c>
      <c r="AB26738">
        <v>23.13</v>
      </c>
      <c r="AC26738">
        <v>26.83</v>
      </c>
      <c r="AD26738">
        <v>23.19</v>
      </c>
      <c r="AE26738">
        <v>26.72</v>
      </c>
      <c r="AF26738" t="s">
        <v>49</v>
      </c>
      <c r="AG26738" t="s">
        <v>49</v>
      </c>
      <c r="AH26738" t="s">
        <v>49</v>
      </c>
      <c r="AI26738" t="s">
        <v>49</v>
      </c>
      <c r="AJ26738" t="s">
        <v>49</v>
      </c>
    </row>
    <row r="26739" spans="1:36" x14ac:dyDescent="0.3">
      <c r="A26739" t="s">
        <v>186</v>
      </c>
      <c r="B26739" t="s">
        <v>187</v>
      </c>
      <c r="C26739" t="s">
        <v>54058</v>
      </c>
      <c r="D26739" t="s">
        <v>54059</v>
      </c>
      <c r="E26739">
        <v>9</v>
      </c>
      <c r="F26739">
        <v>44.411999999999999</v>
      </c>
      <c r="G26739">
        <v>-0.99099999999999999</v>
      </c>
      <c r="H26739" t="s">
        <v>1049</v>
      </c>
      <c r="N26739" t="s">
        <v>4342</v>
      </c>
      <c r="O26739" t="s">
        <v>4343</v>
      </c>
      <c r="P26739" t="s">
        <v>4342</v>
      </c>
      <c r="AA26739">
        <v>16.29</v>
      </c>
      <c r="AB26739">
        <v>15.67</v>
      </c>
      <c r="AC26739">
        <v>15.67</v>
      </c>
      <c r="AD26739">
        <v>15.7</v>
      </c>
      <c r="AE26739">
        <v>15.65</v>
      </c>
      <c r="AF26739" t="s">
        <v>4344</v>
      </c>
      <c r="AG26739" t="s">
        <v>4344</v>
      </c>
      <c r="AH26739" t="s">
        <v>4344</v>
      </c>
      <c r="AI26739" t="s">
        <v>4344</v>
      </c>
      <c r="AJ26739" t="s">
        <v>4344</v>
      </c>
    </row>
    <row r="26740" spans="1:36" x14ac:dyDescent="0.3">
      <c r="A26740" t="s">
        <v>531</v>
      </c>
      <c r="B26740" t="s">
        <v>532</v>
      </c>
      <c r="C26740" t="s">
        <v>54060</v>
      </c>
      <c r="D26740" t="s">
        <v>54061</v>
      </c>
      <c r="E26740">
        <v>9</v>
      </c>
      <c r="F26740">
        <v>53.463999999999999</v>
      </c>
      <c r="G26740">
        <v>11.798999999999999</v>
      </c>
      <c r="H26740" t="s">
        <v>1049</v>
      </c>
      <c r="N26740" t="s">
        <v>4342</v>
      </c>
      <c r="O26740" t="s">
        <v>4343</v>
      </c>
      <c r="P26740" t="s">
        <v>4342</v>
      </c>
      <c r="AA26740">
        <v>12.78</v>
      </c>
      <c r="AB26740">
        <v>13.54</v>
      </c>
      <c r="AC26740">
        <v>13.61</v>
      </c>
      <c r="AD26740">
        <v>13.6</v>
      </c>
      <c r="AE26740">
        <v>13.42</v>
      </c>
      <c r="AF26740" t="s">
        <v>4344</v>
      </c>
      <c r="AG26740" t="s">
        <v>4344</v>
      </c>
      <c r="AH26740" t="s">
        <v>4344</v>
      </c>
      <c r="AI26740" t="s">
        <v>4344</v>
      </c>
      <c r="AJ26740" t="s">
        <v>4344</v>
      </c>
    </row>
    <row r="26741" spans="1:36" x14ac:dyDescent="0.3">
      <c r="A26741" t="s">
        <v>531</v>
      </c>
      <c r="B26741" t="s">
        <v>532</v>
      </c>
      <c r="C26741" t="s">
        <v>54062</v>
      </c>
      <c r="D26741" t="s">
        <v>54063</v>
      </c>
      <c r="E26741">
        <v>9</v>
      </c>
      <c r="F26741">
        <v>54.225999999999999</v>
      </c>
      <c r="G26741">
        <v>9.83</v>
      </c>
      <c r="H26741" t="s">
        <v>1049</v>
      </c>
      <c r="N26741" t="s">
        <v>4342</v>
      </c>
      <c r="O26741" t="s">
        <v>4343</v>
      </c>
      <c r="P26741" t="s">
        <v>4342</v>
      </c>
      <c r="AA26741">
        <v>13.1</v>
      </c>
      <c r="AB26741">
        <v>13.37</v>
      </c>
      <c r="AC26741">
        <v>13.61</v>
      </c>
      <c r="AD26741">
        <v>13.62</v>
      </c>
      <c r="AE26741">
        <v>13.49</v>
      </c>
      <c r="AF26741" t="s">
        <v>4344</v>
      </c>
      <c r="AG26741" t="s">
        <v>4344</v>
      </c>
      <c r="AH26741" t="s">
        <v>4344</v>
      </c>
      <c r="AI26741" t="s">
        <v>4344</v>
      </c>
      <c r="AJ26741" t="s">
        <v>4344</v>
      </c>
    </row>
    <row r="26742" spans="1:36" x14ac:dyDescent="0.3">
      <c r="A26742" t="s">
        <v>531</v>
      </c>
      <c r="B26742" t="s">
        <v>532</v>
      </c>
      <c r="C26742" t="s">
        <v>54064</v>
      </c>
      <c r="D26742" t="s">
        <v>54065</v>
      </c>
      <c r="E26742">
        <v>9</v>
      </c>
      <c r="F26742">
        <v>47.856099999999998</v>
      </c>
      <c r="G26742">
        <v>12.1341</v>
      </c>
      <c r="H26742" t="s">
        <v>2526</v>
      </c>
      <c r="L26742">
        <v>1988</v>
      </c>
      <c r="M26742" t="s">
        <v>38458</v>
      </c>
      <c r="N26742" t="s">
        <v>536</v>
      </c>
      <c r="O26742" t="s">
        <v>537</v>
      </c>
      <c r="P26742" t="s">
        <v>536</v>
      </c>
      <c r="AE26742">
        <v>18.93</v>
      </c>
      <c r="AF26742" t="s">
        <v>43</v>
      </c>
      <c r="AG26742" t="s">
        <v>43</v>
      </c>
      <c r="AH26742" t="s">
        <v>43</v>
      </c>
      <c r="AI26742" t="s">
        <v>43</v>
      </c>
      <c r="AJ26742" t="s">
        <v>44</v>
      </c>
    </row>
    <row r="26743" spans="1:36" x14ac:dyDescent="0.3">
      <c r="A26743" t="s">
        <v>531</v>
      </c>
      <c r="B26743" t="s">
        <v>532</v>
      </c>
      <c r="C26743" t="s">
        <v>54066</v>
      </c>
      <c r="D26743" t="s">
        <v>54067</v>
      </c>
      <c r="E26743">
        <v>9</v>
      </c>
      <c r="F26743">
        <v>53.430399999999999</v>
      </c>
      <c r="G26743">
        <v>14.2864</v>
      </c>
      <c r="H26743" t="s">
        <v>1049</v>
      </c>
      <c r="N26743" t="s">
        <v>54068</v>
      </c>
      <c r="O26743" t="s">
        <v>41001</v>
      </c>
      <c r="P26743" t="s">
        <v>47</v>
      </c>
      <c r="AA26743">
        <v>13.05</v>
      </c>
      <c r="AB26743">
        <v>13.37</v>
      </c>
      <c r="AC26743">
        <v>13.6</v>
      </c>
      <c r="AD26743">
        <v>13.62</v>
      </c>
      <c r="AE26743">
        <v>13.36</v>
      </c>
      <c r="AF26743" t="s">
        <v>4344</v>
      </c>
      <c r="AG26743" t="s">
        <v>4344</v>
      </c>
      <c r="AH26743" t="s">
        <v>4344</v>
      </c>
      <c r="AI26743" t="s">
        <v>4344</v>
      </c>
      <c r="AJ26743" t="s">
        <v>4344</v>
      </c>
    </row>
    <row r="26744" spans="1:36" x14ac:dyDescent="0.3">
      <c r="A26744" t="s">
        <v>531</v>
      </c>
      <c r="B26744" t="s">
        <v>532</v>
      </c>
      <c r="C26744" t="s">
        <v>54069</v>
      </c>
      <c r="D26744" t="s">
        <v>54070</v>
      </c>
      <c r="E26744">
        <v>9</v>
      </c>
      <c r="F26744">
        <v>53.459600000000002</v>
      </c>
      <c r="G26744">
        <v>13.563800000000001</v>
      </c>
      <c r="H26744" t="s">
        <v>1049</v>
      </c>
      <c r="N26744" t="s">
        <v>47867</v>
      </c>
      <c r="O26744" t="s">
        <v>47868</v>
      </c>
      <c r="P26744" t="s">
        <v>47</v>
      </c>
      <c r="Q26744">
        <v>1109330</v>
      </c>
      <c r="AA26744">
        <v>12.81</v>
      </c>
      <c r="AB26744">
        <v>13.54</v>
      </c>
      <c r="AC26744">
        <v>13.59</v>
      </c>
      <c r="AD26744">
        <v>13.65</v>
      </c>
      <c r="AE26744">
        <v>13.36</v>
      </c>
      <c r="AF26744" t="s">
        <v>4344</v>
      </c>
      <c r="AG26744" t="s">
        <v>4344</v>
      </c>
      <c r="AH26744" t="s">
        <v>4344</v>
      </c>
      <c r="AI26744" t="s">
        <v>4344</v>
      </c>
      <c r="AJ26744" t="s">
        <v>4344</v>
      </c>
    </row>
    <row r="26745" spans="1:36" x14ac:dyDescent="0.3">
      <c r="A26745" t="s">
        <v>531</v>
      </c>
      <c r="B26745" t="s">
        <v>532</v>
      </c>
      <c r="C26745" t="s">
        <v>54071</v>
      </c>
      <c r="D26745" t="s">
        <v>54072</v>
      </c>
      <c r="E26745">
        <v>9</v>
      </c>
      <c r="F26745">
        <v>51.999000000000002</v>
      </c>
      <c r="G26745">
        <v>12.135999999999999</v>
      </c>
      <c r="H26745" t="s">
        <v>1049</v>
      </c>
      <c r="N26745" t="s">
        <v>4342</v>
      </c>
      <c r="O26745" t="s">
        <v>4343</v>
      </c>
      <c r="P26745" t="s">
        <v>4342</v>
      </c>
      <c r="AA26745">
        <v>13.05</v>
      </c>
      <c r="AB26745">
        <v>13.39</v>
      </c>
      <c r="AC26745">
        <v>13.59</v>
      </c>
      <c r="AD26745">
        <v>13.58</v>
      </c>
      <c r="AE26745">
        <v>13.6</v>
      </c>
      <c r="AF26745" t="s">
        <v>4344</v>
      </c>
      <c r="AG26745" t="s">
        <v>4344</v>
      </c>
      <c r="AH26745" t="s">
        <v>4344</v>
      </c>
      <c r="AI26745" t="s">
        <v>4344</v>
      </c>
      <c r="AJ26745" t="s">
        <v>4344</v>
      </c>
    </row>
    <row r="26746" spans="1:36" x14ac:dyDescent="0.3">
      <c r="A26746" t="s">
        <v>2187</v>
      </c>
      <c r="B26746" t="s">
        <v>2188</v>
      </c>
      <c r="C26746" t="s">
        <v>54073</v>
      </c>
      <c r="D26746" t="s">
        <v>54074</v>
      </c>
      <c r="E26746">
        <v>9</v>
      </c>
      <c r="F26746">
        <v>39.302999999999997</v>
      </c>
      <c r="G26746">
        <v>21.923999999999999</v>
      </c>
      <c r="H26746" t="s">
        <v>1049</v>
      </c>
      <c r="N26746" t="s">
        <v>4342</v>
      </c>
      <c r="O26746" t="s">
        <v>4343</v>
      </c>
      <c r="P26746" t="s">
        <v>4342</v>
      </c>
      <c r="AA26746">
        <v>15.46</v>
      </c>
      <c r="AB26746">
        <v>15.19</v>
      </c>
      <c r="AC26746">
        <v>15.68</v>
      </c>
      <c r="AD26746">
        <v>16.079999999999998</v>
      </c>
      <c r="AE26746">
        <v>17.16</v>
      </c>
      <c r="AF26746" t="s">
        <v>4344</v>
      </c>
      <c r="AG26746" t="s">
        <v>4344</v>
      </c>
      <c r="AH26746" t="s">
        <v>4344</v>
      </c>
      <c r="AI26746" t="s">
        <v>4344</v>
      </c>
      <c r="AJ26746" t="s">
        <v>4344</v>
      </c>
    </row>
    <row r="26747" spans="1:36" x14ac:dyDescent="0.3">
      <c r="A26747" t="s">
        <v>2187</v>
      </c>
      <c r="B26747" t="s">
        <v>2188</v>
      </c>
      <c r="C26747" t="s">
        <v>54075</v>
      </c>
      <c r="D26747" t="s">
        <v>54076</v>
      </c>
      <c r="E26747">
        <v>9</v>
      </c>
      <c r="F26747">
        <v>37.918500000000002</v>
      </c>
      <c r="G26747">
        <v>21.425999999999998</v>
      </c>
      <c r="H26747" t="s">
        <v>1049</v>
      </c>
      <c r="N26747" t="s">
        <v>4342</v>
      </c>
      <c r="O26747" t="s">
        <v>4343</v>
      </c>
      <c r="P26747" t="s">
        <v>4342</v>
      </c>
      <c r="AA26747">
        <v>16.82</v>
      </c>
      <c r="AB26747">
        <v>15.84</v>
      </c>
      <c r="AC26747">
        <v>17.829999999999998</v>
      </c>
      <c r="AD26747">
        <v>17.329999999999998</v>
      </c>
      <c r="AE26747">
        <v>18.649999999999999</v>
      </c>
      <c r="AF26747" t="s">
        <v>4344</v>
      </c>
      <c r="AG26747" t="s">
        <v>4344</v>
      </c>
      <c r="AH26747" t="s">
        <v>4344</v>
      </c>
      <c r="AI26747" t="s">
        <v>4344</v>
      </c>
      <c r="AJ26747" t="s">
        <v>4344</v>
      </c>
    </row>
    <row r="26748" spans="1:36" x14ac:dyDescent="0.3">
      <c r="A26748" t="s">
        <v>239</v>
      </c>
      <c r="B26748" t="s">
        <v>240</v>
      </c>
      <c r="C26748" t="s">
        <v>54077</v>
      </c>
      <c r="D26748" t="s">
        <v>54078</v>
      </c>
      <c r="E26748">
        <v>9</v>
      </c>
      <c r="F26748">
        <v>16.742000000000001</v>
      </c>
      <c r="G26748">
        <v>78.356999999999999</v>
      </c>
      <c r="H26748" t="s">
        <v>1049</v>
      </c>
      <c r="N26748" t="s">
        <v>4342</v>
      </c>
      <c r="O26748" t="s">
        <v>4343</v>
      </c>
      <c r="P26748" t="s">
        <v>4342</v>
      </c>
      <c r="AA26748">
        <v>16.84</v>
      </c>
      <c r="AB26748">
        <v>17.62</v>
      </c>
      <c r="AC26748">
        <v>17.63</v>
      </c>
      <c r="AD26748">
        <v>17.670000000000002</v>
      </c>
      <c r="AE26748">
        <v>17.52</v>
      </c>
      <c r="AF26748" t="s">
        <v>4344</v>
      </c>
      <c r="AG26748" t="s">
        <v>4344</v>
      </c>
      <c r="AH26748" t="s">
        <v>4344</v>
      </c>
      <c r="AI26748" t="s">
        <v>4344</v>
      </c>
      <c r="AJ26748" t="s">
        <v>4344</v>
      </c>
    </row>
    <row r="26749" spans="1:36" x14ac:dyDescent="0.3">
      <c r="A26749" t="s">
        <v>239</v>
      </c>
      <c r="B26749" t="s">
        <v>240</v>
      </c>
      <c r="C26749" t="s">
        <v>54079</v>
      </c>
      <c r="D26749" t="s">
        <v>54080</v>
      </c>
      <c r="E26749">
        <v>9</v>
      </c>
      <c r="F26749">
        <v>20.707000000000001</v>
      </c>
      <c r="G26749">
        <v>70.953999999999994</v>
      </c>
      <c r="H26749" t="s">
        <v>1049</v>
      </c>
      <c r="N26749" t="s">
        <v>4342</v>
      </c>
      <c r="O26749" t="s">
        <v>4343</v>
      </c>
      <c r="P26749" t="s">
        <v>4342</v>
      </c>
      <c r="AA26749">
        <v>18.260000000000002</v>
      </c>
      <c r="AB26749">
        <v>19.75</v>
      </c>
      <c r="AC26749">
        <v>19.760000000000002</v>
      </c>
      <c r="AD26749">
        <v>19.95</v>
      </c>
      <c r="AE26749">
        <v>19.89</v>
      </c>
      <c r="AF26749" t="s">
        <v>4344</v>
      </c>
      <c r="AG26749" t="s">
        <v>4344</v>
      </c>
      <c r="AH26749" t="s">
        <v>4344</v>
      </c>
      <c r="AI26749" t="s">
        <v>4344</v>
      </c>
      <c r="AJ26749" t="s">
        <v>4344</v>
      </c>
    </row>
    <row r="26750" spans="1:36" x14ac:dyDescent="0.3">
      <c r="A26750" t="s">
        <v>239</v>
      </c>
      <c r="B26750" t="s">
        <v>240</v>
      </c>
      <c r="C26750" t="s">
        <v>54081</v>
      </c>
      <c r="D26750" t="s">
        <v>54082</v>
      </c>
      <c r="E26750">
        <v>9</v>
      </c>
      <c r="F26750">
        <v>16.826499999999999</v>
      </c>
      <c r="G26750">
        <v>73.926900000000003</v>
      </c>
      <c r="H26750" t="s">
        <v>128</v>
      </c>
      <c r="M26750" t="s">
        <v>54083</v>
      </c>
      <c r="N26750" t="s">
        <v>2532</v>
      </c>
      <c r="O26750" t="s">
        <v>54084</v>
      </c>
      <c r="P26750" t="s">
        <v>98</v>
      </c>
      <c r="AE26750">
        <v>13.06</v>
      </c>
      <c r="AF26750" t="s">
        <v>43</v>
      </c>
      <c r="AG26750" t="s">
        <v>43</v>
      </c>
      <c r="AH26750" t="s">
        <v>43</v>
      </c>
      <c r="AI26750" t="s">
        <v>43</v>
      </c>
      <c r="AJ26750" t="s">
        <v>44</v>
      </c>
    </row>
    <row r="26751" spans="1:36" x14ac:dyDescent="0.3">
      <c r="A26751" t="s">
        <v>239</v>
      </c>
      <c r="B26751" t="s">
        <v>240</v>
      </c>
      <c r="C26751" t="s">
        <v>54085</v>
      </c>
      <c r="D26751" t="s">
        <v>54086</v>
      </c>
      <c r="E26751">
        <v>9</v>
      </c>
      <c r="F26751">
        <v>23.033000000000001</v>
      </c>
      <c r="G26751">
        <v>77.06</v>
      </c>
      <c r="H26751" t="s">
        <v>1049</v>
      </c>
      <c r="N26751" t="s">
        <v>4342</v>
      </c>
      <c r="O26751" t="s">
        <v>4343</v>
      </c>
      <c r="P26751" t="s">
        <v>4342</v>
      </c>
      <c r="AA26751">
        <v>17.41</v>
      </c>
      <c r="AB26751">
        <v>19.14</v>
      </c>
      <c r="AC26751">
        <v>18.95</v>
      </c>
      <c r="AD26751">
        <v>19.12</v>
      </c>
      <c r="AE26751">
        <v>17.77</v>
      </c>
      <c r="AF26751" t="s">
        <v>4344</v>
      </c>
      <c r="AG26751" t="s">
        <v>4344</v>
      </c>
      <c r="AH26751" t="s">
        <v>4344</v>
      </c>
      <c r="AI26751" t="s">
        <v>4344</v>
      </c>
      <c r="AJ26751" t="s">
        <v>4344</v>
      </c>
    </row>
    <row r="26752" spans="1:36" x14ac:dyDescent="0.3">
      <c r="A26752" t="s">
        <v>239</v>
      </c>
      <c r="B26752" t="s">
        <v>240</v>
      </c>
      <c r="C26752" t="s">
        <v>54087</v>
      </c>
      <c r="D26752" t="s">
        <v>54088</v>
      </c>
      <c r="E26752">
        <v>9</v>
      </c>
      <c r="F26752">
        <v>15.3773</v>
      </c>
      <c r="G26752">
        <v>76.459100000000007</v>
      </c>
      <c r="H26752" t="s">
        <v>40</v>
      </c>
      <c r="L26752">
        <v>1993</v>
      </c>
      <c r="N26752" t="s">
        <v>243</v>
      </c>
      <c r="O26752" t="s">
        <v>244</v>
      </c>
      <c r="P26752" t="s">
        <v>98</v>
      </c>
      <c r="Q26752">
        <v>1020556</v>
      </c>
      <c r="R26752">
        <v>2019</v>
      </c>
      <c r="AA26752">
        <v>47.16</v>
      </c>
      <c r="AB26752">
        <v>41.91</v>
      </c>
      <c r="AC26752">
        <v>45.58</v>
      </c>
      <c r="AD26752">
        <v>38.590000000000003</v>
      </c>
      <c r="AE26752">
        <v>41.45</v>
      </c>
      <c r="AF26752" t="s">
        <v>49</v>
      </c>
      <c r="AG26752" t="s">
        <v>49</v>
      </c>
      <c r="AH26752" t="s">
        <v>49</v>
      </c>
      <c r="AI26752" t="s">
        <v>49</v>
      </c>
      <c r="AJ26752" t="s">
        <v>49</v>
      </c>
    </row>
    <row r="26753" spans="1:36" x14ac:dyDescent="0.3">
      <c r="A26753" t="s">
        <v>239</v>
      </c>
      <c r="B26753" t="s">
        <v>240</v>
      </c>
      <c r="C26753" t="s">
        <v>54089</v>
      </c>
      <c r="D26753" t="s">
        <v>54090</v>
      </c>
      <c r="E26753">
        <v>9</v>
      </c>
      <c r="F26753">
        <v>13.676299999999999</v>
      </c>
      <c r="G26753">
        <v>75.046199999999999</v>
      </c>
      <c r="H26753" t="s">
        <v>40</v>
      </c>
      <c r="L26753">
        <v>1993</v>
      </c>
      <c r="N26753" t="s">
        <v>243</v>
      </c>
      <c r="O26753" t="s">
        <v>244</v>
      </c>
      <c r="P26753" t="s">
        <v>98</v>
      </c>
      <c r="Q26753">
        <v>1020557</v>
      </c>
      <c r="R26753">
        <v>2019</v>
      </c>
      <c r="AA26753">
        <v>46.64</v>
      </c>
      <c r="AB26753">
        <v>36.28</v>
      </c>
      <c r="AC26753">
        <v>44.44</v>
      </c>
      <c r="AD26753">
        <v>28.96</v>
      </c>
      <c r="AE26753">
        <v>35.01</v>
      </c>
      <c r="AF26753" t="s">
        <v>49</v>
      </c>
      <c r="AG26753" t="s">
        <v>49</v>
      </c>
      <c r="AH26753" t="s">
        <v>49</v>
      </c>
      <c r="AI26753" t="s">
        <v>49</v>
      </c>
      <c r="AJ26753" t="s">
        <v>49</v>
      </c>
    </row>
    <row r="26754" spans="1:36" x14ac:dyDescent="0.3">
      <c r="A26754" t="s">
        <v>239</v>
      </c>
      <c r="B26754" t="s">
        <v>240</v>
      </c>
      <c r="C26754" t="s">
        <v>54091</v>
      </c>
      <c r="D26754" t="s">
        <v>54092</v>
      </c>
      <c r="E26754">
        <v>9</v>
      </c>
      <c r="F26754">
        <v>28.137</v>
      </c>
      <c r="G26754">
        <v>72.966999999999999</v>
      </c>
      <c r="H26754" t="s">
        <v>1049</v>
      </c>
      <c r="N26754" t="s">
        <v>4342</v>
      </c>
      <c r="O26754" t="s">
        <v>4343</v>
      </c>
      <c r="P26754" t="s">
        <v>4342</v>
      </c>
      <c r="AA26754">
        <v>17.170000000000002</v>
      </c>
      <c r="AB26754">
        <v>17.21</v>
      </c>
      <c r="AC26754">
        <v>17.02</v>
      </c>
      <c r="AD26754">
        <v>17.260000000000002</v>
      </c>
      <c r="AE26754">
        <v>17.170000000000002</v>
      </c>
      <c r="AF26754" t="s">
        <v>4344</v>
      </c>
      <c r="AG26754" t="s">
        <v>4344</v>
      </c>
      <c r="AH26754" t="s">
        <v>4344</v>
      </c>
      <c r="AI26754" t="s">
        <v>4344</v>
      </c>
      <c r="AJ26754" t="s">
        <v>4344</v>
      </c>
    </row>
    <row r="26755" spans="1:36" x14ac:dyDescent="0.3">
      <c r="A26755" t="s">
        <v>239</v>
      </c>
      <c r="B26755" t="s">
        <v>240</v>
      </c>
      <c r="C26755" t="s">
        <v>54093</v>
      </c>
      <c r="D26755" t="s">
        <v>54094</v>
      </c>
      <c r="E26755">
        <v>9</v>
      </c>
      <c r="F26755">
        <v>23.368200000000002</v>
      </c>
      <c r="G26755">
        <v>70.743200000000002</v>
      </c>
      <c r="H26755" t="s">
        <v>1049</v>
      </c>
      <c r="M26755" t="s">
        <v>54095</v>
      </c>
      <c r="N26755" t="s">
        <v>54096</v>
      </c>
      <c r="O26755" t="s">
        <v>54097</v>
      </c>
      <c r="P26755" t="s">
        <v>47</v>
      </c>
      <c r="Q26755">
        <v>1114475</v>
      </c>
      <c r="AA26755">
        <v>16.829999999999998</v>
      </c>
      <c r="AB26755">
        <v>18.399999999999999</v>
      </c>
      <c r="AC26755">
        <v>18.57</v>
      </c>
      <c r="AD26755">
        <v>18.36</v>
      </c>
      <c r="AE26755">
        <v>18.600000000000001</v>
      </c>
      <c r="AF26755" t="s">
        <v>4344</v>
      </c>
      <c r="AG26755" t="s">
        <v>4344</v>
      </c>
      <c r="AH26755" t="s">
        <v>4344</v>
      </c>
      <c r="AI26755" t="s">
        <v>4344</v>
      </c>
      <c r="AJ26755" t="s">
        <v>4344</v>
      </c>
    </row>
    <row r="26756" spans="1:36" x14ac:dyDescent="0.3">
      <c r="A26756" t="s">
        <v>239</v>
      </c>
      <c r="B26756" t="s">
        <v>240</v>
      </c>
      <c r="C26756" t="s">
        <v>54098</v>
      </c>
      <c r="D26756" t="s">
        <v>54099</v>
      </c>
      <c r="E26756">
        <v>9</v>
      </c>
      <c r="F26756">
        <v>27.385000000000002</v>
      </c>
      <c r="G26756">
        <v>70.569000000000003</v>
      </c>
      <c r="H26756" t="s">
        <v>1049</v>
      </c>
      <c r="N26756" t="s">
        <v>4342</v>
      </c>
      <c r="O26756" t="s">
        <v>4343</v>
      </c>
      <c r="P26756" t="s">
        <v>4342</v>
      </c>
      <c r="AA26756">
        <v>17.09</v>
      </c>
      <c r="AB26756">
        <v>17.149999999999999</v>
      </c>
      <c r="AC26756">
        <v>17.05</v>
      </c>
      <c r="AD26756">
        <v>17.260000000000002</v>
      </c>
      <c r="AE26756">
        <v>17.170000000000002</v>
      </c>
      <c r="AF26756" t="s">
        <v>4344</v>
      </c>
      <c r="AG26756" t="s">
        <v>4344</v>
      </c>
      <c r="AH26756" t="s">
        <v>4344</v>
      </c>
      <c r="AI26756" t="s">
        <v>4344</v>
      </c>
      <c r="AJ26756" t="s">
        <v>4344</v>
      </c>
    </row>
    <row r="26757" spans="1:36" x14ac:dyDescent="0.3">
      <c r="A26757" t="s">
        <v>239</v>
      </c>
      <c r="B26757" t="s">
        <v>240</v>
      </c>
      <c r="C26757" t="s">
        <v>54100</v>
      </c>
      <c r="D26757" t="s">
        <v>54101</v>
      </c>
      <c r="E26757">
        <v>9</v>
      </c>
      <c r="F26757">
        <v>32.602899999999998</v>
      </c>
      <c r="G26757">
        <v>75.900599999999997</v>
      </c>
      <c r="H26757" t="s">
        <v>40</v>
      </c>
      <c r="L26757">
        <v>2002</v>
      </c>
      <c r="N26757" t="s">
        <v>243</v>
      </c>
      <c r="O26757" t="s">
        <v>244</v>
      </c>
      <c r="P26757" t="s">
        <v>98</v>
      </c>
      <c r="Q26757">
        <v>1048264</v>
      </c>
      <c r="R26757">
        <v>2019</v>
      </c>
      <c r="AA26757">
        <v>49.18</v>
      </c>
      <c r="AB26757">
        <v>38.86</v>
      </c>
      <c r="AC26757">
        <v>42.96</v>
      </c>
      <c r="AD26757">
        <v>35.58</v>
      </c>
      <c r="AE26757">
        <v>37.799999999999997</v>
      </c>
      <c r="AF26757" t="s">
        <v>49</v>
      </c>
      <c r="AG26757" t="s">
        <v>49</v>
      </c>
      <c r="AH26757" t="s">
        <v>49</v>
      </c>
      <c r="AI26757" t="s">
        <v>49</v>
      </c>
      <c r="AJ26757" t="s">
        <v>49</v>
      </c>
    </row>
    <row r="26758" spans="1:36" x14ac:dyDescent="0.3">
      <c r="A26758" t="s">
        <v>239</v>
      </c>
      <c r="B26758" t="s">
        <v>240</v>
      </c>
      <c r="C26758" t="s">
        <v>54102</v>
      </c>
      <c r="D26758" t="s">
        <v>54103</v>
      </c>
      <c r="E26758">
        <v>9</v>
      </c>
      <c r="F26758">
        <v>18.120999999999999</v>
      </c>
      <c r="G26758">
        <v>74.096800000000002</v>
      </c>
      <c r="H26758" t="s">
        <v>40</v>
      </c>
      <c r="L26758">
        <v>1975</v>
      </c>
      <c r="N26758" t="s">
        <v>243</v>
      </c>
      <c r="O26758" t="s">
        <v>244</v>
      </c>
      <c r="P26758" t="s">
        <v>98</v>
      </c>
      <c r="Q26758">
        <v>1022221</v>
      </c>
      <c r="R26758">
        <v>2019</v>
      </c>
      <c r="AA26758">
        <v>43.9</v>
      </c>
      <c r="AB26758">
        <v>33.99</v>
      </c>
      <c r="AC26758">
        <v>41.59</v>
      </c>
      <c r="AD26758">
        <v>32.08</v>
      </c>
      <c r="AE26758">
        <v>32.35</v>
      </c>
      <c r="AF26758" t="s">
        <v>49</v>
      </c>
      <c r="AG26758" t="s">
        <v>49</v>
      </c>
      <c r="AH26758" t="s">
        <v>49</v>
      </c>
      <c r="AI26758" t="s">
        <v>49</v>
      </c>
      <c r="AJ26758" t="s">
        <v>49</v>
      </c>
    </row>
    <row r="26759" spans="1:36" x14ac:dyDescent="0.3">
      <c r="A26759" t="s">
        <v>239</v>
      </c>
      <c r="B26759" t="s">
        <v>240</v>
      </c>
      <c r="C26759" t="s">
        <v>54104</v>
      </c>
      <c r="D26759" t="s">
        <v>54105</v>
      </c>
      <c r="E26759">
        <v>9</v>
      </c>
      <c r="F26759">
        <v>10.536</v>
      </c>
      <c r="G26759">
        <v>77.908000000000001</v>
      </c>
      <c r="H26759" t="s">
        <v>1049</v>
      </c>
      <c r="N26759" t="s">
        <v>4342</v>
      </c>
      <c r="O26759" t="s">
        <v>4343</v>
      </c>
      <c r="P26759" t="s">
        <v>4342</v>
      </c>
      <c r="AA26759">
        <v>17.100000000000001</v>
      </c>
      <c r="AB26759">
        <v>17.27</v>
      </c>
      <c r="AC26759">
        <v>17.100000000000001</v>
      </c>
      <c r="AD26759">
        <v>17.78</v>
      </c>
      <c r="AE26759">
        <v>17.09</v>
      </c>
      <c r="AF26759" t="s">
        <v>4344</v>
      </c>
      <c r="AG26759" t="s">
        <v>4344</v>
      </c>
      <c r="AH26759" t="s">
        <v>4344</v>
      </c>
      <c r="AI26759" t="s">
        <v>4344</v>
      </c>
      <c r="AJ26759" t="s">
        <v>4344</v>
      </c>
    </row>
    <row r="26760" spans="1:36" x14ac:dyDescent="0.3">
      <c r="A26760" t="s">
        <v>196</v>
      </c>
      <c r="B26760" t="s">
        <v>197</v>
      </c>
      <c r="C26760" t="s">
        <v>54106</v>
      </c>
      <c r="D26760" t="s">
        <v>54107</v>
      </c>
      <c r="E26760">
        <v>9</v>
      </c>
      <c r="F26760">
        <v>0.9</v>
      </c>
      <c r="G26760">
        <v>109</v>
      </c>
      <c r="H26760" t="s">
        <v>58</v>
      </c>
      <c r="M26760" t="s">
        <v>54108</v>
      </c>
      <c r="N26760" t="s">
        <v>201</v>
      </c>
      <c r="O26760" t="s">
        <v>202</v>
      </c>
      <c r="P26760" t="s">
        <v>431</v>
      </c>
      <c r="Q26760">
        <v>1041391</v>
      </c>
      <c r="AE26760">
        <v>37.5</v>
      </c>
      <c r="AF26760" t="s">
        <v>43</v>
      </c>
      <c r="AG26760" t="s">
        <v>43</v>
      </c>
      <c r="AH26760" t="s">
        <v>43</v>
      </c>
      <c r="AI26760" t="s">
        <v>43</v>
      </c>
      <c r="AJ26760" t="s">
        <v>44</v>
      </c>
    </row>
    <row r="26761" spans="1:36" x14ac:dyDescent="0.3">
      <c r="A26761" t="s">
        <v>891</v>
      </c>
      <c r="B26761" t="s">
        <v>892</v>
      </c>
      <c r="C26761" t="s">
        <v>54109</v>
      </c>
      <c r="D26761" t="s">
        <v>54110</v>
      </c>
      <c r="E26761">
        <v>9</v>
      </c>
      <c r="F26761">
        <v>31.1922</v>
      </c>
      <c r="G26761">
        <v>34.368200000000002</v>
      </c>
      <c r="H26761" t="s">
        <v>1049</v>
      </c>
      <c r="L26761">
        <v>2014</v>
      </c>
      <c r="M26761" t="s">
        <v>17402</v>
      </c>
      <c r="N26761" t="s">
        <v>32093</v>
      </c>
      <c r="O26761" t="s">
        <v>52200</v>
      </c>
      <c r="P26761" t="s">
        <v>98</v>
      </c>
      <c r="AC26761">
        <v>18.12</v>
      </c>
      <c r="AD26761">
        <v>17.97</v>
      </c>
      <c r="AE26761">
        <v>17.63</v>
      </c>
      <c r="AF26761" t="s">
        <v>43</v>
      </c>
      <c r="AG26761" t="s">
        <v>43</v>
      </c>
      <c r="AH26761" t="s">
        <v>7927</v>
      </c>
      <c r="AI26761" t="s">
        <v>7927</v>
      </c>
      <c r="AJ26761" t="s">
        <v>7927</v>
      </c>
    </row>
    <row r="26762" spans="1:36" x14ac:dyDescent="0.3">
      <c r="A26762" t="s">
        <v>75</v>
      </c>
      <c r="B26762" t="s">
        <v>76</v>
      </c>
      <c r="C26762" t="s">
        <v>54111</v>
      </c>
      <c r="D26762" t="s">
        <v>54112</v>
      </c>
      <c r="E26762">
        <v>9</v>
      </c>
      <c r="F26762">
        <v>43.171700000000001</v>
      </c>
      <c r="G26762">
        <v>141.70179999999999</v>
      </c>
      <c r="H26762" t="s">
        <v>1049</v>
      </c>
      <c r="L26762">
        <v>2016</v>
      </c>
      <c r="M26762" t="s">
        <v>42028</v>
      </c>
      <c r="N26762" t="s">
        <v>42028</v>
      </c>
      <c r="O26762" t="s">
        <v>42029</v>
      </c>
      <c r="P26762" t="s">
        <v>47</v>
      </c>
      <c r="AE26762">
        <v>12.18</v>
      </c>
      <c r="AF26762" t="s">
        <v>43</v>
      </c>
      <c r="AG26762" t="s">
        <v>43</v>
      </c>
      <c r="AH26762" t="s">
        <v>43</v>
      </c>
      <c r="AI26762" t="s">
        <v>43</v>
      </c>
      <c r="AJ26762" t="s">
        <v>7927</v>
      </c>
    </row>
    <row r="26763" spans="1:36" x14ac:dyDescent="0.3">
      <c r="A26763" t="s">
        <v>75</v>
      </c>
      <c r="B26763" t="s">
        <v>76</v>
      </c>
      <c r="C26763" t="s">
        <v>54113</v>
      </c>
      <c r="D26763" t="s">
        <v>54114</v>
      </c>
      <c r="E26763">
        <v>9</v>
      </c>
      <c r="F26763">
        <v>43.868099999999998</v>
      </c>
      <c r="G26763">
        <v>144.48349999999999</v>
      </c>
      <c r="H26763" t="s">
        <v>1049</v>
      </c>
      <c r="M26763" t="s">
        <v>47184</v>
      </c>
      <c r="N26763" t="s">
        <v>54115</v>
      </c>
      <c r="O26763" t="s">
        <v>54116</v>
      </c>
      <c r="P26763" t="s">
        <v>47</v>
      </c>
      <c r="AA26763">
        <v>13.71</v>
      </c>
      <c r="AB26763">
        <v>13.74</v>
      </c>
      <c r="AC26763">
        <v>13.12</v>
      </c>
      <c r="AD26763">
        <v>13.76</v>
      </c>
      <c r="AE26763">
        <v>13.19</v>
      </c>
      <c r="AF26763" t="s">
        <v>4344</v>
      </c>
      <c r="AG26763" t="s">
        <v>4344</v>
      </c>
      <c r="AH26763" t="s">
        <v>4344</v>
      </c>
      <c r="AI26763" t="s">
        <v>4344</v>
      </c>
      <c r="AJ26763" t="s">
        <v>4344</v>
      </c>
    </row>
    <row r="26764" spans="1:36" x14ac:dyDescent="0.3">
      <c r="A26764" t="s">
        <v>75</v>
      </c>
      <c r="B26764" t="s">
        <v>76</v>
      </c>
      <c r="C26764" t="s">
        <v>54117</v>
      </c>
      <c r="D26764" t="s">
        <v>54118</v>
      </c>
      <c r="E26764">
        <v>9</v>
      </c>
      <c r="F26764">
        <v>33.572000000000003</v>
      </c>
      <c r="G26764">
        <v>131.41200000000001</v>
      </c>
      <c r="H26764" t="s">
        <v>1049</v>
      </c>
      <c r="N26764" t="s">
        <v>4342</v>
      </c>
      <c r="O26764" t="s">
        <v>4343</v>
      </c>
      <c r="P26764" t="s">
        <v>4342</v>
      </c>
      <c r="AA26764">
        <v>16.440000000000001</v>
      </c>
      <c r="AB26764">
        <v>15.91</v>
      </c>
      <c r="AC26764">
        <v>14.86</v>
      </c>
      <c r="AD26764">
        <v>15.16</v>
      </c>
      <c r="AE26764">
        <v>15.86</v>
      </c>
      <c r="AF26764" t="s">
        <v>4344</v>
      </c>
      <c r="AG26764" t="s">
        <v>4344</v>
      </c>
      <c r="AH26764" t="s">
        <v>4344</v>
      </c>
      <c r="AI26764" t="s">
        <v>4344</v>
      </c>
      <c r="AJ26764" t="s">
        <v>4344</v>
      </c>
    </row>
    <row r="26765" spans="1:36" x14ac:dyDescent="0.3">
      <c r="A26765" t="s">
        <v>75</v>
      </c>
      <c r="B26765" t="s">
        <v>76</v>
      </c>
      <c r="C26765" t="s">
        <v>54119</v>
      </c>
      <c r="D26765" t="s">
        <v>54120</v>
      </c>
      <c r="E26765">
        <v>9</v>
      </c>
      <c r="F26765">
        <v>34.695</v>
      </c>
      <c r="G26765">
        <v>137.25299999999999</v>
      </c>
      <c r="H26765" t="s">
        <v>1049</v>
      </c>
      <c r="N26765" t="s">
        <v>4342</v>
      </c>
      <c r="O26765" t="s">
        <v>4343</v>
      </c>
      <c r="P26765" t="s">
        <v>4342</v>
      </c>
      <c r="AA26765">
        <v>16.829999999999998</v>
      </c>
      <c r="AB26765">
        <v>16.66</v>
      </c>
      <c r="AC26765">
        <v>15.2</v>
      </c>
      <c r="AD26765">
        <v>16.62</v>
      </c>
      <c r="AE26765">
        <v>16.2</v>
      </c>
      <c r="AF26765" t="s">
        <v>4344</v>
      </c>
      <c r="AG26765" t="s">
        <v>4344</v>
      </c>
      <c r="AH26765" t="s">
        <v>4344</v>
      </c>
      <c r="AI26765" t="s">
        <v>4344</v>
      </c>
      <c r="AJ26765" t="s">
        <v>4344</v>
      </c>
    </row>
    <row r="26766" spans="1:36" x14ac:dyDescent="0.3">
      <c r="A26766" t="s">
        <v>758</v>
      </c>
      <c r="B26766" t="s">
        <v>759</v>
      </c>
      <c r="C26766" t="s">
        <v>54121</v>
      </c>
      <c r="D26766" t="s">
        <v>54122</v>
      </c>
      <c r="E26766">
        <v>9</v>
      </c>
      <c r="F26766">
        <v>19.377199999999998</v>
      </c>
      <c r="G26766">
        <v>-96.370400000000004</v>
      </c>
      <c r="H26766" t="s">
        <v>1615</v>
      </c>
      <c r="N26766" t="s">
        <v>21081</v>
      </c>
      <c r="O26766" t="s">
        <v>20874</v>
      </c>
      <c r="P26766" t="s">
        <v>765</v>
      </c>
      <c r="Q26766">
        <v>1114986</v>
      </c>
      <c r="R26766">
        <v>2016</v>
      </c>
      <c r="AF26766" t="s">
        <v>43</v>
      </c>
      <c r="AG26766" t="s">
        <v>43</v>
      </c>
      <c r="AH26766" t="s">
        <v>43</v>
      </c>
      <c r="AI26766" t="s">
        <v>43</v>
      </c>
      <c r="AJ26766" t="s">
        <v>43</v>
      </c>
    </row>
    <row r="26767" spans="1:36" x14ac:dyDescent="0.3">
      <c r="A26767" t="s">
        <v>758</v>
      </c>
      <c r="B26767" t="s">
        <v>759</v>
      </c>
      <c r="C26767" t="s">
        <v>54123</v>
      </c>
      <c r="D26767" t="s">
        <v>54124</v>
      </c>
      <c r="E26767">
        <v>9</v>
      </c>
      <c r="F26767">
        <v>21.994599999999998</v>
      </c>
      <c r="G26767">
        <v>-99.011099999999999</v>
      </c>
      <c r="H26767" t="s">
        <v>1615</v>
      </c>
      <c r="N26767" t="s">
        <v>21081</v>
      </c>
      <c r="O26767" t="s">
        <v>20874</v>
      </c>
      <c r="P26767" t="s">
        <v>765</v>
      </c>
      <c r="Q26767">
        <v>1114676</v>
      </c>
      <c r="R26767">
        <v>2016</v>
      </c>
      <c r="AF26767" t="s">
        <v>43</v>
      </c>
      <c r="AG26767" t="s">
        <v>43</v>
      </c>
      <c r="AH26767" t="s">
        <v>43</v>
      </c>
      <c r="AI26767" t="s">
        <v>43</v>
      </c>
      <c r="AJ26767" t="s">
        <v>43</v>
      </c>
    </row>
    <row r="26768" spans="1:36" x14ac:dyDescent="0.3">
      <c r="A26768" t="s">
        <v>758</v>
      </c>
      <c r="B26768" t="s">
        <v>759</v>
      </c>
      <c r="C26768" t="s">
        <v>54125</v>
      </c>
      <c r="D26768" t="s">
        <v>54126</v>
      </c>
      <c r="E26768">
        <v>9</v>
      </c>
      <c r="F26768">
        <v>18.278199999999998</v>
      </c>
      <c r="G26768">
        <v>-88.683000000000007</v>
      </c>
      <c r="H26768" t="s">
        <v>1615</v>
      </c>
      <c r="N26768" t="s">
        <v>21081</v>
      </c>
      <c r="O26768" t="s">
        <v>20874</v>
      </c>
      <c r="P26768" t="s">
        <v>765</v>
      </c>
      <c r="Q26768">
        <v>1114676</v>
      </c>
      <c r="R26768">
        <v>2016</v>
      </c>
      <c r="AF26768" t="s">
        <v>43</v>
      </c>
      <c r="AG26768" t="s">
        <v>43</v>
      </c>
      <c r="AH26768" t="s">
        <v>43</v>
      </c>
      <c r="AI26768" t="s">
        <v>43</v>
      </c>
      <c r="AJ26768" t="s">
        <v>43</v>
      </c>
    </row>
    <row r="26769" spans="1:36" x14ac:dyDescent="0.3">
      <c r="A26769" t="s">
        <v>758</v>
      </c>
      <c r="B26769" t="s">
        <v>759</v>
      </c>
      <c r="C26769" t="s">
        <v>54127</v>
      </c>
      <c r="D26769" t="s">
        <v>54128</v>
      </c>
      <c r="E26769">
        <v>9</v>
      </c>
      <c r="F26769">
        <v>20.576899999999998</v>
      </c>
      <c r="G26769">
        <v>-103.14619999999999</v>
      </c>
      <c r="H26769" t="s">
        <v>40</v>
      </c>
      <c r="N26769" t="s">
        <v>762</v>
      </c>
      <c r="O26769" t="s">
        <v>20874</v>
      </c>
      <c r="P26769" t="s">
        <v>765</v>
      </c>
      <c r="Q26769">
        <v>1013128</v>
      </c>
      <c r="R26769">
        <v>2016</v>
      </c>
      <c r="AA26769">
        <v>38.380000000000003</v>
      </c>
      <c r="AB26769">
        <v>40.93</v>
      </c>
      <c r="AC26769">
        <v>36.479999999999997</v>
      </c>
      <c r="AD26769">
        <v>37.03</v>
      </c>
      <c r="AE26769">
        <v>36.659999999999997</v>
      </c>
      <c r="AF26769" t="s">
        <v>49</v>
      </c>
      <c r="AG26769" t="s">
        <v>49</v>
      </c>
      <c r="AH26769" t="s">
        <v>49</v>
      </c>
      <c r="AI26769" t="s">
        <v>49</v>
      </c>
      <c r="AJ26769" t="s">
        <v>49</v>
      </c>
    </row>
    <row r="26770" spans="1:36" x14ac:dyDescent="0.3">
      <c r="A26770" t="s">
        <v>1016</v>
      </c>
      <c r="B26770" t="s">
        <v>1017</v>
      </c>
      <c r="C26770" t="s">
        <v>54129</v>
      </c>
      <c r="D26770" t="s">
        <v>54130</v>
      </c>
      <c r="E26770">
        <v>9</v>
      </c>
      <c r="F26770">
        <v>51.597499999999997</v>
      </c>
      <c r="G26770">
        <v>3.6848000000000001</v>
      </c>
      <c r="H26770" t="s">
        <v>128</v>
      </c>
      <c r="L26770">
        <v>2006</v>
      </c>
      <c r="N26770" t="s">
        <v>7775</v>
      </c>
      <c r="O26770" t="s">
        <v>7776</v>
      </c>
      <c r="P26770" t="s">
        <v>62</v>
      </c>
      <c r="Q26770">
        <v>1033437</v>
      </c>
      <c r="AA26770">
        <v>20.88</v>
      </c>
      <c r="AB26770">
        <v>20.399999999999999</v>
      </c>
      <c r="AC26770">
        <v>16.100000000000001</v>
      </c>
      <c r="AD26770">
        <v>18.63</v>
      </c>
      <c r="AE26770">
        <v>21.2</v>
      </c>
      <c r="AF26770" t="s">
        <v>5977</v>
      </c>
      <c r="AG26770" t="s">
        <v>5977</v>
      </c>
      <c r="AH26770" t="s">
        <v>5977</v>
      </c>
      <c r="AI26770" t="s">
        <v>5977</v>
      </c>
      <c r="AJ26770" t="s">
        <v>5977</v>
      </c>
    </row>
    <row r="26771" spans="1:36" x14ac:dyDescent="0.3">
      <c r="A26771" t="s">
        <v>1016</v>
      </c>
      <c r="B26771" t="s">
        <v>1017</v>
      </c>
      <c r="C26771" t="s">
        <v>54131</v>
      </c>
      <c r="D26771" t="s">
        <v>54132</v>
      </c>
      <c r="E26771">
        <v>9</v>
      </c>
      <c r="F26771">
        <v>51.567500000000003</v>
      </c>
      <c r="G26771">
        <v>3.8847</v>
      </c>
      <c r="H26771" t="s">
        <v>128</v>
      </c>
      <c r="L26771">
        <v>2007</v>
      </c>
      <c r="N26771" t="s">
        <v>7775</v>
      </c>
      <c r="O26771" t="s">
        <v>7776</v>
      </c>
      <c r="P26771" t="s">
        <v>431</v>
      </c>
      <c r="Q26771">
        <v>1033774</v>
      </c>
      <c r="AA26771">
        <v>19.739999999999998</v>
      </c>
      <c r="AB26771">
        <v>21.25</v>
      </c>
      <c r="AC26771">
        <v>18.39</v>
      </c>
      <c r="AD26771">
        <v>20.14</v>
      </c>
      <c r="AE26771">
        <v>22.65</v>
      </c>
      <c r="AF26771" t="s">
        <v>5977</v>
      </c>
      <c r="AG26771" t="s">
        <v>5977</v>
      </c>
      <c r="AH26771" t="s">
        <v>5977</v>
      </c>
      <c r="AI26771" t="s">
        <v>5977</v>
      </c>
      <c r="AJ26771" t="s">
        <v>5977</v>
      </c>
    </row>
    <row r="26772" spans="1:36" x14ac:dyDescent="0.3">
      <c r="A26772" t="s">
        <v>1016</v>
      </c>
      <c r="B26772" t="s">
        <v>1017</v>
      </c>
      <c r="C26772" t="s">
        <v>54133</v>
      </c>
      <c r="D26772" t="s">
        <v>54134</v>
      </c>
      <c r="E26772">
        <v>9</v>
      </c>
      <c r="F26772">
        <v>52.46</v>
      </c>
      <c r="G26772">
        <v>4.6500000000000004</v>
      </c>
      <c r="H26772" t="s">
        <v>128</v>
      </c>
      <c r="L26772">
        <v>2011</v>
      </c>
      <c r="N26772" t="s">
        <v>7775</v>
      </c>
      <c r="O26772" t="s">
        <v>7776</v>
      </c>
      <c r="P26772" t="s">
        <v>431</v>
      </c>
      <c r="AA26772">
        <v>29.5</v>
      </c>
      <c r="AB26772">
        <v>26.49</v>
      </c>
      <c r="AC26772">
        <v>22.44</v>
      </c>
      <c r="AD26772">
        <v>20.82</v>
      </c>
      <c r="AE26772">
        <v>16.72</v>
      </c>
      <c r="AF26772" t="s">
        <v>5977</v>
      </c>
      <c r="AG26772" t="s">
        <v>5977</v>
      </c>
      <c r="AH26772" t="s">
        <v>5977</v>
      </c>
      <c r="AI26772" t="s">
        <v>5977</v>
      </c>
      <c r="AJ26772" t="s">
        <v>5977</v>
      </c>
    </row>
    <row r="26773" spans="1:36" x14ac:dyDescent="0.3">
      <c r="A26773" t="s">
        <v>1016</v>
      </c>
      <c r="B26773" t="s">
        <v>1017</v>
      </c>
      <c r="C26773" t="s">
        <v>54135</v>
      </c>
      <c r="D26773" t="s">
        <v>54136</v>
      </c>
      <c r="E26773">
        <v>9</v>
      </c>
      <c r="F26773">
        <v>51.639200000000002</v>
      </c>
      <c r="G26773">
        <v>4.1292</v>
      </c>
      <c r="H26773" t="s">
        <v>128</v>
      </c>
      <c r="L26773">
        <v>2003</v>
      </c>
      <c r="N26773" t="s">
        <v>7775</v>
      </c>
      <c r="O26773" t="s">
        <v>7776</v>
      </c>
      <c r="P26773" t="s">
        <v>431</v>
      </c>
      <c r="Q26773">
        <v>1111949</v>
      </c>
      <c r="AA26773">
        <v>18.64</v>
      </c>
      <c r="AB26773">
        <v>17.8</v>
      </c>
      <c r="AC26773">
        <v>18.96</v>
      </c>
      <c r="AD26773">
        <v>17.170000000000002</v>
      </c>
      <c r="AE26773">
        <v>18.510000000000002</v>
      </c>
      <c r="AF26773" t="s">
        <v>5977</v>
      </c>
      <c r="AG26773" t="s">
        <v>5977</v>
      </c>
      <c r="AH26773" t="s">
        <v>5977</v>
      </c>
      <c r="AI26773" t="s">
        <v>5977</v>
      </c>
      <c r="AJ26773" t="s">
        <v>5977</v>
      </c>
    </row>
    <row r="26774" spans="1:36" x14ac:dyDescent="0.3">
      <c r="A26774" t="s">
        <v>2466</v>
      </c>
      <c r="B26774" t="s">
        <v>2467</v>
      </c>
      <c r="C26774" t="s">
        <v>54137</v>
      </c>
      <c r="D26774" t="s">
        <v>54138</v>
      </c>
      <c r="E26774">
        <v>9</v>
      </c>
      <c r="F26774">
        <v>60.4602</v>
      </c>
      <c r="G26774">
        <v>5.4377000000000004</v>
      </c>
      <c r="H26774" t="s">
        <v>40</v>
      </c>
      <c r="N26774" t="s">
        <v>182</v>
      </c>
      <c r="O26774" t="s">
        <v>54139</v>
      </c>
      <c r="P26774" t="s">
        <v>98</v>
      </c>
      <c r="Q26774" t="s">
        <v>54140</v>
      </c>
      <c r="AA26774">
        <v>44.3</v>
      </c>
      <c r="AB26774">
        <v>46.06</v>
      </c>
      <c r="AC26774">
        <v>45.55</v>
      </c>
      <c r="AD26774">
        <v>46.37</v>
      </c>
      <c r="AE26774">
        <v>46.25</v>
      </c>
      <c r="AF26774" t="s">
        <v>49</v>
      </c>
      <c r="AG26774" t="s">
        <v>49</v>
      </c>
      <c r="AH26774" t="s">
        <v>49</v>
      </c>
      <c r="AI26774" t="s">
        <v>49</v>
      </c>
      <c r="AJ26774" t="s">
        <v>49</v>
      </c>
    </row>
    <row r="26775" spans="1:36" x14ac:dyDescent="0.3">
      <c r="A26775" t="s">
        <v>2466</v>
      </c>
      <c r="B26775" t="s">
        <v>2467</v>
      </c>
      <c r="C26775" t="s">
        <v>54141</v>
      </c>
      <c r="D26775" t="s">
        <v>54142</v>
      </c>
      <c r="E26775">
        <v>9</v>
      </c>
      <c r="F26775">
        <v>61.580100000000002</v>
      </c>
      <c r="G26775">
        <v>6.4997999999999996</v>
      </c>
      <c r="H26775" t="s">
        <v>40</v>
      </c>
      <c r="N26775" t="s">
        <v>182</v>
      </c>
      <c r="O26775" t="s">
        <v>54143</v>
      </c>
      <c r="P26775" t="s">
        <v>98</v>
      </c>
      <c r="Q26775">
        <v>1094382</v>
      </c>
      <c r="AA26775">
        <v>37.58</v>
      </c>
      <c r="AB26775">
        <v>37.36</v>
      </c>
      <c r="AC26775">
        <v>36.33</v>
      </c>
      <c r="AD26775">
        <v>39.090000000000003</v>
      </c>
      <c r="AE26775">
        <v>39.57</v>
      </c>
      <c r="AF26775" t="s">
        <v>49</v>
      </c>
      <c r="AG26775" t="s">
        <v>49</v>
      </c>
      <c r="AH26775" t="s">
        <v>49</v>
      </c>
      <c r="AI26775" t="s">
        <v>49</v>
      </c>
      <c r="AJ26775" t="s">
        <v>49</v>
      </c>
    </row>
    <row r="26776" spans="1:36" x14ac:dyDescent="0.3">
      <c r="A26776" t="s">
        <v>2466</v>
      </c>
      <c r="B26776" t="s">
        <v>2467</v>
      </c>
      <c r="C26776" t="s">
        <v>54144</v>
      </c>
      <c r="D26776" t="s">
        <v>54145</v>
      </c>
      <c r="E26776">
        <v>9</v>
      </c>
      <c r="F26776">
        <v>59.367400000000004</v>
      </c>
      <c r="G26776">
        <v>7.8963000000000001</v>
      </c>
      <c r="H26776" t="s">
        <v>40</v>
      </c>
      <c r="N26776" t="s">
        <v>182</v>
      </c>
      <c r="O26776" t="s">
        <v>54146</v>
      </c>
      <c r="P26776" t="s">
        <v>98</v>
      </c>
      <c r="Q26776">
        <v>1028964</v>
      </c>
      <c r="AA26776">
        <v>40.26</v>
      </c>
      <c r="AB26776">
        <v>41.13</v>
      </c>
      <c r="AC26776">
        <v>41.05</v>
      </c>
      <c r="AD26776">
        <v>40.700000000000003</v>
      </c>
      <c r="AE26776">
        <v>42.41</v>
      </c>
      <c r="AF26776" t="s">
        <v>49</v>
      </c>
      <c r="AG26776" t="s">
        <v>49</v>
      </c>
      <c r="AH26776" t="s">
        <v>49</v>
      </c>
      <c r="AI26776" t="s">
        <v>49</v>
      </c>
      <c r="AJ26776" t="s">
        <v>49</v>
      </c>
    </row>
    <row r="26777" spans="1:36" x14ac:dyDescent="0.3">
      <c r="A26777" t="s">
        <v>2466</v>
      </c>
      <c r="B26777" t="s">
        <v>2467</v>
      </c>
      <c r="C26777" t="s">
        <v>54147</v>
      </c>
      <c r="D26777" t="s">
        <v>54148</v>
      </c>
      <c r="E26777">
        <v>9</v>
      </c>
      <c r="F26777">
        <v>59.3748</v>
      </c>
      <c r="G26777">
        <v>6.4494999999999996</v>
      </c>
      <c r="H26777" t="s">
        <v>40</v>
      </c>
      <c r="N26777" t="s">
        <v>182</v>
      </c>
      <c r="O26777" t="s">
        <v>54149</v>
      </c>
      <c r="P26777" t="s">
        <v>98</v>
      </c>
      <c r="Q26777">
        <v>1105505</v>
      </c>
      <c r="AA26777">
        <v>41.39</v>
      </c>
      <c r="AB26777">
        <v>41.14</v>
      </c>
      <c r="AC26777">
        <v>41.13</v>
      </c>
      <c r="AD26777">
        <v>39.57</v>
      </c>
      <c r="AE26777">
        <v>42.31</v>
      </c>
      <c r="AF26777" t="s">
        <v>49</v>
      </c>
      <c r="AG26777" t="s">
        <v>49</v>
      </c>
      <c r="AH26777" t="s">
        <v>49</v>
      </c>
      <c r="AI26777" t="s">
        <v>49</v>
      </c>
      <c r="AJ26777" t="s">
        <v>49</v>
      </c>
    </row>
    <row r="26778" spans="1:36" x14ac:dyDescent="0.3">
      <c r="A26778" t="s">
        <v>2466</v>
      </c>
      <c r="B26778" t="s">
        <v>2467</v>
      </c>
      <c r="C26778" t="s">
        <v>54150</v>
      </c>
      <c r="D26778" t="s">
        <v>54151</v>
      </c>
      <c r="E26778">
        <v>9</v>
      </c>
      <c r="F26778">
        <v>69.665999999999997</v>
      </c>
      <c r="G26778">
        <v>21.1067</v>
      </c>
      <c r="H26778" t="s">
        <v>40</v>
      </c>
      <c r="N26778" t="s">
        <v>182</v>
      </c>
      <c r="O26778" t="s">
        <v>54152</v>
      </c>
      <c r="P26778" t="s">
        <v>98</v>
      </c>
      <c r="Q26778">
        <v>1024215</v>
      </c>
      <c r="AA26778">
        <v>39.33</v>
      </c>
      <c r="AB26778">
        <v>36.950000000000003</v>
      </c>
      <c r="AC26778">
        <v>38.65</v>
      </c>
      <c r="AD26778">
        <v>37.33</v>
      </c>
      <c r="AE26778">
        <v>37.85</v>
      </c>
      <c r="AF26778" t="s">
        <v>49</v>
      </c>
      <c r="AG26778" t="s">
        <v>49</v>
      </c>
      <c r="AH26778" t="s">
        <v>49</v>
      </c>
      <c r="AI26778" t="s">
        <v>49</v>
      </c>
      <c r="AJ26778" t="s">
        <v>49</v>
      </c>
    </row>
    <row r="26779" spans="1:36" x14ac:dyDescent="0.3">
      <c r="A26779" t="s">
        <v>2466</v>
      </c>
      <c r="B26779" t="s">
        <v>2467</v>
      </c>
      <c r="C26779" t="s">
        <v>54153</v>
      </c>
      <c r="D26779" t="s">
        <v>54154</v>
      </c>
      <c r="E26779">
        <v>9</v>
      </c>
      <c r="F26779">
        <v>69.660600000000002</v>
      </c>
      <c r="G26779">
        <v>22.22</v>
      </c>
      <c r="H26779" t="s">
        <v>40</v>
      </c>
      <c r="N26779" t="s">
        <v>182</v>
      </c>
      <c r="O26779" t="s">
        <v>54155</v>
      </c>
      <c r="P26779" t="s">
        <v>98</v>
      </c>
      <c r="Q26779">
        <v>1021498</v>
      </c>
      <c r="AA26779">
        <v>41.12</v>
      </c>
      <c r="AB26779">
        <v>41.29</v>
      </c>
      <c r="AC26779">
        <v>39.9</v>
      </c>
      <c r="AD26779">
        <v>43.28</v>
      </c>
      <c r="AE26779">
        <v>43.58</v>
      </c>
      <c r="AF26779" t="s">
        <v>49</v>
      </c>
      <c r="AG26779" t="s">
        <v>49</v>
      </c>
      <c r="AH26779" t="s">
        <v>49</v>
      </c>
      <c r="AI26779" t="s">
        <v>49</v>
      </c>
      <c r="AJ26779" t="s">
        <v>49</v>
      </c>
    </row>
    <row r="26780" spans="1:36" x14ac:dyDescent="0.3">
      <c r="A26780" t="s">
        <v>2466</v>
      </c>
      <c r="B26780" t="s">
        <v>2467</v>
      </c>
      <c r="C26780" t="s">
        <v>54156</v>
      </c>
      <c r="D26780" t="s">
        <v>54157</v>
      </c>
      <c r="E26780">
        <v>9</v>
      </c>
      <c r="F26780">
        <v>61.845999999999997</v>
      </c>
      <c r="G26780">
        <v>8.9611000000000001</v>
      </c>
      <c r="H26780" t="s">
        <v>40</v>
      </c>
      <c r="N26780" t="s">
        <v>182</v>
      </c>
      <c r="O26780" t="s">
        <v>54158</v>
      </c>
      <c r="P26780" t="s">
        <v>98</v>
      </c>
      <c r="Q26780">
        <v>1014163</v>
      </c>
      <c r="AA26780">
        <v>32.49</v>
      </c>
      <c r="AB26780">
        <v>30.17</v>
      </c>
      <c r="AC26780">
        <v>30.17</v>
      </c>
      <c r="AD26780">
        <v>30.25</v>
      </c>
      <c r="AE26780">
        <v>30.17</v>
      </c>
      <c r="AF26780" t="s">
        <v>49</v>
      </c>
      <c r="AG26780" t="s">
        <v>49</v>
      </c>
      <c r="AH26780" t="s">
        <v>49</v>
      </c>
      <c r="AI26780" t="s">
        <v>49</v>
      </c>
      <c r="AJ26780" t="s">
        <v>49</v>
      </c>
    </row>
    <row r="26781" spans="1:36" x14ac:dyDescent="0.3">
      <c r="A26781" t="s">
        <v>2466</v>
      </c>
      <c r="B26781" t="s">
        <v>2467</v>
      </c>
      <c r="C26781" t="s">
        <v>54159</v>
      </c>
      <c r="D26781" t="s">
        <v>54160</v>
      </c>
      <c r="E26781">
        <v>9</v>
      </c>
      <c r="F26781">
        <v>68.174300000000002</v>
      </c>
      <c r="G26781">
        <v>17.9191</v>
      </c>
      <c r="H26781" t="s">
        <v>40</v>
      </c>
      <c r="N26781" t="s">
        <v>182</v>
      </c>
      <c r="O26781" t="s">
        <v>54161</v>
      </c>
      <c r="P26781" t="s">
        <v>62</v>
      </c>
      <c r="Q26781">
        <v>1030293</v>
      </c>
      <c r="AA26781">
        <v>39.71</v>
      </c>
      <c r="AB26781">
        <v>39.64</v>
      </c>
      <c r="AC26781">
        <v>41.4</v>
      </c>
      <c r="AD26781">
        <v>38.770000000000003</v>
      </c>
      <c r="AE26781">
        <v>41.4</v>
      </c>
      <c r="AF26781" t="s">
        <v>49</v>
      </c>
      <c r="AG26781" t="s">
        <v>49</v>
      </c>
      <c r="AH26781" t="s">
        <v>49</v>
      </c>
      <c r="AI26781" t="s">
        <v>49</v>
      </c>
      <c r="AJ26781" t="s">
        <v>49</v>
      </c>
    </row>
    <row r="26782" spans="1:36" x14ac:dyDescent="0.3">
      <c r="A26782" t="s">
        <v>3119</v>
      </c>
      <c r="B26782" t="s">
        <v>3120</v>
      </c>
      <c r="C26782" t="s">
        <v>54162</v>
      </c>
      <c r="D26782" t="s">
        <v>54163</v>
      </c>
      <c r="E26782">
        <v>9</v>
      </c>
      <c r="F26782">
        <v>15.15</v>
      </c>
      <c r="G26782">
        <v>120.58329999999999</v>
      </c>
      <c r="H26782" t="s">
        <v>110</v>
      </c>
      <c r="N26782" t="s">
        <v>3123</v>
      </c>
      <c r="O26782" t="s">
        <v>3124</v>
      </c>
      <c r="P26782" t="s">
        <v>431</v>
      </c>
      <c r="Q26782">
        <v>1010181</v>
      </c>
      <c r="AE26782">
        <v>6.93</v>
      </c>
      <c r="AF26782" t="s">
        <v>43</v>
      </c>
      <c r="AG26782" t="s">
        <v>43</v>
      </c>
      <c r="AH26782" t="s">
        <v>43</v>
      </c>
      <c r="AI26782" t="s">
        <v>43</v>
      </c>
      <c r="AJ26782" t="s">
        <v>44</v>
      </c>
    </row>
    <row r="26783" spans="1:36" x14ac:dyDescent="0.3">
      <c r="A26783" t="s">
        <v>3119</v>
      </c>
      <c r="B26783" t="s">
        <v>3120</v>
      </c>
      <c r="C26783" t="s">
        <v>54164</v>
      </c>
      <c r="D26783" t="s">
        <v>54165</v>
      </c>
      <c r="E26783">
        <v>9</v>
      </c>
      <c r="F26783">
        <v>10.523</v>
      </c>
      <c r="G26783">
        <v>123.43</v>
      </c>
      <c r="H26783" t="s">
        <v>1049</v>
      </c>
      <c r="N26783" t="s">
        <v>4342</v>
      </c>
      <c r="O26783" t="s">
        <v>4343</v>
      </c>
      <c r="P26783" t="s">
        <v>4342</v>
      </c>
      <c r="AA26783">
        <v>16.559999999999999</v>
      </c>
      <c r="AB26783">
        <v>16</v>
      </c>
      <c r="AC26783">
        <v>18.43</v>
      </c>
      <c r="AD26783">
        <v>17.12</v>
      </c>
      <c r="AE26783">
        <v>15.41</v>
      </c>
      <c r="AF26783" t="s">
        <v>4344</v>
      </c>
      <c r="AG26783" t="s">
        <v>4344</v>
      </c>
      <c r="AH26783" t="s">
        <v>4344</v>
      </c>
      <c r="AI26783" t="s">
        <v>4344</v>
      </c>
      <c r="AJ26783" t="s">
        <v>4344</v>
      </c>
    </row>
    <row r="26784" spans="1:36" x14ac:dyDescent="0.3">
      <c r="A26784" t="s">
        <v>3119</v>
      </c>
      <c r="B26784" t="s">
        <v>3120</v>
      </c>
      <c r="C26784" t="s">
        <v>54166</v>
      </c>
      <c r="D26784" t="s">
        <v>54167</v>
      </c>
      <c r="E26784">
        <v>9</v>
      </c>
      <c r="F26784">
        <v>14.7019</v>
      </c>
      <c r="G26784">
        <v>120.95399999999999</v>
      </c>
      <c r="H26784" t="s">
        <v>1049</v>
      </c>
      <c r="L26784">
        <v>2016</v>
      </c>
      <c r="M26784" t="s">
        <v>54168</v>
      </c>
      <c r="N26784" t="s">
        <v>3123</v>
      </c>
      <c r="O26784" t="s">
        <v>3124</v>
      </c>
      <c r="P26784" t="s">
        <v>98</v>
      </c>
      <c r="Q26784">
        <v>1111032</v>
      </c>
      <c r="AE26784">
        <v>15.78</v>
      </c>
      <c r="AF26784" t="s">
        <v>43</v>
      </c>
      <c r="AG26784" t="s">
        <v>43</v>
      </c>
      <c r="AH26784" t="s">
        <v>43</v>
      </c>
      <c r="AI26784" t="s">
        <v>43</v>
      </c>
      <c r="AJ26784" t="s">
        <v>7927</v>
      </c>
    </row>
    <row r="26785" spans="1:36" x14ac:dyDescent="0.3">
      <c r="A26785" t="s">
        <v>177</v>
      </c>
      <c r="B26785" t="s">
        <v>178</v>
      </c>
      <c r="C26785" t="s">
        <v>54169</v>
      </c>
      <c r="D26785" t="s">
        <v>54170</v>
      </c>
      <c r="E26785">
        <v>9</v>
      </c>
      <c r="F26785">
        <v>52.170699999999997</v>
      </c>
      <c r="G26785">
        <v>20.800599999999999</v>
      </c>
      <c r="H26785" t="s">
        <v>87</v>
      </c>
      <c r="L26785">
        <v>1957</v>
      </c>
      <c r="M26785" t="s">
        <v>7273</v>
      </c>
      <c r="N26785" t="s">
        <v>7273</v>
      </c>
      <c r="O26785" t="s">
        <v>54171</v>
      </c>
      <c r="P26785" t="s">
        <v>184</v>
      </c>
      <c r="AE26785">
        <v>37.380000000000003</v>
      </c>
      <c r="AF26785" t="s">
        <v>43</v>
      </c>
      <c r="AG26785" t="s">
        <v>43</v>
      </c>
      <c r="AH26785" t="s">
        <v>43</v>
      </c>
      <c r="AI26785" t="s">
        <v>43</v>
      </c>
      <c r="AJ26785" t="s">
        <v>44</v>
      </c>
    </row>
    <row r="26786" spans="1:36" x14ac:dyDescent="0.3">
      <c r="A26786" t="s">
        <v>177</v>
      </c>
      <c r="B26786" t="s">
        <v>178</v>
      </c>
      <c r="C26786" t="s">
        <v>54172</v>
      </c>
      <c r="D26786" t="s">
        <v>54173</v>
      </c>
      <c r="E26786">
        <v>9</v>
      </c>
      <c r="F26786">
        <v>50.345399999999998</v>
      </c>
      <c r="G26786">
        <v>18.886399999999998</v>
      </c>
      <c r="H26786" t="s">
        <v>87</v>
      </c>
      <c r="L26786">
        <v>1920</v>
      </c>
      <c r="M26786" t="s">
        <v>17588</v>
      </c>
      <c r="N26786" t="s">
        <v>17589</v>
      </c>
      <c r="O26786" t="s">
        <v>54174</v>
      </c>
      <c r="P26786" t="s">
        <v>184</v>
      </c>
      <c r="AE26786">
        <v>37.380000000000003</v>
      </c>
      <c r="AF26786" t="s">
        <v>43</v>
      </c>
      <c r="AG26786" t="s">
        <v>43</v>
      </c>
      <c r="AH26786" t="s">
        <v>43</v>
      </c>
      <c r="AI26786" t="s">
        <v>43</v>
      </c>
      <c r="AJ26786" t="s">
        <v>44</v>
      </c>
    </row>
    <row r="26787" spans="1:36" x14ac:dyDescent="0.3">
      <c r="A26787" t="s">
        <v>3040</v>
      </c>
      <c r="B26787" t="s">
        <v>3041</v>
      </c>
      <c r="C26787" t="s">
        <v>54175</v>
      </c>
      <c r="D26787" t="s">
        <v>54176</v>
      </c>
      <c r="E26787">
        <v>9</v>
      </c>
      <c r="F26787">
        <v>39.472299999999997</v>
      </c>
      <c r="G26787">
        <v>-8.3327000000000009</v>
      </c>
      <c r="H26787" t="s">
        <v>1615</v>
      </c>
      <c r="L26787">
        <v>2001</v>
      </c>
      <c r="N26787" t="s">
        <v>12482</v>
      </c>
      <c r="O26787" t="s">
        <v>12483</v>
      </c>
      <c r="P26787" t="s">
        <v>12482</v>
      </c>
      <c r="AF26787" t="s">
        <v>43</v>
      </c>
      <c r="AG26787" t="s">
        <v>43</v>
      </c>
      <c r="AH26787" t="s">
        <v>43</v>
      </c>
      <c r="AI26787" t="s">
        <v>43</v>
      </c>
      <c r="AJ26787" t="s">
        <v>43</v>
      </c>
    </row>
    <row r="26788" spans="1:36" x14ac:dyDescent="0.3">
      <c r="A26788" t="s">
        <v>3040</v>
      </c>
      <c r="B26788" t="s">
        <v>3041</v>
      </c>
      <c r="C26788" t="s">
        <v>54177</v>
      </c>
      <c r="D26788" t="s">
        <v>54178</v>
      </c>
      <c r="E26788">
        <v>9</v>
      </c>
      <c r="F26788">
        <v>37.797600000000003</v>
      </c>
      <c r="G26788">
        <v>-25.256900000000002</v>
      </c>
      <c r="H26788" t="s">
        <v>128</v>
      </c>
      <c r="L26788">
        <v>2012</v>
      </c>
      <c r="N26788" t="s">
        <v>12482</v>
      </c>
      <c r="O26788" t="s">
        <v>12483</v>
      </c>
      <c r="P26788" t="s">
        <v>12482</v>
      </c>
      <c r="AA26788">
        <v>35.19</v>
      </c>
      <c r="AB26788">
        <v>31.79</v>
      </c>
      <c r="AC26788">
        <v>23.66</v>
      </c>
      <c r="AD26788">
        <v>24.53</v>
      </c>
      <c r="AE26788">
        <v>19.579999999999998</v>
      </c>
      <c r="AF26788" t="s">
        <v>5977</v>
      </c>
      <c r="AG26788" t="s">
        <v>5977</v>
      </c>
      <c r="AH26788" t="s">
        <v>5977</v>
      </c>
      <c r="AI26788" t="s">
        <v>5977</v>
      </c>
      <c r="AJ26788" t="s">
        <v>5977</v>
      </c>
    </row>
    <row r="26789" spans="1:36" x14ac:dyDescent="0.3">
      <c r="A26789" t="s">
        <v>3040</v>
      </c>
      <c r="B26789" t="s">
        <v>3041</v>
      </c>
      <c r="C26789" t="s">
        <v>54179</v>
      </c>
      <c r="D26789" t="s">
        <v>54180</v>
      </c>
      <c r="E26789">
        <v>9</v>
      </c>
      <c r="F26789">
        <v>38.0929</v>
      </c>
      <c r="G26789">
        <v>-8.1997999999999998</v>
      </c>
      <c r="H26789" t="s">
        <v>1049</v>
      </c>
      <c r="L26789">
        <v>2012</v>
      </c>
      <c r="N26789" t="s">
        <v>12482</v>
      </c>
      <c r="O26789" t="s">
        <v>12483</v>
      </c>
      <c r="P26789" t="s">
        <v>12482</v>
      </c>
      <c r="AA26789">
        <v>19.98</v>
      </c>
      <c r="AB26789">
        <v>18.16</v>
      </c>
      <c r="AC26789">
        <v>20.66</v>
      </c>
      <c r="AD26789">
        <v>18.79</v>
      </c>
      <c r="AE26789">
        <v>15.73</v>
      </c>
      <c r="AF26789" t="s">
        <v>7927</v>
      </c>
      <c r="AG26789" t="s">
        <v>7927</v>
      </c>
      <c r="AH26789" t="s">
        <v>7927</v>
      </c>
      <c r="AI26789" t="s">
        <v>7927</v>
      </c>
      <c r="AJ26789" t="s">
        <v>7927</v>
      </c>
    </row>
    <row r="26790" spans="1:36" x14ac:dyDescent="0.3">
      <c r="A26790" t="s">
        <v>3040</v>
      </c>
      <c r="B26790" t="s">
        <v>3041</v>
      </c>
      <c r="C26790" t="s">
        <v>54181</v>
      </c>
      <c r="D26790" t="s">
        <v>54182</v>
      </c>
      <c r="E26790">
        <v>9</v>
      </c>
      <c r="F26790">
        <v>41.113</v>
      </c>
      <c r="G26790">
        <v>-7.8540000000000001</v>
      </c>
      <c r="H26790" t="s">
        <v>128</v>
      </c>
      <c r="L26790">
        <v>2005</v>
      </c>
      <c r="N26790" t="s">
        <v>12482</v>
      </c>
      <c r="O26790" t="s">
        <v>12483</v>
      </c>
      <c r="P26790" t="s">
        <v>12482</v>
      </c>
      <c r="Q26790">
        <v>1066245</v>
      </c>
      <c r="AA26790">
        <v>20.38</v>
      </c>
      <c r="AB26790">
        <v>21.11</v>
      </c>
      <c r="AC26790">
        <v>24.06</v>
      </c>
      <c r="AD26790">
        <v>30.6</v>
      </c>
      <c r="AE26790">
        <v>25.23</v>
      </c>
      <c r="AF26790" t="s">
        <v>5977</v>
      </c>
      <c r="AG26790" t="s">
        <v>5977</v>
      </c>
      <c r="AH26790" t="s">
        <v>5977</v>
      </c>
      <c r="AI26790" t="s">
        <v>5977</v>
      </c>
      <c r="AJ26790" t="s">
        <v>5977</v>
      </c>
    </row>
    <row r="26791" spans="1:36" x14ac:dyDescent="0.3">
      <c r="A26791" t="s">
        <v>3040</v>
      </c>
      <c r="B26791" t="s">
        <v>3041</v>
      </c>
      <c r="C26791" t="s">
        <v>54183</v>
      </c>
      <c r="D26791" t="s">
        <v>54184</v>
      </c>
      <c r="E26791">
        <v>9</v>
      </c>
      <c r="F26791">
        <v>41.371600000000001</v>
      </c>
      <c r="G26791">
        <v>-7.7576999999999998</v>
      </c>
      <c r="H26791" t="s">
        <v>128</v>
      </c>
      <c r="L26791">
        <v>2003</v>
      </c>
      <c r="N26791" t="s">
        <v>12482</v>
      </c>
      <c r="O26791" t="s">
        <v>12483</v>
      </c>
      <c r="P26791" t="s">
        <v>12482</v>
      </c>
      <c r="Q26791">
        <v>1063148</v>
      </c>
      <c r="AA26791">
        <v>22.2</v>
      </c>
      <c r="AB26791">
        <v>25.41</v>
      </c>
      <c r="AC26791">
        <v>25.23</v>
      </c>
      <c r="AD26791">
        <v>21.08</v>
      </c>
      <c r="AE26791">
        <v>19.52</v>
      </c>
      <c r="AF26791" t="s">
        <v>5977</v>
      </c>
      <c r="AG26791" t="s">
        <v>5977</v>
      </c>
      <c r="AH26791" t="s">
        <v>5977</v>
      </c>
      <c r="AI26791" t="s">
        <v>5977</v>
      </c>
      <c r="AJ26791" t="s">
        <v>5977</v>
      </c>
    </row>
    <row r="26792" spans="1:36" x14ac:dyDescent="0.3">
      <c r="A26792" t="s">
        <v>3040</v>
      </c>
      <c r="B26792" t="s">
        <v>3041</v>
      </c>
      <c r="C26792" t="s">
        <v>54185</v>
      </c>
      <c r="D26792" t="s">
        <v>54186</v>
      </c>
      <c r="E26792">
        <v>9</v>
      </c>
      <c r="F26792">
        <v>38.692999999999998</v>
      </c>
      <c r="G26792">
        <v>-27.104299999999999</v>
      </c>
      <c r="H26792" t="s">
        <v>128</v>
      </c>
      <c r="L26792">
        <v>2008</v>
      </c>
      <c r="N26792" t="s">
        <v>12482</v>
      </c>
      <c r="O26792" t="s">
        <v>12483</v>
      </c>
      <c r="P26792" t="s">
        <v>12482</v>
      </c>
      <c r="Q26792">
        <v>1069411</v>
      </c>
      <c r="AA26792">
        <v>24.02</v>
      </c>
      <c r="AB26792">
        <v>14.97</v>
      </c>
      <c r="AC26792">
        <v>20.190000000000001</v>
      </c>
      <c r="AD26792">
        <v>20.6</v>
      </c>
      <c r="AE26792">
        <v>18.09</v>
      </c>
      <c r="AF26792" t="s">
        <v>5977</v>
      </c>
      <c r="AG26792" t="s">
        <v>5977</v>
      </c>
      <c r="AH26792" t="s">
        <v>5977</v>
      </c>
      <c r="AI26792" t="s">
        <v>5977</v>
      </c>
      <c r="AJ26792" t="s">
        <v>5977</v>
      </c>
    </row>
    <row r="26793" spans="1:36" x14ac:dyDescent="0.3">
      <c r="A26793" t="s">
        <v>3040</v>
      </c>
      <c r="B26793" t="s">
        <v>3041</v>
      </c>
      <c r="C26793" t="s">
        <v>54187</v>
      </c>
      <c r="D26793" t="s">
        <v>54188</v>
      </c>
      <c r="E26793">
        <v>9</v>
      </c>
      <c r="F26793">
        <v>40.377800000000001</v>
      </c>
      <c r="G26793">
        <v>-8.1864000000000008</v>
      </c>
      <c r="H26793" t="s">
        <v>1615</v>
      </c>
      <c r="L26793">
        <v>1999</v>
      </c>
      <c r="N26793" t="s">
        <v>12482</v>
      </c>
      <c r="O26793" t="s">
        <v>12483</v>
      </c>
      <c r="P26793" t="s">
        <v>12482</v>
      </c>
      <c r="AF26793" t="s">
        <v>43</v>
      </c>
      <c r="AG26793" t="s">
        <v>43</v>
      </c>
      <c r="AH26793" t="s">
        <v>43</v>
      </c>
      <c r="AI26793" t="s">
        <v>43</v>
      </c>
      <c r="AJ26793" t="s">
        <v>43</v>
      </c>
    </row>
    <row r="26794" spans="1:36" x14ac:dyDescent="0.3">
      <c r="A26794" t="s">
        <v>3040</v>
      </c>
      <c r="B26794" t="s">
        <v>3041</v>
      </c>
      <c r="C26794" t="s">
        <v>54189</v>
      </c>
      <c r="D26794" t="s">
        <v>54190</v>
      </c>
      <c r="E26794">
        <v>9</v>
      </c>
      <c r="F26794">
        <v>40.323999999999998</v>
      </c>
      <c r="G26794">
        <v>-8.8092000000000006</v>
      </c>
      <c r="H26794" t="s">
        <v>128</v>
      </c>
      <c r="L26794">
        <v>2012</v>
      </c>
      <c r="N26794" t="s">
        <v>12482</v>
      </c>
      <c r="O26794" t="s">
        <v>12483</v>
      </c>
      <c r="P26794" t="s">
        <v>12482</v>
      </c>
      <c r="AA26794">
        <v>27.42</v>
      </c>
      <c r="AB26794">
        <v>23.94</v>
      </c>
      <c r="AC26794">
        <v>20.76</v>
      </c>
      <c r="AD26794">
        <v>19.3</v>
      </c>
      <c r="AE26794">
        <v>21.12</v>
      </c>
      <c r="AF26794" t="s">
        <v>5977</v>
      </c>
      <c r="AG26794" t="s">
        <v>5977</v>
      </c>
      <c r="AH26794" t="s">
        <v>5977</v>
      </c>
      <c r="AI26794" t="s">
        <v>5977</v>
      </c>
      <c r="AJ26794" t="s">
        <v>5977</v>
      </c>
    </row>
    <row r="26795" spans="1:36" x14ac:dyDescent="0.3">
      <c r="A26795" t="s">
        <v>2073</v>
      </c>
      <c r="B26795" t="s">
        <v>2074</v>
      </c>
      <c r="C26795" t="s">
        <v>54191</v>
      </c>
      <c r="D26795" t="s">
        <v>54192</v>
      </c>
      <c r="E26795">
        <v>9</v>
      </c>
      <c r="F26795">
        <v>44.936</v>
      </c>
      <c r="G26795">
        <v>26.091000000000001</v>
      </c>
      <c r="H26795" t="s">
        <v>1049</v>
      </c>
      <c r="N26795" t="s">
        <v>4342</v>
      </c>
      <c r="O26795" t="s">
        <v>4343</v>
      </c>
      <c r="P26795" t="s">
        <v>4342</v>
      </c>
      <c r="AA26795">
        <v>13.17</v>
      </c>
      <c r="AB26795">
        <v>12.84</v>
      </c>
      <c r="AC26795">
        <v>14.08</v>
      </c>
      <c r="AD26795">
        <v>12.8</v>
      </c>
      <c r="AE26795">
        <v>13.32</v>
      </c>
      <c r="AF26795" t="s">
        <v>4344</v>
      </c>
      <c r="AG26795" t="s">
        <v>4344</v>
      </c>
      <c r="AH26795" t="s">
        <v>4344</v>
      </c>
      <c r="AI26795" t="s">
        <v>4344</v>
      </c>
      <c r="AJ26795" t="s">
        <v>4344</v>
      </c>
    </row>
    <row r="26796" spans="1:36" x14ac:dyDescent="0.3">
      <c r="A26796" t="s">
        <v>2073</v>
      </c>
      <c r="B26796" t="s">
        <v>2074</v>
      </c>
      <c r="C26796" t="s">
        <v>54193</v>
      </c>
      <c r="D26796" t="s">
        <v>54194</v>
      </c>
      <c r="E26796">
        <v>9</v>
      </c>
      <c r="F26796">
        <v>44.946899999999999</v>
      </c>
      <c r="G26796">
        <v>26.069299999999998</v>
      </c>
      <c r="H26796" t="s">
        <v>1049</v>
      </c>
      <c r="N26796" t="s">
        <v>4342</v>
      </c>
      <c r="O26796" t="s">
        <v>4343</v>
      </c>
      <c r="P26796" t="s">
        <v>4342</v>
      </c>
      <c r="AA26796">
        <v>13.17</v>
      </c>
      <c r="AB26796">
        <v>12.86</v>
      </c>
      <c r="AC26796">
        <v>14.07</v>
      </c>
      <c r="AD26796">
        <v>12.8</v>
      </c>
      <c r="AE26796">
        <v>13.29</v>
      </c>
      <c r="AF26796" t="s">
        <v>4344</v>
      </c>
      <c r="AG26796" t="s">
        <v>4344</v>
      </c>
      <c r="AH26796" t="s">
        <v>4344</v>
      </c>
      <c r="AI26796" t="s">
        <v>4344</v>
      </c>
      <c r="AJ26796" t="s">
        <v>4344</v>
      </c>
    </row>
    <row r="26797" spans="1:36" x14ac:dyDescent="0.3">
      <c r="A26797" t="s">
        <v>54</v>
      </c>
      <c r="B26797" t="s">
        <v>55</v>
      </c>
      <c r="C26797" t="s">
        <v>54195</v>
      </c>
      <c r="D26797" t="s">
        <v>54196</v>
      </c>
      <c r="E26797">
        <v>9</v>
      </c>
      <c r="F26797">
        <v>43.189700000000002</v>
      </c>
      <c r="G26797">
        <v>46.834800000000001</v>
      </c>
      <c r="H26797" t="s">
        <v>40</v>
      </c>
      <c r="M26797" t="s">
        <v>672</v>
      </c>
      <c r="N26797" t="s">
        <v>60</v>
      </c>
      <c r="O26797" t="s">
        <v>54197</v>
      </c>
      <c r="P26797" t="s">
        <v>60</v>
      </c>
      <c r="AA26797">
        <v>41.02</v>
      </c>
      <c r="AB26797">
        <v>33.15</v>
      </c>
      <c r="AC26797">
        <v>38.909999999999997</v>
      </c>
      <c r="AD26797">
        <v>41.93</v>
      </c>
      <c r="AE26797">
        <v>34.36</v>
      </c>
      <c r="AF26797" t="s">
        <v>49</v>
      </c>
      <c r="AG26797" t="s">
        <v>49</v>
      </c>
      <c r="AH26797" t="s">
        <v>49</v>
      </c>
      <c r="AI26797" t="s">
        <v>49</v>
      </c>
      <c r="AJ26797" t="s">
        <v>49</v>
      </c>
    </row>
    <row r="26798" spans="1:36" x14ac:dyDescent="0.3">
      <c r="A26798" t="s">
        <v>54</v>
      </c>
      <c r="B26798" t="s">
        <v>55</v>
      </c>
      <c r="C26798" t="s">
        <v>54198</v>
      </c>
      <c r="D26798" t="s">
        <v>54199</v>
      </c>
      <c r="E26798">
        <v>9</v>
      </c>
      <c r="F26798">
        <v>52.170999999999999</v>
      </c>
      <c r="G26798">
        <v>56.518000000000001</v>
      </c>
      <c r="H26798" t="s">
        <v>1049</v>
      </c>
      <c r="N26798" t="s">
        <v>4342</v>
      </c>
      <c r="O26798" t="s">
        <v>4343</v>
      </c>
      <c r="P26798" t="s">
        <v>4342</v>
      </c>
      <c r="AA26798">
        <v>13.78</v>
      </c>
      <c r="AB26798">
        <v>13.76</v>
      </c>
      <c r="AC26798">
        <v>13.76</v>
      </c>
      <c r="AD26798">
        <v>13.8</v>
      </c>
      <c r="AE26798">
        <v>13.76</v>
      </c>
      <c r="AF26798" t="s">
        <v>4344</v>
      </c>
      <c r="AG26798" t="s">
        <v>4344</v>
      </c>
      <c r="AH26798" t="s">
        <v>4344</v>
      </c>
      <c r="AI26798" t="s">
        <v>4344</v>
      </c>
      <c r="AJ26798" t="s">
        <v>4344</v>
      </c>
    </row>
    <row r="26799" spans="1:36" x14ac:dyDescent="0.3">
      <c r="A26799" t="s">
        <v>1457</v>
      </c>
      <c r="B26799" t="s">
        <v>1458</v>
      </c>
      <c r="C26799" t="s">
        <v>54200</v>
      </c>
      <c r="D26799" t="s">
        <v>54201</v>
      </c>
      <c r="E26799">
        <v>9</v>
      </c>
      <c r="F26799">
        <v>28.177</v>
      </c>
      <c r="G26799">
        <v>-16.445</v>
      </c>
      <c r="H26799" t="s">
        <v>1049</v>
      </c>
      <c r="N26799" t="s">
        <v>4342</v>
      </c>
      <c r="O26799" t="s">
        <v>4343</v>
      </c>
      <c r="P26799" t="s">
        <v>4342</v>
      </c>
      <c r="AA26799">
        <v>20.82</v>
      </c>
      <c r="AB26799">
        <v>20.97</v>
      </c>
      <c r="AC26799">
        <v>20.89</v>
      </c>
      <c r="AD26799">
        <v>21.06</v>
      </c>
      <c r="AE26799">
        <v>20.82</v>
      </c>
      <c r="AF26799" t="s">
        <v>4344</v>
      </c>
      <c r="AG26799" t="s">
        <v>4344</v>
      </c>
      <c r="AH26799" t="s">
        <v>4344</v>
      </c>
      <c r="AI26799" t="s">
        <v>4344</v>
      </c>
      <c r="AJ26799" t="s">
        <v>4344</v>
      </c>
    </row>
    <row r="26800" spans="1:36" x14ac:dyDescent="0.3">
      <c r="A26800" t="s">
        <v>1457</v>
      </c>
      <c r="B26800" t="s">
        <v>1458</v>
      </c>
      <c r="C26800" t="s">
        <v>54202</v>
      </c>
      <c r="D26800" t="s">
        <v>54203</v>
      </c>
      <c r="E26800">
        <v>9</v>
      </c>
      <c r="F26800">
        <v>28.156400000000001</v>
      </c>
      <c r="G26800">
        <v>-16.485199999999999</v>
      </c>
      <c r="H26800" t="s">
        <v>1049</v>
      </c>
      <c r="N26800" t="s">
        <v>4342</v>
      </c>
      <c r="O26800" t="s">
        <v>4343</v>
      </c>
      <c r="P26800" t="s">
        <v>4342</v>
      </c>
      <c r="AA26800">
        <v>20.82</v>
      </c>
      <c r="AB26800">
        <v>20.97</v>
      </c>
      <c r="AC26800">
        <v>20.89</v>
      </c>
      <c r="AD26800">
        <v>21.06</v>
      </c>
      <c r="AE26800">
        <v>20.82</v>
      </c>
      <c r="AF26800" t="s">
        <v>4344</v>
      </c>
      <c r="AG26800" t="s">
        <v>4344</v>
      </c>
      <c r="AH26800" t="s">
        <v>4344</v>
      </c>
      <c r="AI26800" t="s">
        <v>4344</v>
      </c>
      <c r="AJ26800" t="s">
        <v>4344</v>
      </c>
    </row>
    <row r="26801" spans="1:36" x14ac:dyDescent="0.3">
      <c r="A26801" t="s">
        <v>1457</v>
      </c>
      <c r="B26801" t="s">
        <v>1458</v>
      </c>
      <c r="C26801" t="s">
        <v>54204</v>
      </c>
      <c r="D26801" t="s">
        <v>54205</v>
      </c>
      <c r="E26801">
        <v>9</v>
      </c>
      <c r="F26801">
        <v>41.856000000000002</v>
      </c>
      <c r="G26801">
        <v>-6.0999999999999999E-2</v>
      </c>
      <c r="H26801" t="s">
        <v>1049</v>
      </c>
      <c r="N26801" t="s">
        <v>4342</v>
      </c>
      <c r="O26801" t="s">
        <v>4343</v>
      </c>
      <c r="P26801" t="s">
        <v>4342</v>
      </c>
      <c r="AA26801">
        <v>14.95</v>
      </c>
      <c r="AB26801">
        <v>15.45</v>
      </c>
      <c r="AC26801">
        <v>16.02</v>
      </c>
      <c r="AD26801">
        <v>15.98</v>
      </c>
      <c r="AE26801">
        <v>16.079999999999998</v>
      </c>
      <c r="AF26801" t="s">
        <v>4344</v>
      </c>
      <c r="AG26801" t="s">
        <v>4344</v>
      </c>
      <c r="AH26801" t="s">
        <v>4344</v>
      </c>
      <c r="AI26801" t="s">
        <v>4344</v>
      </c>
      <c r="AJ26801" t="s">
        <v>4344</v>
      </c>
    </row>
    <row r="26802" spans="1:36" x14ac:dyDescent="0.3">
      <c r="A26802" t="s">
        <v>1457</v>
      </c>
      <c r="B26802" t="s">
        <v>1458</v>
      </c>
      <c r="C26802" t="s">
        <v>54206</v>
      </c>
      <c r="D26802" t="s">
        <v>54207</v>
      </c>
      <c r="E26802">
        <v>9</v>
      </c>
      <c r="F26802">
        <v>41.642800000000001</v>
      </c>
      <c r="G26802">
        <v>-4.8151000000000002</v>
      </c>
      <c r="H26802" t="s">
        <v>1049</v>
      </c>
      <c r="N26802" t="s">
        <v>4342</v>
      </c>
      <c r="O26802" t="s">
        <v>4343</v>
      </c>
      <c r="P26802" t="s">
        <v>4342</v>
      </c>
      <c r="AA26802">
        <v>14.97</v>
      </c>
      <c r="AB26802">
        <v>15.05</v>
      </c>
      <c r="AC26802">
        <v>14.64</v>
      </c>
      <c r="AD26802">
        <v>15.07</v>
      </c>
      <c r="AE26802">
        <v>15.62</v>
      </c>
      <c r="AF26802" t="s">
        <v>4344</v>
      </c>
      <c r="AG26802" t="s">
        <v>4344</v>
      </c>
      <c r="AH26802" t="s">
        <v>4344</v>
      </c>
      <c r="AI26802" t="s">
        <v>4344</v>
      </c>
      <c r="AJ26802" t="s">
        <v>4344</v>
      </c>
    </row>
    <row r="26803" spans="1:36" x14ac:dyDescent="0.3">
      <c r="A26803" t="s">
        <v>1457</v>
      </c>
      <c r="B26803" t="s">
        <v>1458</v>
      </c>
      <c r="C26803" t="s">
        <v>54208</v>
      </c>
      <c r="D26803" t="s">
        <v>54209</v>
      </c>
      <c r="E26803">
        <v>9</v>
      </c>
      <c r="F26803">
        <v>41.933999999999997</v>
      </c>
      <c r="G26803">
        <v>-0.80500000000000005</v>
      </c>
      <c r="H26803" t="s">
        <v>1049</v>
      </c>
      <c r="N26803" t="s">
        <v>4342</v>
      </c>
      <c r="O26803" t="s">
        <v>4343</v>
      </c>
      <c r="P26803" t="s">
        <v>4342</v>
      </c>
      <c r="AA26803">
        <v>14.98</v>
      </c>
      <c r="AB26803">
        <v>15.49</v>
      </c>
      <c r="AC26803">
        <v>15.97</v>
      </c>
      <c r="AD26803">
        <v>15.48</v>
      </c>
      <c r="AE26803">
        <v>16.03</v>
      </c>
      <c r="AF26803" t="s">
        <v>4344</v>
      </c>
      <c r="AG26803" t="s">
        <v>4344</v>
      </c>
      <c r="AH26803" t="s">
        <v>4344</v>
      </c>
      <c r="AI26803" t="s">
        <v>4344</v>
      </c>
      <c r="AJ26803" t="s">
        <v>4344</v>
      </c>
    </row>
    <row r="26804" spans="1:36" x14ac:dyDescent="0.3">
      <c r="A26804" t="s">
        <v>422</v>
      </c>
      <c r="B26804" t="s">
        <v>423</v>
      </c>
      <c r="C26804" t="s">
        <v>54210</v>
      </c>
      <c r="D26804" t="s">
        <v>54211</v>
      </c>
      <c r="E26804">
        <v>9</v>
      </c>
      <c r="F26804">
        <v>60.508899999999997</v>
      </c>
      <c r="G26804">
        <v>14.224600000000001</v>
      </c>
      <c r="H26804" t="s">
        <v>40</v>
      </c>
      <c r="L26804">
        <v>1935</v>
      </c>
      <c r="M26804" t="s">
        <v>7124</v>
      </c>
      <c r="N26804" t="s">
        <v>7125</v>
      </c>
      <c r="O26804" t="s">
        <v>7126</v>
      </c>
      <c r="P26804" t="s">
        <v>431</v>
      </c>
      <c r="Q26804">
        <v>1069019</v>
      </c>
      <c r="AA26804">
        <v>36.729999999999997</v>
      </c>
      <c r="AB26804">
        <v>40.81</v>
      </c>
      <c r="AC26804">
        <v>36.86</v>
      </c>
      <c r="AD26804">
        <v>37.29</v>
      </c>
      <c r="AE26804">
        <v>39.58</v>
      </c>
      <c r="AF26804" t="s">
        <v>49</v>
      </c>
      <c r="AG26804" t="s">
        <v>49</v>
      </c>
      <c r="AH26804" t="s">
        <v>49</v>
      </c>
      <c r="AI26804" t="s">
        <v>49</v>
      </c>
      <c r="AJ26804" t="s">
        <v>49</v>
      </c>
    </row>
    <row r="26805" spans="1:36" x14ac:dyDescent="0.3">
      <c r="A26805" t="s">
        <v>422</v>
      </c>
      <c r="B26805" t="s">
        <v>423</v>
      </c>
      <c r="C26805" t="s">
        <v>54212</v>
      </c>
      <c r="D26805" t="s">
        <v>54213</v>
      </c>
      <c r="E26805">
        <v>9</v>
      </c>
      <c r="F26805">
        <v>62.566699999999997</v>
      </c>
      <c r="G26805">
        <v>16.416699999999999</v>
      </c>
      <c r="H26805" t="s">
        <v>40</v>
      </c>
      <c r="L26805">
        <v>1944</v>
      </c>
      <c r="M26805" t="s">
        <v>5090</v>
      </c>
      <c r="N26805" t="s">
        <v>427</v>
      </c>
      <c r="O26805" t="s">
        <v>5091</v>
      </c>
      <c r="P26805" t="s">
        <v>431</v>
      </c>
      <c r="Q26805">
        <v>1060515</v>
      </c>
      <c r="AA26805">
        <v>41.05</v>
      </c>
      <c r="AB26805">
        <v>44.5</v>
      </c>
      <c r="AC26805">
        <v>40.04</v>
      </c>
      <c r="AD26805">
        <v>41.29</v>
      </c>
      <c r="AE26805">
        <v>43.55</v>
      </c>
      <c r="AF26805" t="s">
        <v>49</v>
      </c>
      <c r="AG26805" t="s">
        <v>49</v>
      </c>
      <c r="AH26805" t="s">
        <v>49</v>
      </c>
      <c r="AI26805" t="s">
        <v>49</v>
      </c>
      <c r="AJ26805" t="s">
        <v>49</v>
      </c>
    </row>
    <row r="26806" spans="1:36" x14ac:dyDescent="0.3">
      <c r="A26806" t="s">
        <v>743</v>
      </c>
      <c r="B26806" t="s">
        <v>744</v>
      </c>
      <c r="C26806" t="s">
        <v>54214</v>
      </c>
      <c r="D26806" t="s">
        <v>54215</v>
      </c>
      <c r="E26806">
        <v>9</v>
      </c>
      <c r="F26806">
        <v>37.374299999999998</v>
      </c>
      <c r="G26806">
        <v>38.512799999999999</v>
      </c>
      <c r="H26806" t="s">
        <v>1049</v>
      </c>
      <c r="L26806">
        <v>2015</v>
      </c>
      <c r="N26806" t="s">
        <v>748</v>
      </c>
      <c r="O26806" t="s">
        <v>54216</v>
      </c>
      <c r="P26806" t="s">
        <v>98</v>
      </c>
      <c r="AD26806">
        <v>16.62</v>
      </c>
      <c r="AE26806">
        <v>18.149999999999999</v>
      </c>
      <c r="AF26806" t="s">
        <v>43</v>
      </c>
      <c r="AG26806" t="s">
        <v>43</v>
      </c>
      <c r="AH26806" t="s">
        <v>43</v>
      </c>
      <c r="AI26806" t="s">
        <v>7927</v>
      </c>
      <c r="AJ26806" t="s">
        <v>7927</v>
      </c>
    </row>
    <row r="26807" spans="1:36" x14ac:dyDescent="0.3">
      <c r="A26807" t="s">
        <v>743</v>
      </c>
      <c r="B26807" t="s">
        <v>744</v>
      </c>
      <c r="C26807" t="s">
        <v>54217</v>
      </c>
      <c r="D26807" t="s">
        <v>54218</v>
      </c>
      <c r="E26807">
        <v>9</v>
      </c>
      <c r="F26807">
        <v>37.199399999999997</v>
      </c>
      <c r="G26807">
        <v>36.487299999999998</v>
      </c>
      <c r="H26807" t="s">
        <v>1049</v>
      </c>
      <c r="N26807" t="s">
        <v>4342</v>
      </c>
      <c r="O26807" t="s">
        <v>4343</v>
      </c>
      <c r="P26807" t="s">
        <v>4342</v>
      </c>
      <c r="AA26807">
        <v>18.440000000000001</v>
      </c>
      <c r="AB26807">
        <v>16.88</v>
      </c>
      <c r="AC26807">
        <v>17.28</v>
      </c>
      <c r="AD26807">
        <v>17.72</v>
      </c>
      <c r="AE26807">
        <v>18.489999999999998</v>
      </c>
      <c r="AF26807" t="s">
        <v>4344</v>
      </c>
      <c r="AG26807" t="s">
        <v>4344</v>
      </c>
      <c r="AH26807" t="s">
        <v>4344</v>
      </c>
      <c r="AI26807" t="s">
        <v>4344</v>
      </c>
      <c r="AJ26807" t="s">
        <v>4344</v>
      </c>
    </row>
    <row r="26808" spans="1:36" x14ac:dyDescent="0.3">
      <c r="A26808" t="s">
        <v>1286</v>
      </c>
      <c r="B26808" t="s">
        <v>1287</v>
      </c>
      <c r="C26808" t="s">
        <v>54219</v>
      </c>
      <c r="D26808" t="s">
        <v>54220</v>
      </c>
      <c r="E26808">
        <v>9</v>
      </c>
      <c r="F26808">
        <v>52.4193</v>
      </c>
      <c r="G26808">
        <v>-0.2366</v>
      </c>
      <c r="H26808" t="s">
        <v>1049</v>
      </c>
      <c r="M26808" t="s">
        <v>37426</v>
      </c>
      <c r="N26808" t="s">
        <v>1617</v>
      </c>
      <c r="O26808" t="s">
        <v>1618</v>
      </c>
      <c r="P26808" t="s">
        <v>1617</v>
      </c>
      <c r="AA26808">
        <v>13.49</v>
      </c>
      <c r="AB26808">
        <v>13.41</v>
      </c>
      <c r="AC26808">
        <v>13.61</v>
      </c>
      <c r="AD26808">
        <v>13.65</v>
      </c>
      <c r="AE26808">
        <v>13.68</v>
      </c>
      <c r="AF26808" t="s">
        <v>4344</v>
      </c>
      <c r="AG26808" t="s">
        <v>4344</v>
      </c>
      <c r="AH26808" t="s">
        <v>4344</v>
      </c>
      <c r="AI26808" t="s">
        <v>4344</v>
      </c>
      <c r="AJ26808" t="s">
        <v>4344</v>
      </c>
    </row>
    <row r="26809" spans="1:36" x14ac:dyDescent="0.3">
      <c r="A26809" t="s">
        <v>1286</v>
      </c>
      <c r="B26809" t="s">
        <v>1287</v>
      </c>
      <c r="C26809" t="s">
        <v>54221</v>
      </c>
      <c r="D26809" t="s">
        <v>54222</v>
      </c>
      <c r="E26809">
        <v>9</v>
      </c>
      <c r="F26809">
        <v>51.502899999999997</v>
      </c>
      <c r="G26809">
        <v>-2.6987999999999999</v>
      </c>
      <c r="H26809" t="s">
        <v>128</v>
      </c>
      <c r="M26809" t="s">
        <v>54223</v>
      </c>
      <c r="N26809" t="s">
        <v>1617</v>
      </c>
      <c r="O26809" t="s">
        <v>1618</v>
      </c>
      <c r="P26809" t="s">
        <v>1617</v>
      </c>
      <c r="AE26809">
        <v>22.68</v>
      </c>
      <c r="AF26809" t="s">
        <v>43</v>
      </c>
      <c r="AG26809" t="s">
        <v>43</v>
      </c>
      <c r="AH26809" t="s">
        <v>43</v>
      </c>
      <c r="AI26809" t="s">
        <v>43</v>
      </c>
      <c r="AJ26809" t="s">
        <v>44</v>
      </c>
    </row>
    <row r="26810" spans="1:36" x14ac:dyDescent="0.3">
      <c r="A26810" t="s">
        <v>1286</v>
      </c>
      <c r="B26810" t="s">
        <v>1287</v>
      </c>
      <c r="C26810" t="s">
        <v>54224</v>
      </c>
      <c r="D26810" t="s">
        <v>54225</v>
      </c>
      <c r="E26810">
        <v>9</v>
      </c>
      <c r="F26810">
        <v>53.567999999999998</v>
      </c>
      <c r="G26810">
        <v>-1.5145999999999999</v>
      </c>
      <c r="H26810" t="s">
        <v>1615</v>
      </c>
      <c r="M26810" t="s">
        <v>5047</v>
      </c>
      <c r="N26810" t="s">
        <v>1617</v>
      </c>
      <c r="O26810" t="s">
        <v>1618</v>
      </c>
      <c r="P26810" t="s">
        <v>1617</v>
      </c>
      <c r="AF26810" t="s">
        <v>43</v>
      </c>
      <c r="AG26810" t="s">
        <v>43</v>
      </c>
      <c r="AH26810" t="s">
        <v>43</v>
      </c>
      <c r="AI26810" t="s">
        <v>43</v>
      </c>
      <c r="AJ26810" t="s">
        <v>43</v>
      </c>
    </row>
    <row r="26811" spans="1:36" x14ac:dyDescent="0.3">
      <c r="A26811" t="s">
        <v>1286</v>
      </c>
      <c r="B26811" t="s">
        <v>1287</v>
      </c>
      <c r="C26811" t="s">
        <v>54226</v>
      </c>
      <c r="D26811" t="s">
        <v>54227</v>
      </c>
      <c r="E26811">
        <v>9</v>
      </c>
      <c r="F26811">
        <v>57.705500000000001</v>
      </c>
      <c r="G26811">
        <v>-4.4267000000000003</v>
      </c>
      <c r="H26811" t="s">
        <v>128</v>
      </c>
      <c r="M26811" t="s">
        <v>24914</v>
      </c>
      <c r="N26811" t="s">
        <v>1617</v>
      </c>
      <c r="O26811" t="s">
        <v>1618</v>
      </c>
      <c r="P26811" t="s">
        <v>1617</v>
      </c>
      <c r="AE26811">
        <v>22.68</v>
      </c>
      <c r="AF26811" t="s">
        <v>43</v>
      </c>
      <c r="AG26811" t="s">
        <v>43</v>
      </c>
      <c r="AH26811" t="s">
        <v>43</v>
      </c>
      <c r="AI26811" t="s">
        <v>43</v>
      </c>
      <c r="AJ26811" t="s">
        <v>44</v>
      </c>
    </row>
    <row r="26812" spans="1:36" x14ac:dyDescent="0.3">
      <c r="A26812" t="s">
        <v>1286</v>
      </c>
      <c r="B26812" t="s">
        <v>1287</v>
      </c>
      <c r="C26812" t="s">
        <v>54228</v>
      </c>
      <c r="D26812" t="s">
        <v>54229</v>
      </c>
      <c r="E26812">
        <v>9</v>
      </c>
      <c r="F26812">
        <v>54.704999999999998</v>
      </c>
      <c r="G26812">
        <v>-7.4264999999999999</v>
      </c>
      <c r="H26812" t="s">
        <v>128</v>
      </c>
      <c r="M26812" t="s">
        <v>54230</v>
      </c>
      <c r="N26812" t="s">
        <v>1617</v>
      </c>
      <c r="O26812" t="s">
        <v>1618</v>
      </c>
      <c r="P26812" t="s">
        <v>1617</v>
      </c>
      <c r="Q26812">
        <v>1025705</v>
      </c>
      <c r="AE26812">
        <v>22.68</v>
      </c>
      <c r="AF26812" t="s">
        <v>43</v>
      </c>
      <c r="AG26812" t="s">
        <v>43</v>
      </c>
      <c r="AH26812" t="s">
        <v>43</v>
      </c>
      <c r="AI26812" t="s">
        <v>43</v>
      </c>
      <c r="AJ26812" t="s">
        <v>44</v>
      </c>
    </row>
    <row r="26813" spans="1:36" x14ac:dyDescent="0.3">
      <c r="A26813" t="s">
        <v>1286</v>
      </c>
      <c r="B26813" t="s">
        <v>1287</v>
      </c>
      <c r="C26813" t="s">
        <v>54231</v>
      </c>
      <c r="D26813" t="s">
        <v>54232</v>
      </c>
      <c r="E26813">
        <v>9</v>
      </c>
      <c r="F26813">
        <v>54.641399999999997</v>
      </c>
      <c r="G26813">
        <v>-7.6054000000000004</v>
      </c>
      <c r="H26813" t="s">
        <v>128</v>
      </c>
      <c r="M26813" t="s">
        <v>23073</v>
      </c>
      <c r="N26813" t="s">
        <v>1617</v>
      </c>
      <c r="O26813" t="s">
        <v>1618</v>
      </c>
      <c r="P26813" t="s">
        <v>1617</v>
      </c>
      <c r="Q26813">
        <v>1074759</v>
      </c>
      <c r="AE26813">
        <v>22.68</v>
      </c>
      <c r="AF26813" t="s">
        <v>43</v>
      </c>
      <c r="AG26813" t="s">
        <v>43</v>
      </c>
      <c r="AH26813" t="s">
        <v>43</v>
      </c>
      <c r="AI26813" t="s">
        <v>43</v>
      </c>
      <c r="AJ26813" t="s">
        <v>44</v>
      </c>
    </row>
    <row r="26814" spans="1:36" x14ac:dyDescent="0.3">
      <c r="A26814" t="s">
        <v>1286</v>
      </c>
      <c r="B26814" t="s">
        <v>1287</v>
      </c>
      <c r="C26814" t="s">
        <v>54233</v>
      </c>
      <c r="D26814" t="s">
        <v>54234</v>
      </c>
      <c r="E26814">
        <v>9</v>
      </c>
      <c r="F26814">
        <v>51.794199999999996</v>
      </c>
      <c r="G26814">
        <v>-3.9437000000000002</v>
      </c>
      <c r="H26814" t="s">
        <v>1049</v>
      </c>
      <c r="M26814" t="s">
        <v>48797</v>
      </c>
      <c r="N26814" t="s">
        <v>1617</v>
      </c>
      <c r="O26814" t="s">
        <v>1618</v>
      </c>
      <c r="P26814" t="s">
        <v>1617</v>
      </c>
      <c r="Q26814">
        <v>1101880</v>
      </c>
      <c r="AA26814">
        <v>13.65</v>
      </c>
      <c r="AB26814">
        <v>13.43</v>
      </c>
      <c r="AC26814">
        <v>13.62</v>
      </c>
      <c r="AD26814">
        <v>13.65</v>
      </c>
      <c r="AE26814">
        <v>13.69</v>
      </c>
      <c r="AF26814" t="s">
        <v>4344</v>
      </c>
      <c r="AG26814" t="s">
        <v>4344</v>
      </c>
      <c r="AH26814" t="s">
        <v>4344</v>
      </c>
      <c r="AI26814" t="s">
        <v>4344</v>
      </c>
      <c r="AJ26814" t="s">
        <v>4344</v>
      </c>
    </row>
    <row r="26815" spans="1:36" x14ac:dyDescent="0.3">
      <c r="A26815" t="s">
        <v>1286</v>
      </c>
      <c r="B26815" t="s">
        <v>1287</v>
      </c>
      <c r="C26815" t="s">
        <v>54235</v>
      </c>
      <c r="D26815" t="s">
        <v>54236</v>
      </c>
      <c r="E26815">
        <v>9</v>
      </c>
      <c r="F26815">
        <v>52.946100000000001</v>
      </c>
      <c r="G26815">
        <v>-1.1353</v>
      </c>
      <c r="H26815" t="s">
        <v>2526</v>
      </c>
      <c r="M26815" t="s">
        <v>39089</v>
      </c>
      <c r="N26815" t="s">
        <v>1617</v>
      </c>
      <c r="O26815" t="s">
        <v>1618</v>
      </c>
      <c r="P26815" t="s">
        <v>1617</v>
      </c>
      <c r="AE26815">
        <v>8.7100000000000009</v>
      </c>
      <c r="AF26815" t="s">
        <v>43</v>
      </c>
      <c r="AG26815" t="s">
        <v>43</v>
      </c>
      <c r="AH26815" t="s">
        <v>43</v>
      </c>
      <c r="AI26815" t="s">
        <v>43</v>
      </c>
      <c r="AJ26815" t="s">
        <v>44</v>
      </c>
    </row>
    <row r="26816" spans="1:36" x14ac:dyDescent="0.3">
      <c r="A26816" t="s">
        <v>1286</v>
      </c>
      <c r="B26816" t="s">
        <v>1287</v>
      </c>
      <c r="C26816" t="s">
        <v>54237</v>
      </c>
      <c r="D26816" t="s">
        <v>54238</v>
      </c>
      <c r="E26816">
        <v>9</v>
      </c>
      <c r="F26816">
        <v>53.048200000000001</v>
      </c>
      <c r="G26816">
        <v>-0.81420000000000003</v>
      </c>
      <c r="H26816" t="s">
        <v>128</v>
      </c>
      <c r="M26816" t="s">
        <v>46044</v>
      </c>
      <c r="N26816" t="s">
        <v>1617</v>
      </c>
      <c r="O26816" t="s">
        <v>1618</v>
      </c>
      <c r="P26816" t="s">
        <v>1617</v>
      </c>
      <c r="AE26816">
        <v>22.68</v>
      </c>
      <c r="AF26816" t="s">
        <v>43</v>
      </c>
      <c r="AG26816" t="s">
        <v>43</v>
      </c>
      <c r="AH26816" t="s">
        <v>43</v>
      </c>
      <c r="AI26816" t="s">
        <v>43</v>
      </c>
      <c r="AJ26816" t="s">
        <v>44</v>
      </c>
    </row>
    <row r="26817" spans="1:36" x14ac:dyDescent="0.3">
      <c r="A26817" t="s">
        <v>1286</v>
      </c>
      <c r="B26817" t="s">
        <v>1287</v>
      </c>
      <c r="C26817" t="s">
        <v>54239</v>
      </c>
      <c r="D26817" t="s">
        <v>54240</v>
      </c>
      <c r="E26817">
        <v>9</v>
      </c>
      <c r="F26817">
        <v>53.742400000000004</v>
      </c>
      <c r="G26817">
        <v>-0.28349999999999997</v>
      </c>
      <c r="H26817" t="s">
        <v>1615</v>
      </c>
      <c r="M26817" t="s">
        <v>54241</v>
      </c>
      <c r="N26817" t="s">
        <v>1617</v>
      </c>
      <c r="O26817" t="s">
        <v>1618</v>
      </c>
      <c r="P26817" t="s">
        <v>1617</v>
      </c>
      <c r="AF26817" t="s">
        <v>43</v>
      </c>
      <c r="AG26817" t="s">
        <v>43</v>
      </c>
      <c r="AH26817" t="s">
        <v>43</v>
      </c>
      <c r="AI26817" t="s">
        <v>43</v>
      </c>
      <c r="AJ26817" t="s">
        <v>43</v>
      </c>
    </row>
    <row r="26818" spans="1:36" x14ac:dyDescent="0.3">
      <c r="A26818" t="s">
        <v>1286</v>
      </c>
      <c r="B26818" t="s">
        <v>1287</v>
      </c>
      <c r="C26818" t="s">
        <v>54242</v>
      </c>
      <c r="D26818" t="s">
        <v>54243</v>
      </c>
      <c r="E26818">
        <v>9</v>
      </c>
      <c r="F26818">
        <v>51.561100000000003</v>
      </c>
      <c r="G26818">
        <v>-2.9624999999999999</v>
      </c>
      <c r="H26818" t="s">
        <v>1615</v>
      </c>
      <c r="M26818" t="s">
        <v>43780</v>
      </c>
      <c r="N26818" t="s">
        <v>1617</v>
      </c>
      <c r="O26818" t="s">
        <v>1618</v>
      </c>
      <c r="P26818" t="s">
        <v>1617</v>
      </c>
      <c r="AF26818" t="s">
        <v>43</v>
      </c>
      <c r="AG26818" t="s">
        <v>43</v>
      </c>
      <c r="AH26818" t="s">
        <v>43</v>
      </c>
      <c r="AI26818" t="s">
        <v>43</v>
      </c>
      <c r="AJ26818" t="s">
        <v>43</v>
      </c>
    </row>
    <row r="26819" spans="1:36" x14ac:dyDescent="0.3">
      <c r="A26819" t="s">
        <v>1286</v>
      </c>
      <c r="B26819" t="s">
        <v>1287</v>
      </c>
      <c r="C26819" t="s">
        <v>54244</v>
      </c>
      <c r="D26819" t="s">
        <v>54245</v>
      </c>
      <c r="E26819">
        <v>9</v>
      </c>
      <c r="F26819">
        <v>53.1175</v>
      </c>
      <c r="G26819">
        <v>-1.1516</v>
      </c>
      <c r="H26819" t="s">
        <v>128</v>
      </c>
      <c r="M26819" t="s">
        <v>25625</v>
      </c>
      <c r="N26819" t="s">
        <v>1617</v>
      </c>
      <c r="O26819" t="s">
        <v>1618</v>
      </c>
      <c r="P26819" t="s">
        <v>1617</v>
      </c>
      <c r="AE26819">
        <v>22.68</v>
      </c>
      <c r="AF26819" t="s">
        <v>43</v>
      </c>
      <c r="AG26819" t="s">
        <v>43</v>
      </c>
      <c r="AH26819" t="s">
        <v>43</v>
      </c>
      <c r="AI26819" t="s">
        <v>43</v>
      </c>
      <c r="AJ26819" t="s">
        <v>44</v>
      </c>
    </row>
    <row r="26820" spans="1:36" x14ac:dyDescent="0.3">
      <c r="A26820" t="s">
        <v>1286</v>
      </c>
      <c r="B26820" t="s">
        <v>1287</v>
      </c>
      <c r="C26820" t="s">
        <v>54246</v>
      </c>
      <c r="D26820" t="s">
        <v>54247</v>
      </c>
      <c r="E26820">
        <v>9</v>
      </c>
      <c r="F26820">
        <v>57.25</v>
      </c>
      <c r="G26820">
        <v>-7.35</v>
      </c>
      <c r="H26820" t="s">
        <v>110</v>
      </c>
      <c r="M26820" t="s">
        <v>23681</v>
      </c>
      <c r="N26820" t="s">
        <v>1291</v>
      </c>
      <c r="O26820" t="s">
        <v>1292</v>
      </c>
      <c r="P26820" t="s">
        <v>431</v>
      </c>
      <c r="Q26820">
        <v>1028322</v>
      </c>
      <c r="AE26820">
        <v>4.88</v>
      </c>
      <c r="AF26820" t="s">
        <v>43</v>
      </c>
      <c r="AG26820" t="s">
        <v>43</v>
      </c>
      <c r="AH26820" t="s">
        <v>43</v>
      </c>
      <c r="AI26820" t="s">
        <v>43</v>
      </c>
      <c r="AJ26820" t="s">
        <v>44</v>
      </c>
    </row>
    <row r="26821" spans="1:36" x14ac:dyDescent="0.3">
      <c r="A26821" t="s">
        <v>1286</v>
      </c>
      <c r="B26821" t="s">
        <v>1287</v>
      </c>
      <c r="C26821" t="s">
        <v>54248</v>
      </c>
      <c r="D26821" t="s">
        <v>54249</v>
      </c>
      <c r="E26821">
        <v>9</v>
      </c>
      <c r="F26821">
        <v>58.207900000000002</v>
      </c>
      <c r="G26821">
        <v>-6.4806999999999997</v>
      </c>
      <c r="H26821" t="s">
        <v>128</v>
      </c>
      <c r="M26821" t="s">
        <v>54250</v>
      </c>
      <c r="N26821" t="s">
        <v>1617</v>
      </c>
      <c r="O26821" t="s">
        <v>1618</v>
      </c>
      <c r="P26821" t="s">
        <v>1617</v>
      </c>
      <c r="Q26821">
        <v>1106065</v>
      </c>
      <c r="AE26821">
        <v>22.68</v>
      </c>
      <c r="AF26821" t="s">
        <v>43</v>
      </c>
      <c r="AG26821" t="s">
        <v>43</v>
      </c>
      <c r="AH26821" t="s">
        <v>43</v>
      </c>
      <c r="AI26821" t="s">
        <v>43</v>
      </c>
      <c r="AJ26821" t="s">
        <v>44</v>
      </c>
    </row>
    <row r="26822" spans="1:36" x14ac:dyDescent="0.3">
      <c r="A26822" t="s">
        <v>1286</v>
      </c>
      <c r="B26822" t="s">
        <v>1287</v>
      </c>
      <c r="C26822" t="s">
        <v>54251</v>
      </c>
      <c r="D26822" t="s">
        <v>54252</v>
      </c>
      <c r="E26822">
        <v>9</v>
      </c>
      <c r="F26822">
        <v>52.136699999999998</v>
      </c>
      <c r="G26822">
        <v>-0.69269999999999998</v>
      </c>
      <c r="H26822" t="s">
        <v>1049</v>
      </c>
      <c r="M26822" t="s">
        <v>31565</v>
      </c>
      <c r="N26822" t="s">
        <v>1617</v>
      </c>
      <c r="O26822" t="s">
        <v>1618</v>
      </c>
      <c r="P26822" t="s">
        <v>1617</v>
      </c>
      <c r="Q26822">
        <v>1107327</v>
      </c>
      <c r="AA26822">
        <v>13.43</v>
      </c>
      <c r="AB26822">
        <v>13.41</v>
      </c>
      <c r="AC26822">
        <v>13.61</v>
      </c>
      <c r="AD26822">
        <v>13.65</v>
      </c>
      <c r="AE26822">
        <v>13.68</v>
      </c>
      <c r="AF26822" t="s">
        <v>4344</v>
      </c>
      <c r="AG26822" t="s">
        <v>4344</v>
      </c>
      <c r="AH26822" t="s">
        <v>4344</v>
      </c>
      <c r="AI26822" t="s">
        <v>4344</v>
      </c>
      <c r="AJ26822" t="s">
        <v>4344</v>
      </c>
    </row>
    <row r="26823" spans="1:36" x14ac:dyDescent="0.3">
      <c r="A26823" t="s">
        <v>1286</v>
      </c>
      <c r="B26823" t="s">
        <v>1287</v>
      </c>
      <c r="C26823" t="s">
        <v>54253</v>
      </c>
      <c r="D26823" t="s">
        <v>54254</v>
      </c>
      <c r="E26823">
        <v>9</v>
      </c>
      <c r="F26823">
        <v>52.153599999999997</v>
      </c>
      <c r="G26823">
        <v>-2.0341</v>
      </c>
      <c r="H26823" t="s">
        <v>1049</v>
      </c>
      <c r="M26823" t="s">
        <v>54255</v>
      </c>
      <c r="N26823" t="s">
        <v>1617</v>
      </c>
      <c r="O26823" t="s">
        <v>1618</v>
      </c>
      <c r="P26823" t="s">
        <v>1617</v>
      </c>
      <c r="AA26823">
        <v>13.03</v>
      </c>
      <c r="AB26823">
        <v>13.42</v>
      </c>
      <c r="AC26823">
        <v>13.7</v>
      </c>
      <c r="AD26823">
        <v>13.71</v>
      </c>
      <c r="AE26823">
        <v>13.83</v>
      </c>
      <c r="AF26823" t="s">
        <v>4344</v>
      </c>
      <c r="AG26823" t="s">
        <v>4344</v>
      </c>
      <c r="AH26823" t="s">
        <v>4344</v>
      </c>
      <c r="AI26823" t="s">
        <v>4344</v>
      </c>
      <c r="AJ26823" t="s">
        <v>4344</v>
      </c>
    </row>
    <row r="26824" spans="1:36" x14ac:dyDescent="0.3">
      <c r="A26824" t="s">
        <v>1286</v>
      </c>
      <c r="B26824" t="s">
        <v>1287</v>
      </c>
      <c r="C26824" t="s">
        <v>54256</v>
      </c>
      <c r="D26824" t="s">
        <v>54257</v>
      </c>
      <c r="E26824">
        <v>9</v>
      </c>
      <c r="F26824">
        <v>50.821199999999997</v>
      </c>
      <c r="G26824">
        <v>-2.5556999999999999</v>
      </c>
      <c r="H26824" t="s">
        <v>1049</v>
      </c>
      <c r="M26824" t="s">
        <v>54258</v>
      </c>
      <c r="N26824" t="s">
        <v>1617</v>
      </c>
      <c r="O26824" t="s">
        <v>1618</v>
      </c>
      <c r="P26824" t="s">
        <v>1617</v>
      </c>
      <c r="AA26824">
        <v>13.42</v>
      </c>
      <c r="AB26824">
        <v>13.64</v>
      </c>
      <c r="AC26824">
        <v>13.63</v>
      </c>
      <c r="AD26824">
        <v>13.66</v>
      </c>
      <c r="AE26824">
        <v>13.83</v>
      </c>
      <c r="AF26824" t="s">
        <v>4344</v>
      </c>
      <c r="AG26824" t="s">
        <v>4344</v>
      </c>
      <c r="AH26824" t="s">
        <v>4344</v>
      </c>
      <c r="AI26824" t="s">
        <v>4344</v>
      </c>
      <c r="AJ26824" t="s">
        <v>4344</v>
      </c>
    </row>
    <row r="26825" spans="1:36" x14ac:dyDescent="0.3">
      <c r="A26825" t="s">
        <v>1286</v>
      </c>
      <c r="B26825" t="s">
        <v>1287</v>
      </c>
      <c r="C26825" t="s">
        <v>54259</v>
      </c>
      <c r="D26825" t="s">
        <v>54260</v>
      </c>
      <c r="E26825">
        <v>9</v>
      </c>
      <c r="F26825">
        <v>51.569400000000002</v>
      </c>
      <c r="G26825">
        <v>-3.4647999999999999</v>
      </c>
      <c r="H26825" t="s">
        <v>128</v>
      </c>
      <c r="M26825" t="s">
        <v>25625</v>
      </c>
      <c r="N26825" t="s">
        <v>1617</v>
      </c>
      <c r="O26825" t="s">
        <v>1618</v>
      </c>
      <c r="P26825" t="s">
        <v>1617</v>
      </c>
      <c r="Q26825">
        <v>1013941</v>
      </c>
      <c r="AE26825">
        <v>22.68</v>
      </c>
      <c r="AF26825" t="s">
        <v>43</v>
      </c>
      <c r="AG26825" t="s">
        <v>43</v>
      </c>
      <c r="AH26825" t="s">
        <v>43</v>
      </c>
      <c r="AI26825" t="s">
        <v>43</v>
      </c>
      <c r="AJ26825" t="s">
        <v>44</v>
      </c>
    </row>
    <row r="26826" spans="1:36" x14ac:dyDescent="0.3">
      <c r="A26826" t="s">
        <v>1286</v>
      </c>
      <c r="B26826" t="s">
        <v>1287</v>
      </c>
      <c r="C26826" t="s">
        <v>54261</v>
      </c>
      <c r="D26826" t="s">
        <v>54262</v>
      </c>
      <c r="E26826">
        <v>9</v>
      </c>
      <c r="F26826">
        <v>54.5471</v>
      </c>
      <c r="G26826">
        <v>-7.6955999999999998</v>
      </c>
      <c r="H26826" t="s">
        <v>128</v>
      </c>
      <c r="M26826" t="s">
        <v>23073</v>
      </c>
      <c r="N26826" t="s">
        <v>1617</v>
      </c>
      <c r="O26826" t="s">
        <v>1618</v>
      </c>
      <c r="P26826" t="s">
        <v>1617</v>
      </c>
      <c r="AE26826">
        <v>22.68</v>
      </c>
      <c r="AF26826" t="s">
        <v>43</v>
      </c>
      <c r="AG26826" t="s">
        <v>43</v>
      </c>
      <c r="AH26826" t="s">
        <v>43</v>
      </c>
      <c r="AI26826" t="s">
        <v>43</v>
      </c>
      <c r="AJ26826" t="s">
        <v>44</v>
      </c>
    </row>
    <row r="26827" spans="1:36" x14ac:dyDescent="0.3">
      <c r="A26827" t="s">
        <v>1286</v>
      </c>
      <c r="B26827" t="s">
        <v>1287</v>
      </c>
      <c r="C26827" t="s">
        <v>54263</v>
      </c>
      <c r="D26827" t="s">
        <v>54264</v>
      </c>
      <c r="E26827">
        <v>9</v>
      </c>
      <c r="F26827">
        <v>53.881900000000002</v>
      </c>
      <c r="G26827">
        <v>-2.9975000000000001</v>
      </c>
      <c r="H26827" t="s">
        <v>1615</v>
      </c>
      <c r="M26827" t="s">
        <v>54265</v>
      </c>
      <c r="N26827" t="s">
        <v>1617</v>
      </c>
      <c r="O26827" t="s">
        <v>1618</v>
      </c>
      <c r="P26827" t="s">
        <v>1617</v>
      </c>
      <c r="AF26827" t="s">
        <v>43</v>
      </c>
      <c r="AG26827" t="s">
        <v>43</v>
      </c>
      <c r="AH26827" t="s">
        <v>43</v>
      </c>
      <c r="AI26827" t="s">
        <v>43</v>
      </c>
      <c r="AJ26827" t="s">
        <v>43</v>
      </c>
    </row>
    <row r="26828" spans="1:36" x14ac:dyDescent="0.3">
      <c r="A26828" t="s">
        <v>1286</v>
      </c>
      <c r="B26828" t="s">
        <v>1287</v>
      </c>
      <c r="C26828" t="s">
        <v>54266</v>
      </c>
      <c r="D26828" t="s">
        <v>54267</v>
      </c>
      <c r="E26828">
        <v>9</v>
      </c>
      <c r="F26828">
        <v>55.8718</v>
      </c>
      <c r="G26828">
        <v>-3.7461000000000002</v>
      </c>
      <c r="H26828" t="s">
        <v>128</v>
      </c>
      <c r="M26828" t="s">
        <v>54268</v>
      </c>
      <c r="N26828" t="s">
        <v>1617</v>
      </c>
      <c r="O26828" t="s">
        <v>1618</v>
      </c>
      <c r="P26828" t="s">
        <v>1617</v>
      </c>
      <c r="AE26828">
        <v>22.68</v>
      </c>
      <c r="AF26828" t="s">
        <v>43</v>
      </c>
      <c r="AG26828" t="s">
        <v>43</v>
      </c>
      <c r="AH26828" t="s">
        <v>43</v>
      </c>
      <c r="AI26828" t="s">
        <v>43</v>
      </c>
      <c r="AJ26828" t="s">
        <v>44</v>
      </c>
    </row>
    <row r="26829" spans="1:36" x14ac:dyDescent="0.3">
      <c r="A26829" t="s">
        <v>1286</v>
      </c>
      <c r="B26829" t="s">
        <v>1287</v>
      </c>
      <c r="C26829" t="s">
        <v>54269</v>
      </c>
      <c r="D26829" t="s">
        <v>54270</v>
      </c>
      <c r="E26829">
        <v>9</v>
      </c>
      <c r="F26829">
        <v>52.558</v>
      </c>
      <c r="G26829">
        <v>-0.1719</v>
      </c>
      <c r="H26829" t="s">
        <v>128</v>
      </c>
      <c r="M26829" t="s">
        <v>50404</v>
      </c>
      <c r="N26829" t="s">
        <v>1617</v>
      </c>
      <c r="O26829" t="s">
        <v>1618</v>
      </c>
      <c r="P26829" t="s">
        <v>1617</v>
      </c>
      <c r="Q26829" t="s">
        <v>54271</v>
      </c>
      <c r="AE26829">
        <v>22.68</v>
      </c>
      <c r="AF26829" t="s">
        <v>43</v>
      </c>
      <c r="AG26829" t="s">
        <v>43</v>
      </c>
      <c r="AH26829" t="s">
        <v>43</v>
      </c>
      <c r="AI26829" t="s">
        <v>43</v>
      </c>
      <c r="AJ26829" t="s">
        <v>44</v>
      </c>
    </row>
    <row r="26830" spans="1:36" x14ac:dyDescent="0.3">
      <c r="A26830" t="s">
        <v>1286</v>
      </c>
      <c r="B26830" t="s">
        <v>1287</v>
      </c>
      <c r="C26830" t="s">
        <v>54272</v>
      </c>
      <c r="D26830" t="s">
        <v>54273</v>
      </c>
      <c r="E26830">
        <v>9</v>
      </c>
      <c r="F26830">
        <v>52.698</v>
      </c>
      <c r="G26830">
        <v>1.0900000000000001</v>
      </c>
      <c r="H26830" t="s">
        <v>1049</v>
      </c>
      <c r="M26830" t="s">
        <v>54274</v>
      </c>
      <c r="N26830" t="s">
        <v>1617</v>
      </c>
      <c r="O26830" t="s">
        <v>1618</v>
      </c>
      <c r="P26830" t="s">
        <v>1617</v>
      </c>
      <c r="AA26830">
        <v>13.67</v>
      </c>
      <c r="AB26830">
        <v>13.57</v>
      </c>
      <c r="AC26830">
        <v>13.43</v>
      </c>
      <c r="AD26830">
        <v>13.45</v>
      </c>
      <c r="AE26830">
        <v>13.67</v>
      </c>
      <c r="AF26830" t="s">
        <v>4344</v>
      </c>
      <c r="AG26830" t="s">
        <v>4344</v>
      </c>
      <c r="AH26830" t="s">
        <v>4344</v>
      </c>
      <c r="AI26830" t="s">
        <v>4344</v>
      </c>
      <c r="AJ26830" t="s">
        <v>4344</v>
      </c>
    </row>
    <row r="26831" spans="1:36" x14ac:dyDescent="0.3">
      <c r="A26831" t="s">
        <v>99</v>
      </c>
      <c r="B26831" t="s">
        <v>100</v>
      </c>
      <c r="C26831" t="s">
        <v>54372</v>
      </c>
      <c r="D26831" t="s">
        <v>54373</v>
      </c>
      <c r="E26831">
        <v>9</v>
      </c>
      <c r="F26831">
        <v>18.053599999999999</v>
      </c>
      <c r="G26831">
        <v>-66.883700000000005</v>
      </c>
      <c r="H26831" t="s">
        <v>40</v>
      </c>
      <c r="M26831" t="s">
        <v>2378</v>
      </c>
      <c r="N26831" t="s">
        <v>2378</v>
      </c>
      <c r="O26831" t="s">
        <v>8560</v>
      </c>
      <c r="P26831" t="s">
        <v>98</v>
      </c>
      <c r="Q26831">
        <v>30953</v>
      </c>
      <c r="AA26831">
        <v>23.48</v>
      </c>
      <c r="AB26831">
        <v>23.48</v>
      </c>
      <c r="AC26831">
        <v>18.190000000000001</v>
      </c>
      <c r="AD26831">
        <v>23.55</v>
      </c>
      <c r="AE26831">
        <v>20.5</v>
      </c>
      <c r="AF26831" t="s">
        <v>49</v>
      </c>
      <c r="AG26831" t="s">
        <v>49</v>
      </c>
      <c r="AH26831" t="s">
        <v>49</v>
      </c>
      <c r="AI26831" t="s">
        <v>49</v>
      </c>
      <c r="AJ26831" t="s">
        <v>49</v>
      </c>
    </row>
    <row r="26832" spans="1:36" x14ac:dyDescent="0.3">
      <c r="A26832" t="s">
        <v>4728</v>
      </c>
      <c r="B26832" t="s">
        <v>4729</v>
      </c>
      <c r="C26832" t="s">
        <v>54374</v>
      </c>
      <c r="D26832" t="s">
        <v>54375</v>
      </c>
      <c r="E26832">
        <v>9</v>
      </c>
      <c r="F26832">
        <v>-34.226500000000001</v>
      </c>
      <c r="G26832">
        <v>-57.336599999999997</v>
      </c>
      <c r="H26832" t="s">
        <v>128</v>
      </c>
      <c r="N26832" t="s">
        <v>4732</v>
      </c>
      <c r="O26832" t="s">
        <v>4733</v>
      </c>
      <c r="P26832" t="s">
        <v>4732</v>
      </c>
      <c r="R26832">
        <v>2018</v>
      </c>
      <c r="AE26832">
        <v>22.41</v>
      </c>
      <c r="AF26832" t="s">
        <v>43</v>
      </c>
      <c r="AG26832" t="s">
        <v>43</v>
      </c>
      <c r="AH26832" t="s">
        <v>43</v>
      </c>
      <c r="AI26832" t="s">
        <v>43</v>
      </c>
      <c r="AJ26832" t="s">
        <v>44</v>
      </c>
    </row>
    <row r="26833" spans="1:36" x14ac:dyDescent="0.3">
      <c r="A26833" t="s">
        <v>4728</v>
      </c>
      <c r="B26833" t="s">
        <v>4729</v>
      </c>
      <c r="C26833" t="s">
        <v>54376</v>
      </c>
      <c r="D26833" t="s">
        <v>54377</v>
      </c>
      <c r="E26833">
        <v>9</v>
      </c>
      <c r="F26833">
        <v>-34.280500000000004</v>
      </c>
      <c r="G26833">
        <v>-57.334099999999999</v>
      </c>
      <c r="H26833" t="s">
        <v>128</v>
      </c>
      <c r="N26833" t="s">
        <v>4732</v>
      </c>
      <c r="O26833" t="s">
        <v>4733</v>
      </c>
      <c r="P26833" t="s">
        <v>4732</v>
      </c>
      <c r="R26833">
        <v>2018</v>
      </c>
      <c r="AE26833">
        <v>22.41</v>
      </c>
      <c r="AF26833" t="s">
        <v>43</v>
      </c>
      <c r="AG26833" t="s">
        <v>43</v>
      </c>
      <c r="AH26833" t="s">
        <v>43</v>
      </c>
      <c r="AI26833" t="s">
        <v>43</v>
      </c>
      <c r="AJ26833" t="s">
        <v>44</v>
      </c>
    </row>
    <row r="26834" spans="1:36" x14ac:dyDescent="0.3">
      <c r="A26834" t="s">
        <v>1286</v>
      </c>
      <c r="B26834" t="s">
        <v>1287</v>
      </c>
      <c r="C26834" t="s">
        <v>54378</v>
      </c>
      <c r="D26834" t="s">
        <v>54379</v>
      </c>
      <c r="E26834">
        <v>8.9916199999999993</v>
      </c>
      <c r="F26834">
        <v>52.972200000000001</v>
      </c>
      <c r="G26834">
        <v>-0.35549999999999998</v>
      </c>
      <c r="H26834" t="s">
        <v>1049</v>
      </c>
      <c r="M26834" t="s">
        <v>33725</v>
      </c>
      <c r="N26834" t="s">
        <v>1617</v>
      </c>
      <c r="O26834" t="s">
        <v>1618</v>
      </c>
      <c r="P26834" t="s">
        <v>1617</v>
      </c>
      <c r="Q26834">
        <v>1099949</v>
      </c>
      <c r="AA26834">
        <v>13.07</v>
      </c>
      <c r="AB26834">
        <v>13.41</v>
      </c>
      <c r="AC26834">
        <v>13.69</v>
      </c>
      <c r="AD26834">
        <v>13.73</v>
      </c>
      <c r="AE26834">
        <v>13.87</v>
      </c>
      <c r="AF26834" t="s">
        <v>4344</v>
      </c>
      <c r="AG26834" t="s">
        <v>4344</v>
      </c>
      <c r="AH26834" t="s">
        <v>4344</v>
      </c>
      <c r="AI26834" t="s">
        <v>4344</v>
      </c>
      <c r="AJ26834" t="s">
        <v>4344</v>
      </c>
    </row>
    <row r="26835" spans="1:36" x14ac:dyDescent="0.3">
      <c r="A26835" t="s">
        <v>69</v>
      </c>
      <c r="B26835" t="s">
        <v>70</v>
      </c>
      <c r="C26835" t="s">
        <v>54380</v>
      </c>
      <c r="D26835" t="s">
        <v>54381</v>
      </c>
      <c r="E26835">
        <v>8.9879999999999995</v>
      </c>
      <c r="F26835">
        <v>-23.203800000000001</v>
      </c>
      <c r="G26835">
        <v>-46.814399999999999</v>
      </c>
      <c r="H26835" t="s">
        <v>110</v>
      </c>
      <c r="L26835">
        <v>1998</v>
      </c>
      <c r="N26835" t="s">
        <v>73</v>
      </c>
      <c r="O26835" t="s">
        <v>74</v>
      </c>
      <c r="P26835" t="s">
        <v>73</v>
      </c>
      <c r="R26835">
        <v>2017</v>
      </c>
      <c r="AE26835">
        <v>17.75</v>
      </c>
      <c r="AF26835" t="s">
        <v>43</v>
      </c>
      <c r="AG26835" t="s">
        <v>43</v>
      </c>
      <c r="AH26835" t="s">
        <v>43</v>
      </c>
      <c r="AI26835" t="s">
        <v>43</v>
      </c>
      <c r="AJ26835" t="s">
        <v>44</v>
      </c>
    </row>
    <row r="26836" spans="1:36" x14ac:dyDescent="0.3">
      <c r="A26836" t="s">
        <v>1286</v>
      </c>
      <c r="B26836" t="s">
        <v>1287</v>
      </c>
      <c r="C26836" t="s">
        <v>54382</v>
      </c>
      <c r="D26836" t="s">
        <v>54383</v>
      </c>
      <c r="E26836">
        <v>8.9879999999999995</v>
      </c>
      <c r="F26836">
        <v>52.066499999999998</v>
      </c>
      <c r="G26836">
        <v>-1.4658</v>
      </c>
      <c r="H26836" t="s">
        <v>1049</v>
      </c>
      <c r="M26836" t="s">
        <v>54384</v>
      </c>
      <c r="N26836" t="s">
        <v>1617</v>
      </c>
      <c r="O26836" t="s">
        <v>1618</v>
      </c>
      <c r="P26836" t="s">
        <v>1617</v>
      </c>
      <c r="Q26836">
        <v>1101416</v>
      </c>
      <c r="AA26836">
        <v>13</v>
      </c>
      <c r="AB26836">
        <v>13.41</v>
      </c>
      <c r="AC26836">
        <v>13.67</v>
      </c>
      <c r="AD26836">
        <v>13.72</v>
      </c>
      <c r="AE26836">
        <v>13.79</v>
      </c>
      <c r="AF26836" t="s">
        <v>4344</v>
      </c>
      <c r="AG26836" t="s">
        <v>4344</v>
      </c>
      <c r="AH26836" t="s">
        <v>4344</v>
      </c>
      <c r="AI26836" t="s">
        <v>4344</v>
      </c>
      <c r="AJ26836" t="s">
        <v>4344</v>
      </c>
    </row>
    <row r="26837" spans="1:36" x14ac:dyDescent="0.3">
      <c r="A26837" t="s">
        <v>813</v>
      </c>
      <c r="B26837" t="s">
        <v>814</v>
      </c>
      <c r="C26837" t="s">
        <v>54385</v>
      </c>
      <c r="D26837" t="s">
        <v>54386</v>
      </c>
      <c r="E26837">
        <v>8.984</v>
      </c>
      <c r="F26837">
        <v>-33.8125</v>
      </c>
      <c r="G26837">
        <v>150.86170000000001</v>
      </c>
      <c r="H26837" t="s">
        <v>2526</v>
      </c>
      <c r="M26837" t="s">
        <v>54387</v>
      </c>
      <c r="N26837" t="s">
        <v>818</v>
      </c>
      <c r="O26837" t="s">
        <v>819</v>
      </c>
      <c r="P26837" t="s">
        <v>818</v>
      </c>
      <c r="Q26837">
        <v>1054566</v>
      </c>
      <c r="S26837">
        <v>61.486944440000002</v>
      </c>
      <c r="T26837">
        <v>64.806944439999995</v>
      </c>
      <c r="U26837">
        <v>63.616388890000003</v>
      </c>
      <c r="V26837">
        <v>62.983611109999998</v>
      </c>
      <c r="W26837">
        <v>60.975277779999999</v>
      </c>
      <c r="X26837">
        <v>57.086388890000002</v>
      </c>
      <c r="Z26837" t="s">
        <v>820</v>
      </c>
      <c r="AE26837">
        <v>0</v>
      </c>
      <c r="AF26837" t="s">
        <v>43</v>
      </c>
      <c r="AG26837" t="s">
        <v>43</v>
      </c>
      <c r="AH26837" t="s">
        <v>43</v>
      </c>
      <c r="AI26837" t="s">
        <v>43</v>
      </c>
      <c r="AJ26837" t="s">
        <v>44</v>
      </c>
    </row>
    <row r="26838" spans="1:36" x14ac:dyDescent="0.3">
      <c r="A26838" t="s">
        <v>813</v>
      </c>
      <c r="B26838" t="s">
        <v>814</v>
      </c>
      <c r="C26838" t="s">
        <v>54388</v>
      </c>
      <c r="D26838" t="s">
        <v>54389</v>
      </c>
      <c r="E26838">
        <v>8.984</v>
      </c>
      <c r="F26838">
        <v>-38.0535</v>
      </c>
      <c r="G26838">
        <v>145.26990000000001</v>
      </c>
      <c r="H26838" t="s">
        <v>2526</v>
      </c>
      <c r="M26838" t="s">
        <v>54387</v>
      </c>
      <c r="N26838" t="s">
        <v>818</v>
      </c>
      <c r="O26838" t="s">
        <v>819</v>
      </c>
      <c r="P26838" t="s">
        <v>818</v>
      </c>
      <c r="Q26838">
        <v>1088652</v>
      </c>
      <c r="AE26838">
        <v>0</v>
      </c>
      <c r="AF26838" t="s">
        <v>43</v>
      </c>
      <c r="AG26838" t="s">
        <v>43</v>
      </c>
      <c r="AH26838" t="s">
        <v>43</v>
      </c>
      <c r="AI26838" t="s">
        <v>43</v>
      </c>
      <c r="AJ26838" t="s">
        <v>44</v>
      </c>
    </row>
    <row r="26839" spans="1:36" x14ac:dyDescent="0.3">
      <c r="A26839" t="s">
        <v>69</v>
      </c>
      <c r="B26839" t="s">
        <v>70</v>
      </c>
      <c r="C26839" t="s">
        <v>54390</v>
      </c>
      <c r="D26839" t="s">
        <v>54391</v>
      </c>
      <c r="E26839">
        <v>8.9499999999999993</v>
      </c>
      <c r="F26839">
        <v>-33.607199999999999</v>
      </c>
      <c r="G26839">
        <v>-53.324800000000003</v>
      </c>
      <c r="H26839" t="s">
        <v>128</v>
      </c>
      <c r="L26839">
        <v>2015</v>
      </c>
      <c r="N26839" t="s">
        <v>73</v>
      </c>
      <c r="O26839" t="s">
        <v>74</v>
      </c>
      <c r="P26839" t="s">
        <v>73</v>
      </c>
      <c r="R26839">
        <v>2017</v>
      </c>
      <c r="AD26839">
        <v>35.18</v>
      </c>
      <c r="AE26839">
        <v>34.700000000000003</v>
      </c>
      <c r="AF26839" t="s">
        <v>43</v>
      </c>
      <c r="AG26839" t="s">
        <v>43</v>
      </c>
      <c r="AH26839" t="s">
        <v>43</v>
      </c>
      <c r="AI26839" t="s">
        <v>5977</v>
      </c>
      <c r="AJ26839" t="s">
        <v>5977</v>
      </c>
    </row>
    <row r="26840" spans="1:36" x14ac:dyDescent="0.3">
      <c r="A26840" t="s">
        <v>3067</v>
      </c>
      <c r="B26840" t="s">
        <v>3068</v>
      </c>
      <c r="C26840" t="s">
        <v>54392</v>
      </c>
      <c r="D26840" t="s">
        <v>54393</v>
      </c>
      <c r="E26840">
        <v>8.94</v>
      </c>
      <c r="F26840">
        <v>46.274299999999997</v>
      </c>
      <c r="G26840">
        <v>8.6821000000000002</v>
      </c>
      <c r="H26840" t="s">
        <v>40</v>
      </c>
      <c r="L26840">
        <v>1967</v>
      </c>
      <c r="N26840" t="s">
        <v>3071</v>
      </c>
      <c r="O26840" t="s">
        <v>3072</v>
      </c>
      <c r="P26840" t="s">
        <v>431</v>
      </c>
      <c r="Q26840">
        <v>1066729</v>
      </c>
      <c r="AA26840">
        <v>29.08</v>
      </c>
      <c r="AB26840">
        <v>31.7</v>
      </c>
      <c r="AC26840">
        <v>28.69</v>
      </c>
      <c r="AD26840">
        <v>29.99</v>
      </c>
      <c r="AE26840">
        <v>33.409999999999997</v>
      </c>
      <c r="AF26840" t="s">
        <v>49</v>
      </c>
      <c r="AG26840" t="s">
        <v>49</v>
      </c>
      <c r="AH26840" t="s">
        <v>49</v>
      </c>
      <c r="AI26840" t="s">
        <v>49</v>
      </c>
      <c r="AJ26840" t="s">
        <v>49</v>
      </c>
    </row>
    <row r="26841" spans="1:36" x14ac:dyDescent="0.3">
      <c r="A26841" t="s">
        <v>69</v>
      </c>
      <c r="B26841" t="s">
        <v>70</v>
      </c>
      <c r="C26841" t="s">
        <v>54394</v>
      </c>
      <c r="D26841" t="s">
        <v>54395</v>
      </c>
      <c r="E26841">
        <v>8.9339999999999993</v>
      </c>
      <c r="F26841">
        <v>-23.543500000000002</v>
      </c>
      <c r="G26841">
        <v>-46.626600000000003</v>
      </c>
      <c r="H26841" t="s">
        <v>110</v>
      </c>
      <c r="L26841">
        <v>2009</v>
      </c>
      <c r="N26841" t="s">
        <v>73</v>
      </c>
      <c r="O26841" t="s">
        <v>74</v>
      </c>
      <c r="P26841" t="s">
        <v>73</v>
      </c>
      <c r="R26841">
        <v>2017</v>
      </c>
      <c r="AE26841">
        <v>17.649999999999999</v>
      </c>
      <c r="AF26841" t="s">
        <v>43</v>
      </c>
      <c r="AG26841" t="s">
        <v>43</v>
      </c>
      <c r="AH26841" t="s">
        <v>43</v>
      </c>
      <c r="AI26841" t="s">
        <v>43</v>
      </c>
      <c r="AJ26841" t="s">
        <v>44</v>
      </c>
    </row>
    <row r="26842" spans="1:36" x14ac:dyDescent="0.3">
      <c r="A26842" t="s">
        <v>1286</v>
      </c>
      <c r="B26842" t="s">
        <v>1287</v>
      </c>
      <c r="C26842" t="s">
        <v>54396</v>
      </c>
      <c r="D26842" t="s">
        <v>54397</v>
      </c>
      <c r="E26842">
        <v>8.9103600000000007</v>
      </c>
      <c r="F26842">
        <v>51.853900000000003</v>
      </c>
      <c r="G26842">
        <v>-1.1317999999999999</v>
      </c>
      <c r="H26842" t="s">
        <v>1049</v>
      </c>
      <c r="M26842" t="s">
        <v>54398</v>
      </c>
      <c r="N26842" t="s">
        <v>1617</v>
      </c>
      <c r="O26842" t="s">
        <v>1618</v>
      </c>
      <c r="P26842" t="s">
        <v>1617</v>
      </c>
      <c r="AA26842">
        <v>13.04</v>
      </c>
      <c r="AB26842">
        <v>13.29</v>
      </c>
      <c r="AC26842">
        <v>13.48</v>
      </c>
      <c r="AD26842">
        <v>13.57</v>
      </c>
      <c r="AE26842">
        <v>13.53</v>
      </c>
      <c r="AF26842" t="s">
        <v>4344</v>
      </c>
      <c r="AG26842" t="s">
        <v>4344</v>
      </c>
      <c r="AH26842" t="s">
        <v>4344</v>
      </c>
      <c r="AI26842" t="s">
        <v>4344</v>
      </c>
      <c r="AJ26842" t="s">
        <v>4344</v>
      </c>
    </row>
    <row r="26843" spans="1:36" x14ac:dyDescent="0.3">
      <c r="A26843" t="s">
        <v>186</v>
      </c>
      <c r="B26843" t="s">
        <v>187</v>
      </c>
      <c r="C26843" t="s">
        <v>54399</v>
      </c>
      <c r="D26843" t="s">
        <v>54400</v>
      </c>
      <c r="E26843">
        <v>8.9046599999999998</v>
      </c>
      <c r="F26843">
        <v>43.868200000000002</v>
      </c>
      <c r="G26843">
        <v>0.3639</v>
      </c>
      <c r="H26843" t="s">
        <v>1049</v>
      </c>
      <c r="N26843" t="s">
        <v>536</v>
      </c>
      <c r="O26843" t="s">
        <v>11230</v>
      </c>
      <c r="P26843" t="s">
        <v>536</v>
      </c>
      <c r="AA26843">
        <v>14.02</v>
      </c>
      <c r="AB26843">
        <v>14.72</v>
      </c>
      <c r="AC26843">
        <v>15.05</v>
      </c>
      <c r="AD26843">
        <v>14.94</v>
      </c>
      <c r="AE26843">
        <v>15.09</v>
      </c>
      <c r="AF26843" t="s">
        <v>4344</v>
      </c>
      <c r="AG26843" t="s">
        <v>4344</v>
      </c>
      <c r="AH26843" t="s">
        <v>4344</v>
      </c>
      <c r="AI26843" t="s">
        <v>4344</v>
      </c>
      <c r="AJ26843" t="s">
        <v>4344</v>
      </c>
    </row>
    <row r="26844" spans="1:36" x14ac:dyDescent="0.3">
      <c r="A26844" t="s">
        <v>164</v>
      </c>
      <c r="B26844" t="s">
        <v>165</v>
      </c>
      <c r="C26844" t="s">
        <v>54401</v>
      </c>
      <c r="D26844" t="s">
        <v>54402</v>
      </c>
      <c r="E26844">
        <v>8.9</v>
      </c>
      <c r="F26844">
        <v>48.643900000000002</v>
      </c>
      <c r="G26844">
        <v>-85.765900000000002</v>
      </c>
      <c r="H26844" t="s">
        <v>40</v>
      </c>
      <c r="M26844" t="s">
        <v>50859</v>
      </c>
      <c r="N26844" t="s">
        <v>169</v>
      </c>
      <c r="O26844" t="s">
        <v>20280</v>
      </c>
      <c r="P26844" t="s">
        <v>169</v>
      </c>
      <c r="Q26844">
        <v>57544</v>
      </c>
      <c r="R26844">
        <v>2017</v>
      </c>
      <c r="AA26844">
        <v>43.66</v>
      </c>
      <c r="AB26844">
        <v>38.26</v>
      </c>
      <c r="AC26844">
        <v>36.25</v>
      </c>
      <c r="AD26844">
        <v>37.42</v>
      </c>
      <c r="AE26844">
        <v>39.07</v>
      </c>
      <c r="AF26844" t="s">
        <v>49</v>
      </c>
      <c r="AG26844" t="s">
        <v>49</v>
      </c>
      <c r="AH26844" t="s">
        <v>49</v>
      </c>
      <c r="AI26844" t="s">
        <v>49</v>
      </c>
      <c r="AJ26844" t="s">
        <v>49</v>
      </c>
    </row>
    <row r="26845" spans="1:36" x14ac:dyDescent="0.3">
      <c r="A26845" t="s">
        <v>36</v>
      </c>
      <c r="B26845" t="s">
        <v>37</v>
      </c>
      <c r="C26845" t="s">
        <v>54403</v>
      </c>
      <c r="D26845" t="s">
        <v>54404</v>
      </c>
      <c r="E26845">
        <v>8.9</v>
      </c>
      <c r="F26845">
        <v>34.1267</v>
      </c>
      <c r="G26845">
        <v>118.84220000000001</v>
      </c>
      <c r="H26845" t="s">
        <v>1049</v>
      </c>
      <c r="N26845" t="s">
        <v>4342</v>
      </c>
      <c r="O26845" t="s">
        <v>4343</v>
      </c>
      <c r="P26845" t="s">
        <v>4342</v>
      </c>
      <c r="AA26845">
        <v>15.46</v>
      </c>
      <c r="AB26845">
        <v>15.52</v>
      </c>
      <c r="AC26845">
        <v>15.77</v>
      </c>
      <c r="AD26845">
        <v>15.79</v>
      </c>
      <c r="AE26845">
        <v>15.59</v>
      </c>
      <c r="AF26845" t="s">
        <v>4344</v>
      </c>
      <c r="AG26845" t="s">
        <v>4344</v>
      </c>
      <c r="AH26845" t="s">
        <v>4344</v>
      </c>
      <c r="AI26845" t="s">
        <v>4344</v>
      </c>
      <c r="AJ26845" t="s">
        <v>4344</v>
      </c>
    </row>
    <row r="26846" spans="1:36" x14ac:dyDescent="0.3">
      <c r="A26846" t="s">
        <v>186</v>
      </c>
      <c r="B26846" t="s">
        <v>187</v>
      </c>
      <c r="C26846" t="s">
        <v>54405</v>
      </c>
      <c r="D26846" t="s">
        <v>54406</v>
      </c>
      <c r="E26846">
        <v>8.9</v>
      </c>
      <c r="F26846">
        <v>50.740900000000003</v>
      </c>
      <c r="G26846">
        <v>2.3195999999999999</v>
      </c>
      <c r="H26846" t="s">
        <v>1615</v>
      </c>
      <c r="N26846" t="s">
        <v>536</v>
      </c>
      <c r="O26846" t="s">
        <v>11230</v>
      </c>
      <c r="P26846" t="s">
        <v>536</v>
      </c>
      <c r="AF26846" t="s">
        <v>43</v>
      </c>
      <c r="AG26846" t="s">
        <v>43</v>
      </c>
      <c r="AH26846" t="s">
        <v>43</v>
      </c>
      <c r="AI26846" t="s">
        <v>43</v>
      </c>
      <c r="AJ26846" t="s">
        <v>43</v>
      </c>
    </row>
    <row r="26847" spans="1:36" x14ac:dyDescent="0.3">
      <c r="A26847" t="s">
        <v>186</v>
      </c>
      <c r="B26847" t="s">
        <v>187</v>
      </c>
      <c r="C26847" t="s">
        <v>54407</v>
      </c>
      <c r="D26847" t="s">
        <v>54408</v>
      </c>
      <c r="E26847">
        <v>8.9</v>
      </c>
      <c r="F26847">
        <v>44.756</v>
      </c>
      <c r="G26847">
        <v>2.3929999999999998</v>
      </c>
      <c r="H26847" t="s">
        <v>1049</v>
      </c>
      <c r="N26847" t="s">
        <v>4342</v>
      </c>
      <c r="O26847" t="s">
        <v>4343</v>
      </c>
      <c r="P26847" t="s">
        <v>4342</v>
      </c>
      <c r="AA26847">
        <v>12.82</v>
      </c>
      <c r="AB26847">
        <v>13.24</v>
      </c>
      <c r="AC26847">
        <v>13.64</v>
      </c>
      <c r="AD26847">
        <v>13.52</v>
      </c>
      <c r="AE26847">
        <v>13.73</v>
      </c>
      <c r="AF26847" t="s">
        <v>4344</v>
      </c>
      <c r="AG26847" t="s">
        <v>4344</v>
      </c>
      <c r="AH26847" t="s">
        <v>4344</v>
      </c>
      <c r="AI26847" t="s">
        <v>4344</v>
      </c>
      <c r="AJ26847" t="s">
        <v>4344</v>
      </c>
    </row>
    <row r="26848" spans="1:36" x14ac:dyDescent="0.3">
      <c r="A26848" t="s">
        <v>186</v>
      </c>
      <c r="B26848" t="s">
        <v>187</v>
      </c>
      <c r="C26848" t="s">
        <v>54409</v>
      </c>
      <c r="D26848" t="s">
        <v>54410</v>
      </c>
      <c r="E26848">
        <v>8.9</v>
      </c>
      <c r="F26848">
        <v>46.459299999999999</v>
      </c>
      <c r="G26848">
        <v>-0.98419999999999996</v>
      </c>
      <c r="H26848" t="s">
        <v>128</v>
      </c>
      <c r="N26848" t="s">
        <v>536</v>
      </c>
      <c r="O26848" t="s">
        <v>11230</v>
      </c>
      <c r="P26848" t="s">
        <v>536</v>
      </c>
      <c r="AE26848">
        <v>16.27</v>
      </c>
      <c r="AF26848" t="s">
        <v>43</v>
      </c>
      <c r="AG26848" t="s">
        <v>43</v>
      </c>
      <c r="AH26848" t="s">
        <v>43</v>
      </c>
      <c r="AI26848" t="s">
        <v>43</v>
      </c>
      <c r="AJ26848" t="s">
        <v>44</v>
      </c>
    </row>
    <row r="26849" spans="1:36" x14ac:dyDescent="0.3">
      <c r="A26849" t="s">
        <v>531</v>
      </c>
      <c r="B26849" t="s">
        <v>532</v>
      </c>
      <c r="C26849" t="s">
        <v>54411</v>
      </c>
      <c r="D26849" t="s">
        <v>54412</v>
      </c>
      <c r="E26849">
        <v>8.9</v>
      </c>
      <c r="F26849">
        <v>51.5732</v>
      </c>
      <c r="G26849">
        <v>12.9833</v>
      </c>
      <c r="H26849" t="s">
        <v>1049</v>
      </c>
      <c r="N26849" t="s">
        <v>21531</v>
      </c>
      <c r="O26849" t="s">
        <v>21532</v>
      </c>
      <c r="P26849" t="s">
        <v>47</v>
      </c>
      <c r="Q26849">
        <v>1096960</v>
      </c>
      <c r="AA26849">
        <v>12.96</v>
      </c>
      <c r="AB26849">
        <v>13.24</v>
      </c>
      <c r="AC26849">
        <v>13.22</v>
      </c>
      <c r="AD26849">
        <v>13.48</v>
      </c>
      <c r="AE26849">
        <v>13.42</v>
      </c>
      <c r="AF26849" t="s">
        <v>4344</v>
      </c>
      <c r="AG26849" t="s">
        <v>4344</v>
      </c>
      <c r="AH26849" t="s">
        <v>4344</v>
      </c>
      <c r="AI26849" t="s">
        <v>4344</v>
      </c>
      <c r="AJ26849" t="s">
        <v>4344</v>
      </c>
    </row>
    <row r="26850" spans="1:36" x14ac:dyDescent="0.3">
      <c r="A26850" t="s">
        <v>891</v>
      </c>
      <c r="B26850" t="s">
        <v>892</v>
      </c>
      <c r="C26850" t="s">
        <v>54413</v>
      </c>
      <c r="D26850" t="s">
        <v>54414</v>
      </c>
      <c r="E26850">
        <v>8.9</v>
      </c>
      <c r="F26850">
        <v>31.318000000000001</v>
      </c>
      <c r="G26850">
        <v>34.57</v>
      </c>
      <c r="H26850" t="s">
        <v>1049</v>
      </c>
      <c r="N26850" t="s">
        <v>4342</v>
      </c>
      <c r="O26850" t="s">
        <v>4343</v>
      </c>
      <c r="P26850" t="s">
        <v>4342</v>
      </c>
      <c r="AA26850">
        <v>18.96</v>
      </c>
      <c r="AB26850">
        <v>19.579999999999998</v>
      </c>
      <c r="AC26850">
        <v>17.7</v>
      </c>
      <c r="AD26850">
        <v>19.63</v>
      </c>
      <c r="AE26850">
        <v>18.41</v>
      </c>
      <c r="AF26850" t="s">
        <v>4344</v>
      </c>
      <c r="AG26850" t="s">
        <v>4344</v>
      </c>
      <c r="AH26850" t="s">
        <v>4344</v>
      </c>
      <c r="AI26850" t="s">
        <v>4344</v>
      </c>
      <c r="AJ26850" t="s">
        <v>4344</v>
      </c>
    </row>
    <row r="26851" spans="1:36" x14ac:dyDescent="0.3">
      <c r="A26851" t="s">
        <v>18015</v>
      </c>
      <c r="B26851" t="s">
        <v>18016</v>
      </c>
      <c r="C26851" t="s">
        <v>54415</v>
      </c>
      <c r="D26851" t="s">
        <v>54416</v>
      </c>
      <c r="E26851">
        <v>8.9</v>
      </c>
      <c r="F26851">
        <v>-19.011900000000001</v>
      </c>
      <c r="G26851">
        <v>47.703299999999999</v>
      </c>
      <c r="H26851" t="s">
        <v>40</v>
      </c>
      <c r="N26851" t="s">
        <v>3218</v>
      </c>
      <c r="O26851" t="s">
        <v>3219</v>
      </c>
      <c r="P26851" t="s">
        <v>3220</v>
      </c>
      <c r="Q26851">
        <v>1020144</v>
      </c>
      <c r="AA26851">
        <v>33.380000000000003</v>
      </c>
      <c r="AB26851">
        <v>27.8</v>
      </c>
      <c r="AC26851">
        <v>22.91</v>
      </c>
      <c r="AD26851">
        <v>27.99</v>
      </c>
      <c r="AE26851">
        <v>23.74</v>
      </c>
      <c r="AF26851" t="s">
        <v>49</v>
      </c>
      <c r="AG26851" t="s">
        <v>49</v>
      </c>
      <c r="AH26851" t="s">
        <v>49</v>
      </c>
      <c r="AI26851" t="s">
        <v>49</v>
      </c>
      <c r="AJ26851" t="s">
        <v>49</v>
      </c>
    </row>
    <row r="26852" spans="1:36" x14ac:dyDescent="0.3">
      <c r="A26852" t="s">
        <v>327</v>
      </c>
      <c r="B26852" t="s">
        <v>328</v>
      </c>
      <c r="C26852" t="s">
        <v>54417</v>
      </c>
      <c r="D26852" t="s">
        <v>54418</v>
      </c>
      <c r="E26852">
        <v>8.9</v>
      </c>
      <c r="F26852">
        <v>-28.419</v>
      </c>
      <c r="G26852">
        <v>21.268799999999999</v>
      </c>
      <c r="H26852" t="s">
        <v>1049</v>
      </c>
      <c r="L26852">
        <v>2014</v>
      </c>
      <c r="M26852" t="s">
        <v>54419</v>
      </c>
      <c r="N26852" t="s">
        <v>22655</v>
      </c>
      <c r="O26852" t="s">
        <v>54420</v>
      </c>
      <c r="P26852" t="s">
        <v>98</v>
      </c>
      <c r="AC26852">
        <v>17.22</v>
      </c>
      <c r="AD26852">
        <v>16.29</v>
      </c>
      <c r="AE26852">
        <v>17.68</v>
      </c>
      <c r="AF26852" t="s">
        <v>43</v>
      </c>
      <c r="AG26852" t="s">
        <v>43</v>
      </c>
      <c r="AH26852" t="s">
        <v>7927</v>
      </c>
      <c r="AI26852" t="s">
        <v>7927</v>
      </c>
      <c r="AJ26852" t="s">
        <v>7927</v>
      </c>
    </row>
    <row r="26853" spans="1:36" x14ac:dyDescent="0.3">
      <c r="A26853" t="s">
        <v>1457</v>
      </c>
      <c r="B26853" t="s">
        <v>1458</v>
      </c>
      <c r="C26853" t="s">
        <v>54421</v>
      </c>
      <c r="D26853" t="s">
        <v>54422</v>
      </c>
      <c r="E26853">
        <v>8.9</v>
      </c>
      <c r="F26853">
        <v>37.683999999999997</v>
      </c>
      <c r="G26853">
        <v>-1.179</v>
      </c>
      <c r="H26853" t="s">
        <v>1049</v>
      </c>
      <c r="N26853" t="s">
        <v>4342</v>
      </c>
      <c r="O26853" t="s">
        <v>4343</v>
      </c>
      <c r="P26853" t="s">
        <v>4342</v>
      </c>
      <c r="AA26853">
        <v>19.07</v>
      </c>
      <c r="AB26853">
        <v>19.54</v>
      </c>
      <c r="AC26853">
        <v>16.829999999999998</v>
      </c>
      <c r="AD26853">
        <v>16.98</v>
      </c>
      <c r="AE26853">
        <v>18.27</v>
      </c>
      <c r="AF26853" t="s">
        <v>4344</v>
      </c>
      <c r="AG26853" t="s">
        <v>4344</v>
      </c>
      <c r="AH26853" t="s">
        <v>4344</v>
      </c>
      <c r="AI26853" t="s">
        <v>4344</v>
      </c>
      <c r="AJ26853" t="s">
        <v>4344</v>
      </c>
    </row>
    <row r="26854" spans="1:36" x14ac:dyDescent="0.3">
      <c r="A26854" t="s">
        <v>1286</v>
      </c>
      <c r="B26854" t="s">
        <v>1287</v>
      </c>
      <c r="C26854" t="s">
        <v>54423</v>
      </c>
      <c r="D26854" t="s">
        <v>54424</v>
      </c>
      <c r="E26854">
        <v>8.9</v>
      </c>
      <c r="F26854">
        <v>52.689500000000002</v>
      </c>
      <c r="G26854">
        <v>-2.9445000000000001</v>
      </c>
      <c r="H26854" t="s">
        <v>1049</v>
      </c>
      <c r="M26854" t="s">
        <v>54425</v>
      </c>
      <c r="N26854" t="s">
        <v>1617</v>
      </c>
      <c r="O26854" t="s">
        <v>1618</v>
      </c>
      <c r="P26854" t="s">
        <v>1617</v>
      </c>
      <c r="Q26854">
        <v>1105363</v>
      </c>
      <c r="AA26854">
        <v>12.54</v>
      </c>
      <c r="AB26854">
        <v>13.51</v>
      </c>
      <c r="AC26854">
        <v>12.87</v>
      </c>
      <c r="AD26854">
        <v>12.9</v>
      </c>
      <c r="AE26854">
        <v>13.72</v>
      </c>
      <c r="AF26854" t="s">
        <v>4344</v>
      </c>
      <c r="AG26854" t="s">
        <v>4344</v>
      </c>
      <c r="AH26854" t="s">
        <v>4344</v>
      </c>
      <c r="AI26854" t="s">
        <v>4344</v>
      </c>
      <c r="AJ26854" t="s">
        <v>4344</v>
      </c>
    </row>
    <row r="26855" spans="1:36" x14ac:dyDescent="0.3">
      <c r="A26855" t="s">
        <v>1286</v>
      </c>
      <c r="B26855" t="s">
        <v>1287</v>
      </c>
      <c r="C26855" t="s">
        <v>54426</v>
      </c>
      <c r="D26855" t="s">
        <v>54427</v>
      </c>
      <c r="E26855">
        <v>8.9</v>
      </c>
      <c r="F26855">
        <v>50.844999999999999</v>
      </c>
      <c r="G26855">
        <v>0.23569999999999999</v>
      </c>
      <c r="H26855" t="s">
        <v>1049</v>
      </c>
      <c r="M26855" t="s">
        <v>54428</v>
      </c>
      <c r="N26855" t="s">
        <v>1617</v>
      </c>
      <c r="O26855" t="s">
        <v>1618</v>
      </c>
      <c r="P26855" t="s">
        <v>1617</v>
      </c>
      <c r="AA26855">
        <v>13.26</v>
      </c>
      <c r="AB26855">
        <v>13.89</v>
      </c>
      <c r="AC26855">
        <v>13.52</v>
      </c>
      <c r="AD26855">
        <v>13.5</v>
      </c>
      <c r="AE26855">
        <v>13.87</v>
      </c>
      <c r="AF26855" t="s">
        <v>4344</v>
      </c>
      <c r="AG26855" t="s">
        <v>4344</v>
      </c>
      <c r="AH26855" t="s">
        <v>4344</v>
      </c>
      <c r="AI26855" t="s">
        <v>4344</v>
      </c>
      <c r="AJ26855" t="s">
        <v>4344</v>
      </c>
    </row>
    <row r="26856" spans="1:36" x14ac:dyDescent="0.3">
      <c r="A26856" t="s">
        <v>1286</v>
      </c>
      <c r="B26856" t="s">
        <v>1287</v>
      </c>
      <c r="C26856" t="s">
        <v>54429</v>
      </c>
      <c r="D26856" t="s">
        <v>54430</v>
      </c>
      <c r="E26856">
        <v>8.9</v>
      </c>
      <c r="F26856">
        <v>50.180799999999998</v>
      </c>
      <c r="G26856">
        <v>-5.1326000000000001</v>
      </c>
      <c r="H26856" t="s">
        <v>1049</v>
      </c>
      <c r="M26856" t="s">
        <v>54431</v>
      </c>
      <c r="N26856" t="s">
        <v>1617</v>
      </c>
      <c r="O26856" t="s">
        <v>1618</v>
      </c>
      <c r="P26856" t="s">
        <v>1617</v>
      </c>
      <c r="AA26856">
        <v>14.24</v>
      </c>
      <c r="AB26856">
        <v>14.16</v>
      </c>
      <c r="AC26856">
        <v>14.08</v>
      </c>
      <c r="AD26856">
        <v>14.16</v>
      </c>
      <c r="AE26856">
        <v>14.3</v>
      </c>
      <c r="AF26856" t="s">
        <v>4344</v>
      </c>
      <c r="AG26856" t="s">
        <v>4344</v>
      </c>
      <c r="AH26856" t="s">
        <v>4344</v>
      </c>
      <c r="AI26856" t="s">
        <v>4344</v>
      </c>
      <c r="AJ26856" t="s">
        <v>4344</v>
      </c>
    </row>
    <row r="26857" spans="1:36" x14ac:dyDescent="0.3">
      <c r="A26857" t="s">
        <v>186</v>
      </c>
      <c r="B26857" t="s">
        <v>187</v>
      </c>
      <c r="C26857" t="s">
        <v>54443</v>
      </c>
      <c r="D26857" t="s">
        <v>54444</v>
      </c>
      <c r="E26857">
        <v>8.8620000000000001</v>
      </c>
      <c r="F26857">
        <v>47.564700000000002</v>
      </c>
      <c r="G26857">
        <v>6.9062000000000001</v>
      </c>
      <c r="H26857" t="s">
        <v>1615</v>
      </c>
      <c r="N26857" t="s">
        <v>536</v>
      </c>
      <c r="O26857" t="s">
        <v>11230</v>
      </c>
      <c r="P26857" t="s">
        <v>536</v>
      </c>
      <c r="AF26857" t="s">
        <v>43</v>
      </c>
      <c r="AG26857" t="s">
        <v>43</v>
      </c>
      <c r="AH26857" t="s">
        <v>43</v>
      </c>
      <c r="AI26857" t="s">
        <v>43</v>
      </c>
      <c r="AJ26857" t="s">
        <v>43</v>
      </c>
    </row>
    <row r="26858" spans="1:36" x14ac:dyDescent="0.3">
      <c r="A26858" t="s">
        <v>69</v>
      </c>
      <c r="B26858" t="s">
        <v>70</v>
      </c>
      <c r="C26858" t="s">
        <v>54445</v>
      </c>
      <c r="D26858" t="s">
        <v>54446</v>
      </c>
      <c r="E26858">
        <v>8.86</v>
      </c>
      <c r="F26858">
        <v>-21.75</v>
      </c>
      <c r="G26858">
        <v>-46.6</v>
      </c>
      <c r="H26858" t="s">
        <v>40</v>
      </c>
      <c r="N26858" t="s">
        <v>73</v>
      </c>
      <c r="O26858" t="s">
        <v>74</v>
      </c>
      <c r="P26858" t="s">
        <v>73</v>
      </c>
      <c r="R26858">
        <v>2017</v>
      </c>
      <c r="AA26858">
        <v>23.63</v>
      </c>
      <c r="AB26858">
        <v>31.82</v>
      </c>
      <c r="AC26858">
        <v>33.24</v>
      </c>
      <c r="AD26858">
        <v>34.32</v>
      </c>
      <c r="AE26858">
        <v>27.61</v>
      </c>
      <c r="AF26858" t="s">
        <v>49</v>
      </c>
      <c r="AG26858" t="s">
        <v>49</v>
      </c>
      <c r="AH26858" t="s">
        <v>49</v>
      </c>
      <c r="AI26858" t="s">
        <v>49</v>
      </c>
      <c r="AJ26858" t="s">
        <v>49</v>
      </c>
    </row>
    <row r="26859" spans="1:36" x14ac:dyDescent="0.3">
      <c r="A26859" t="s">
        <v>69</v>
      </c>
      <c r="B26859" t="s">
        <v>70</v>
      </c>
      <c r="C26859" t="s">
        <v>54447</v>
      </c>
      <c r="D26859" t="s">
        <v>54448</v>
      </c>
      <c r="E26859">
        <v>8.8379999999999992</v>
      </c>
      <c r="F26859">
        <v>-19.057200000000002</v>
      </c>
      <c r="G26859">
        <v>-52.530799999999999</v>
      </c>
      <c r="H26859" t="s">
        <v>40</v>
      </c>
      <c r="L26859">
        <v>2016</v>
      </c>
      <c r="N26859" t="s">
        <v>73</v>
      </c>
      <c r="O26859" t="s">
        <v>74</v>
      </c>
      <c r="P26859" t="s">
        <v>73</v>
      </c>
      <c r="R26859">
        <v>2017</v>
      </c>
      <c r="AA26859">
        <v>26.51</v>
      </c>
      <c r="AB26859">
        <v>38.229999999999997</v>
      </c>
      <c r="AC26859">
        <v>35.49</v>
      </c>
      <c r="AD26859">
        <v>33.22</v>
      </c>
      <c r="AE26859">
        <v>35.880000000000003</v>
      </c>
      <c r="AF26859" t="s">
        <v>49</v>
      </c>
      <c r="AG26859" t="s">
        <v>49</v>
      </c>
      <c r="AH26859" t="s">
        <v>49</v>
      </c>
      <c r="AI26859" t="s">
        <v>49</v>
      </c>
      <c r="AJ26859" t="s">
        <v>49</v>
      </c>
    </row>
    <row r="26860" spans="1:36" x14ac:dyDescent="0.3">
      <c r="A26860" t="s">
        <v>186</v>
      </c>
      <c r="B26860" t="s">
        <v>187</v>
      </c>
      <c r="C26860" t="s">
        <v>54449</v>
      </c>
      <c r="D26860" t="s">
        <v>54450</v>
      </c>
      <c r="E26860">
        <v>8.8353900000000003</v>
      </c>
      <c r="F26860">
        <v>45.914099999999998</v>
      </c>
      <c r="G26860">
        <v>4.7735000000000003</v>
      </c>
      <c r="H26860" t="s">
        <v>1049</v>
      </c>
      <c r="N26860" t="s">
        <v>536</v>
      </c>
      <c r="O26860" t="s">
        <v>11230</v>
      </c>
      <c r="P26860" t="s">
        <v>536</v>
      </c>
      <c r="AA26860">
        <v>13.24</v>
      </c>
      <c r="AB26860">
        <v>13.37</v>
      </c>
      <c r="AC26860">
        <v>13.36</v>
      </c>
      <c r="AD26860">
        <v>13.18</v>
      </c>
      <c r="AE26860">
        <v>13.1</v>
      </c>
      <c r="AF26860" t="s">
        <v>4344</v>
      </c>
      <c r="AG26860" t="s">
        <v>4344</v>
      </c>
      <c r="AH26860" t="s">
        <v>4344</v>
      </c>
      <c r="AI26860" t="s">
        <v>4344</v>
      </c>
      <c r="AJ26860" t="s">
        <v>4344</v>
      </c>
    </row>
    <row r="26861" spans="1:36" x14ac:dyDescent="0.3">
      <c r="A26861" t="s">
        <v>69</v>
      </c>
      <c r="B26861" t="s">
        <v>70</v>
      </c>
      <c r="C26861" t="s">
        <v>54451</v>
      </c>
      <c r="D26861" t="s">
        <v>54452</v>
      </c>
      <c r="E26861">
        <v>8.8119999999999994</v>
      </c>
      <c r="F26861">
        <v>-22.696000000000002</v>
      </c>
      <c r="G26861">
        <v>-47.342199999999998</v>
      </c>
      <c r="H26861" t="s">
        <v>58</v>
      </c>
      <c r="L26861">
        <v>1954</v>
      </c>
      <c r="N26861" t="s">
        <v>73</v>
      </c>
      <c r="O26861" t="s">
        <v>74</v>
      </c>
      <c r="P26861" t="s">
        <v>73</v>
      </c>
      <c r="R26861">
        <v>2017</v>
      </c>
      <c r="AE26861">
        <v>58.08</v>
      </c>
      <c r="AF26861" t="s">
        <v>43</v>
      </c>
      <c r="AG26861" t="s">
        <v>43</v>
      </c>
      <c r="AH26861" t="s">
        <v>43</v>
      </c>
      <c r="AI26861" t="s">
        <v>43</v>
      </c>
      <c r="AJ26861" t="s">
        <v>44</v>
      </c>
    </row>
    <row r="26862" spans="1:36" x14ac:dyDescent="0.3">
      <c r="A26862" t="s">
        <v>69</v>
      </c>
      <c r="B26862" t="s">
        <v>70</v>
      </c>
      <c r="C26862" t="s">
        <v>54453</v>
      </c>
      <c r="D26862" t="s">
        <v>54454</v>
      </c>
      <c r="E26862">
        <v>8.8059999999999992</v>
      </c>
      <c r="F26862">
        <v>-27.44</v>
      </c>
      <c r="G26862">
        <v>-53.561399999999999</v>
      </c>
      <c r="H26862" t="s">
        <v>40</v>
      </c>
      <c r="L26862">
        <v>2013</v>
      </c>
      <c r="N26862" t="s">
        <v>73</v>
      </c>
      <c r="O26862" t="s">
        <v>74</v>
      </c>
      <c r="P26862" t="s">
        <v>73</v>
      </c>
      <c r="Q26862">
        <v>1087238</v>
      </c>
      <c r="R26862">
        <v>2017</v>
      </c>
      <c r="AA26862">
        <v>28.82</v>
      </c>
      <c r="AB26862">
        <v>41.75</v>
      </c>
      <c r="AC26862">
        <v>39.89</v>
      </c>
      <c r="AD26862">
        <v>37.82</v>
      </c>
      <c r="AE26862">
        <v>35.39</v>
      </c>
      <c r="AF26862" t="s">
        <v>49</v>
      </c>
      <c r="AG26862" t="s">
        <v>49</v>
      </c>
      <c r="AH26862" t="s">
        <v>49</v>
      </c>
      <c r="AI26862" t="s">
        <v>49</v>
      </c>
      <c r="AJ26862" t="s">
        <v>49</v>
      </c>
    </row>
    <row r="26863" spans="1:36" x14ac:dyDescent="0.3">
      <c r="A26863" t="s">
        <v>69</v>
      </c>
      <c r="B26863" t="s">
        <v>70</v>
      </c>
      <c r="C26863" t="s">
        <v>54455</v>
      </c>
      <c r="D26863" t="s">
        <v>54456</v>
      </c>
      <c r="E26863">
        <v>8.8000000000000007</v>
      </c>
      <c r="F26863">
        <v>-4.8502999999999998</v>
      </c>
      <c r="G26863">
        <v>-42.8765</v>
      </c>
      <c r="H26863" t="s">
        <v>1615</v>
      </c>
      <c r="L26863">
        <v>2009</v>
      </c>
      <c r="N26863" t="s">
        <v>73</v>
      </c>
      <c r="O26863" t="s">
        <v>74</v>
      </c>
      <c r="P26863" t="s">
        <v>73</v>
      </c>
      <c r="R26863">
        <v>2017</v>
      </c>
      <c r="AF26863" t="s">
        <v>43</v>
      </c>
      <c r="AG26863" t="s">
        <v>43</v>
      </c>
      <c r="AH26863" t="s">
        <v>43</v>
      </c>
      <c r="AI26863" t="s">
        <v>43</v>
      </c>
      <c r="AJ26863" t="s">
        <v>43</v>
      </c>
    </row>
    <row r="26864" spans="1:36" x14ac:dyDescent="0.3">
      <c r="A26864" t="s">
        <v>69</v>
      </c>
      <c r="B26864" t="s">
        <v>70</v>
      </c>
      <c r="C26864" t="s">
        <v>54457</v>
      </c>
      <c r="D26864" t="s">
        <v>54458</v>
      </c>
      <c r="E26864">
        <v>8.8000000000000007</v>
      </c>
      <c r="F26864">
        <v>-19.966899999999999</v>
      </c>
      <c r="G26864">
        <v>-44.203400000000002</v>
      </c>
      <c r="H26864" t="s">
        <v>87</v>
      </c>
      <c r="L26864">
        <v>2010</v>
      </c>
      <c r="N26864" t="s">
        <v>73</v>
      </c>
      <c r="O26864" t="s">
        <v>74</v>
      </c>
      <c r="P26864" t="s">
        <v>73</v>
      </c>
      <c r="R26864">
        <v>2017</v>
      </c>
      <c r="AE26864">
        <v>65.849999999999994</v>
      </c>
      <c r="AF26864" t="s">
        <v>43</v>
      </c>
      <c r="AG26864" t="s">
        <v>43</v>
      </c>
      <c r="AH26864" t="s">
        <v>43</v>
      </c>
      <c r="AI26864" t="s">
        <v>43</v>
      </c>
      <c r="AJ26864" t="s">
        <v>44</v>
      </c>
    </row>
    <row r="26865" spans="1:36" x14ac:dyDescent="0.3">
      <c r="A26865" t="s">
        <v>164</v>
      </c>
      <c r="B26865" t="s">
        <v>165</v>
      </c>
      <c r="C26865" t="s">
        <v>54459</v>
      </c>
      <c r="D26865" t="s">
        <v>54460</v>
      </c>
      <c r="E26865">
        <v>8.8000000000000007</v>
      </c>
      <c r="F26865">
        <v>48.793700000000001</v>
      </c>
      <c r="G26865">
        <v>-92.153999999999996</v>
      </c>
      <c r="H26865" t="s">
        <v>40</v>
      </c>
      <c r="M26865" t="s">
        <v>31970</v>
      </c>
      <c r="N26865" t="s">
        <v>169</v>
      </c>
      <c r="O26865" t="s">
        <v>20280</v>
      </c>
      <c r="P26865" t="s">
        <v>169</v>
      </c>
      <c r="Q26865">
        <v>14718</v>
      </c>
      <c r="R26865">
        <v>2017</v>
      </c>
      <c r="AA26865">
        <v>38.4</v>
      </c>
      <c r="AB26865">
        <v>38.44</v>
      </c>
      <c r="AC26865">
        <v>37.049999999999997</v>
      </c>
      <c r="AD26865">
        <v>36.28</v>
      </c>
      <c r="AE26865">
        <v>38.18</v>
      </c>
      <c r="AF26865" t="s">
        <v>49</v>
      </c>
      <c r="AG26865" t="s">
        <v>49</v>
      </c>
      <c r="AH26865" t="s">
        <v>49</v>
      </c>
      <c r="AI26865" t="s">
        <v>49</v>
      </c>
      <c r="AJ26865" t="s">
        <v>49</v>
      </c>
    </row>
    <row r="26866" spans="1:36" x14ac:dyDescent="0.3">
      <c r="A26866" t="s">
        <v>164</v>
      </c>
      <c r="B26866" t="s">
        <v>165</v>
      </c>
      <c r="C26866" t="s">
        <v>54461</v>
      </c>
      <c r="D26866" t="s">
        <v>54462</v>
      </c>
      <c r="E26866">
        <v>8.8000000000000007</v>
      </c>
      <c r="F26866">
        <v>48.744300000000003</v>
      </c>
      <c r="G26866">
        <v>-92.283900000000003</v>
      </c>
      <c r="H26866" t="s">
        <v>40</v>
      </c>
      <c r="M26866" t="s">
        <v>31970</v>
      </c>
      <c r="N26866" t="s">
        <v>169</v>
      </c>
      <c r="O26866" t="s">
        <v>20280</v>
      </c>
      <c r="P26866" t="s">
        <v>169</v>
      </c>
      <c r="Q26866">
        <v>14722</v>
      </c>
      <c r="R26866">
        <v>2017</v>
      </c>
      <c r="AA26866">
        <v>38.4</v>
      </c>
      <c r="AB26866">
        <v>38.44</v>
      </c>
      <c r="AC26866">
        <v>37.049999999999997</v>
      </c>
      <c r="AD26866">
        <v>36.28</v>
      </c>
      <c r="AE26866">
        <v>38.18</v>
      </c>
      <c r="AF26866" t="s">
        <v>49</v>
      </c>
      <c r="AG26866" t="s">
        <v>49</v>
      </c>
      <c r="AH26866" t="s">
        <v>49</v>
      </c>
      <c r="AI26866" t="s">
        <v>49</v>
      </c>
      <c r="AJ26866" t="s">
        <v>49</v>
      </c>
    </row>
    <row r="26867" spans="1:36" x14ac:dyDescent="0.3">
      <c r="A26867" t="s">
        <v>4399</v>
      </c>
      <c r="B26867" t="s">
        <v>4400</v>
      </c>
      <c r="C26867" t="s">
        <v>54463</v>
      </c>
      <c r="D26867" t="s">
        <v>54464</v>
      </c>
      <c r="E26867">
        <v>8.8000000000000007</v>
      </c>
      <c r="F26867">
        <v>-24.155000000000001</v>
      </c>
      <c r="G26867">
        <v>-69.825000000000003</v>
      </c>
      <c r="H26867" t="s">
        <v>1049</v>
      </c>
      <c r="N26867" t="s">
        <v>4342</v>
      </c>
      <c r="O26867" t="s">
        <v>4343</v>
      </c>
      <c r="P26867" t="s">
        <v>4342</v>
      </c>
      <c r="AA26867">
        <v>18.46</v>
      </c>
      <c r="AB26867">
        <v>19.3</v>
      </c>
      <c r="AC26867">
        <v>19.59</v>
      </c>
      <c r="AD26867">
        <v>19.68</v>
      </c>
      <c r="AE26867">
        <v>19.78</v>
      </c>
      <c r="AF26867" t="s">
        <v>4344</v>
      </c>
      <c r="AG26867" t="s">
        <v>4344</v>
      </c>
      <c r="AH26867" t="s">
        <v>4344</v>
      </c>
      <c r="AI26867" t="s">
        <v>4344</v>
      </c>
      <c r="AJ26867" t="s">
        <v>4344</v>
      </c>
    </row>
    <row r="26868" spans="1:36" x14ac:dyDescent="0.3">
      <c r="A26868" t="s">
        <v>36</v>
      </c>
      <c r="B26868" t="s">
        <v>37</v>
      </c>
      <c r="C26868" t="s">
        <v>54465</v>
      </c>
      <c r="D26868" t="s">
        <v>54466</v>
      </c>
      <c r="E26868">
        <v>8.8000000000000007</v>
      </c>
      <c r="F26868">
        <v>23.77</v>
      </c>
      <c r="G26868">
        <v>113.74</v>
      </c>
      <c r="H26868" t="s">
        <v>40</v>
      </c>
      <c r="L26868">
        <v>1979</v>
      </c>
      <c r="N26868" t="s">
        <v>1133</v>
      </c>
      <c r="O26868" t="s">
        <v>1134</v>
      </c>
      <c r="AA26868">
        <v>25.33</v>
      </c>
      <c r="AB26868">
        <v>34.21</v>
      </c>
      <c r="AC26868">
        <v>29.92</v>
      </c>
      <c r="AD26868">
        <v>32.380000000000003</v>
      </c>
      <c r="AE26868">
        <v>32.020000000000003</v>
      </c>
      <c r="AF26868" t="s">
        <v>49</v>
      </c>
      <c r="AG26868" t="s">
        <v>49</v>
      </c>
      <c r="AH26868" t="s">
        <v>49</v>
      </c>
      <c r="AI26868" t="s">
        <v>49</v>
      </c>
      <c r="AJ26868" t="s">
        <v>49</v>
      </c>
    </row>
    <row r="26869" spans="1:36" x14ac:dyDescent="0.3">
      <c r="A26869" t="s">
        <v>186</v>
      </c>
      <c r="B26869" t="s">
        <v>187</v>
      </c>
      <c r="C26869" t="s">
        <v>54467</v>
      </c>
      <c r="D26869" t="s">
        <v>54468</v>
      </c>
      <c r="E26869">
        <v>8.8000000000000007</v>
      </c>
      <c r="F26869">
        <v>46.100200000000001</v>
      </c>
      <c r="G26869">
        <v>3.7168000000000001</v>
      </c>
      <c r="H26869" t="s">
        <v>40</v>
      </c>
      <c r="N26869" t="s">
        <v>536</v>
      </c>
      <c r="O26869" t="s">
        <v>11230</v>
      </c>
      <c r="P26869" t="s">
        <v>536</v>
      </c>
      <c r="Q26869">
        <v>1014720</v>
      </c>
      <c r="AA26869">
        <v>21.33</v>
      </c>
      <c r="AB26869">
        <v>23.01</v>
      </c>
      <c r="AC26869">
        <v>27.23</v>
      </c>
      <c r="AD26869">
        <v>23.07</v>
      </c>
      <c r="AE26869">
        <v>27.12</v>
      </c>
      <c r="AF26869" t="s">
        <v>49</v>
      </c>
      <c r="AG26869" t="s">
        <v>49</v>
      </c>
      <c r="AH26869" t="s">
        <v>49</v>
      </c>
      <c r="AI26869" t="s">
        <v>49</v>
      </c>
      <c r="AJ26869" t="s">
        <v>49</v>
      </c>
    </row>
    <row r="26870" spans="1:36" x14ac:dyDescent="0.3">
      <c r="A26870" t="s">
        <v>186</v>
      </c>
      <c r="B26870" t="s">
        <v>187</v>
      </c>
      <c r="C26870" t="s">
        <v>54469</v>
      </c>
      <c r="D26870" t="s">
        <v>54470</v>
      </c>
      <c r="E26870">
        <v>8.8000000000000007</v>
      </c>
      <c r="F26870">
        <v>48.614600000000003</v>
      </c>
      <c r="G26870">
        <v>6.8693</v>
      </c>
      <c r="H26870" t="s">
        <v>128</v>
      </c>
      <c r="N26870" t="s">
        <v>536</v>
      </c>
      <c r="O26870" t="s">
        <v>11230</v>
      </c>
      <c r="P26870" t="s">
        <v>536</v>
      </c>
      <c r="AE26870">
        <v>16.09</v>
      </c>
      <c r="AF26870" t="s">
        <v>43</v>
      </c>
      <c r="AG26870" t="s">
        <v>43</v>
      </c>
      <c r="AH26870" t="s">
        <v>43</v>
      </c>
      <c r="AI26870" t="s">
        <v>43</v>
      </c>
      <c r="AJ26870" t="s">
        <v>44</v>
      </c>
    </row>
    <row r="26871" spans="1:36" x14ac:dyDescent="0.3">
      <c r="A26871" t="s">
        <v>186</v>
      </c>
      <c r="B26871" t="s">
        <v>187</v>
      </c>
      <c r="C26871" t="s">
        <v>54471</v>
      </c>
      <c r="D26871" t="s">
        <v>54472</v>
      </c>
      <c r="E26871">
        <v>8.8000000000000007</v>
      </c>
      <c r="F26871">
        <v>42.6828</v>
      </c>
      <c r="G26871">
        <v>2.8454000000000002</v>
      </c>
      <c r="H26871" t="s">
        <v>1049</v>
      </c>
      <c r="N26871" t="s">
        <v>4342</v>
      </c>
      <c r="O26871" t="s">
        <v>4343</v>
      </c>
      <c r="P26871" t="s">
        <v>4342</v>
      </c>
      <c r="AA26871">
        <v>15.01</v>
      </c>
      <c r="AB26871">
        <v>14.47</v>
      </c>
      <c r="AC26871">
        <v>16.260000000000002</v>
      </c>
      <c r="AD26871">
        <v>16.170000000000002</v>
      </c>
      <c r="AE26871">
        <v>16.37</v>
      </c>
      <c r="AF26871" t="s">
        <v>4344</v>
      </c>
      <c r="AG26871" t="s">
        <v>4344</v>
      </c>
      <c r="AH26871" t="s">
        <v>4344</v>
      </c>
      <c r="AI26871" t="s">
        <v>4344</v>
      </c>
      <c r="AJ26871" t="s">
        <v>4344</v>
      </c>
    </row>
    <row r="26872" spans="1:36" x14ac:dyDescent="0.3">
      <c r="A26872" t="s">
        <v>186</v>
      </c>
      <c r="B26872" t="s">
        <v>187</v>
      </c>
      <c r="C26872" t="s">
        <v>54473</v>
      </c>
      <c r="D26872" t="s">
        <v>54474</v>
      </c>
      <c r="E26872">
        <v>8.8000000000000007</v>
      </c>
      <c r="F26872">
        <v>48.182200000000002</v>
      </c>
      <c r="G26872">
        <v>-4.0671999999999997</v>
      </c>
      <c r="H26872" t="s">
        <v>128</v>
      </c>
      <c r="N26872" t="s">
        <v>536</v>
      </c>
      <c r="O26872" t="s">
        <v>11230</v>
      </c>
      <c r="P26872" t="s">
        <v>536</v>
      </c>
      <c r="Q26872">
        <v>1079679</v>
      </c>
      <c r="AE26872">
        <v>16.09</v>
      </c>
      <c r="AF26872" t="s">
        <v>43</v>
      </c>
      <c r="AG26872" t="s">
        <v>43</v>
      </c>
      <c r="AH26872" t="s">
        <v>43</v>
      </c>
      <c r="AI26872" t="s">
        <v>43</v>
      </c>
      <c r="AJ26872" t="s">
        <v>44</v>
      </c>
    </row>
    <row r="26873" spans="1:36" x14ac:dyDescent="0.3">
      <c r="A26873" t="s">
        <v>186</v>
      </c>
      <c r="B26873" t="s">
        <v>187</v>
      </c>
      <c r="C26873" t="s">
        <v>54475</v>
      </c>
      <c r="D26873" t="s">
        <v>54476</v>
      </c>
      <c r="E26873">
        <v>8.8000000000000007</v>
      </c>
      <c r="F26873">
        <v>46.019199999999998</v>
      </c>
      <c r="G26873">
        <v>2.8311000000000002</v>
      </c>
      <c r="H26873" t="s">
        <v>40</v>
      </c>
      <c r="N26873" t="s">
        <v>536</v>
      </c>
      <c r="O26873" t="s">
        <v>11230</v>
      </c>
      <c r="P26873" t="s">
        <v>536</v>
      </c>
      <c r="AA26873">
        <v>26.63</v>
      </c>
      <c r="AB26873">
        <v>28.57</v>
      </c>
      <c r="AC26873">
        <v>29.83</v>
      </c>
      <c r="AD26873">
        <v>28.65</v>
      </c>
      <c r="AE26873">
        <v>29.3</v>
      </c>
      <c r="AF26873" t="s">
        <v>49</v>
      </c>
      <c r="AG26873" t="s">
        <v>49</v>
      </c>
      <c r="AH26873" t="s">
        <v>49</v>
      </c>
      <c r="AI26873" t="s">
        <v>49</v>
      </c>
      <c r="AJ26873" t="s">
        <v>49</v>
      </c>
    </row>
    <row r="26874" spans="1:36" x14ac:dyDescent="0.3">
      <c r="A26874" t="s">
        <v>186</v>
      </c>
      <c r="B26874" t="s">
        <v>187</v>
      </c>
      <c r="C26874" t="s">
        <v>54477</v>
      </c>
      <c r="D26874" t="s">
        <v>54478</v>
      </c>
      <c r="E26874">
        <v>8.8000000000000007</v>
      </c>
      <c r="F26874">
        <v>48.085299999999997</v>
      </c>
      <c r="G26874">
        <v>-2.6433</v>
      </c>
      <c r="H26874" t="s">
        <v>128</v>
      </c>
      <c r="N26874" t="s">
        <v>536</v>
      </c>
      <c r="O26874" t="s">
        <v>11230</v>
      </c>
      <c r="P26874" t="s">
        <v>536</v>
      </c>
      <c r="AE26874">
        <v>16.09</v>
      </c>
      <c r="AF26874" t="s">
        <v>43</v>
      </c>
      <c r="AG26874" t="s">
        <v>43</v>
      </c>
      <c r="AH26874" t="s">
        <v>43</v>
      </c>
      <c r="AI26874" t="s">
        <v>43</v>
      </c>
      <c r="AJ26874" t="s">
        <v>44</v>
      </c>
    </row>
    <row r="26875" spans="1:36" x14ac:dyDescent="0.3">
      <c r="A26875" t="s">
        <v>531</v>
      </c>
      <c r="B26875" t="s">
        <v>532</v>
      </c>
      <c r="C26875" t="s">
        <v>54479</v>
      </c>
      <c r="D26875" t="s">
        <v>54480</v>
      </c>
      <c r="E26875">
        <v>8.8000000000000007</v>
      </c>
      <c r="F26875">
        <v>52.602899999999998</v>
      </c>
      <c r="G26875">
        <v>14.215999999999999</v>
      </c>
      <c r="H26875" t="s">
        <v>1049</v>
      </c>
      <c r="N26875" t="s">
        <v>4342</v>
      </c>
      <c r="O26875" t="s">
        <v>4343</v>
      </c>
      <c r="P26875" t="s">
        <v>4342</v>
      </c>
      <c r="AA26875">
        <v>12.72</v>
      </c>
      <c r="AB26875">
        <v>13.08</v>
      </c>
      <c r="AC26875">
        <v>13.09</v>
      </c>
      <c r="AD26875">
        <v>13.28</v>
      </c>
      <c r="AE26875">
        <v>13.28</v>
      </c>
      <c r="AF26875" t="s">
        <v>4344</v>
      </c>
      <c r="AG26875" t="s">
        <v>4344</v>
      </c>
      <c r="AH26875" t="s">
        <v>4344</v>
      </c>
      <c r="AI26875" t="s">
        <v>4344</v>
      </c>
      <c r="AJ26875" t="s">
        <v>4344</v>
      </c>
    </row>
    <row r="26876" spans="1:36" x14ac:dyDescent="0.3">
      <c r="A26876" t="s">
        <v>523</v>
      </c>
      <c r="B26876" t="s">
        <v>524</v>
      </c>
      <c r="C26876" t="s">
        <v>54481</v>
      </c>
      <c r="D26876" t="s">
        <v>54482</v>
      </c>
      <c r="E26876">
        <v>8.8000000000000007</v>
      </c>
      <c r="F26876">
        <v>37.649000000000001</v>
      </c>
      <c r="G26876">
        <v>14.803000000000001</v>
      </c>
      <c r="H26876" t="s">
        <v>1049</v>
      </c>
      <c r="N26876" t="s">
        <v>4342</v>
      </c>
      <c r="O26876" t="s">
        <v>4343</v>
      </c>
      <c r="P26876" t="s">
        <v>4342</v>
      </c>
      <c r="AA26876">
        <v>17.010000000000002</v>
      </c>
      <c r="AB26876">
        <v>16.89</v>
      </c>
      <c r="AC26876">
        <v>16.88</v>
      </c>
      <c r="AD26876">
        <v>16.760000000000002</v>
      </c>
      <c r="AE26876">
        <v>17.829999999999998</v>
      </c>
      <c r="AF26876" t="s">
        <v>4344</v>
      </c>
      <c r="AG26876" t="s">
        <v>4344</v>
      </c>
      <c r="AH26876" t="s">
        <v>4344</v>
      </c>
      <c r="AI26876" t="s">
        <v>4344</v>
      </c>
      <c r="AJ26876" t="s">
        <v>4344</v>
      </c>
    </row>
    <row r="26877" spans="1:36" x14ac:dyDescent="0.3">
      <c r="A26877" t="s">
        <v>523</v>
      </c>
      <c r="B26877" t="s">
        <v>524</v>
      </c>
      <c r="C26877" t="s">
        <v>54483</v>
      </c>
      <c r="D26877" t="s">
        <v>54484</v>
      </c>
      <c r="E26877">
        <v>8.8000000000000007</v>
      </c>
      <c r="F26877">
        <v>39.695</v>
      </c>
      <c r="G26877">
        <v>16.231999999999999</v>
      </c>
      <c r="H26877" t="s">
        <v>1049</v>
      </c>
      <c r="N26877" t="s">
        <v>4342</v>
      </c>
      <c r="O26877" t="s">
        <v>4343</v>
      </c>
      <c r="P26877" t="s">
        <v>4342</v>
      </c>
      <c r="AA26877">
        <v>16.11</v>
      </c>
      <c r="AB26877">
        <v>16.34</v>
      </c>
      <c r="AC26877">
        <v>16.22</v>
      </c>
      <c r="AD26877">
        <v>16.2</v>
      </c>
      <c r="AE26877">
        <v>16.559999999999999</v>
      </c>
      <c r="AF26877" t="s">
        <v>4344</v>
      </c>
      <c r="AG26877" t="s">
        <v>4344</v>
      </c>
      <c r="AH26877" t="s">
        <v>4344</v>
      </c>
      <c r="AI26877" t="s">
        <v>4344</v>
      </c>
      <c r="AJ26877" t="s">
        <v>4344</v>
      </c>
    </row>
    <row r="26878" spans="1:36" x14ac:dyDescent="0.3">
      <c r="A26878" t="s">
        <v>523</v>
      </c>
      <c r="B26878" t="s">
        <v>524</v>
      </c>
      <c r="C26878" t="s">
        <v>54485</v>
      </c>
      <c r="D26878" t="s">
        <v>54486</v>
      </c>
      <c r="E26878">
        <v>8.8000000000000007</v>
      </c>
      <c r="F26878">
        <v>44.758299999999998</v>
      </c>
      <c r="G26878">
        <v>8.8362999999999996</v>
      </c>
      <c r="H26878" t="s">
        <v>1049</v>
      </c>
      <c r="N26878" t="s">
        <v>4342</v>
      </c>
      <c r="O26878" t="s">
        <v>4343</v>
      </c>
      <c r="P26878" t="s">
        <v>4342</v>
      </c>
      <c r="AA26878">
        <v>13.96</v>
      </c>
      <c r="AB26878">
        <v>13.86</v>
      </c>
      <c r="AC26878">
        <v>15.58</v>
      </c>
      <c r="AD26878">
        <v>15.54</v>
      </c>
      <c r="AE26878">
        <v>14.15</v>
      </c>
      <c r="AF26878" t="s">
        <v>4344</v>
      </c>
      <c r="AG26878" t="s">
        <v>4344</v>
      </c>
      <c r="AH26878" t="s">
        <v>4344</v>
      </c>
      <c r="AI26878" t="s">
        <v>4344</v>
      </c>
      <c r="AJ26878" t="s">
        <v>4344</v>
      </c>
    </row>
    <row r="26879" spans="1:36" x14ac:dyDescent="0.3">
      <c r="A26879" t="s">
        <v>1448</v>
      </c>
      <c r="B26879" t="s">
        <v>1449</v>
      </c>
      <c r="C26879" t="s">
        <v>54487</v>
      </c>
      <c r="D26879" t="s">
        <v>54488</v>
      </c>
      <c r="E26879">
        <v>8.8000000000000007</v>
      </c>
      <c r="F26879">
        <v>31.355</v>
      </c>
      <c r="G26879">
        <v>-8.1359999999999992</v>
      </c>
      <c r="H26879" t="s">
        <v>40</v>
      </c>
      <c r="L26879">
        <v>1938</v>
      </c>
      <c r="M26879" t="s">
        <v>5583</v>
      </c>
      <c r="N26879" t="s">
        <v>62</v>
      </c>
      <c r="O26879" t="s">
        <v>54489</v>
      </c>
      <c r="P26879" t="s">
        <v>62</v>
      </c>
      <c r="Q26879">
        <v>1024698</v>
      </c>
      <c r="V26879">
        <v>8.6999999999999993</v>
      </c>
      <c r="Z26879" t="s">
        <v>32488</v>
      </c>
      <c r="AA26879">
        <v>26.73</v>
      </c>
      <c r="AB26879">
        <v>19.600000000000001</v>
      </c>
      <c r="AC26879">
        <v>17.059999999999999</v>
      </c>
      <c r="AD26879">
        <v>15.88</v>
      </c>
      <c r="AE26879">
        <v>16.2</v>
      </c>
      <c r="AF26879" t="s">
        <v>49</v>
      </c>
      <c r="AG26879" t="s">
        <v>49</v>
      </c>
      <c r="AH26879" t="s">
        <v>49</v>
      </c>
      <c r="AI26879" t="s">
        <v>49</v>
      </c>
      <c r="AJ26879" t="s">
        <v>49</v>
      </c>
    </row>
    <row r="26880" spans="1:36" x14ac:dyDescent="0.3">
      <c r="A26880" t="s">
        <v>3119</v>
      </c>
      <c r="B26880" t="s">
        <v>3120</v>
      </c>
      <c r="C26880" t="s">
        <v>54490</v>
      </c>
      <c r="D26880" t="s">
        <v>54491</v>
      </c>
      <c r="E26880">
        <v>8.8000000000000007</v>
      </c>
      <c r="F26880">
        <v>15.4605</v>
      </c>
      <c r="G26880">
        <v>120.59180000000001</v>
      </c>
      <c r="H26880" t="s">
        <v>1049</v>
      </c>
      <c r="L26880">
        <v>2016</v>
      </c>
      <c r="M26880" t="s">
        <v>54492</v>
      </c>
      <c r="N26880" t="s">
        <v>3123</v>
      </c>
      <c r="O26880" t="s">
        <v>3124</v>
      </c>
      <c r="P26880" t="s">
        <v>98</v>
      </c>
      <c r="AE26880">
        <v>15.43</v>
      </c>
      <c r="AF26880" t="s">
        <v>43</v>
      </c>
      <c r="AG26880" t="s">
        <v>43</v>
      </c>
      <c r="AH26880" t="s">
        <v>43</v>
      </c>
      <c r="AI26880" t="s">
        <v>43</v>
      </c>
      <c r="AJ26880" t="s">
        <v>7927</v>
      </c>
    </row>
    <row r="26881" spans="1:36" x14ac:dyDescent="0.3">
      <c r="A26881" t="s">
        <v>3040</v>
      </c>
      <c r="B26881" t="s">
        <v>3041</v>
      </c>
      <c r="C26881" t="s">
        <v>54493</v>
      </c>
      <c r="D26881" t="s">
        <v>54494</v>
      </c>
      <c r="E26881">
        <v>8.8000000000000007</v>
      </c>
      <c r="F26881">
        <v>41.555799999999998</v>
      </c>
      <c r="G26881">
        <v>-8.2188999999999997</v>
      </c>
      <c r="H26881" t="s">
        <v>40</v>
      </c>
      <c r="L26881">
        <v>1945</v>
      </c>
      <c r="N26881" t="s">
        <v>12482</v>
      </c>
      <c r="O26881" t="s">
        <v>12483</v>
      </c>
      <c r="P26881" t="s">
        <v>12482</v>
      </c>
      <c r="Q26881">
        <v>1012746</v>
      </c>
      <c r="AA26881">
        <v>27.64</v>
      </c>
      <c r="AB26881">
        <v>28.41</v>
      </c>
      <c r="AC26881">
        <v>17.8</v>
      </c>
      <c r="AD26881">
        <v>31.4</v>
      </c>
      <c r="AE26881">
        <v>17.559999999999999</v>
      </c>
      <c r="AF26881" t="s">
        <v>49</v>
      </c>
      <c r="AG26881" t="s">
        <v>49</v>
      </c>
      <c r="AH26881" t="s">
        <v>49</v>
      </c>
      <c r="AI26881" t="s">
        <v>49</v>
      </c>
      <c r="AJ26881" t="s">
        <v>49</v>
      </c>
    </row>
    <row r="26882" spans="1:36" x14ac:dyDescent="0.3">
      <c r="A26882" t="s">
        <v>2073</v>
      </c>
      <c r="B26882" t="s">
        <v>2074</v>
      </c>
      <c r="C26882" t="s">
        <v>54495</v>
      </c>
      <c r="D26882" t="s">
        <v>54496</v>
      </c>
      <c r="E26882">
        <v>8.8000000000000007</v>
      </c>
      <c r="F26882">
        <v>45.25</v>
      </c>
      <c r="G26882">
        <v>28.4831</v>
      </c>
      <c r="H26882" t="s">
        <v>1049</v>
      </c>
      <c r="N26882" t="s">
        <v>4342</v>
      </c>
      <c r="O26882" t="s">
        <v>4343</v>
      </c>
      <c r="P26882" t="s">
        <v>4342</v>
      </c>
      <c r="AA26882">
        <v>14.8</v>
      </c>
      <c r="AB26882">
        <v>13.66</v>
      </c>
      <c r="AC26882">
        <v>15.25</v>
      </c>
      <c r="AD26882">
        <v>14.09</v>
      </c>
      <c r="AE26882">
        <v>14.78</v>
      </c>
      <c r="AF26882" t="s">
        <v>4344</v>
      </c>
      <c r="AG26882" t="s">
        <v>4344</v>
      </c>
      <c r="AH26882" t="s">
        <v>4344</v>
      </c>
      <c r="AI26882" t="s">
        <v>4344</v>
      </c>
      <c r="AJ26882" t="s">
        <v>4344</v>
      </c>
    </row>
    <row r="26883" spans="1:36" x14ac:dyDescent="0.3">
      <c r="A26883" t="s">
        <v>1457</v>
      </c>
      <c r="B26883" t="s">
        <v>1458</v>
      </c>
      <c r="C26883" t="s">
        <v>54497</v>
      </c>
      <c r="D26883" t="s">
        <v>54498</v>
      </c>
      <c r="E26883">
        <v>8.8000000000000007</v>
      </c>
      <c r="F26883">
        <v>42.006</v>
      </c>
      <c r="G26883">
        <v>-1.6919999999999999</v>
      </c>
      <c r="H26883" t="s">
        <v>1049</v>
      </c>
      <c r="N26883" t="s">
        <v>4342</v>
      </c>
      <c r="O26883" t="s">
        <v>4343</v>
      </c>
      <c r="P26883" t="s">
        <v>4342</v>
      </c>
      <c r="AA26883">
        <v>14.32</v>
      </c>
      <c r="AB26883">
        <v>14.7</v>
      </c>
      <c r="AC26883">
        <v>14.48</v>
      </c>
      <c r="AD26883">
        <v>14.64</v>
      </c>
      <c r="AE26883">
        <v>15.25</v>
      </c>
      <c r="AF26883" t="s">
        <v>4344</v>
      </c>
      <c r="AG26883" t="s">
        <v>4344</v>
      </c>
      <c r="AH26883" t="s">
        <v>4344</v>
      </c>
      <c r="AI26883" t="s">
        <v>4344</v>
      </c>
      <c r="AJ26883" t="s">
        <v>4344</v>
      </c>
    </row>
    <row r="26884" spans="1:36" x14ac:dyDescent="0.3">
      <c r="A26884" t="s">
        <v>1457</v>
      </c>
      <c r="B26884" t="s">
        <v>1458</v>
      </c>
      <c r="C26884" t="s">
        <v>54499</v>
      </c>
      <c r="D26884" t="s">
        <v>54500</v>
      </c>
      <c r="E26884">
        <v>8.8000000000000007</v>
      </c>
      <c r="F26884">
        <v>42.494999999999997</v>
      </c>
      <c r="G26884">
        <v>-2.31</v>
      </c>
      <c r="H26884" t="s">
        <v>1049</v>
      </c>
      <c r="N26884" t="s">
        <v>4342</v>
      </c>
      <c r="O26884" t="s">
        <v>4343</v>
      </c>
      <c r="P26884" t="s">
        <v>4342</v>
      </c>
      <c r="AA26884">
        <v>13.89</v>
      </c>
      <c r="AB26884">
        <v>14.5</v>
      </c>
      <c r="AC26884">
        <v>14.59</v>
      </c>
      <c r="AD26884">
        <v>14.7</v>
      </c>
      <c r="AE26884">
        <v>14.54</v>
      </c>
      <c r="AF26884" t="s">
        <v>4344</v>
      </c>
      <c r="AG26884" t="s">
        <v>4344</v>
      </c>
      <c r="AH26884" t="s">
        <v>4344</v>
      </c>
      <c r="AI26884" t="s">
        <v>4344</v>
      </c>
      <c r="AJ26884" t="s">
        <v>4344</v>
      </c>
    </row>
    <row r="26885" spans="1:36" x14ac:dyDescent="0.3">
      <c r="A26885" t="s">
        <v>1457</v>
      </c>
      <c r="B26885" t="s">
        <v>1458</v>
      </c>
      <c r="C26885" t="s">
        <v>54501</v>
      </c>
      <c r="D26885" t="s">
        <v>54502</v>
      </c>
      <c r="E26885">
        <v>8.8000000000000007</v>
      </c>
      <c r="F26885">
        <v>41.99</v>
      </c>
      <c r="G26885">
        <v>-1.5660000000000001</v>
      </c>
      <c r="H26885" t="s">
        <v>1049</v>
      </c>
      <c r="N26885" t="s">
        <v>4342</v>
      </c>
      <c r="O26885" t="s">
        <v>4343</v>
      </c>
      <c r="P26885" t="s">
        <v>4342</v>
      </c>
      <c r="AA26885">
        <v>14.43</v>
      </c>
      <c r="AB26885">
        <v>14.71</v>
      </c>
      <c r="AC26885">
        <v>14.58</v>
      </c>
      <c r="AD26885">
        <v>14.53</v>
      </c>
      <c r="AE26885">
        <v>15.32</v>
      </c>
      <c r="AF26885" t="s">
        <v>4344</v>
      </c>
      <c r="AG26885" t="s">
        <v>4344</v>
      </c>
      <c r="AH26885" t="s">
        <v>4344</v>
      </c>
      <c r="AI26885" t="s">
        <v>4344</v>
      </c>
      <c r="AJ26885" t="s">
        <v>4344</v>
      </c>
    </row>
    <row r="26886" spans="1:36" x14ac:dyDescent="0.3">
      <c r="A26886" t="s">
        <v>1457</v>
      </c>
      <c r="B26886" t="s">
        <v>1458</v>
      </c>
      <c r="C26886" t="s">
        <v>54503</v>
      </c>
      <c r="D26886" t="s">
        <v>54504</v>
      </c>
      <c r="E26886">
        <v>8.8000000000000007</v>
      </c>
      <c r="F26886">
        <v>39.491999999999997</v>
      </c>
      <c r="G26886">
        <v>-3.5350000000000001</v>
      </c>
      <c r="H26886" t="s">
        <v>1049</v>
      </c>
      <c r="N26886" t="s">
        <v>4342</v>
      </c>
      <c r="O26886" t="s">
        <v>4343</v>
      </c>
      <c r="P26886" t="s">
        <v>4342</v>
      </c>
      <c r="AA26886">
        <v>15.49</v>
      </c>
      <c r="AB26886">
        <v>16.32</v>
      </c>
      <c r="AC26886">
        <v>17.2</v>
      </c>
      <c r="AD26886">
        <v>15.68</v>
      </c>
      <c r="AE26886">
        <v>17.190000000000001</v>
      </c>
      <c r="AF26886" t="s">
        <v>4344</v>
      </c>
      <c r="AG26886" t="s">
        <v>4344</v>
      </c>
      <c r="AH26886" t="s">
        <v>4344</v>
      </c>
      <c r="AI26886" t="s">
        <v>4344</v>
      </c>
      <c r="AJ26886" t="s">
        <v>4344</v>
      </c>
    </row>
    <row r="26887" spans="1:36" x14ac:dyDescent="0.3">
      <c r="A26887" t="s">
        <v>3067</v>
      </c>
      <c r="B26887" t="s">
        <v>3068</v>
      </c>
      <c r="C26887" t="s">
        <v>54505</v>
      </c>
      <c r="D26887" t="s">
        <v>54506</v>
      </c>
      <c r="E26887">
        <v>8.8000000000000007</v>
      </c>
      <c r="F26887">
        <v>46.976799999999997</v>
      </c>
      <c r="G26887">
        <v>8.7650000000000006</v>
      </c>
      <c r="H26887" t="s">
        <v>40</v>
      </c>
      <c r="L26887">
        <v>1960</v>
      </c>
      <c r="N26887" t="s">
        <v>3071</v>
      </c>
      <c r="O26887" t="s">
        <v>3072</v>
      </c>
      <c r="P26887" t="s">
        <v>431</v>
      </c>
      <c r="Q26887">
        <v>1016815</v>
      </c>
      <c r="AA26887">
        <v>21.88</v>
      </c>
      <c r="AB26887">
        <v>23.85</v>
      </c>
      <c r="AC26887">
        <v>23.85</v>
      </c>
      <c r="AD26887">
        <v>23.28</v>
      </c>
      <c r="AE26887">
        <v>27.33</v>
      </c>
      <c r="AF26887" t="s">
        <v>49</v>
      </c>
      <c r="AG26887" t="s">
        <v>49</v>
      </c>
      <c r="AH26887" t="s">
        <v>49</v>
      </c>
      <c r="AI26887" t="s">
        <v>49</v>
      </c>
      <c r="AJ26887" t="s">
        <v>49</v>
      </c>
    </row>
    <row r="26888" spans="1:36" x14ac:dyDescent="0.3">
      <c r="A26888" t="s">
        <v>282</v>
      </c>
      <c r="B26888" t="s">
        <v>283</v>
      </c>
      <c r="C26888" t="s">
        <v>54507</v>
      </c>
      <c r="D26888" t="s">
        <v>54508</v>
      </c>
      <c r="E26888">
        <v>8.8000000000000007</v>
      </c>
      <c r="F26888">
        <v>9.1401000000000003</v>
      </c>
      <c r="G26888">
        <v>99.333100000000002</v>
      </c>
      <c r="H26888" t="s">
        <v>1615</v>
      </c>
      <c r="N26888" t="s">
        <v>287</v>
      </c>
      <c r="O26888" t="s">
        <v>54509</v>
      </c>
      <c r="P26888" t="s">
        <v>431</v>
      </c>
      <c r="AF26888" t="s">
        <v>43</v>
      </c>
      <c r="AG26888" t="s">
        <v>43</v>
      </c>
      <c r="AH26888" t="s">
        <v>43</v>
      </c>
      <c r="AI26888" t="s">
        <v>43</v>
      </c>
      <c r="AJ26888" t="s">
        <v>43</v>
      </c>
    </row>
    <row r="26889" spans="1:36" x14ac:dyDescent="0.3">
      <c r="A26889" t="s">
        <v>186</v>
      </c>
      <c r="B26889" t="s">
        <v>187</v>
      </c>
      <c r="C26889" t="s">
        <v>54535</v>
      </c>
      <c r="D26889" t="s">
        <v>54536</v>
      </c>
      <c r="E26889">
        <v>8.7817799999999995</v>
      </c>
      <c r="F26889">
        <v>47.017499999999998</v>
      </c>
      <c r="G26889">
        <v>-0.18090000000000001</v>
      </c>
      <c r="H26889" t="s">
        <v>1049</v>
      </c>
      <c r="N26889" t="s">
        <v>536</v>
      </c>
      <c r="O26889" t="s">
        <v>11230</v>
      </c>
      <c r="P26889" t="s">
        <v>536</v>
      </c>
      <c r="AA26889">
        <v>13.29</v>
      </c>
      <c r="AB26889">
        <v>13.84</v>
      </c>
      <c r="AC26889">
        <v>13.86</v>
      </c>
      <c r="AD26889">
        <v>13.44</v>
      </c>
      <c r="AE26889">
        <v>13.84</v>
      </c>
      <c r="AF26889" t="s">
        <v>4344</v>
      </c>
      <c r="AG26889" t="s">
        <v>4344</v>
      </c>
      <c r="AH26889" t="s">
        <v>4344</v>
      </c>
      <c r="AI26889" t="s">
        <v>4344</v>
      </c>
      <c r="AJ26889" t="s">
        <v>4344</v>
      </c>
    </row>
    <row r="26890" spans="1:36" x14ac:dyDescent="0.3">
      <c r="A26890" t="s">
        <v>186</v>
      </c>
      <c r="B26890" t="s">
        <v>187</v>
      </c>
      <c r="C26890" t="s">
        <v>54537</v>
      </c>
      <c r="D26890" t="s">
        <v>54538</v>
      </c>
      <c r="E26890">
        <v>8.7640899999999995</v>
      </c>
      <c r="F26890">
        <v>43.8506</v>
      </c>
      <c r="G26890">
        <v>5.0355999999999996</v>
      </c>
      <c r="H26890" t="s">
        <v>1049</v>
      </c>
      <c r="N26890" t="s">
        <v>536</v>
      </c>
      <c r="O26890" t="s">
        <v>11230</v>
      </c>
      <c r="P26890" t="s">
        <v>536</v>
      </c>
      <c r="AA26890">
        <v>14.02</v>
      </c>
      <c r="AB26890">
        <v>14.9</v>
      </c>
      <c r="AC26890">
        <v>14.42</v>
      </c>
      <c r="AD26890">
        <v>14.69</v>
      </c>
      <c r="AE26890">
        <v>15.08</v>
      </c>
      <c r="AF26890" t="s">
        <v>4344</v>
      </c>
      <c r="AG26890" t="s">
        <v>4344</v>
      </c>
      <c r="AH26890" t="s">
        <v>4344</v>
      </c>
      <c r="AI26890" t="s">
        <v>4344</v>
      </c>
      <c r="AJ26890" t="s">
        <v>4344</v>
      </c>
    </row>
    <row r="26891" spans="1:36" x14ac:dyDescent="0.3">
      <c r="A26891" t="s">
        <v>69</v>
      </c>
      <c r="B26891" t="s">
        <v>70</v>
      </c>
      <c r="C26891" t="s">
        <v>54539</v>
      </c>
      <c r="D26891" t="s">
        <v>54540</v>
      </c>
      <c r="E26891">
        <v>8.76</v>
      </c>
      <c r="F26891">
        <v>-23.66</v>
      </c>
      <c r="G26891">
        <v>-46.528500000000001</v>
      </c>
      <c r="H26891" t="s">
        <v>58</v>
      </c>
      <c r="L26891">
        <v>2005</v>
      </c>
      <c r="N26891" t="s">
        <v>73</v>
      </c>
      <c r="O26891" t="s">
        <v>74</v>
      </c>
      <c r="P26891" t="s">
        <v>73</v>
      </c>
      <c r="R26891">
        <v>2017</v>
      </c>
      <c r="AE26891">
        <v>57.74</v>
      </c>
      <c r="AF26891" t="s">
        <v>43</v>
      </c>
      <c r="AG26891" t="s">
        <v>43</v>
      </c>
      <c r="AH26891" t="s">
        <v>43</v>
      </c>
      <c r="AI26891" t="s">
        <v>43</v>
      </c>
      <c r="AJ26891" t="s">
        <v>44</v>
      </c>
    </row>
    <row r="26892" spans="1:36" x14ac:dyDescent="0.3">
      <c r="A26892" t="s">
        <v>186</v>
      </c>
      <c r="B26892" t="s">
        <v>187</v>
      </c>
      <c r="C26892" t="s">
        <v>54541</v>
      </c>
      <c r="D26892" t="s">
        <v>54542</v>
      </c>
      <c r="E26892">
        <v>8.7532200000000007</v>
      </c>
      <c r="F26892">
        <v>14.5779</v>
      </c>
      <c r="G26892">
        <v>-60.967500000000001</v>
      </c>
      <c r="H26892" t="s">
        <v>1049</v>
      </c>
      <c r="N26892" t="s">
        <v>536</v>
      </c>
      <c r="O26892" t="s">
        <v>11230</v>
      </c>
      <c r="P26892" t="s">
        <v>536</v>
      </c>
      <c r="AA26892">
        <v>19.350000000000001</v>
      </c>
      <c r="AB26892">
        <v>19.350000000000001</v>
      </c>
      <c r="AC26892">
        <v>19.350000000000001</v>
      </c>
      <c r="AD26892">
        <v>19.399999999999999</v>
      </c>
      <c r="AE26892">
        <v>19.350000000000001</v>
      </c>
      <c r="AF26892" t="s">
        <v>4344</v>
      </c>
      <c r="AG26892" t="s">
        <v>4344</v>
      </c>
      <c r="AH26892" t="s">
        <v>4344</v>
      </c>
      <c r="AI26892" t="s">
        <v>4344</v>
      </c>
      <c r="AJ26892" t="s">
        <v>4344</v>
      </c>
    </row>
    <row r="26893" spans="1:36" x14ac:dyDescent="0.3">
      <c r="A26893" t="s">
        <v>186</v>
      </c>
      <c r="B26893" t="s">
        <v>187</v>
      </c>
      <c r="C26893" t="s">
        <v>54543</v>
      </c>
      <c r="D26893" t="s">
        <v>54544</v>
      </c>
      <c r="E26893">
        <v>8.75</v>
      </c>
      <c r="F26893">
        <v>48.980200000000004</v>
      </c>
      <c r="G26893">
        <v>1.179</v>
      </c>
      <c r="H26893" t="s">
        <v>1615</v>
      </c>
      <c r="N26893" t="s">
        <v>536</v>
      </c>
      <c r="O26893" t="s">
        <v>11230</v>
      </c>
      <c r="P26893" t="s">
        <v>536</v>
      </c>
      <c r="AF26893" t="s">
        <v>43</v>
      </c>
      <c r="AG26893" t="s">
        <v>43</v>
      </c>
      <c r="AH26893" t="s">
        <v>43</v>
      </c>
      <c r="AI26893" t="s">
        <v>43</v>
      </c>
      <c r="AJ26893" t="s">
        <v>43</v>
      </c>
    </row>
    <row r="26894" spans="1:36" x14ac:dyDescent="0.3">
      <c r="A26894" t="s">
        <v>186</v>
      </c>
      <c r="B26894" t="s">
        <v>187</v>
      </c>
      <c r="C26894" t="s">
        <v>54545</v>
      </c>
      <c r="D26894" t="s">
        <v>54546</v>
      </c>
      <c r="E26894">
        <v>8.74</v>
      </c>
      <c r="F26894">
        <v>45.110599999999998</v>
      </c>
      <c r="G26894">
        <v>-0.28610000000000002</v>
      </c>
      <c r="H26894" t="s">
        <v>1615</v>
      </c>
      <c r="N26894" t="s">
        <v>536</v>
      </c>
      <c r="O26894" t="s">
        <v>11230</v>
      </c>
      <c r="P26894" t="s">
        <v>536</v>
      </c>
      <c r="AF26894" t="s">
        <v>43</v>
      </c>
      <c r="AG26894" t="s">
        <v>43</v>
      </c>
      <c r="AH26894" t="s">
        <v>43</v>
      </c>
      <c r="AI26894" t="s">
        <v>43</v>
      </c>
      <c r="AJ26894" t="s">
        <v>43</v>
      </c>
    </row>
    <row r="26895" spans="1:36" x14ac:dyDescent="0.3">
      <c r="A26895" t="s">
        <v>69</v>
      </c>
      <c r="B26895" t="s">
        <v>70</v>
      </c>
      <c r="C26895" t="s">
        <v>54547</v>
      </c>
      <c r="D26895" t="s">
        <v>54548</v>
      </c>
      <c r="E26895">
        <v>8.7360000000000007</v>
      </c>
      <c r="F26895">
        <v>-20.702200000000001</v>
      </c>
      <c r="G26895">
        <v>-41.089399999999998</v>
      </c>
      <c r="H26895" t="s">
        <v>40</v>
      </c>
      <c r="N26895" t="s">
        <v>73</v>
      </c>
      <c r="O26895" t="s">
        <v>74</v>
      </c>
      <c r="P26895" t="s">
        <v>73</v>
      </c>
      <c r="Q26895">
        <v>1011777</v>
      </c>
      <c r="R26895">
        <v>2017</v>
      </c>
      <c r="AA26895">
        <v>20.77</v>
      </c>
      <c r="AB26895">
        <v>31.93</v>
      </c>
      <c r="AC26895">
        <v>31.42</v>
      </c>
      <c r="AD26895">
        <v>31.09</v>
      </c>
      <c r="AE26895">
        <v>25.68</v>
      </c>
      <c r="AF26895" t="s">
        <v>49</v>
      </c>
      <c r="AG26895" t="s">
        <v>49</v>
      </c>
      <c r="AH26895" t="s">
        <v>49</v>
      </c>
      <c r="AI26895" t="s">
        <v>49</v>
      </c>
      <c r="AJ26895" t="s">
        <v>49</v>
      </c>
    </row>
    <row r="26896" spans="1:36" x14ac:dyDescent="0.3">
      <c r="A26896" t="s">
        <v>69</v>
      </c>
      <c r="B26896" t="s">
        <v>70</v>
      </c>
      <c r="C26896" t="s">
        <v>37812</v>
      </c>
      <c r="D26896" t="s">
        <v>54549</v>
      </c>
      <c r="E26896">
        <v>8.6999999999999993</v>
      </c>
      <c r="F26896">
        <v>-26.709399999999999</v>
      </c>
      <c r="G26896">
        <v>-53.392200000000003</v>
      </c>
      <c r="H26896" t="s">
        <v>40</v>
      </c>
      <c r="L26896">
        <v>2014</v>
      </c>
      <c r="N26896" t="s">
        <v>73</v>
      </c>
      <c r="O26896" t="s">
        <v>74</v>
      </c>
      <c r="P26896" t="s">
        <v>73</v>
      </c>
      <c r="R26896">
        <v>2017</v>
      </c>
      <c r="AA26896">
        <v>31.13</v>
      </c>
      <c r="AB26896">
        <v>38.53</v>
      </c>
      <c r="AC26896">
        <v>39.72</v>
      </c>
      <c r="AD26896">
        <v>36.31</v>
      </c>
      <c r="AE26896">
        <v>32.299999999999997</v>
      </c>
      <c r="AF26896" t="s">
        <v>49</v>
      </c>
      <c r="AG26896" t="s">
        <v>49</v>
      </c>
      <c r="AH26896" t="s">
        <v>49</v>
      </c>
      <c r="AI26896" t="s">
        <v>49</v>
      </c>
      <c r="AJ26896" t="s">
        <v>49</v>
      </c>
    </row>
    <row r="26897" spans="1:36" x14ac:dyDescent="0.3">
      <c r="A26897" t="s">
        <v>164</v>
      </c>
      <c r="B26897" t="s">
        <v>165</v>
      </c>
      <c r="C26897" t="s">
        <v>54550</v>
      </c>
      <c r="D26897" t="s">
        <v>54551</v>
      </c>
      <c r="E26897">
        <v>8.6999999999999993</v>
      </c>
      <c r="F26897">
        <v>48.691299999999998</v>
      </c>
      <c r="G26897">
        <v>-69.338899999999995</v>
      </c>
      <c r="H26897" t="s">
        <v>40</v>
      </c>
      <c r="M26897" t="s">
        <v>49069</v>
      </c>
      <c r="N26897" t="s">
        <v>169</v>
      </c>
      <c r="O26897" t="s">
        <v>20280</v>
      </c>
      <c r="P26897" t="s">
        <v>169</v>
      </c>
      <c r="Q26897">
        <v>38126</v>
      </c>
      <c r="R26897">
        <v>2017</v>
      </c>
      <c r="AA26897">
        <v>36.270000000000003</v>
      </c>
      <c r="AB26897">
        <v>35.549999999999997</v>
      </c>
      <c r="AC26897">
        <v>34.89</v>
      </c>
      <c r="AD26897">
        <v>35.57</v>
      </c>
      <c r="AE26897">
        <v>36.590000000000003</v>
      </c>
      <c r="AF26897" t="s">
        <v>49</v>
      </c>
      <c r="AG26897" t="s">
        <v>49</v>
      </c>
      <c r="AH26897" t="s">
        <v>49</v>
      </c>
      <c r="AI26897" t="s">
        <v>49</v>
      </c>
      <c r="AJ26897" t="s">
        <v>49</v>
      </c>
    </row>
    <row r="26898" spans="1:36" x14ac:dyDescent="0.3">
      <c r="A26898" t="s">
        <v>164</v>
      </c>
      <c r="B26898" t="s">
        <v>165</v>
      </c>
      <c r="C26898" t="s">
        <v>54552</v>
      </c>
      <c r="D26898" t="s">
        <v>54553</v>
      </c>
      <c r="E26898">
        <v>8.6999999999999993</v>
      </c>
      <c r="F26898">
        <v>46.369500000000002</v>
      </c>
      <c r="G26898">
        <v>-79.935699999999997</v>
      </c>
      <c r="H26898" t="s">
        <v>40</v>
      </c>
      <c r="M26898" t="s">
        <v>54554</v>
      </c>
      <c r="N26898" t="s">
        <v>169</v>
      </c>
      <c r="O26898" t="s">
        <v>20280</v>
      </c>
      <c r="P26898" t="s">
        <v>169</v>
      </c>
      <c r="Q26898">
        <v>25344</v>
      </c>
      <c r="R26898">
        <v>2017</v>
      </c>
      <c r="AA26898">
        <v>37.880000000000003</v>
      </c>
      <c r="AB26898">
        <v>38.89</v>
      </c>
      <c r="AC26898">
        <v>38.619999999999997</v>
      </c>
      <c r="AD26898">
        <v>37.94</v>
      </c>
      <c r="AE26898">
        <v>38.89</v>
      </c>
      <c r="AF26898" t="s">
        <v>49</v>
      </c>
      <c r="AG26898" t="s">
        <v>49</v>
      </c>
      <c r="AH26898" t="s">
        <v>49</v>
      </c>
      <c r="AI26898" t="s">
        <v>49</v>
      </c>
      <c r="AJ26898" t="s">
        <v>49</v>
      </c>
    </row>
    <row r="26899" spans="1:36" x14ac:dyDescent="0.3">
      <c r="A26899" t="s">
        <v>186</v>
      </c>
      <c r="B26899" t="s">
        <v>187</v>
      </c>
      <c r="C26899" t="s">
        <v>54555</v>
      </c>
      <c r="D26899" t="s">
        <v>54556</v>
      </c>
      <c r="E26899">
        <v>8.6999999999999993</v>
      </c>
      <c r="F26899">
        <v>43.540999999999997</v>
      </c>
      <c r="G26899">
        <v>5.8410000000000002</v>
      </c>
      <c r="H26899" t="s">
        <v>1049</v>
      </c>
      <c r="N26899" t="s">
        <v>4342</v>
      </c>
      <c r="O26899" t="s">
        <v>4343</v>
      </c>
      <c r="P26899" t="s">
        <v>4342</v>
      </c>
      <c r="AA26899">
        <v>14.23</v>
      </c>
      <c r="AB26899">
        <v>14.82</v>
      </c>
      <c r="AC26899">
        <v>15.04</v>
      </c>
      <c r="AD26899">
        <v>15.06</v>
      </c>
      <c r="AE26899">
        <v>16.100000000000001</v>
      </c>
      <c r="AF26899" t="s">
        <v>4344</v>
      </c>
      <c r="AG26899" t="s">
        <v>4344</v>
      </c>
      <c r="AH26899" t="s">
        <v>4344</v>
      </c>
      <c r="AI26899" t="s">
        <v>4344</v>
      </c>
      <c r="AJ26899" t="s">
        <v>4344</v>
      </c>
    </row>
    <row r="26900" spans="1:36" x14ac:dyDescent="0.3">
      <c r="A26900" t="s">
        <v>186</v>
      </c>
      <c r="B26900" t="s">
        <v>187</v>
      </c>
      <c r="C26900" t="s">
        <v>54557</v>
      </c>
      <c r="D26900" t="s">
        <v>54558</v>
      </c>
      <c r="E26900">
        <v>8.6999999999999993</v>
      </c>
      <c r="F26900">
        <v>45.201000000000001</v>
      </c>
      <c r="G26900">
        <v>-1.0229999999999999</v>
      </c>
      <c r="H26900" t="s">
        <v>1049</v>
      </c>
      <c r="N26900" t="s">
        <v>4342</v>
      </c>
      <c r="O26900" t="s">
        <v>4343</v>
      </c>
      <c r="P26900" t="s">
        <v>4342</v>
      </c>
      <c r="AA26900">
        <v>15.47</v>
      </c>
      <c r="AB26900">
        <v>15.31</v>
      </c>
      <c r="AC26900">
        <v>15.38</v>
      </c>
      <c r="AD26900">
        <v>15.43</v>
      </c>
      <c r="AE26900">
        <v>15.35</v>
      </c>
      <c r="AF26900" t="s">
        <v>4344</v>
      </c>
      <c r="AG26900" t="s">
        <v>4344</v>
      </c>
      <c r="AH26900" t="s">
        <v>4344</v>
      </c>
      <c r="AI26900" t="s">
        <v>4344</v>
      </c>
      <c r="AJ26900" t="s">
        <v>4344</v>
      </c>
    </row>
    <row r="26901" spans="1:36" x14ac:dyDescent="0.3">
      <c r="A26901" t="s">
        <v>186</v>
      </c>
      <c r="B26901" t="s">
        <v>187</v>
      </c>
      <c r="C26901" t="s">
        <v>54559</v>
      </c>
      <c r="D26901" t="s">
        <v>54560</v>
      </c>
      <c r="E26901">
        <v>8.6999999999999993</v>
      </c>
      <c r="F26901">
        <v>42.441800000000001</v>
      </c>
      <c r="G26901">
        <v>2.5129999999999999</v>
      </c>
      <c r="H26901" t="s">
        <v>40</v>
      </c>
      <c r="N26901" t="s">
        <v>536</v>
      </c>
      <c r="O26901" t="s">
        <v>11230</v>
      </c>
      <c r="P26901" t="s">
        <v>536</v>
      </c>
      <c r="Q26901">
        <v>1014888</v>
      </c>
      <c r="AA26901">
        <v>17.579999999999998</v>
      </c>
      <c r="AB26901">
        <v>21.97</v>
      </c>
      <c r="AC26901">
        <v>26.14</v>
      </c>
      <c r="AD26901">
        <v>22.03</v>
      </c>
      <c r="AE26901">
        <v>26.04</v>
      </c>
      <c r="AF26901" t="s">
        <v>49</v>
      </c>
      <c r="AG26901" t="s">
        <v>49</v>
      </c>
      <c r="AH26901" t="s">
        <v>49</v>
      </c>
      <c r="AI26901" t="s">
        <v>49</v>
      </c>
      <c r="AJ26901" t="s">
        <v>49</v>
      </c>
    </row>
    <row r="26902" spans="1:36" x14ac:dyDescent="0.3">
      <c r="A26902" t="s">
        <v>186</v>
      </c>
      <c r="B26902" t="s">
        <v>187</v>
      </c>
      <c r="C26902" t="s">
        <v>54561</v>
      </c>
      <c r="D26902" t="s">
        <v>54562</v>
      </c>
      <c r="E26902">
        <v>8.6999999999999993</v>
      </c>
      <c r="F26902">
        <v>48.462299999999999</v>
      </c>
      <c r="G26902">
        <v>1.4458</v>
      </c>
      <c r="H26902" t="s">
        <v>1615</v>
      </c>
      <c r="N26902" t="s">
        <v>536</v>
      </c>
      <c r="O26902" t="s">
        <v>11230</v>
      </c>
      <c r="P26902" t="s">
        <v>536</v>
      </c>
      <c r="AF26902" t="s">
        <v>43</v>
      </c>
      <c r="AG26902" t="s">
        <v>43</v>
      </c>
      <c r="AH26902" t="s">
        <v>43</v>
      </c>
      <c r="AI26902" t="s">
        <v>43</v>
      </c>
      <c r="AJ26902" t="s">
        <v>43</v>
      </c>
    </row>
    <row r="26903" spans="1:36" x14ac:dyDescent="0.3">
      <c r="A26903" t="s">
        <v>186</v>
      </c>
      <c r="B26903" t="s">
        <v>187</v>
      </c>
      <c r="C26903" t="s">
        <v>54563</v>
      </c>
      <c r="D26903" t="s">
        <v>54564</v>
      </c>
      <c r="E26903">
        <v>8.6999999999999993</v>
      </c>
      <c r="F26903">
        <v>46.985999999999997</v>
      </c>
      <c r="G26903">
        <v>-0.17299999999999999</v>
      </c>
      <c r="H26903" t="s">
        <v>1049</v>
      </c>
      <c r="N26903" t="s">
        <v>4342</v>
      </c>
      <c r="O26903" t="s">
        <v>4343</v>
      </c>
      <c r="P26903" t="s">
        <v>4342</v>
      </c>
      <c r="AA26903">
        <v>13.17</v>
      </c>
      <c r="AB26903">
        <v>13.74</v>
      </c>
      <c r="AC26903">
        <v>13.74</v>
      </c>
      <c r="AD26903">
        <v>13.32</v>
      </c>
      <c r="AE26903">
        <v>13.71</v>
      </c>
      <c r="AF26903" t="s">
        <v>4344</v>
      </c>
      <c r="AG26903" t="s">
        <v>4344</v>
      </c>
      <c r="AH26903" t="s">
        <v>4344</v>
      </c>
      <c r="AI26903" t="s">
        <v>4344</v>
      </c>
      <c r="AJ26903" t="s">
        <v>4344</v>
      </c>
    </row>
    <row r="26904" spans="1:36" x14ac:dyDescent="0.3">
      <c r="A26904" t="s">
        <v>531</v>
      </c>
      <c r="B26904" t="s">
        <v>532</v>
      </c>
      <c r="C26904" t="s">
        <v>54565</v>
      </c>
      <c r="D26904" t="s">
        <v>54566</v>
      </c>
      <c r="E26904">
        <v>8.6999999999999993</v>
      </c>
      <c r="F26904">
        <v>52.2639</v>
      </c>
      <c r="G26904">
        <v>10.688700000000001</v>
      </c>
      <c r="H26904" t="s">
        <v>1049</v>
      </c>
      <c r="N26904" t="s">
        <v>4342</v>
      </c>
      <c r="O26904" t="s">
        <v>4343</v>
      </c>
      <c r="P26904" t="s">
        <v>4342</v>
      </c>
      <c r="AA26904">
        <v>12.4</v>
      </c>
      <c r="AB26904">
        <v>12.96</v>
      </c>
      <c r="AC26904">
        <v>13.15</v>
      </c>
      <c r="AD26904">
        <v>13.2</v>
      </c>
      <c r="AE26904">
        <v>13.05</v>
      </c>
      <c r="AF26904" t="s">
        <v>4344</v>
      </c>
      <c r="AG26904" t="s">
        <v>4344</v>
      </c>
      <c r="AH26904" t="s">
        <v>4344</v>
      </c>
      <c r="AI26904" t="s">
        <v>4344</v>
      </c>
      <c r="AJ26904" t="s">
        <v>4344</v>
      </c>
    </row>
    <row r="26905" spans="1:36" x14ac:dyDescent="0.3">
      <c r="A26905" t="s">
        <v>2187</v>
      </c>
      <c r="B26905" t="s">
        <v>2188</v>
      </c>
      <c r="C26905" t="s">
        <v>54567</v>
      </c>
      <c r="D26905" t="s">
        <v>54568</v>
      </c>
      <c r="E26905">
        <v>8.6999999999999993</v>
      </c>
      <c r="F26905">
        <v>40.947000000000003</v>
      </c>
      <c r="G26905">
        <v>24.427</v>
      </c>
      <c r="H26905" t="s">
        <v>1049</v>
      </c>
      <c r="N26905" t="s">
        <v>4342</v>
      </c>
      <c r="O26905" t="s">
        <v>4343</v>
      </c>
      <c r="P26905" t="s">
        <v>4342</v>
      </c>
      <c r="AA26905">
        <v>14.81</v>
      </c>
      <c r="AB26905">
        <v>14.72</v>
      </c>
      <c r="AC26905">
        <v>15.42</v>
      </c>
      <c r="AD26905">
        <v>15.56</v>
      </c>
      <c r="AE26905">
        <v>15.18</v>
      </c>
      <c r="AF26905" t="s">
        <v>4344</v>
      </c>
      <c r="AG26905" t="s">
        <v>4344</v>
      </c>
      <c r="AH26905" t="s">
        <v>4344</v>
      </c>
      <c r="AI26905" t="s">
        <v>4344</v>
      </c>
      <c r="AJ26905" t="s">
        <v>4344</v>
      </c>
    </row>
    <row r="26906" spans="1:36" x14ac:dyDescent="0.3">
      <c r="A26906" t="s">
        <v>891</v>
      </c>
      <c r="B26906" t="s">
        <v>892</v>
      </c>
      <c r="C26906" t="s">
        <v>54569</v>
      </c>
      <c r="D26906" t="s">
        <v>54570</v>
      </c>
      <c r="E26906">
        <v>8.6999999999999993</v>
      </c>
      <c r="F26906">
        <v>31.555700000000002</v>
      </c>
      <c r="G26906">
        <v>34.654499999999999</v>
      </c>
      <c r="H26906" t="s">
        <v>1049</v>
      </c>
      <c r="L26906">
        <v>2013</v>
      </c>
      <c r="M26906" t="s">
        <v>17402</v>
      </c>
      <c r="N26906" t="s">
        <v>32093</v>
      </c>
      <c r="O26906" t="s">
        <v>52200</v>
      </c>
      <c r="P26906" t="s">
        <v>98</v>
      </c>
      <c r="AB26906">
        <v>20.14</v>
      </c>
      <c r="AC26906">
        <v>20.170000000000002</v>
      </c>
      <c r="AD26906">
        <v>19.600000000000001</v>
      </c>
      <c r="AE26906">
        <v>19.89</v>
      </c>
      <c r="AF26906" t="s">
        <v>43</v>
      </c>
      <c r="AG26906" t="s">
        <v>7927</v>
      </c>
      <c r="AH26906" t="s">
        <v>7927</v>
      </c>
      <c r="AI26906" t="s">
        <v>7927</v>
      </c>
      <c r="AJ26906" t="s">
        <v>7927</v>
      </c>
    </row>
    <row r="26907" spans="1:36" x14ac:dyDescent="0.3">
      <c r="A26907" t="s">
        <v>3040</v>
      </c>
      <c r="B26907" t="s">
        <v>3041</v>
      </c>
      <c r="C26907" t="s">
        <v>54571</v>
      </c>
      <c r="D26907" t="s">
        <v>54572</v>
      </c>
      <c r="E26907">
        <v>8.6999999999999993</v>
      </c>
      <c r="F26907">
        <v>41.825000000000003</v>
      </c>
      <c r="G26907">
        <v>-6.9543999999999997</v>
      </c>
      <c r="H26907" t="s">
        <v>40</v>
      </c>
      <c r="L26907">
        <v>1995</v>
      </c>
      <c r="N26907" t="s">
        <v>12482</v>
      </c>
      <c r="O26907" t="s">
        <v>12483</v>
      </c>
      <c r="P26907" t="s">
        <v>12482</v>
      </c>
      <c r="Q26907">
        <v>1016492</v>
      </c>
      <c r="AA26907">
        <v>23.47</v>
      </c>
      <c r="AB26907">
        <v>29.24</v>
      </c>
      <c r="AC26907">
        <v>14.16</v>
      </c>
      <c r="AD26907">
        <v>30.55</v>
      </c>
      <c r="AE26907">
        <v>15.19</v>
      </c>
      <c r="AF26907" t="s">
        <v>49</v>
      </c>
      <c r="AG26907" t="s">
        <v>49</v>
      </c>
      <c r="AH26907" t="s">
        <v>49</v>
      </c>
      <c r="AI26907" t="s">
        <v>49</v>
      </c>
      <c r="AJ26907" t="s">
        <v>49</v>
      </c>
    </row>
    <row r="26908" spans="1:36" x14ac:dyDescent="0.3">
      <c r="A26908" t="s">
        <v>1457</v>
      </c>
      <c r="B26908" t="s">
        <v>1458</v>
      </c>
      <c r="C26908" t="s">
        <v>54573</v>
      </c>
      <c r="D26908" t="s">
        <v>54574</v>
      </c>
      <c r="E26908">
        <v>8.6999999999999993</v>
      </c>
      <c r="F26908">
        <v>37.4542</v>
      </c>
      <c r="G26908">
        <v>-4.6967999999999996</v>
      </c>
      <c r="H26908" t="s">
        <v>1049</v>
      </c>
      <c r="N26908" t="s">
        <v>4342</v>
      </c>
      <c r="O26908" t="s">
        <v>4343</v>
      </c>
      <c r="P26908" t="s">
        <v>4342</v>
      </c>
      <c r="AA26908">
        <v>16.57</v>
      </c>
      <c r="AB26908">
        <v>16.32</v>
      </c>
      <c r="AC26908">
        <v>16.350000000000001</v>
      </c>
      <c r="AD26908">
        <v>16.899999999999999</v>
      </c>
      <c r="AE26908">
        <v>17.940000000000001</v>
      </c>
      <c r="AF26908" t="s">
        <v>4344</v>
      </c>
      <c r="AG26908" t="s">
        <v>4344</v>
      </c>
      <c r="AH26908" t="s">
        <v>4344</v>
      </c>
      <c r="AI26908" t="s">
        <v>4344</v>
      </c>
      <c r="AJ26908" t="s">
        <v>4344</v>
      </c>
    </row>
    <row r="26909" spans="1:36" x14ac:dyDescent="0.3">
      <c r="A26909" t="s">
        <v>1457</v>
      </c>
      <c r="B26909" t="s">
        <v>1458</v>
      </c>
      <c r="C26909" t="s">
        <v>54575</v>
      </c>
      <c r="D26909" t="s">
        <v>54576</v>
      </c>
      <c r="E26909">
        <v>8.6999999999999993</v>
      </c>
      <c r="F26909">
        <v>41.307000000000002</v>
      </c>
      <c r="G26909">
        <v>-0.60499999999999998</v>
      </c>
      <c r="H26909" t="s">
        <v>1049</v>
      </c>
      <c r="N26909" t="s">
        <v>4342</v>
      </c>
      <c r="O26909" t="s">
        <v>4343</v>
      </c>
      <c r="P26909" t="s">
        <v>4342</v>
      </c>
      <c r="AA26909">
        <v>14.63</v>
      </c>
      <c r="AB26909">
        <v>14.9</v>
      </c>
      <c r="AC26909">
        <v>15.37</v>
      </c>
      <c r="AD26909">
        <v>15.15</v>
      </c>
      <c r="AE26909">
        <v>15.43</v>
      </c>
      <c r="AF26909" t="s">
        <v>4344</v>
      </c>
      <c r="AG26909" t="s">
        <v>4344</v>
      </c>
      <c r="AH26909" t="s">
        <v>4344</v>
      </c>
      <c r="AI26909" t="s">
        <v>4344</v>
      </c>
      <c r="AJ26909" t="s">
        <v>4344</v>
      </c>
    </row>
    <row r="26910" spans="1:36" x14ac:dyDescent="0.3">
      <c r="A26910" t="s">
        <v>3067</v>
      </c>
      <c r="B26910" t="s">
        <v>3068</v>
      </c>
      <c r="C26910" t="s">
        <v>54577</v>
      </c>
      <c r="D26910" t="s">
        <v>54578</v>
      </c>
      <c r="E26910">
        <v>8.6999999999999993</v>
      </c>
      <c r="F26910">
        <v>46.818800000000003</v>
      </c>
      <c r="G26910">
        <v>8.6504999999999992</v>
      </c>
      <c r="H26910" t="s">
        <v>40</v>
      </c>
      <c r="L26910">
        <v>1931</v>
      </c>
      <c r="N26910" t="s">
        <v>3071</v>
      </c>
      <c r="O26910" t="s">
        <v>3072</v>
      </c>
      <c r="P26910" t="s">
        <v>431</v>
      </c>
      <c r="Q26910">
        <v>1056204</v>
      </c>
      <c r="AA26910">
        <v>25.08</v>
      </c>
      <c r="AB26910">
        <v>29.93</v>
      </c>
      <c r="AC26910">
        <v>29.84</v>
      </c>
      <c r="AD26910">
        <v>28.02</v>
      </c>
      <c r="AE26910">
        <v>33.909999999999997</v>
      </c>
      <c r="AF26910" t="s">
        <v>49</v>
      </c>
      <c r="AG26910" t="s">
        <v>49</v>
      </c>
      <c r="AH26910" t="s">
        <v>49</v>
      </c>
      <c r="AI26910" t="s">
        <v>49</v>
      </c>
      <c r="AJ26910" t="s">
        <v>49</v>
      </c>
    </row>
    <row r="26911" spans="1:36" x14ac:dyDescent="0.3">
      <c r="A26911" t="s">
        <v>3067</v>
      </c>
      <c r="B26911" t="s">
        <v>3068</v>
      </c>
      <c r="C26911" t="s">
        <v>54579</v>
      </c>
      <c r="D26911" t="s">
        <v>54580</v>
      </c>
      <c r="E26911">
        <v>8.6999999999999993</v>
      </c>
      <c r="F26911">
        <v>46.058100000000003</v>
      </c>
      <c r="G26911">
        <v>7.2430000000000003</v>
      </c>
      <c r="H26911" t="s">
        <v>40</v>
      </c>
      <c r="L26911">
        <v>1930</v>
      </c>
      <c r="N26911" t="s">
        <v>3071</v>
      </c>
      <c r="O26911" t="s">
        <v>3072</v>
      </c>
      <c r="P26911" t="s">
        <v>431</v>
      </c>
      <c r="Q26911">
        <v>1017089</v>
      </c>
      <c r="AA26911">
        <v>20.48</v>
      </c>
      <c r="AB26911">
        <v>22.78</v>
      </c>
      <c r="AC26911">
        <v>22.78</v>
      </c>
      <c r="AD26911">
        <v>22.21</v>
      </c>
      <c r="AE26911">
        <v>26.22</v>
      </c>
      <c r="AF26911" t="s">
        <v>49</v>
      </c>
      <c r="AG26911" t="s">
        <v>49</v>
      </c>
      <c r="AH26911" t="s">
        <v>49</v>
      </c>
      <c r="AI26911" t="s">
        <v>49</v>
      </c>
      <c r="AJ26911" t="s">
        <v>49</v>
      </c>
    </row>
    <row r="26912" spans="1:36" x14ac:dyDescent="0.3">
      <c r="A26912" t="s">
        <v>3067</v>
      </c>
      <c r="B26912" t="s">
        <v>3068</v>
      </c>
      <c r="C26912" t="s">
        <v>54581</v>
      </c>
      <c r="D26912" t="s">
        <v>54582</v>
      </c>
      <c r="E26912">
        <v>8.6999999999999993</v>
      </c>
      <c r="F26912">
        <v>46.887700000000002</v>
      </c>
      <c r="G26912">
        <v>8.4172999999999991</v>
      </c>
      <c r="H26912" t="s">
        <v>40</v>
      </c>
      <c r="L26912">
        <v>1937</v>
      </c>
      <c r="N26912" t="s">
        <v>3071</v>
      </c>
      <c r="O26912" t="s">
        <v>3072</v>
      </c>
      <c r="P26912" t="s">
        <v>431</v>
      </c>
      <c r="Q26912">
        <v>1016828</v>
      </c>
      <c r="AA26912">
        <v>28.17</v>
      </c>
      <c r="AB26912">
        <v>30.35</v>
      </c>
      <c r="AC26912">
        <v>28.6</v>
      </c>
      <c r="AD26912">
        <v>30.69</v>
      </c>
      <c r="AE26912">
        <v>35.700000000000003</v>
      </c>
      <c r="AF26912" t="s">
        <v>49</v>
      </c>
      <c r="AG26912" t="s">
        <v>49</v>
      </c>
      <c r="AH26912" t="s">
        <v>49</v>
      </c>
      <c r="AI26912" t="s">
        <v>49</v>
      </c>
      <c r="AJ26912" t="s">
        <v>49</v>
      </c>
    </row>
    <row r="26913" spans="1:36" x14ac:dyDescent="0.3">
      <c r="A26913" t="s">
        <v>3067</v>
      </c>
      <c r="B26913" t="s">
        <v>3068</v>
      </c>
      <c r="C26913" t="s">
        <v>54583</v>
      </c>
      <c r="D26913" t="s">
        <v>54584</v>
      </c>
      <c r="E26913">
        <v>8.6999999999999993</v>
      </c>
      <c r="F26913">
        <v>46.2042</v>
      </c>
      <c r="G26913">
        <v>6.1355000000000004</v>
      </c>
      <c r="H26913" t="s">
        <v>40</v>
      </c>
      <c r="L26913">
        <v>1994</v>
      </c>
      <c r="N26913" t="s">
        <v>3071</v>
      </c>
      <c r="O26913" t="s">
        <v>3072</v>
      </c>
      <c r="P26913" t="s">
        <v>62</v>
      </c>
      <c r="Q26913">
        <v>1028480</v>
      </c>
      <c r="AA26913">
        <v>40.32</v>
      </c>
      <c r="AB26913">
        <v>40.17</v>
      </c>
      <c r="AC26913">
        <v>46.42</v>
      </c>
      <c r="AD26913">
        <v>35.49</v>
      </c>
      <c r="AE26913">
        <v>38.92</v>
      </c>
      <c r="AF26913" t="s">
        <v>49</v>
      </c>
      <c r="AG26913" t="s">
        <v>49</v>
      </c>
      <c r="AH26913" t="s">
        <v>49</v>
      </c>
      <c r="AI26913" t="s">
        <v>49</v>
      </c>
      <c r="AJ26913" t="s">
        <v>49</v>
      </c>
    </row>
    <row r="26914" spans="1:36" x14ac:dyDescent="0.3">
      <c r="A26914" t="s">
        <v>1286</v>
      </c>
      <c r="B26914" t="s">
        <v>1287</v>
      </c>
      <c r="C26914" t="s">
        <v>54585</v>
      </c>
      <c r="D26914" t="s">
        <v>54586</v>
      </c>
      <c r="E26914">
        <v>8.6999999999999993</v>
      </c>
      <c r="F26914">
        <v>50.349699999999999</v>
      </c>
      <c r="G26914">
        <v>-4.0369999999999999</v>
      </c>
      <c r="H26914" t="s">
        <v>1049</v>
      </c>
      <c r="M26914" t="s">
        <v>54587</v>
      </c>
      <c r="N26914" t="s">
        <v>1617</v>
      </c>
      <c r="O26914" t="s">
        <v>1618</v>
      </c>
      <c r="P26914" t="s">
        <v>1617</v>
      </c>
      <c r="AA26914">
        <v>13.25</v>
      </c>
      <c r="AB26914">
        <v>13.36</v>
      </c>
      <c r="AC26914">
        <v>13.17</v>
      </c>
      <c r="AD26914">
        <v>13.4</v>
      </c>
      <c r="AE26914">
        <v>13.4</v>
      </c>
      <c r="AF26914" t="s">
        <v>4344</v>
      </c>
      <c r="AG26914" t="s">
        <v>4344</v>
      </c>
      <c r="AH26914" t="s">
        <v>4344</v>
      </c>
      <c r="AI26914" t="s">
        <v>4344</v>
      </c>
      <c r="AJ26914" t="s">
        <v>4344</v>
      </c>
    </row>
    <row r="26915" spans="1:36" x14ac:dyDescent="0.3">
      <c r="A26915" t="s">
        <v>1286</v>
      </c>
      <c r="B26915" t="s">
        <v>1287</v>
      </c>
      <c r="C26915" t="s">
        <v>54588</v>
      </c>
      <c r="D26915" t="s">
        <v>54589</v>
      </c>
      <c r="E26915">
        <v>8.6999999999999993</v>
      </c>
      <c r="F26915">
        <v>51.588500000000003</v>
      </c>
      <c r="G26915">
        <v>-1.9361999999999999</v>
      </c>
      <c r="H26915" t="s">
        <v>1049</v>
      </c>
      <c r="M26915" t="s">
        <v>54590</v>
      </c>
      <c r="N26915" t="s">
        <v>1617</v>
      </c>
      <c r="O26915" t="s">
        <v>1618</v>
      </c>
      <c r="P26915" t="s">
        <v>1617</v>
      </c>
      <c r="Q26915">
        <v>1105991</v>
      </c>
      <c r="AA26915">
        <v>13.21</v>
      </c>
      <c r="AB26915">
        <v>12.97</v>
      </c>
      <c r="AC26915">
        <v>13.16</v>
      </c>
      <c r="AD26915">
        <v>13.2</v>
      </c>
      <c r="AE26915">
        <v>13.23</v>
      </c>
      <c r="AF26915" t="s">
        <v>4344</v>
      </c>
      <c r="AG26915" t="s">
        <v>4344</v>
      </c>
      <c r="AH26915" t="s">
        <v>4344</v>
      </c>
      <c r="AI26915" t="s">
        <v>4344</v>
      </c>
      <c r="AJ26915" t="s">
        <v>4344</v>
      </c>
    </row>
    <row r="26916" spans="1:36" x14ac:dyDescent="0.3">
      <c r="A26916" t="s">
        <v>1286</v>
      </c>
      <c r="B26916" t="s">
        <v>1287</v>
      </c>
      <c r="C26916" t="s">
        <v>54591</v>
      </c>
      <c r="D26916" t="s">
        <v>54592</v>
      </c>
      <c r="E26916">
        <v>8.6999999999999993</v>
      </c>
      <c r="F26916">
        <v>51.0595</v>
      </c>
      <c r="G26916">
        <v>-0.44600000000000001</v>
      </c>
      <c r="H26916" t="s">
        <v>110</v>
      </c>
      <c r="M26916" t="s">
        <v>54593</v>
      </c>
      <c r="N26916" t="s">
        <v>1617</v>
      </c>
      <c r="O26916" t="s">
        <v>1618</v>
      </c>
      <c r="P26916" t="s">
        <v>1617</v>
      </c>
      <c r="Q26916">
        <v>1098017</v>
      </c>
      <c r="AE26916">
        <v>4.72</v>
      </c>
      <c r="AF26916" t="s">
        <v>43</v>
      </c>
      <c r="AG26916" t="s">
        <v>43</v>
      </c>
      <c r="AH26916" t="s">
        <v>43</v>
      </c>
      <c r="AI26916" t="s">
        <v>43</v>
      </c>
      <c r="AJ26916" t="s">
        <v>44</v>
      </c>
    </row>
    <row r="26917" spans="1:36" x14ac:dyDescent="0.3">
      <c r="A26917" t="s">
        <v>1286</v>
      </c>
      <c r="B26917" t="s">
        <v>1287</v>
      </c>
      <c r="C26917" t="s">
        <v>54594</v>
      </c>
      <c r="D26917" t="s">
        <v>54595</v>
      </c>
      <c r="E26917">
        <v>8.6999999999999993</v>
      </c>
      <c r="F26917">
        <v>51.067300000000003</v>
      </c>
      <c r="G26917">
        <v>-2.7572999999999999</v>
      </c>
      <c r="H26917" t="s">
        <v>1049</v>
      </c>
      <c r="M26917" t="s">
        <v>33711</v>
      </c>
      <c r="N26917" t="s">
        <v>1617</v>
      </c>
      <c r="O26917" t="s">
        <v>1618</v>
      </c>
      <c r="P26917" t="s">
        <v>1617</v>
      </c>
      <c r="Q26917">
        <v>1105354</v>
      </c>
      <c r="AA26917">
        <v>13.08</v>
      </c>
      <c r="AB26917">
        <v>13.22</v>
      </c>
      <c r="AC26917">
        <v>12.95</v>
      </c>
      <c r="AD26917">
        <v>13.02</v>
      </c>
      <c r="AE26917">
        <v>13.5</v>
      </c>
      <c r="AF26917" t="s">
        <v>4344</v>
      </c>
      <c r="AG26917" t="s">
        <v>4344</v>
      </c>
      <c r="AH26917" t="s">
        <v>4344</v>
      </c>
      <c r="AI26917" t="s">
        <v>4344</v>
      </c>
      <c r="AJ26917" t="s">
        <v>4344</v>
      </c>
    </row>
    <row r="26918" spans="1:36" x14ac:dyDescent="0.3">
      <c r="A26918" t="s">
        <v>1286</v>
      </c>
      <c r="B26918" t="s">
        <v>1287</v>
      </c>
      <c r="C26918" t="s">
        <v>54596</v>
      </c>
      <c r="D26918" t="s">
        <v>54597</v>
      </c>
      <c r="E26918">
        <v>8.6999999999999993</v>
      </c>
      <c r="F26918">
        <v>51.403700000000001</v>
      </c>
      <c r="G26918">
        <v>-1.2605</v>
      </c>
      <c r="H26918" t="s">
        <v>110</v>
      </c>
      <c r="M26918" t="s">
        <v>6466</v>
      </c>
      <c r="N26918" t="s">
        <v>1291</v>
      </c>
      <c r="O26918" t="s">
        <v>1292</v>
      </c>
      <c r="P26918" t="s">
        <v>431</v>
      </c>
      <c r="Q26918">
        <v>1044696</v>
      </c>
      <c r="AE26918">
        <v>4.72</v>
      </c>
      <c r="AF26918" t="s">
        <v>43</v>
      </c>
      <c r="AG26918" t="s">
        <v>43</v>
      </c>
      <c r="AH26918" t="s">
        <v>43</v>
      </c>
      <c r="AI26918" t="s">
        <v>43</v>
      </c>
      <c r="AJ26918" t="s">
        <v>44</v>
      </c>
    </row>
    <row r="26919" spans="1:36" x14ac:dyDescent="0.3">
      <c r="A26919" t="s">
        <v>69</v>
      </c>
      <c r="B26919" t="s">
        <v>70</v>
      </c>
      <c r="C26919" t="s">
        <v>54614</v>
      </c>
      <c r="D26919" t="s">
        <v>54615</v>
      </c>
      <c r="E26919">
        <v>8.6750000000000007</v>
      </c>
      <c r="F26919">
        <v>-0.82320000000000004</v>
      </c>
      <c r="G26919">
        <v>-52.5169</v>
      </c>
      <c r="H26919" t="s">
        <v>110</v>
      </c>
      <c r="L26919">
        <v>1994</v>
      </c>
      <c r="N26919" t="s">
        <v>73</v>
      </c>
      <c r="O26919" t="s">
        <v>74</v>
      </c>
      <c r="P26919" t="s">
        <v>73</v>
      </c>
      <c r="R26919">
        <v>2017</v>
      </c>
      <c r="AE26919">
        <v>17.14</v>
      </c>
      <c r="AF26919" t="s">
        <v>43</v>
      </c>
      <c r="AG26919" t="s">
        <v>43</v>
      </c>
      <c r="AH26919" t="s">
        <v>43</v>
      </c>
      <c r="AI26919" t="s">
        <v>43</v>
      </c>
      <c r="AJ26919" t="s">
        <v>44</v>
      </c>
    </row>
    <row r="26920" spans="1:36" x14ac:dyDescent="0.3">
      <c r="A26920" t="s">
        <v>99</v>
      </c>
      <c r="B26920" t="s">
        <v>100</v>
      </c>
      <c r="C26920" t="s">
        <v>54616</v>
      </c>
      <c r="D26920" t="s">
        <v>54617</v>
      </c>
      <c r="E26920">
        <v>8.64</v>
      </c>
      <c r="F26920">
        <v>18.131799999999998</v>
      </c>
      <c r="G26920">
        <v>-66.487899999999996</v>
      </c>
      <c r="H26920" t="s">
        <v>40</v>
      </c>
      <c r="L26920">
        <v>1929</v>
      </c>
      <c r="M26920" t="s">
        <v>2378</v>
      </c>
      <c r="N26920" t="s">
        <v>2378</v>
      </c>
      <c r="O26920" t="s">
        <v>54618</v>
      </c>
      <c r="P26920" t="s">
        <v>98</v>
      </c>
      <c r="Q26920">
        <v>30950</v>
      </c>
      <c r="AA26920">
        <v>22.54</v>
      </c>
      <c r="AB26920">
        <v>22.54</v>
      </c>
      <c r="AC26920">
        <v>17.46</v>
      </c>
      <c r="AD26920">
        <v>22.6</v>
      </c>
      <c r="AE26920">
        <v>19.68</v>
      </c>
      <c r="AF26920" t="s">
        <v>49</v>
      </c>
      <c r="AG26920" t="s">
        <v>49</v>
      </c>
      <c r="AH26920" t="s">
        <v>49</v>
      </c>
      <c r="AI26920" t="s">
        <v>49</v>
      </c>
      <c r="AJ26920" t="s">
        <v>49</v>
      </c>
    </row>
    <row r="26921" spans="1:36" x14ac:dyDescent="0.3">
      <c r="A26921" t="s">
        <v>1286</v>
      </c>
      <c r="B26921" t="s">
        <v>1287</v>
      </c>
      <c r="C26921" t="s">
        <v>54619</v>
      </c>
      <c r="D26921" t="s">
        <v>54620</v>
      </c>
      <c r="E26921">
        <v>8.6295000000000002</v>
      </c>
      <c r="F26921">
        <v>52.439300000000003</v>
      </c>
      <c r="G26921">
        <v>1.5873999999999999</v>
      </c>
      <c r="H26921" t="s">
        <v>1049</v>
      </c>
      <c r="M26921" t="s">
        <v>37426</v>
      </c>
      <c r="N26921" t="s">
        <v>1617</v>
      </c>
      <c r="O26921" t="s">
        <v>1618</v>
      </c>
      <c r="P26921" t="s">
        <v>1617</v>
      </c>
      <c r="Q26921">
        <v>1117083</v>
      </c>
      <c r="AA26921">
        <v>12.98</v>
      </c>
      <c r="AB26921">
        <v>13.06</v>
      </c>
      <c r="AC26921">
        <v>13.08</v>
      </c>
      <c r="AD26921">
        <v>13.15</v>
      </c>
      <c r="AE26921">
        <v>13.36</v>
      </c>
      <c r="AF26921" t="s">
        <v>4344</v>
      </c>
      <c r="AG26921" t="s">
        <v>4344</v>
      </c>
      <c r="AH26921" t="s">
        <v>4344</v>
      </c>
      <c r="AI26921" t="s">
        <v>4344</v>
      </c>
      <c r="AJ26921" t="s">
        <v>4344</v>
      </c>
    </row>
    <row r="26922" spans="1:36" x14ac:dyDescent="0.3">
      <c r="A26922" t="s">
        <v>69</v>
      </c>
      <c r="B26922" t="s">
        <v>70</v>
      </c>
      <c r="C26922" t="s">
        <v>54621</v>
      </c>
      <c r="D26922" t="s">
        <v>54622</v>
      </c>
      <c r="E26922">
        <v>8.6</v>
      </c>
      <c r="F26922">
        <v>-9.2850999999999999</v>
      </c>
      <c r="G26922">
        <v>-63.130600000000001</v>
      </c>
      <c r="H26922" t="s">
        <v>110</v>
      </c>
      <c r="L26922">
        <v>2016</v>
      </c>
      <c r="N26922" t="s">
        <v>73</v>
      </c>
      <c r="O26922" t="s">
        <v>74</v>
      </c>
      <c r="P26922" t="s">
        <v>73</v>
      </c>
      <c r="R26922">
        <v>2017</v>
      </c>
      <c r="AE26922">
        <v>16.989999999999998</v>
      </c>
      <c r="AF26922" t="s">
        <v>43</v>
      </c>
      <c r="AG26922" t="s">
        <v>43</v>
      </c>
      <c r="AH26922" t="s">
        <v>43</v>
      </c>
      <c r="AI26922" t="s">
        <v>43</v>
      </c>
      <c r="AJ26922" t="s">
        <v>44</v>
      </c>
    </row>
    <row r="26923" spans="1:36" x14ac:dyDescent="0.3">
      <c r="A26923" t="s">
        <v>69</v>
      </c>
      <c r="B26923" t="s">
        <v>70</v>
      </c>
      <c r="C26923" t="s">
        <v>54623</v>
      </c>
      <c r="D26923" t="s">
        <v>54624</v>
      </c>
      <c r="E26923">
        <v>8.6</v>
      </c>
      <c r="F26923">
        <v>-18.193300000000001</v>
      </c>
      <c r="G26923">
        <v>-51.911999999999999</v>
      </c>
      <c r="H26923" t="s">
        <v>1615</v>
      </c>
      <c r="L26923">
        <v>2012</v>
      </c>
      <c r="N26923" t="s">
        <v>73</v>
      </c>
      <c r="O26923" t="s">
        <v>74</v>
      </c>
      <c r="P26923" t="s">
        <v>73</v>
      </c>
      <c r="R26923">
        <v>2017</v>
      </c>
      <c r="AF26923" t="s">
        <v>43</v>
      </c>
      <c r="AG26923" t="s">
        <v>43</v>
      </c>
      <c r="AH26923" t="s">
        <v>43</v>
      </c>
      <c r="AI26923" t="s">
        <v>43</v>
      </c>
      <c r="AJ26923" t="s">
        <v>43</v>
      </c>
    </row>
    <row r="26924" spans="1:36" x14ac:dyDescent="0.3">
      <c r="A26924" t="s">
        <v>164</v>
      </c>
      <c r="B26924" t="s">
        <v>165</v>
      </c>
      <c r="C26924" t="s">
        <v>54625</v>
      </c>
      <c r="D26924" t="s">
        <v>54626</v>
      </c>
      <c r="E26924">
        <v>8.6</v>
      </c>
      <c r="F26924">
        <v>46.740499999999997</v>
      </c>
      <c r="G26924">
        <v>-71.695499999999996</v>
      </c>
      <c r="H26924" t="s">
        <v>40</v>
      </c>
      <c r="M26924" t="s">
        <v>54627</v>
      </c>
      <c r="N26924" t="s">
        <v>169</v>
      </c>
      <c r="O26924" t="s">
        <v>20280</v>
      </c>
      <c r="P26924" t="s">
        <v>169</v>
      </c>
      <c r="Q26924">
        <v>15680</v>
      </c>
      <c r="R26924">
        <v>2017</v>
      </c>
      <c r="AA26924">
        <v>37.49</v>
      </c>
      <c r="AB26924">
        <v>37.270000000000003</v>
      </c>
      <c r="AC26924">
        <v>37.4</v>
      </c>
      <c r="AD26924">
        <v>38.549999999999997</v>
      </c>
      <c r="AE26924">
        <v>39</v>
      </c>
      <c r="AF26924" t="s">
        <v>49</v>
      </c>
      <c r="AG26924" t="s">
        <v>49</v>
      </c>
      <c r="AH26924" t="s">
        <v>49</v>
      </c>
      <c r="AI26924" t="s">
        <v>49</v>
      </c>
      <c r="AJ26924" t="s">
        <v>49</v>
      </c>
    </row>
    <row r="26925" spans="1:36" x14ac:dyDescent="0.3">
      <c r="A26925" t="s">
        <v>1934</v>
      </c>
      <c r="B26925" t="s">
        <v>1935</v>
      </c>
      <c r="C26925" t="s">
        <v>54628</v>
      </c>
      <c r="D26925" t="s">
        <v>54629</v>
      </c>
      <c r="E26925">
        <v>8.6</v>
      </c>
      <c r="F26925">
        <v>61.499099999999999</v>
      </c>
      <c r="G26925">
        <v>23.787099999999999</v>
      </c>
      <c r="H26925" t="s">
        <v>40</v>
      </c>
      <c r="M26925" t="s">
        <v>14526</v>
      </c>
      <c r="N26925" t="s">
        <v>1939</v>
      </c>
      <c r="O26925" t="s">
        <v>1940</v>
      </c>
      <c r="P26925" t="s">
        <v>431</v>
      </c>
      <c r="Q26925">
        <v>1030970</v>
      </c>
      <c r="AA26925">
        <v>30.49</v>
      </c>
      <c r="AB26925">
        <v>31.64</v>
      </c>
      <c r="AC26925">
        <v>19.27</v>
      </c>
      <c r="AD26925">
        <v>19.329999999999998</v>
      </c>
      <c r="AE26925">
        <v>29.42</v>
      </c>
      <c r="AF26925" t="s">
        <v>49</v>
      </c>
      <c r="AG26925" t="s">
        <v>49</v>
      </c>
      <c r="AH26925" t="s">
        <v>49</v>
      </c>
      <c r="AI26925" t="s">
        <v>49</v>
      </c>
      <c r="AJ26925" t="s">
        <v>49</v>
      </c>
    </row>
    <row r="26926" spans="1:36" x14ac:dyDescent="0.3">
      <c r="A26926" t="s">
        <v>186</v>
      </c>
      <c r="B26926" t="s">
        <v>187</v>
      </c>
      <c r="C26926" t="s">
        <v>54630</v>
      </c>
      <c r="D26926" t="s">
        <v>54631</v>
      </c>
      <c r="E26926">
        <v>8.6</v>
      </c>
      <c r="F26926">
        <v>48.105899999999998</v>
      </c>
      <c r="G26926">
        <v>-2.5909</v>
      </c>
      <c r="H26926" t="s">
        <v>128</v>
      </c>
      <c r="N26926" t="s">
        <v>536</v>
      </c>
      <c r="O26926" t="s">
        <v>11230</v>
      </c>
      <c r="P26926" t="s">
        <v>536</v>
      </c>
      <c r="AE26926">
        <v>15.72</v>
      </c>
      <c r="AF26926" t="s">
        <v>43</v>
      </c>
      <c r="AG26926" t="s">
        <v>43</v>
      </c>
      <c r="AH26926" t="s">
        <v>43</v>
      </c>
      <c r="AI26926" t="s">
        <v>43</v>
      </c>
      <c r="AJ26926" t="s">
        <v>44</v>
      </c>
    </row>
    <row r="26927" spans="1:36" x14ac:dyDescent="0.3">
      <c r="A26927" t="s">
        <v>186</v>
      </c>
      <c r="B26927" t="s">
        <v>187</v>
      </c>
      <c r="C26927" t="s">
        <v>54632</v>
      </c>
      <c r="D26927" t="s">
        <v>54633</v>
      </c>
      <c r="E26927">
        <v>8.6</v>
      </c>
      <c r="F26927">
        <v>45.314599999999999</v>
      </c>
      <c r="G26927">
        <v>6.2362000000000002</v>
      </c>
      <c r="H26927" t="s">
        <v>40</v>
      </c>
      <c r="N26927" t="s">
        <v>536</v>
      </c>
      <c r="O26927" t="s">
        <v>11230</v>
      </c>
      <c r="P26927" t="s">
        <v>536</v>
      </c>
      <c r="AA26927">
        <v>20.37</v>
      </c>
      <c r="AB26927">
        <v>21.89</v>
      </c>
      <c r="AC26927">
        <v>26.02</v>
      </c>
      <c r="AD26927">
        <v>21.95</v>
      </c>
      <c r="AE26927">
        <v>25.91</v>
      </c>
      <c r="AF26927" t="s">
        <v>49</v>
      </c>
      <c r="AG26927" t="s">
        <v>49</v>
      </c>
      <c r="AH26927" t="s">
        <v>49</v>
      </c>
      <c r="AI26927" t="s">
        <v>49</v>
      </c>
      <c r="AJ26927" t="s">
        <v>49</v>
      </c>
    </row>
    <row r="26928" spans="1:36" x14ac:dyDescent="0.3">
      <c r="A26928" t="s">
        <v>531</v>
      </c>
      <c r="B26928" t="s">
        <v>532</v>
      </c>
      <c r="C26928" t="s">
        <v>54634</v>
      </c>
      <c r="D26928" t="s">
        <v>54635</v>
      </c>
      <c r="E26928">
        <v>8.6</v>
      </c>
      <c r="F26928">
        <v>52.184100000000001</v>
      </c>
      <c r="G26928">
        <v>11.7523</v>
      </c>
      <c r="H26928" t="s">
        <v>1049</v>
      </c>
      <c r="N26928" t="s">
        <v>38389</v>
      </c>
      <c r="O26928" t="s">
        <v>38390</v>
      </c>
      <c r="P26928" t="s">
        <v>47</v>
      </c>
      <c r="AA26928">
        <v>12.53</v>
      </c>
      <c r="AB26928">
        <v>12.8</v>
      </c>
      <c r="AC26928">
        <v>12.99</v>
      </c>
      <c r="AD26928">
        <v>12.99</v>
      </c>
      <c r="AE26928">
        <v>13.01</v>
      </c>
      <c r="AF26928" t="s">
        <v>4344</v>
      </c>
      <c r="AG26928" t="s">
        <v>4344</v>
      </c>
      <c r="AH26928" t="s">
        <v>4344</v>
      </c>
      <c r="AI26928" t="s">
        <v>4344</v>
      </c>
      <c r="AJ26928" t="s">
        <v>4344</v>
      </c>
    </row>
    <row r="26929" spans="1:36" x14ac:dyDescent="0.3">
      <c r="A26929" t="s">
        <v>531</v>
      </c>
      <c r="B26929" t="s">
        <v>532</v>
      </c>
      <c r="C26929" t="s">
        <v>54636</v>
      </c>
      <c r="D26929" t="s">
        <v>54637</v>
      </c>
      <c r="E26929">
        <v>8.6</v>
      </c>
      <c r="F26929">
        <v>53.898499999999999</v>
      </c>
      <c r="G26929">
        <v>11.485099999999999</v>
      </c>
      <c r="H26929" t="s">
        <v>1049</v>
      </c>
      <c r="N26929" t="s">
        <v>21531</v>
      </c>
      <c r="O26929" t="s">
        <v>21532</v>
      </c>
      <c r="P26929" t="s">
        <v>47</v>
      </c>
      <c r="AA26929">
        <v>12.39</v>
      </c>
      <c r="AB26929">
        <v>12.8</v>
      </c>
      <c r="AC26929">
        <v>13.03</v>
      </c>
      <c r="AD26929">
        <v>13.02</v>
      </c>
      <c r="AE26929">
        <v>12.98</v>
      </c>
      <c r="AF26929" t="s">
        <v>4344</v>
      </c>
      <c r="AG26929" t="s">
        <v>4344</v>
      </c>
      <c r="AH26929" t="s">
        <v>4344</v>
      </c>
      <c r="AI26929" t="s">
        <v>4344</v>
      </c>
      <c r="AJ26929" t="s">
        <v>4344</v>
      </c>
    </row>
    <row r="26930" spans="1:36" x14ac:dyDescent="0.3">
      <c r="A26930" t="s">
        <v>758</v>
      </c>
      <c r="B26930" t="s">
        <v>759</v>
      </c>
      <c r="C26930" t="s">
        <v>54638</v>
      </c>
      <c r="D26930" t="s">
        <v>54639</v>
      </c>
      <c r="E26930">
        <v>8.6</v>
      </c>
      <c r="F26930">
        <v>18.6541</v>
      </c>
      <c r="G26930">
        <v>-99.187299999999993</v>
      </c>
      <c r="H26930" t="s">
        <v>1615</v>
      </c>
      <c r="N26930" t="s">
        <v>21081</v>
      </c>
      <c r="O26930" t="s">
        <v>20874</v>
      </c>
      <c r="P26930" t="s">
        <v>765</v>
      </c>
      <c r="Q26930">
        <v>1115620</v>
      </c>
      <c r="R26930">
        <v>2016</v>
      </c>
      <c r="AF26930" t="s">
        <v>43</v>
      </c>
      <c r="AG26930" t="s">
        <v>43</v>
      </c>
      <c r="AH26930" t="s">
        <v>43</v>
      </c>
      <c r="AI26930" t="s">
        <v>43</v>
      </c>
      <c r="AJ26930" t="s">
        <v>43</v>
      </c>
    </row>
    <row r="26931" spans="1:36" x14ac:dyDescent="0.3">
      <c r="A26931" t="s">
        <v>1286</v>
      </c>
      <c r="B26931" t="s">
        <v>1287</v>
      </c>
      <c r="C26931" t="s">
        <v>54640</v>
      </c>
      <c r="D26931" t="s">
        <v>54641</v>
      </c>
      <c r="E26931">
        <v>8.6</v>
      </c>
      <c r="F26931">
        <v>52.2363</v>
      </c>
      <c r="G26931">
        <v>-0.6089</v>
      </c>
      <c r="H26931" t="s">
        <v>128</v>
      </c>
      <c r="M26931" t="s">
        <v>54642</v>
      </c>
      <c r="N26931" t="s">
        <v>1617</v>
      </c>
      <c r="O26931" t="s">
        <v>1618</v>
      </c>
      <c r="P26931" t="s">
        <v>1617</v>
      </c>
      <c r="AE26931">
        <v>21.68</v>
      </c>
      <c r="AF26931" t="s">
        <v>43</v>
      </c>
      <c r="AG26931" t="s">
        <v>43</v>
      </c>
      <c r="AH26931" t="s">
        <v>43</v>
      </c>
      <c r="AI26931" t="s">
        <v>43</v>
      </c>
      <c r="AJ26931" t="s">
        <v>44</v>
      </c>
    </row>
    <row r="26932" spans="1:36" x14ac:dyDescent="0.3">
      <c r="A26932" t="s">
        <v>1286</v>
      </c>
      <c r="B26932" t="s">
        <v>1287</v>
      </c>
      <c r="C26932" t="s">
        <v>54643</v>
      </c>
      <c r="D26932" t="s">
        <v>54644</v>
      </c>
      <c r="E26932">
        <v>8.6</v>
      </c>
      <c r="F26932">
        <v>50.848500000000001</v>
      </c>
      <c r="G26932">
        <v>-1.3795999999999999</v>
      </c>
      <c r="H26932" t="s">
        <v>2526</v>
      </c>
      <c r="M26932" t="s">
        <v>54645</v>
      </c>
      <c r="N26932" t="s">
        <v>1617</v>
      </c>
      <c r="O26932" t="s">
        <v>1618</v>
      </c>
      <c r="P26932" t="s">
        <v>1617</v>
      </c>
      <c r="AE26932">
        <v>8.32</v>
      </c>
      <c r="AF26932" t="s">
        <v>43</v>
      </c>
      <c r="AG26932" t="s">
        <v>43</v>
      </c>
      <c r="AH26932" t="s">
        <v>43</v>
      </c>
      <c r="AI26932" t="s">
        <v>43</v>
      </c>
      <c r="AJ26932" t="s">
        <v>44</v>
      </c>
    </row>
    <row r="26933" spans="1:36" x14ac:dyDescent="0.3">
      <c r="A26933" t="s">
        <v>3067</v>
      </c>
      <c r="B26933" t="s">
        <v>3068</v>
      </c>
      <c r="C26933" t="s">
        <v>54673</v>
      </c>
      <c r="D26933" t="s">
        <v>54674</v>
      </c>
      <c r="E26933">
        <v>8.56</v>
      </c>
      <c r="F26933">
        <v>46.504800000000003</v>
      </c>
      <c r="G26933">
        <v>7.0621</v>
      </c>
      <c r="H26933" t="s">
        <v>40</v>
      </c>
      <c r="L26933">
        <v>1973</v>
      </c>
      <c r="N26933" t="s">
        <v>3071</v>
      </c>
      <c r="O26933" t="s">
        <v>3072</v>
      </c>
      <c r="P26933" t="s">
        <v>431</v>
      </c>
      <c r="Q26933">
        <v>1059534</v>
      </c>
      <c r="AA26933">
        <v>20.149999999999999</v>
      </c>
      <c r="AB26933">
        <v>22.41</v>
      </c>
      <c r="AC26933">
        <v>22.41</v>
      </c>
      <c r="AD26933">
        <v>21.85</v>
      </c>
      <c r="AE26933">
        <v>25.79</v>
      </c>
      <c r="AF26933" t="s">
        <v>49</v>
      </c>
      <c r="AG26933" t="s">
        <v>49</v>
      </c>
      <c r="AH26933" t="s">
        <v>49</v>
      </c>
      <c r="AI26933" t="s">
        <v>49</v>
      </c>
      <c r="AJ26933" t="s">
        <v>49</v>
      </c>
    </row>
    <row r="26934" spans="1:36" x14ac:dyDescent="0.3">
      <c r="A26934" t="s">
        <v>186</v>
      </c>
      <c r="B26934" t="s">
        <v>187</v>
      </c>
      <c r="C26934" t="s">
        <v>54675</v>
      </c>
      <c r="D26934" t="s">
        <v>54676</v>
      </c>
      <c r="E26934">
        <v>8.5565999999999995</v>
      </c>
      <c r="F26934">
        <v>43.110900000000001</v>
      </c>
      <c r="G26934">
        <v>1.7154</v>
      </c>
      <c r="H26934" t="s">
        <v>1049</v>
      </c>
      <c r="N26934" t="s">
        <v>536</v>
      </c>
      <c r="O26934" t="s">
        <v>11230</v>
      </c>
      <c r="P26934" t="s">
        <v>536</v>
      </c>
      <c r="AA26934">
        <v>13.87</v>
      </c>
      <c r="AB26934">
        <v>13.62</v>
      </c>
      <c r="AC26934">
        <v>13.8</v>
      </c>
      <c r="AD26934">
        <v>13.76</v>
      </c>
      <c r="AE26934">
        <v>13.85</v>
      </c>
      <c r="AF26934" t="s">
        <v>4344</v>
      </c>
      <c r="AG26934" t="s">
        <v>4344</v>
      </c>
      <c r="AH26934" t="s">
        <v>4344</v>
      </c>
      <c r="AI26934" t="s">
        <v>4344</v>
      </c>
      <c r="AJ26934" t="s">
        <v>4344</v>
      </c>
    </row>
    <row r="26935" spans="1:36" x14ac:dyDescent="0.3">
      <c r="A26935" t="s">
        <v>69</v>
      </c>
      <c r="B26935" t="s">
        <v>70</v>
      </c>
      <c r="C26935" t="s">
        <v>54677</v>
      </c>
      <c r="D26935" t="s">
        <v>54678</v>
      </c>
      <c r="E26935">
        <v>8.5559999999999992</v>
      </c>
      <c r="F26935">
        <v>-30.146799999999999</v>
      </c>
      <c r="G26935">
        <v>-52.016500000000001</v>
      </c>
      <c r="H26935" t="s">
        <v>2526</v>
      </c>
      <c r="L26935">
        <v>2015</v>
      </c>
      <c r="N26935" t="s">
        <v>73</v>
      </c>
      <c r="O26935" t="s">
        <v>74</v>
      </c>
      <c r="P26935" t="s">
        <v>73</v>
      </c>
      <c r="R26935">
        <v>2017</v>
      </c>
      <c r="AE26935">
        <v>0</v>
      </c>
      <c r="AF26935" t="s">
        <v>43</v>
      </c>
      <c r="AG26935" t="s">
        <v>43</v>
      </c>
      <c r="AH26935" t="s">
        <v>43</v>
      </c>
      <c r="AI26935" t="s">
        <v>43</v>
      </c>
      <c r="AJ26935" t="s">
        <v>44</v>
      </c>
    </row>
    <row r="26936" spans="1:36" x14ac:dyDescent="0.3">
      <c r="A26936" t="s">
        <v>813</v>
      </c>
      <c r="B26936" t="s">
        <v>814</v>
      </c>
      <c r="C26936" t="s">
        <v>54679</v>
      </c>
      <c r="D26936" t="s">
        <v>54680</v>
      </c>
      <c r="E26936">
        <v>8.5500000000000007</v>
      </c>
      <c r="F26936">
        <v>-39.938800000000001</v>
      </c>
      <c r="G26936">
        <v>143.892</v>
      </c>
      <c r="H26936" t="s">
        <v>110</v>
      </c>
      <c r="M26936" t="s">
        <v>54681</v>
      </c>
      <c r="N26936" t="s">
        <v>818</v>
      </c>
      <c r="O26936" t="s">
        <v>819</v>
      </c>
      <c r="P26936" t="s">
        <v>818</v>
      </c>
      <c r="Q26936">
        <v>1019017</v>
      </c>
      <c r="AE26936">
        <v>16.510000000000002</v>
      </c>
      <c r="AF26936" t="s">
        <v>43</v>
      </c>
      <c r="AG26936" t="s">
        <v>43</v>
      </c>
      <c r="AH26936" t="s">
        <v>43</v>
      </c>
      <c r="AI26936" t="s">
        <v>43</v>
      </c>
      <c r="AJ26936" t="s">
        <v>44</v>
      </c>
    </row>
    <row r="26937" spans="1:36" x14ac:dyDescent="0.3">
      <c r="A26937" t="s">
        <v>1286</v>
      </c>
      <c r="B26937" t="s">
        <v>1287</v>
      </c>
      <c r="C26937" t="s">
        <v>54682</v>
      </c>
      <c r="D26937" t="s">
        <v>54683</v>
      </c>
      <c r="E26937">
        <v>8.5500000000000007</v>
      </c>
      <c r="F26937">
        <v>53.573999999999998</v>
      </c>
      <c r="G26937">
        <v>-1.4020999999999999</v>
      </c>
      <c r="H26937" t="s">
        <v>128</v>
      </c>
      <c r="M26937" t="s">
        <v>16574</v>
      </c>
      <c r="N26937" t="s">
        <v>1617</v>
      </c>
      <c r="O26937" t="s">
        <v>1618</v>
      </c>
      <c r="P26937" t="s">
        <v>1617</v>
      </c>
      <c r="Q26937">
        <v>1101853</v>
      </c>
      <c r="AE26937">
        <v>21.55</v>
      </c>
      <c r="AF26937" t="s">
        <v>43</v>
      </c>
      <c r="AG26937" t="s">
        <v>43</v>
      </c>
      <c r="AH26937" t="s">
        <v>43</v>
      </c>
      <c r="AI26937" t="s">
        <v>43</v>
      </c>
      <c r="AJ26937" t="s">
        <v>44</v>
      </c>
    </row>
    <row r="26938" spans="1:36" x14ac:dyDescent="0.3">
      <c r="A26938" t="s">
        <v>186</v>
      </c>
      <c r="B26938" t="s">
        <v>187</v>
      </c>
      <c r="C26938" t="s">
        <v>54684</v>
      </c>
      <c r="D26938" t="s">
        <v>54685</v>
      </c>
      <c r="E26938">
        <v>8.5459899999999998</v>
      </c>
      <c r="F26938">
        <v>44.295699999999997</v>
      </c>
      <c r="G26938">
        <v>-0.78069999999999995</v>
      </c>
      <c r="H26938" t="s">
        <v>1049</v>
      </c>
      <c r="N26938" t="s">
        <v>536</v>
      </c>
      <c r="O26938" t="s">
        <v>11230</v>
      </c>
      <c r="P26938" t="s">
        <v>536</v>
      </c>
      <c r="AA26938">
        <v>13.74</v>
      </c>
      <c r="AB26938">
        <v>15.16</v>
      </c>
      <c r="AC26938">
        <v>14.81</v>
      </c>
      <c r="AD26938">
        <v>14.99</v>
      </c>
      <c r="AE26938">
        <v>14.78</v>
      </c>
      <c r="AF26938" t="s">
        <v>4344</v>
      </c>
      <c r="AG26938" t="s">
        <v>4344</v>
      </c>
      <c r="AH26938" t="s">
        <v>4344</v>
      </c>
      <c r="AI26938" t="s">
        <v>4344</v>
      </c>
      <c r="AJ26938" t="s">
        <v>4344</v>
      </c>
    </row>
    <row r="26939" spans="1:36" x14ac:dyDescent="0.3">
      <c r="A26939" t="s">
        <v>186</v>
      </c>
      <c r="B26939" t="s">
        <v>187</v>
      </c>
      <c r="C26939" t="s">
        <v>54686</v>
      </c>
      <c r="D26939" t="s">
        <v>54687</v>
      </c>
      <c r="E26939">
        <v>8.5331399999999995</v>
      </c>
      <c r="F26939">
        <v>42.098599999999998</v>
      </c>
      <c r="G26939">
        <v>9.4118999999999993</v>
      </c>
      <c r="H26939" t="s">
        <v>1049</v>
      </c>
      <c r="N26939" t="s">
        <v>536</v>
      </c>
      <c r="O26939" t="s">
        <v>11230</v>
      </c>
      <c r="P26939" t="s">
        <v>536</v>
      </c>
      <c r="AA26939">
        <v>15.12</v>
      </c>
      <c r="AB26939">
        <v>15.45</v>
      </c>
      <c r="AC26939">
        <v>15.38</v>
      </c>
      <c r="AD26939">
        <v>15.72</v>
      </c>
      <c r="AE26939">
        <v>15.58</v>
      </c>
      <c r="AF26939" t="s">
        <v>4344</v>
      </c>
      <c r="AG26939" t="s">
        <v>4344</v>
      </c>
      <c r="AH26939" t="s">
        <v>4344</v>
      </c>
      <c r="AI26939" t="s">
        <v>4344</v>
      </c>
      <c r="AJ26939" t="s">
        <v>4344</v>
      </c>
    </row>
    <row r="26940" spans="1:36" x14ac:dyDescent="0.3">
      <c r="A26940" t="s">
        <v>1286</v>
      </c>
      <c r="B26940" t="s">
        <v>1287</v>
      </c>
      <c r="C26940" t="s">
        <v>54688</v>
      </c>
      <c r="D26940" t="s">
        <v>54689</v>
      </c>
      <c r="E26940">
        <v>8.5315999999999992</v>
      </c>
      <c r="F26940">
        <v>52.281599999999997</v>
      </c>
      <c r="G26940">
        <v>-0.69379999999999997</v>
      </c>
      <c r="H26940" t="s">
        <v>1049</v>
      </c>
      <c r="M26940" t="s">
        <v>33725</v>
      </c>
      <c r="N26940" t="s">
        <v>1617</v>
      </c>
      <c r="O26940" t="s">
        <v>1618</v>
      </c>
      <c r="P26940" t="s">
        <v>1617</v>
      </c>
      <c r="Q26940">
        <v>1108305</v>
      </c>
      <c r="AA26940">
        <v>11.98</v>
      </c>
      <c r="AB26940">
        <v>12.32</v>
      </c>
      <c r="AC26940">
        <v>12.51</v>
      </c>
      <c r="AD26940">
        <v>12.59</v>
      </c>
      <c r="AE26940">
        <v>12.69</v>
      </c>
      <c r="AF26940" t="s">
        <v>4344</v>
      </c>
      <c r="AG26940" t="s">
        <v>4344</v>
      </c>
      <c r="AH26940" t="s">
        <v>4344</v>
      </c>
      <c r="AI26940" t="s">
        <v>4344</v>
      </c>
      <c r="AJ26940" t="s">
        <v>4344</v>
      </c>
    </row>
    <row r="26941" spans="1:36" x14ac:dyDescent="0.3">
      <c r="A26941" t="s">
        <v>813</v>
      </c>
      <c r="B26941" t="s">
        <v>814</v>
      </c>
      <c r="C26941" t="s">
        <v>54690</v>
      </c>
      <c r="D26941" t="s">
        <v>54691</v>
      </c>
      <c r="E26941">
        <v>8.5</v>
      </c>
      <c r="F26941">
        <v>-23.881699999999999</v>
      </c>
      <c r="G26941">
        <v>133.82810000000001</v>
      </c>
      <c r="H26941" t="s">
        <v>58</v>
      </c>
      <c r="M26941" t="s">
        <v>54692</v>
      </c>
      <c r="N26941" t="s">
        <v>818</v>
      </c>
      <c r="O26941" t="s">
        <v>819</v>
      </c>
      <c r="P26941" t="s">
        <v>818</v>
      </c>
      <c r="T26941">
        <v>43.760833329999997</v>
      </c>
      <c r="U26941">
        <v>47.183611110000001</v>
      </c>
      <c r="V26941">
        <v>30.475000000000001</v>
      </c>
      <c r="Z26941" t="s">
        <v>820</v>
      </c>
      <c r="AE26941">
        <v>23.57</v>
      </c>
      <c r="AF26941" t="s">
        <v>43</v>
      </c>
      <c r="AG26941" t="s">
        <v>43</v>
      </c>
      <c r="AH26941" t="s">
        <v>43</v>
      </c>
      <c r="AI26941" t="s">
        <v>43</v>
      </c>
      <c r="AJ26941" t="s">
        <v>44</v>
      </c>
    </row>
    <row r="26942" spans="1:36" x14ac:dyDescent="0.3">
      <c r="A26942" t="s">
        <v>69</v>
      </c>
      <c r="B26942" t="s">
        <v>70</v>
      </c>
      <c r="C26942" t="s">
        <v>54693</v>
      </c>
      <c r="D26942" t="s">
        <v>54694</v>
      </c>
      <c r="E26942">
        <v>8.5</v>
      </c>
      <c r="F26942">
        <v>-14.1082</v>
      </c>
      <c r="G26942">
        <v>-42.474600000000002</v>
      </c>
      <c r="H26942" t="s">
        <v>128</v>
      </c>
      <c r="L26942">
        <v>2015</v>
      </c>
      <c r="N26942" t="s">
        <v>73</v>
      </c>
      <c r="O26942" t="s">
        <v>74</v>
      </c>
      <c r="P26942" t="s">
        <v>73</v>
      </c>
      <c r="R26942">
        <v>2017</v>
      </c>
      <c r="AD26942">
        <v>31.87</v>
      </c>
      <c r="AE26942">
        <v>30.82</v>
      </c>
      <c r="AF26942" t="s">
        <v>43</v>
      </c>
      <c r="AG26942" t="s">
        <v>43</v>
      </c>
      <c r="AH26942" t="s">
        <v>43</v>
      </c>
      <c r="AI26942" t="s">
        <v>5977</v>
      </c>
      <c r="AJ26942" t="s">
        <v>5977</v>
      </c>
    </row>
    <row r="26943" spans="1:36" x14ac:dyDescent="0.3">
      <c r="A26943" t="s">
        <v>164</v>
      </c>
      <c r="B26943" t="s">
        <v>165</v>
      </c>
      <c r="C26943" t="s">
        <v>54695</v>
      </c>
      <c r="D26943" t="s">
        <v>54696</v>
      </c>
      <c r="E26943">
        <v>8.5</v>
      </c>
      <c r="F26943">
        <v>44.2044</v>
      </c>
      <c r="G26943">
        <v>-76.9251</v>
      </c>
      <c r="H26943" t="s">
        <v>1049</v>
      </c>
      <c r="M26943" t="s">
        <v>54697</v>
      </c>
      <c r="N26943" t="s">
        <v>169</v>
      </c>
      <c r="O26943" t="s">
        <v>20280</v>
      </c>
      <c r="P26943" t="s">
        <v>169</v>
      </c>
      <c r="R26943">
        <v>2016</v>
      </c>
      <c r="AA26943">
        <v>11.15</v>
      </c>
      <c r="AB26943">
        <v>11.51</v>
      </c>
      <c r="AC26943">
        <v>11.53</v>
      </c>
      <c r="AD26943">
        <v>12.89</v>
      </c>
      <c r="AE26943">
        <v>11.77</v>
      </c>
      <c r="AF26943" t="s">
        <v>4344</v>
      </c>
      <c r="AG26943" t="s">
        <v>4344</v>
      </c>
      <c r="AH26943" t="s">
        <v>4344</v>
      </c>
      <c r="AI26943" t="s">
        <v>4344</v>
      </c>
      <c r="AJ26943" t="s">
        <v>4344</v>
      </c>
    </row>
    <row r="26944" spans="1:36" x14ac:dyDescent="0.3">
      <c r="A26944" t="s">
        <v>164</v>
      </c>
      <c r="B26944" t="s">
        <v>165</v>
      </c>
      <c r="C26944" t="s">
        <v>54698</v>
      </c>
      <c r="D26944" t="s">
        <v>54699</v>
      </c>
      <c r="E26944">
        <v>8.5</v>
      </c>
      <c r="F26944">
        <v>44.476199999999999</v>
      </c>
      <c r="G26944">
        <v>-79.719399999999993</v>
      </c>
      <c r="H26944" t="s">
        <v>1049</v>
      </c>
      <c r="M26944" t="s">
        <v>54700</v>
      </c>
      <c r="N26944" t="s">
        <v>169</v>
      </c>
      <c r="O26944" t="s">
        <v>20280</v>
      </c>
      <c r="P26944" t="s">
        <v>169</v>
      </c>
      <c r="R26944">
        <v>2017</v>
      </c>
      <c r="AA26944">
        <v>10.83</v>
      </c>
      <c r="AB26944">
        <v>12.52</v>
      </c>
      <c r="AC26944">
        <v>12.16</v>
      </c>
      <c r="AD26944">
        <v>11.7</v>
      </c>
      <c r="AE26944">
        <v>10.67</v>
      </c>
      <c r="AF26944" t="s">
        <v>4344</v>
      </c>
      <c r="AG26944" t="s">
        <v>4344</v>
      </c>
      <c r="AH26944" t="s">
        <v>4344</v>
      </c>
      <c r="AI26944" t="s">
        <v>4344</v>
      </c>
      <c r="AJ26944" t="s">
        <v>4344</v>
      </c>
    </row>
    <row r="26945" spans="1:36" x14ac:dyDescent="0.3">
      <c r="A26945" t="s">
        <v>164</v>
      </c>
      <c r="B26945" t="s">
        <v>165</v>
      </c>
      <c r="C26945" t="s">
        <v>54701</v>
      </c>
      <c r="D26945" t="s">
        <v>54702</v>
      </c>
      <c r="E26945">
        <v>8.5</v>
      </c>
      <c r="F26945">
        <v>63.511400000000002</v>
      </c>
      <c r="G26945">
        <v>-116.00530000000001</v>
      </c>
      <c r="H26945" t="s">
        <v>40</v>
      </c>
      <c r="N26945" t="s">
        <v>169</v>
      </c>
      <c r="O26945" t="s">
        <v>20280</v>
      </c>
      <c r="P26945" t="s">
        <v>169</v>
      </c>
      <c r="Q26945">
        <v>28610</v>
      </c>
      <c r="R26945">
        <v>2016</v>
      </c>
      <c r="AA26945">
        <v>22.25</v>
      </c>
      <c r="AB26945">
        <v>22.7</v>
      </c>
      <c r="AC26945">
        <v>26.82</v>
      </c>
      <c r="AD26945">
        <v>25.15</v>
      </c>
      <c r="AE26945">
        <v>28.11</v>
      </c>
      <c r="AF26945" t="s">
        <v>49</v>
      </c>
      <c r="AG26945" t="s">
        <v>49</v>
      </c>
      <c r="AH26945" t="s">
        <v>49</v>
      </c>
      <c r="AI26945" t="s">
        <v>49</v>
      </c>
      <c r="AJ26945" t="s">
        <v>49</v>
      </c>
    </row>
    <row r="26946" spans="1:36" x14ac:dyDescent="0.3">
      <c r="A26946" t="s">
        <v>164</v>
      </c>
      <c r="B26946" t="s">
        <v>165</v>
      </c>
      <c r="C26946" t="s">
        <v>54703</v>
      </c>
      <c r="D26946" t="s">
        <v>54704</v>
      </c>
      <c r="E26946">
        <v>8.5</v>
      </c>
      <c r="F26946">
        <v>48.365299999999998</v>
      </c>
      <c r="G26946">
        <v>-89.320800000000006</v>
      </c>
      <c r="H26946" t="s">
        <v>1049</v>
      </c>
      <c r="M26946" t="s">
        <v>54705</v>
      </c>
      <c r="N26946" t="s">
        <v>169</v>
      </c>
      <c r="O26946" t="s">
        <v>20280</v>
      </c>
      <c r="P26946" t="s">
        <v>169</v>
      </c>
      <c r="Q26946">
        <v>62913</v>
      </c>
      <c r="R26946">
        <v>2013</v>
      </c>
      <c r="AA26946">
        <v>12.06</v>
      </c>
      <c r="AB26946">
        <v>12.55</v>
      </c>
      <c r="AC26946">
        <v>12.55</v>
      </c>
      <c r="AD26946">
        <v>12.09</v>
      </c>
      <c r="AE26946">
        <v>12.06</v>
      </c>
      <c r="AF26946" t="s">
        <v>4344</v>
      </c>
      <c r="AG26946" t="s">
        <v>4344</v>
      </c>
      <c r="AH26946" t="s">
        <v>4344</v>
      </c>
      <c r="AI26946" t="s">
        <v>4344</v>
      </c>
      <c r="AJ26946" t="s">
        <v>4344</v>
      </c>
    </row>
    <row r="26947" spans="1:36" x14ac:dyDescent="0.3">
      <c r="A26947" t="s">
        <v>1934</v>
      </c>
      <c r="B26947" t="s">
        <v>1935</v>
      </c>
      <c r="C26947" t="s">
        <v>54706</v>
      </c>
      <c r="D26947" t="s">
        <v>54707</v>
      </c>
      <c r="E26947">
        <v>8.5</v>
      </c>
      <c r="F26947">
        <v>63.616700000000002</v>
      </c>
      <c r="G26947">
        <v>29.116700000000002</v>
      </c>
      <c r="H26947" t="s">
        <v>40</v>
      </c>
      <c r="M26947" t="s">
        <v>54708</v>
      </c>
      <c r="N26947" t="s">
        <v>1939</v>
      </c>
      <c r="O26947" t="s">
        <v>1940</v>
      </c>
      <c r="P26947" t="s">
        <v>431</v>
      </c>
      <c r="Q26947">
        <v>1021822</v>
      </c>
      <c r="AA26947">
        <v>34.74</v>
      </c>
      <c r="AB26947">
        <v>39.08</v>
      </c>
      <c r="AC26947">
        <v>32.729999999999997</v>
      </c>
      <c r="AD26947">
        <v>32.82</v>
      </c>
      <c r="AE26947">
        <v>35.76</v>
      </c>
      <c r="AF26947" t="s">
        <v>49</v>
      </c>
      <c r="AG26947" t="s">
        <v>49</v>
      </c>
      <c r="AH26947" t="s">
        <v>49</v>
      </c>
      <c r="AI26947" t="s">
        <v>49</v>
      </c>
      <c r="AJ26947" t="s">
        <v>49</v>
      </c>
    </row>
    <row r="26948" spans="1:36" x14ac:dyDescent="0.3">
      <c r="A26948" t="s">
        <v>1934</v>
      </c>
      <c r="B26948" t="s">
        <v>1935</v>
      </c>
      <c r="C26948" t="s">
        <v>54709</v>
      </c>
      <c r="D26948" t="s">
        <v>54710</v>
      </c>
      <c r="E26948">
        <v>8.5</v>
      </c>
      <c r="F26948">
        <v>61.7971</v>
      </c>
      <c r="G26948">
        <v>24.372299999999999</v>
      </c>
      <c r="H26948" t="s">
        <v>40</v>
      </c>
      <c r="M26948" t="s">
        <v>30198</v>
      </c>
      <c r="N26948" t="s">
        <v>1939</v>
      </c>
      <c r="O26948" t="s">
        <v>1940</v>
      </c>
      <c r="P26948" t="s">
        <v>431</v>
      </c>
      <c r="Q26948">
        <v>1009901</v>
      </c>
      <c r="AA26948">
        <v>32.840000000000003</v>
      </c>
      <c r="AB26948">
        <v>34.64</v>
      </c>
      <c r="AC26948">
        <v>21.87</v>
      </c>
      <c r="AD26948">
        <v>30.68</v>
      </c>
      <c r="AE26948">
        <v>31.94</v>
      </c>
      <c r="AF26948" t="s">
        <v>49</v>
      </c>
      <c r="AG26948" t="s">
        <v>49</v>
      </c>
      <c r="AH26948" t="s">
        <v>49</v>
      </c>
      <c r="AI26948" t="s">
        <v>49</v>
      </c>
      <c r="AJ26948" t="s">
        <v>49</v>
      </c>
    </row>
    <row r="26949" spans="1:36" x14ac:dyDescent="0.3">
      <c r="A26949" t="s">
        <v>1934</v>
      </c>
      <c r="B26949" t="s">
        <v>1935</v>
      </c>
      <c r="C26949" t="s">
        <v>54711</v>
      </c>
      <c r="D26949" t="s">
        <v>54712</v>
      </c>
      <c r="E26949">
        <v>8.5</v>
      </c>
      <c r="F26949">
        <v>63.1</v>
      </c>
      <c r="G26949">
        <v>28.183299999999999</v>
      </c>
      <c r="H26949" t="s">
        <v>1615</v>
      </c>
      <c r="I26949" t="s">
        <v>110</v>
      </c>
      <c r="M26949" t="s">
        <v>54713</v>
      </c>
      <c r="N26949" t="s">
        <v>1939</v>
      </c>
      <c r="O26949" t="s">
        <v>1940</v>
      </c>
      <c r="P26949" t="s">
        <v>431</v>
      </c>
      <c r="AF26949" t="s">
        <v>43</v>
      </c>
      <c r="AG26949" t="s">
        <v>43</v>
      </c>
      <c r="AH26949" t="s">
        <v>43</v>
      </c>
      <c r="AI26949" t="s">
        <v>43</v>
      </c>
      <c r="AJ26949" t="s">
        <v>43</v>
      </c>
    </row>
    <row r="26950" spans="1:36" x14ac:dyDescent="0.3">
      <c r="A26950" t="s">
        <v>186</v>
      </c>
      <c r="B26950" t="s">
        <v>187</v>
      </c>
      <c r="C26950" t="s">
        <v>54714</v>
      </c>
      <c r="D26950" t="s">
        <v>54715</v>
      </c>
      <c r="E26950">
        <v>8.5</v>
      </c>
      <c r="F26950">
        <v>45.409500000000001</v>
      </c>
      <c r="G26950">
        <v>6.1708999999999996</v>
      </c>
      <c r="H26950" t="s">
        <v>40</v>
      </c>
      <c r="N26950" t="s">
        <v>536</v>
      </c>
      <c r="O26950" t="s">
        <v>11230</v>
      </c>
      <c r="P26950" t="s">
        <v>536</v>
      </c>
      <c r="Q26950">
        <v>1021845</v>
      </c>
      <c r="AA26950">
        <v>26.05</v>
      </c>
      <c r="AB26950">
        <v>27.52</v>
      </c>
      <c r="AC26950">
        <v>31.13</v>
      </c>
      <c r="AD26950">
        <v>28.64</v>
      </c>
      <c r="AE26950">
        <v>30.89</v>
      </c>
      <c r="AF26950" t="s">
        <v>49</v>
      </c>
      <c r="AG26950" t="s">
        <v>49</v>
      </c>
      <c r="AH26950" t="s">
        <v>49</v>
      </c>
      <c r="AI26950" t="s">
        <v>49</v>
      </c>
      <c r="AJ26950" t="s">
        <v>49</v>
      </c>
    </row>
    <row r="26951" spans="1:36" x14ac:dyDescent="0.3">
      <c r="A26951" t="s">
        <v>186</v>
      </c>
      <c r="B26951" t="s">
        <v>187</v>
      </c>
      <c r="C26951" t="s">
        <v>54716</v>
      </c>
      <c r="D26951" t="s">
        <v>54717</v>
      </c>
      <c r="E26951">
        <v>8.5</v>
      </c>
      <c r="F26951">
        <v>44.493899999999996</v>
      </c>
      <c r="G26951">
        <v>1.8384</v>
      </c>
      <c r="H26951" t="s">
        <v>40</v>
      </c>
      <c r="N26951" t="s">
        <v>536</v>
      </c>
      <c r="O26951" t="s">
        <v>11230</v>
      </c>
      <c r="P26951" t="s">
        <v>536</v>
      </c>
      <c r="Q26951">
        <v>1014694</v>
      </c>
      <c r="AA26951">
        <v>30.91</v>
      </c>
      <c r="AB26951">
        <v>32.75</v>
      </c>
      <c r="AC26951">
        <v>34.590000000000003</v>
      </c>
      <c r="AD26951">
        <v>32.64</v>
      </c>
      <c r="AE26951">
        <v>34.68</v>
      </c>
      <c r="AF26951" t="s">
        <v>49</v>
      </c>
      <c r="AG26951" t="s">
        <v>49</v>
      </c>
      <c r="AH26951" t="s">
        <v>49</v>
      </c>
      <c r="AI26951" t="s">
        <v>49</v>
      </c>
      <c r="AJ26951" t="s">
        <v>49</v>
      </c>
    </row>
    <row r="26952" spans="1:36" x14ac:dyDescent="0.3">
      <c r="A26952" t="s">
        <v>186</v>
      </c>
      <c r="B26952" t="s">
        <v>187</v>
      </c>
      <c r="C26952" t="s">
        <v>54718</v>
      </c>
      <c r="D26952" t="s">
        <v>54719</v>
      </c>
      <c r="E26952">
        <v>8.5</v>
      </c>
      <c r="F26952">
        <v>44.021500000000003</v>
      </c>
      <c r="G26952">
        <v>7.5448000000000004</v>
      </c>
      <c r="H26952" t="s">
        <v>40</v>
      </c>
      <c r="N26952" t="s">
        <v>536</v>
      </c>
      <c r="O26952" t="s">
        <v>11230</v>
      </c>
      <c r="P26952" t="s">
        <v>536</v>
      </c>
      <c r="Q26952">
        <v>1014784</v>
      </c>
      <c r="AA26952">
        <v>21.12</v>
      </c>
      <c r="AB26952">
        <v>25.66</v>
      </c>
      <c r="AC26952">
        <v>31.64</v>
      </c>
      <c r="AD26952">
        <v>28.61</v>
      </c>
      <c r="AE26952">
        <v>25.79</v>
      </c>
      <c r="AF26952" t="s">
        <v>49</v>
      </c>
      <c r="AG26952" t="s">
        <v>49</v>
      </c>
      <c r="AH26952" t="s">
        <v>49</v>
      </c>
      <c r="AI26952" t="s">
        <v>49</v>
      </c>
      <c r="AJ26952" t="s">
        <v>49</v>
      </c>
    </row>
    <row r="26953" spans="1:36" x14ac:dyDescent="0.3">
      <c r="A26953" t="s">
        <v>186</v>
      </c>
      <c r="B26953" t="s">
        <v>187</v>
      </c>
      <c r="C26953" t="s">
        <v>54720</v>
      </c>
      <c r="D26953" t="s">
        <v>54721</v>
      </c>
      <c r="E26953">
        <v>8.5</v>
      </c>
      <c r="F26953">
        <v>45.764200000000002</v>
      </c>
      <c r="G26953">
        <v>6.6155999999999997</v>
      </c>
      <c r="H26953" t="s">
        <v>40</v>
      </c>
      <c r="N26953" t="s">
        <v>536</v>
      </c>
      <c r="O26953" t="s">
        <v>11230</v>
      </c>
      <c r="P26953" t="s">
        <v>536</v>
      </c>
      <c r="Q26953">
        <v>1014807</v>
      </c>
      <c r="AA26953">
        <v>21.22</v>
      </c>
      <c r="AB26953">
        <v>21.84</v>
      </c>
      <c r="AC26953">
        <v>25.34</v>
      </c>
      <c r="AD26953">
        <v>21.9</v>
      </c>
      <c r="AE26953">
        <v>25.24</v>
      </c>
      <c r="AF26953" t="s">
        <v>49</v>
      </c>
      <c r="AG26953" t="s">
        <v>49</v>
      </c>
      <c r="AH26953" t="s">
        <v>49</v>
      </c>
      <c r="AI26953" t="s">
        <v>49</v>
      </c>
      <c r="AJ26953" t="s">
        <v>49</v>
      </c>
    </row>
    <row r="26954" spans="1:36" x14ac:dyDescent="0.3">
      <c r="A26954" t="s">
        <v>186</v>
      </c>
      <c r="B26954" t="s">
        <v>187</v>
      </c>
      <c r="C26954" t="s">
        <v>54722</v>
      </c>
      <c r="D26954" t="s">
        <v>54723</v>
      </c>
      <c r="E26954">
        <v>8.5</v>
      </c>
      <c r="F26954">
        <v>48.359299999999998</v>
      </c>
      <c r="G26954">
        <v>-3.2155999999999998</v>
      </c>
      <c r="H26954" t="s">
        <v>128</v>
      </c>
      <c r="N26954" t="s">
        <v>536</v>
      </c>
      <c r="O26954" t="s">
        <v>11230</v>
      </c>
      <c r="P26954" t="s">
        <v>536</v>
      </c>
      <c r="Q26954">
        <v>1094530</v>
      </c>
      <c r="AE26954">
        <v>15.54</v>
      </c>
      <c r="AF26954" t="s">
        <v>43</v>
      </c>
      <c r="AG26954" t="s">
        <v>43</v>
      </c>
      <c r="AH26954" t="s">
        <v>43</v>
      </c>
      <c r="AI26954" t="s">
        <v>43</v>
      </c>
      <c r="AJ26954" t="s">
        <v>44</v>
      </c>
    </row>
    <row r="26955" spans="1:36" x14ac:dyDescent="0.3">
      <c r="A26955" t="s">
        <v>186</v>
      </c>
      <c r="B26955" t="s">
        <v>187</v>
      </c>
      <c r="C26955" t="s">
        <v>54724</v>
      </c>
      <c r="D26955" t="s">
        <v>54725</v>
      </c>
      <c r="E26955">
        <v>8.5</v>
      </c>
      <c r="F26955">
        <v>44.176000000000002</v>
      </c>
      <c r="G26955">
        <v>-0.45</v>
      </c>
      <c r="H26955" t="s">
        <v>1049</v>
      </c>
      <c r="N26955" t="s">
        <v>4342</v>
      </c>
      <c r="O26955" t="s">
        <v>4343</v>
      </c>
      <c r="P26955" t="s">
        <v>4342</v>
      </c>
      <c r="AA26955">
        <v>13.29</v>
      </c>
      <c r="AB26955">
        <v>14.76</v>
      </c>
      <c r="AC26955">
        <v>15.28</v>
      </c>
      <c r="AD26955">
        <v>14.79</v>
      </c>
      <c r="AE26955">
        <v>14.32</v>
      </c>
      <c r="AF26955" t="s">
        <v>4344</v>
      </c>
      <c r="AG26955" t="s">
        <v>4344</v>
      </c>
      <c r="AH26955" t="s">
        <v>4344</v>
      </c>
      <c r="AI26955" t="s">
        <v>4344</v>
      </c>
      <c r="AJ26955" t="s">
        <v>4344</v>
      </c>
    </row>
    <row r="26956" spans="1:36" x14ac:dyDescent="0.3">
      <c r="A26956" t="s">
        <v>186</v>
      </c>
      <c r="B26956" t="s">
        <v>187</v>
      </c>
      <c r="C26956" t="s">
        <v>54726</v>
      </c>
      <c r="D26956" t="s">
        <v>54727</v>
      </c>
      <c r="E26956">
        <v>8.5</v>
      </c>
      <c r="F26956">
        <v>43.895000000000003</v>
      </c>
      <c r="G26956">
        <v>1.419</v>
      </c>
      <c r="H26956" t="s">
        <v>1049</v>
      </c>
      <c r="N26956" t="s">
        <v>4342</v>
      </c>
      <c r="O26956" t="s">
        <v>4343</v>
      </c>
      <c r="P26956" t="s">
        <v>4342</v>
      </c>
      <c r="AA26956">
        <v>12.61</v>
      </c>
      <c r="AB26956">
        <v>13.4</v>
      </c>
      <c r="AC26956">
        <v>13.88</v>
      </c>
      <c r="AD26956">
        <v>13.83</v>
      </c>
      <c r="AE26956">
        <v>14.05</v>
      </c>
      <c r="AF26956" t="s">
        <v>4344</v>
      </c>
      <c r="AG26956" t="s">
        <v>4344</v>
      </c>
      <c r="AH26956" t="s">
        <v>4344</v>
      </c>
      <c r="AI26956" t="s">
        <v>4344</v>
      </c>
      <c r="AJ26956" t="s">
        <v>4344</v>
      </c>
    </row>
    <row r="26957" spans="1:36" x14ac:dyDescent="0.3">
      <c r="A26957" t="s">
        <v>186</v>
      </c>
      <c r="B26957" t="s">
        <v>187</v>
      </c>
      <c r="C26957" t="s">
        <v>54728</v>
      </c>
      <c r="D26957" t="s">
        <v>54729</v>
      </c>
      <c r="E26957">
        <v>8.5</v>
      </c>
      <c r="F26957">
        <v>48.8658</v>
      </c>
      <c r="G26957">
        <v>4.7049000000000003</v>
      </c>
      <c r="H26957" t="s">
        <v>128</v>
      </c>
      <c r="N26957" t="s">
        <v>536</v>
      </c>
      <c r="O26957" t="s">
        <v>11230</v>
      </c>
      <c r="P26957" t="s">
        <v>536</v>
      </c>
      <c r="Q26957">
        <v>1065675</v>
      </c>
      <c r="AE26957">
        <v>15.54</v>
      </c>
      <c r="AF26957" t="s">
        <v>43</v>
      </c>
      <c r="AG26957" t="s">
        <v>43</v>
      </c>
      <c r="AH26957" t="s">
        <v>43</v>
      </c>
      <c r="AI26957" t="s">
        <v>43</v>
      </c>
      <c r="AJ26957" t="s">
        <v>44</v>
      </c>
    </row>
    <row r="26958" spans="1:36" x14ac:dyDescent="0.3">
      <c r="A26958" t="s">
        <v>531</v>
      </c>
      <c r="B26958" t="s">
        <v>532</v>
      </c>
      <c r="C26958" t="s">
        <v>54730</v>
      </c>
      <c r="D26958" t="s">
        <v>54731</v>
      </c>
      <c r="E26958">
        <v>8.5</v>
      </c>
      <c r="F26958">
        <v>49.929400000000001</v>
      </c>
      <c r="G26958">
        <v>10.330500000000001</v>
      </c>
      <c r="H26958" t="s">
        <v>1049</v>
      </c>
      <c r="N26958" t="s">
        <v>32093</v>
      </c>
      <c r="O26958" t="s">
        <v>17403</v>
      </c>
      <c r="P26958" t="s">
        <v>47</v>
      </c>
      <c r="AA26958">
        <v>11.26</v>
      </c>
      <c r="AB26958">
        <v>12.38</v>
      </c>
      <c r="AC26958">
        <v>12.42</v>
      </c>
      <c r="AD26958">
        <v>11.89</v>
      </c>
      <c r="AE26958">
        <v>11.76</v>
      </c>
      <c r="AF26958" t="s">
        <v>4344</v>
      </c>
      <c r="AG26958" t="s">
        <v>4344</v>
      </c>
      <c r="AH26958" t="s">
        <v>4344</v>
      </c>
      <c r="AI26958" t="s">
        <v>4344</v>
      </c>
      <c r="AJ26958" t="s">
        <v>4344</v>
      </c>
    </row>
    <row r="26959" spans="1:36" x14ac:dyDescent="0.3">
      <c r="A26959" t="s">
        <v>531</v>
      </c>
      <c r="B26959" t="s">
        <v>532</v>
      </c>
      <c r="C26959" t="s">
        <v>54732</v>
      </c>
      <c r="D26959" t="s">
        <v>54733</v>
      </c>
      <c r="E26959">
        <v>8.5</v>
      </c>
      <c r="F26959">
        <v>51.103999999999999</v>
      </c>
      <c r="G26959">
        <v>12.489000000000001</v>
      </c>
      <c r="H26959" t="s">
        <v>1049</v>
      </c>
      <c r="N26959" t="s">
        <v>4342</v>
      </c>
      <c r="O26959" t="s">
        <v>4343</v>
      </c>
      <c r="P26959" t="s">
        <v>4342</v>
      </c>
      <c r="AA26959">
        <v>11.17</v>
      </c>
      <c r="AB26959">
        <v>12.38</v>
      </c>
      <c r="AC26959">
        <v>12.43</v>
      </c>
      <c r="AD26959">
        <v>12.28</v>
      </c>
      <c r="AE26959">
        <v>11.86</v>
      </c>
      <c r="AF26959" t="s">
        <v>4344</v>
      </c>
      <c r="AG26959" t="s">
        <v>4344</v>
      </c>
      <c r="AH26959" t="s">
        <v>4344</v>
      </c>
      <c r="AI26959" t="s">
        <v>4344</v>
      </c>
      <c r="AJ26959" t="s">
        <v>4344</v>
      </c>
    </row>
    <row r="26960" spans="1:36" x14ac:dyDescent="0.3">
      <c r="A26960" t="s">
        <v>531</v>
      </c>
      <c r="B26960" t="s">
        <v>532</v>
      </c>
      <c r="C26960" t="s">
        <v>54734</v>
      </c>
      <c r="D26960" t="s">
        <v>54735</v>
      </c>
      <c r="E26960">
        <v>8.5</v>
      </c>
      <c r="F26960">
        <v>51.043500000000002</v>
      </c>
      <c r="G26960">
        <v>11.628299999999999</v>
      </c>
      <c r="H26960" t="s">
        <v>1049</v>
      </c>
      <c r="N26960" t="s">
        <v>32093</v>
      </c>
      <c r="O26960" t="s">
        <v>17403</v>
      </c>
      <c r="P26960" t="s">
        <v>47</v>
      </c>
      <c r="AA26960">
        <v>11.08</v>
      </c>
      <c r="AB26960">
        <v>12.46</v>
      </c>
      <c r="AC26960">
        <v>12.33</v>
      </c>
      <c r="AD26960">
        <v>12.11</v>
      </c>
      <c r="AE26960">
        <v>11.83</v>
      </c>
      <c r="AF26960" t="s">
        <v>4344</v>
      </c>
      <c r="AG26960" t="s">
        <v>4344</v>
      </c>
      <c r="AH26960" t="s">
        <v>4344</v>
      </c>
      <c r="AI26960" t="s">
        <v>4344</v>
      </c>
      <c r="AJ26960" t="s">
        <v>4344</v>
      </c>
    </row>
    <row r="26961" spans="1:36" x14ac:dyDescent="0.3">
      <c r="A26961" t="s">
        <v>531</v>
      </c>
      <c r="B26961" t="s">
        <v>532</v>
      </c>
      <c r="C26961" t="s">
        <v>54736</v>
      </c>
      <c r="D26961" t="s">
        <v>54737</v>
      </c>
      <c r="E26961">
        <v>8.5</v>
      </c>
      <c r="F26961">
        <v>51.392800000000001</v>
      </c>
      <c r="G26961">
        <v>12.171900000000001</v>
      </c>
      <c r="H26961" t="s">
        <v>1049</v>
      </c>
      <c r="N26961" t="s">
        <v>4342</v>
      </c>
      <c r="O26961" t="s">
        <v>4343</v>
      </c>
      <c r="P26961" t="s">
        <v>4342</v>
      </c>
      <c r="AA26961">
        <v>11.6</v>
      </c>
      <c r="AB26961">
        <v>12.21</v>
      </c>
      <c r="AC26961">
        <v>12.38</v>
      </c>
      <c r="AD26961">
        <v>12.47</v>
      </c>
      <c r="AE26961">
        <v>12.33</v>
      </c>
      <c r="AF26961" t="s">
        <v>4344</v>
      </c>
      <c r="AG26961" t="s">
        <v>4344</v>
      </c>
      <c r="AH26961" t="s">
        <v>4344</v>
      </c>
      <c r="AI26961" t="s">
        <v>4344</v>
      </c>
      <c r="AJ26961" t="s">
        <v>4344</v>
      </c>
    </row>
    <row r="26962" spans="1:36" x14ac:dyDescent="0.3">
      <c r="A26962" t="s">
        <v>531</v>
      </c>
      <c r="B26962" t="s">
        <v>532</v>
      </c>
      <c r="C26962" t="s">
        <v>54738</v>
      </c>
      <c r="D26962" t="s">
        <v>54739</v>
      </c>
      <c r="E26962">
        <v>8.5</v>
      </c>
      <c r="F26962">
        <v>53.671999999999997</v>
      </c>
      <c r="G26962">
        <v>13.537000000000001</v>
      </c>
      <c r="H26962" t="s">
        <v>1049</v>
      </c>
      <c r="N26962" t="s">
        <v>4342</v>
      </c>
      <c r="O26962" t="s">
        <v>4343</v>
      </c>
      <c r="P26962" t="s">
        <v>4342</v>
      </c>
      <c r="AA26962">
        <v>11.84</v>
      </c>
      <c r="AB26962">
        <v>12.38</v>
      </c>
      <c r="AC26962">
        <v>12.42</v>
      </c>
      <c r="AD26962">
        <v>12.48</v>
      </c>
      <c r="AE26962">
        <v>12.19</v>
      </c>
      <c r="AF26962" t="s">
        <v>4344</v>
      </c>
      <c r="AG26962" t="s">
        <v>4344</v>
      </c>
      <c r="AH26962" t="s">
        <v>4344</v>
      </c>
      <c r="AI26962" t="s">
        <v>4344</v>
      </c>
      <c r="AJ26962" t="s">
        <v>4344</v>
      </c>
    </row>
    <row r="26963" spans="1:36" x14ac:dyDescent="0.3">
      <c r="A26963" t="s">
        <v>531</v>
      </c>
      <c r="B26963" t="s">
        <v>532</v>
      </c>
      <c r="C26963" t="s">
        <v>54740</v>
      </c>
      <c r="D26963" t="s">
        <v>54741</v>
      </c>
      <c r="E26963">
        <v>8.5</v>
      </c>
      <c r="F26963">
        <v>49.165999999999997</v>
      </c>
      <c r="G26963">
        <v>6.8239999999999998</v>
      </c>
      <c r="H26963" t="s">
        <v>1049</v>
      </c>
      <c r="N26963" t="s">
        <v>4342</v>
      </c>
      <c r="O26963" t="s">
        <v>4343</v>
      </c>
      <c r="P26963" t="s">
        <v>4342</v>
      </c>
      <c r="AA26963">
        <v>11.67</v>
      </c>
      <c r="AB26963">
        <v>12.23</v>
      </c>
      <c r="AC26963">
        <v>12.42</v>
      </c>
      <c r="AD26963">
        <v>12.48</v>
      </c>
      <c r="AE26963">
        <v>12.43</v>
      </c>
      <c r="AF26963" t="s">
        <v>4344</v>
      </c>
      <c r="AG26963" t="s">
        <v>4344</v>
      </c>
      <c r="AH26963" t="s">
        <v>4344</v>
      </c>
      <c r="AI26963" t="s">
        <v>4344</v>
      </c>
      <c r="AJ26963" t="s">
        <v>4344</v>
      </c>
    </row>
    <row r="26964" spans="1:36" x14ac:dyDescent="0.3">
      <c r="A26964" t="s">
        <v>531</v>
      </c>
      <c r="B26964" t="s">
        <v>532</v>
      </c>
      <c r="C26964" t="s">
        <v>54742</v>
      </c>
      <c r="D26964" t="s">
        <v>54743</v>
      </c>
      <c r="E26964">
        <v>8.5</v>
      </c>
      <c r="F26964">
        <v>53.881300000000003</v>
      </c>
      <c r="G26964">
        <v>11.582700000000001</v>
      </c>
      <c r="H26964" t="s">
        <v>1049</v>
      </c>
      <c r="N26964" t="s">
        <v>54744</v>
      </c>
      <c r="O26964" t="s">
        <v>54745</v>
      </c>
      <c r="P26964" t="s">
        <v>47</v>
      </c>
      <c r="AA26964">
        <v>11.81</v>
      </c>
      <c r="AB26964">
        <v>12.23</v>
      </c>
      <c r="AC26964">
        <v>12.42</v>
      </c>
      <c r="AD26964">
        <v>12.46</v>
      </c>
      <c r="AE26964">
        <v>12.41</v>
      </c>
      <c r="AF26964" t="s">
        <v>4344</v>
      </c>
      <c r="AG26964" t="s">
        <v>4344</v>
      </c>
      <c r="AH26964" t="s">
        <v>4344</v>
      </c>
      <c r="AI26964" t="s">
        <v>4344</v>
      </c>
      <c r="AJ26964" t="s">
        <v>4344</v>
      </c>
    </row>
    <row r="26965" spans="1:36" x14ac:dyDescent="0.3">
      <c r="A26965" t="s">
        <v>531</v>
      </c>
      <c r="B26965" t="s">
        <v>532</v>
      </c>
      <c r="C26965" t="s">
        <v>54746</v>
      </c>
      <c r="D26965" t="s">
        <v>54747</v>
      </c>
      <c r="E26965">
        <v>8.5</v>
      </c>
      <c r="F26965">
        <v>53.264000000000003</v>
      </c>
      <c r="G26965">
        <v>13.702999999999999</v>
      </c>
      <c r="H26965" t="s">
        <v>1049</v>
      </c>
      <c r="N26965" t="s">
        <v>4342</v>
      </c>
      <c r="O26965" t="s">
        <v>4343</v>
      </c>
      <c r="P26965" t="s">
        <v>4342</v>
      </c>
      <c r="AA26965">
        <v>11.94</v>
      </c>
      <c r="AB26965">
        <v>12.34</v>
      </c>
      <c r="AC26965">
        <v>12.46</v>
      </c>
      <c r="AD26965">
        <v>12.47</v>
      </c>
      <c r="AE26965">
        <v>12.19</v>
      </c>
      <c r="AF26965" t="s">
        <v>4344</v>
      </c>
      <c r="AG26965" t="s">
        <v>4344</v>
      </c>
      <c r="AH26965" t="s">
        <v>4344</v>
      </c>
      <c r="AI26965" t="s">
        <v>4344</v>
      </c>
      <c r="AJ26965" t="s">
        <v>4344</v>
      </c>
    </row>
    <row r="26966" spans="1:36" x14ac:dyDescent="0.3">
      <c r="A26966" t="s">
        <v>531</v>
      </c>
      <c r="B26966" t="s">
        <v>532</v>
      </c>
      <c r="C26966" t="s">
        <v>54748</v>
      </c>
      <c r="D26966" t="s">
        <v>54749</v>
      </c>
      <c r="E26966">
        <v>8.5</v>
      </c>
      <c r="F26966">
        <v>53.505899999999997</v>
      </c>
      <c r="G26966">
        <v>13.322800000000001</v>
      </c>
      <c r="H26966" t="s">
        <v>1049</v>
      </c>
      <c r="N26966" t="s">
        <v>4342</v>
      </c>
      <c r="O26966" t="s">
        <v>4343</v>
      </c>
      <c r="P26966" t="s">
        <v>4342</v>
      </c>
      <c r="AA26966">
        <v>11.64</v>
      </c>
      <c r="AB26966">
        <v>12.42</v>
      </c>
      <c r="AC26966">
        <v>12.44</v>
      </c>
      <c r="AD26966">
        <v>12.18</v>
      </c>
      <c r="AE26966">
        <v>11.99</v>
      </c>
      <c r="AF26966" t="s">
        <v>4344</v>
      </c>
      <c r="AG26966" t="s">
        <v>4344</v>
      </c>
      <c r="AH26966" t="s">
        <v>4344</v>
      </c>
      <c r="AI26966" t="s">
        <v>4344</v>
      </c>
      <c r="AJ26966" t="s">
        <v>4344</v>
      </c>
    </row>
    <row r="26967" spans="1:36" x14ac:dyDescent="0.3">
      <c r="A26967" t="s">
        <v>531</v>
      </c>
      <c r="B26967" t="s">
        <v>532</v>
      </c>
      <c r="C26967" t="s">
        <v>54750</v>
      </c>
      <c r="D26967" t="s">
        <v>54751</v>
      </c>
      <c r="E26967">
        <v>8.5</v>
      </c>
      <c r="F26967">
        <v>50.703000000000003</v>
      </c>
      <c r="G26967">
        <v>7.8651</v>
      </c>
      <c r="H26967" t="s">
        <v>1049</v>
      </c>
      <c r="N26967" t="s">
        <v>35705</v>
      </c>
      <c r="O26967" t="s">
        <v>35706</v>
      </c>
      <c r="P26967" t="s">
        <v>47</v>
      </c>
      <c r="Q26967">
        <v>1097586</v>
      </c>
      <c r="AA26967">
        <v>11.55</v>
      </c>
      <c r="AB26967">
        <v>12.38</v>
      </c>
      <c r="AC26967">
        <v>12.41</v>
      </c>
      <c r="AD26967">
        <v>11.89</v>
      </c>
      <c r="AE26967">
        <v>12.19</v>
      </c>
      <c r="AF26967" t="s">
        <v>4344</v>
      </c>
      <c r="AG26967" t="s">
        <v>4344</v>
      </c>
      <c r="AH26967" t="s">
        <v>4344</v>
      </c>
      <c r="AI26967" t="s">
        <v>4344</v>
      </c>
      <c r="AJ26967" t="s">
        <v>4344</v>
      </c>
    </row>
    <row r="26968" spans="1:36" x14ac:dyDescent="0.3">
      <c r="A26968" t="s">
        <v>531</v>
      </c>
      <c r="B26968" t="s">
        <v>532</v>
      </c>
      <c r="C26968" t="s">
        <v>54752</v>
      </c>
      <c r="D26968" t="s">
        <v>54753</v>
      </c>
      <c r="E26968">
        <v>8.5</v>
      </c>
      <c r="F26968">
        <v>51.337299999999999</v>
      </c>
      <c r="G26968">
        <v>13.358700000000001</v>
      </c>
      <c r="H26968" t="s">
        <v>1049</v>
      </c>
      <c r="N26968" t="s">
        <v>4342</v>
      </c>
      <c r="O26968" t="s">
        <v>4343</v>
      </c>
      <c r="P26968" t="s">
        <v>4342</v>
      </c>
      <c r="AA26968">
        <v>11.67</v>
      </c>
      <c r="AB26968">
        <v>12.23</v>
      </c>
      <c r="AC26968">
        <v>12.34</v>
      </c>
      <c r="AD26968">
        <v>12.47</v>
      </c>
      <c r="AE26968">
        <v>12.41</v>
      </c>
      <c r="AF26968" t="s">
        <v>4344</v>
      </c>
      <c r="AG26968" t="s">
        <v>4344</v>
      </c>
      <c r="AH26968" t="s">
        <v>4344</v>
      </c>
      <c r="AI26968" t="s">
        <v>4344</v>
      </c>
      <c r="AJ26968" t="s">
        <v>4344</v>
      </c>
    </row>
    <row r="26969" spans="1:36" x14ac:dyDescent="0.3">
      <c r="A26969" t="s">
        <v>531</v>
      </c>
      <c r="B26969" t="s">
        <v>532</v>
      </c>
      <c r="C26969" t="s">
        <v>54754</v>
      </c>
      <c r="D26969" t="s">
        <v>54755</v>
      </c>
      <c r="E26969">
        <v>8.5</v>
      </c>
      <c r="F26969">
        <v>51.611699999999999</v>
      </c>
      <c r="G26969">
        <v>12.2819</v>
      </c>
      <c r="H26969" t="s">
        <v>1049</v>
      </c>
      <c r="N26969" t="s">
        <v>4342</v>
      </c>
      <c r="O26969" t="s">
        <v>4343</v>
      </c>
      <c r="P26969" t="s">
        <v>4342</v>
      </c>
      <c r="AA26969">
        <v>11.67</v>
      </c>
      <c r="AB26969">
        <v>12.23</v>
      </c>
      <c r="AC26969">
        <v>12.38</v>
      </c>
      <c r="AD26969">
        <v>12.49</v>
      </c>
      <c r="AE26969">
        <v>12.44</v>
      </c>
      <c r="AF26969" t="s">
        <v>4344</v>
      </c>
      <c r="AG26969" t="s">
        <v>4344</v>
      </c>
      <c r="AH26969" t="s">
        <v>4344</v>
      </c>
      <c r="AI26969" t="s">
        <v>4344</v>
      </c>
      <c r="AJ26969" t="s">
        <v>4344</v>
      </c>
    </row>
    <row r="26970" spans="1:36" x14ac:dyDescent="0.3">
      <c r="A26970" t="s">
        <v>239</v>
      </c>
      <c r="B26970" t="s">
        <v>240</v>
      </c>
      <c r="C26970" t="s">
        <v>54756</v>
      </c>
      <c r="D26970" t="s">
        <v>54757</v>
      </c>
      <c r="E26970">
        <v>8.5</v>
      </c>
      <c r="F26970">
        <v>17.4999</v>
      </c>
      <c r="G26970">
        <v>75.781000000000006</v>
      </c>
      <c r="H26970" t="s">
        <v>1049</v>
      </c>
      <c r="M26970" t="s">
        <v>54758</v>
      </c>
      <c r="N26970" t="s">
        <v>54758</v>
      </c>
      <c r="O26970" t="s">
        <v>54759</v>
      </c>
      <c r="P26970" t="s">
        <v>47</v>
      </c>
      <c r="AA26970">
        <v>17.34</v>
      </c>
      <c r="AB26970">
        <v>16.68</v>
      </c>
      <c r="AC26970">
        <v>16.489999999999998</v>
      </c>
      <c r="AD26970">
        <v>16.8</v>
      </c>
      <c r="AE26970">
        <v>16.989999999999998</v>
      </c>
      <c r="AF26970" t="s">
        <v>4344</v>
      </c>
      <c r="AG26970" t="s">
        <v>4344</v>
      </c>
      <c r="AH26970" t="s">
        <v>4344</v>
      </c>
      <c r="AI26970" t="s">
        <v>4344</v>
      </c>
      <c r="AJ26970" t="s">
        <v>4344</v>
      </c>
    </row>
    <row r="26971" spans="1:36" x14ac:dyDescent="0.3">
      <c r="A26971" t="s">
        <v>239</v>
      </c>
      <c r="B26971" t="s">
        <v>240</v>
      </c>
      <c r="C26971" t="s">
        <v>54760</v>
      </c>
      <c r="D26971" t="s">
        <v>54761</v>
      </c>
      <c r="E26971">
        <v>8.5</v>
      </c>
      <c r="F26971">
        <v>13.37</v>
      </c>
      <c r="G26971">
        <v>77.593999999999994</v>
      </c>
      <c r="H26971" t="s">
        <v>1049</v>
      </c>
      <c r="N26971" t="s">
        <v>4342</v>
      </c>
      <c r="O26971" t="s">
        <v>4343</v>
      </c>
      <c r="P26971" t="s">
        <v>4342</v>
      </c>
      <c r="AA26971">
        <v>16.2</v>
      </c>
      <c r="AB26971">
        <v>16.78</v>
      </c>
      <c r="AC26971">
        <v>16.77</v>
      </c>
      <c r="AD26971">
        <v>16.940000000000001</v>
      </c>
      <c r="AE26971">
        <v>16.37</v>
      </c>
      <c r="AF26971" t="s">
        <v>4344</v>
      </c>
      <c r="AG26971" t="s">
        <v>4344</v>
      </c>
      <c r="AH26971" t="s">
        <v>4344</v>
      </c>
      <c r="AI26971" t="s">
        <v>4344</v>
      </c>
      <c r="AJ26971" t="s">
        <v>4344</v>
      </c>
    </row>
    <row r="26972" spans="1:36" x14ac:dyDescent="0.3">
      <c r="A26972" t="s">
        <v>891</v>
      </c>
      <c r="B26972" t="s">
        <v>892</v>
      </c>
      <c r="C26972" t="s">
        <v>54762</v>
      </c>
      <c r="D26972" t="s">
        <v>54763</v>
      </c>
      <c r="E26972">
        <v>8.5</v>
      </c>
      <c r="F26972">
        <v>31.204999999999998</v>
      </c>
      <c r="G26972">
        <v>34.461599999999997</v>
      </c>
      <c r="H26972" t="s">
        <v>1049</v>
      </c>
      <c r="L26972">
        <v>2014</v>
      </c>
      <c r="M26972" t="s">
        <v>17402</v>
      </c>
      <c r="N26972" t="s">
        <v>32093</v>
      </c>
      <c r="O26972" t="s">
        <v>52200</v>
      </c>
      <c r="P26972" t="s">
        <v>98</v>
      </c>
      <c r="AC26972">
        <v>16.97</v>
      </c>
      <c r="AD26972">
        <v>16.97</v>
      </c>
      <c r="AE26972">
        <v>16.649999999999999</v>
      </c>
      <c r="AF26972" t="s">
        <v>43</v>
      </c>
      <c r="AG26972" t="s">
        <v>43</v>
      </c>
      <c r="AH26972" t="s">
        <v>7927</v>
      </c>
      <c r="AI26972" t="s">
        <v>7927</v>
      </c>
      <c r="AJ26972" t="s">
        <v>7927</v>
      </c>
    </row>
    <row r="26973" spans="1:36" x14ac:dyDescent="0.3">
      <c r="A26973" t="s">
        <v>523</v>
      </c>
      <c r="B26973" t="s">
        <v>524</v>
      </c>
      <c r="C26973" t="s">
        <v>54764</v>
      </c>
      <c r="D26973" t="s">
        <v>54765</v>
      </c>
      <c r="E26973">
        <v>8.5</v>
      </c>
      <c r="F26973">
        <v>37.408999999999999</v>
      </c>
      <c r="G26973">
        <v>14.95</v>
      </c>
      <c r="H26973" t="s">
        <v>1049</v>
      </c>
      <c r="N26973" t="s">
        <v>4342</v>
      </c>
      <c r="O26973" t="s">
        <v>4343</v>
      </c>
      <c r="P26973" t="s">
        <v>4342</v>
      </c>
      <c r="AA26973">
        <v>15.92</v>
      </c>
      <c r="AB26973">
        <v>15.7</v>
      </c>
      <c r="AC26973">
        <v>15.84</v>
      </c>
      <c r="AD26973">
        <v>14.95</v>
      </c>
      <c r="AE26973">
        <v>16.45</v>
      </c>
      <c r="AF26973" t="s">
        <v>4344</v>
      </c>
      <c r="AG26973" t="s">
        <v>4344</v>
      </c>
      <c r="AH26973" t="s">
        <v>4344</v>
      </c>
      <c r="AI26973" t="s">
        <v>4344</v>
      </c>
      <c r="AJ26973" t="s">
        <v>4344</v>
      </c>
    </row>
    <row r="26974" spans="1:36" x14ac:dyDescent="0.3">
      <c r="A26974" t="s">
        <v>75</v>
      </c>
      <c r="B26974" t="s">
        <v>76</v>
      </c>
      <c r="C26974" t="s">
        <v>54766</v>
      </c>
      <c r="D26974" t="s">
        <v>54767</v>
      </c>
      <c r="E26974">
        <v>8.5</v>
      </c>
      <c r="F26974">
        <v>34.475000000000001</v>
      </c>
      <c r="G26974">
        <v>134.94200000000001</v>
      </c>
      <c r="H26974" t="s">
        <v>1049</v>
      </c>
      <c r="N26974" t="s">
        <v>4342</v>
      </c>
      <c r="O26974" t="s">
        <v>4343</v>
      </c>
      <c r="P26974" t="s">
        <v>4342</v>
      </c>
      <c r="AA26974">
        <v>15.23</v>
      </c>
      <c r="AB26974">
        <v>13.99</v>
      </c>
      <c r="AC26974">
        <v>13.91</v>
      </c>
      <c r="AD26974">
        <v>13.99</v>
      </c>
      <c r="AE26974">
        <v>14.63</v>
      </c>
      <c r="AF26974" t="s">
        <v>4344</v>
      </c>
      <c r="AG26974" t="s">
        <v>4344</v>
      </c>
      <c r="AH26974" t="s">
        <v>4344</v>
      </c>
      <c r="AI26974" t="s">
        <v>4344</v>
      </c>
      <c r="AJ26974" t="s">
        <v>4344</v>
      </c>
    </row>
    <row r="26975" spans="1:36" x14ac:dyDescent="0.3">
      <c r="A26975" t="s">
        <v>75</v>
      </c>
      <c r="B26975" t="s">
        <v>76</v>
      </c>
      <c r="C26975" t="s">
        <v>54768</v>
      </c>
      <c r="D26975" t="s">
        <v>54769</v>
      </c>
      <c r="E26975">
        <v>8.5</v>
      </c>
      <c r="F26975">
        <v>33.862299999999998</v>
      </c>
      <c r="G26975">
        <v>130.99440000000001</v>
      </c>
      <c r="H26975" t="s">
        <v>1049</v>
      </c>
      <c r="N26975" t="s">
        <v>4342</v>
      </c>
      <c r="O26975" t="s">
        <v>4343</v>
      </c>
      <c r="P26975" t="s">
        <v>4342</v>
      </c>
      <c r="AA26975">
        <v>15.42</v>
      </c>
      <c r="AB26975">
        <v>13.86</v>
      </c>
      <c r="AC26975">
        <v>13.95</v>
      </c>
      <c r="AD26975">
        <v>13.63</v>
      </c>
      <c r="AE26975">
        <v>14.88</v>
      </c>
      <c r="AF26975" t="s">
        <v>4344</v>
      </c>
      <c r="AG26975" t="s">
        <v>4344</v>
      </c>
      <c r="AH26975" t="s">
        <v>4344</v>
      </c>
      <c r="AI26975" t="s">
        <v>4344</v>
      </c>
      <c r="AJ26975" t="s">
        <v>4344</v>
      </c>
    </row>
    <row r="26976" spans="1:36" x14ac:dyDescent="0.3">
      <c r="A26976" t="s">
        <v>75</v>
      </c>
      <c r="B26976" t="s">
        <v>76</v>
      </c>
      <c r="C26976" t="s">
        <v>54770</v>
      </c>
      <c r="D26976" t="s">
        <v>54771</v>
      </c>
      <c r="E26976">
        <v>8.5</v>
      </c>
      <c r="F26976">
        <v>35.005899999999997</v>
      </c>
      <c r="G26976">
        <v>135.91069999999999</v>
      </c>
      <c r="H26976" t="s">
        <v>1049</v>
      </c>
      <c r="M26976" t="s">
        <v>54772</v>
      </c>
      <c r="N26976" t="s">
        <v>23296</v>
      </c>
      <c r="O26976" t="s">
        <v>23297</v>
      </c>
      <c r="P26976" t="s">
        <v>47</v>
      </c>
      <c r="AA26976">
        <v>13.27</v>
      </c>
      <c r="AB26976">
        <v>13.43</v>
      </c>
      <c r="AC26976">
        <v>13.91</v>
      </c>
      <c r="AD26976">
        <v>14.16</v>
      </c>
      <c r="AE26976">
        <v>12.86</v>
      </c>
      <c r="AF26976" t="s">
        <v>4344</v>
      </c>
      <c r="AG26976" t="s">
        <v>4344</v>
      </c>
      <c r="AH26976" t="s">
        <v>4344</v>
      </c>
      <c r="AI26976" t="s">
        <v>4344</v>
      </c>
      <c r="AJ26976" t="s">
        <v>4344</v>
      </c>
    </row>
    <row r="26977" spans="1:36" x14ac:dyDescent="0.3">
      <c r="A26977" t="s">
        <v>3040</v>
      </c>
      <c r="B26977" t="s">
        <v>3041</v>
      </c>
      <c r="C26977" t="s">
        <v>54773</v>
      </c>
      <c r="D26977" t="s">
        <v>54774</v>
      </c>
      <c r="E26977">
        <v>8.5</v>
      </c>
      <c r="F26977">
        <v>40.920499999999997</v>
      </c>
      <c r="G26977">
        <v>-7.9630000000000001</v>
      </c>
      <c r="H26977" t="s">
        <v>40</v>
      </c>
      <c r="L26977">
        <v>1993</v>
      </c>
      <c r="N26977" t="s">
        <v>12482</v>
      </c>
      <c r="O26977" t="s">
        <v>12483</v>
      </c>
      <c r="P26977" t="s">
        <v>12482</v>
      </c>
      <c r="Q26977">
        <v>1012715</v>
      </c>
      <c r="AA26977">
        <v>27.67</v>
      </c>
      <c r="AB26977">
        <v>27.76</v>
      </c>
      <c r="AC26977">
        <v>15.58</v>
      </c>
      <c r="AD26977">
        <v>35.07</v>
      </c>
      <c r="AE26977">
        <v>15.84</v>
      </c>
      <c r="AF26977" t="s">
        <v>49</v>
      </c>
      <c r="AG26977" t="s">
        <v>49</v>
      </c>
      <c r="AH26977" t="s">
        <v>49</v>
      </c>
      <c r="AI26977" t="s">
        <v>49</v>
      </c>
      <c r="AJ26977" t="s">
        <v>49</v>
      </c>
    </row>
    <row r="26978" spans="1:36" x14ac:dyDescent="0.3">
      <c r="A26978" t="s">
        <v>3040</v>
      </c>
      <c r="B26978" t="s">
        <v>3041</v>
      </c>
      <c r="C26978" t="s">
        <v>54775</v>
      </c>
      <c r="D26978" t="s">
        <v>54776</v>
      </c>
      <c r="E26978">
        <v>8.5</v>
      </c>
      <c r="F26978">
        <v>41.169699999999999</v>
      </c>
      <c r="G26978">
        <v>-7.7885999999999997</v>
      </c>
      <c r="H26978" t="s">
        <v>40</v>
      </c>
      <c r="L26978">
        <v>1995</v>
      </c>
      <c r="N26978" t="s">
        <v>12482</v>
      </c>
      <c r="O26978" t="s">
        <v>12483</v>
      </c>
      <c r="P26978" t="s">
        <v>12482</v>
      </c>
      <c r="Q26978">
        <v>1016495</v>
      </c>
      <c r="AA26978">
        <v>32.03</v>
      </c>
      <c r="AB26978">
        <v>34.380000000000003</v>
      </c>
      <c r="AC26978">
        <v>23.18</v>
      </c>
      <c r="AD26978">
        <v>35.65</v>
      </c>
      <c r="AE26978">
        <v>20.46</v>
      </c>
      <c r="AF26978" t="s">
        <v>49</v>
      </c>
      <c r="AG26978" t="s">
        <v>49</v>
      </c>
      <c r="AH26978" t="s">
        <v>49</v>
      </c>
      <c r="AI26978" t="s">
        <v>49</v>
      </c>
      <c r="AJ26978" t="s">
        <v>49</v>
      </c>
    </row>
    <row r="26979" spans="1:36" x14ac:dyDescent="0.3">
      <c r="A26979" t="s">
        <v>3040</v>
      </c>
      <c r="B26979" t="s">
        <v>3041</v>
      </c>
      <c r="C26979" t="s">
        <v>54777</v>
      </c>
      <c r="D26979" t="s">
        <v>54778</v>
      </c>
      <c r="E26979">
        <v>8.5</v>
      </c>
      <c r="F26979">
        <v>41.287199999999999</v>
      </c>
      <c r="G26979">
        <v>-7.7495000000000003</v>
      </c>
      <c r="H26979" t="s">
        <v>40</v>
      </c>
      <c r="L26979">
        <v>1992</v>
      </c>
      <c r="N26979" t="s">
        <v>12482</v>
      </c>
      <c r="O26979" t="s">
        <v>12483</v>
      </c>
      <c r="P26979" t="s">
        <v>12482</v>
      </c>
      <c r="Q26979">
        <v>1016496</v>
      </c>
      <c r="AA26979">
        <v>22.23</v>
      </c>
      <c r="AB26979">
        <v>22.23</v>
      </c>
      <c r="AC26979">
        <v>16.809999999999999</v>
      </c>
      <c r="AD26979">
        <v>26.27</v>
      </c>
      <c r="AE26979">
        <v>16.809999999999999</v>
      </c>
      <c r="AF26979" t="s">
        <v>49</v>
      </c>
      <c r="AG26979" t="s">
        <v>49</v>
      </c>
      <c r="AH26979" t="s">
        <v>49</v>
      </c>
      <c r="AI26979" t="s">
        <v>49</v>
      </c>
      <c r="AJ26979" t="s">
        <v>49</v>
      </c>
    </row>
    <row r="26980" spans="1:36" x14ac:dyDescent="0.3">
      <c r="A26980" t="s">
        <v>3040</v>
      </c>
      <c r="B26980" t="s">
        <v>3041</v>
      </c>
      <c r="C26980" t="s">
        <v>54779</v>
      </c>
      <c r="D26980" t="s">
        <v>54780</v>
      </c>
      <c r="E26980">
        <v>8.5</v>
      </c>
      <c r="F26980">
        <v>41.706099999999999</v>
      </c>
      <c r="G26980">
        <v>-7.1174999999999997</v>
      </c>
      <c r="H26980" t="s">
        <v>40</v>
      </c>
      <c r="L26980">
        <v>1993</v>
      </c>
      <c r="N26980" t="s">
        <v>12482</v>
      </c>
      <c r="O26980" t="s">
        <v>12483</v>
      </c>
      <c r="P26980" t="s">
        <v>12482</v>
      </c>
      <c r="Q26980">
        <v>1016497</v>
      </c>
      <c r="AA26980">
        <v>22.93</v>
      </c>
      <c r="AB26980">
        <v>28.57</v>
      </c>
      <c r="AC26980">
        <v>13.84</v>
      </c>
      <c r="AD26980">
        <v>29.85</v>
      </c>
      <c r="AE26980">
        <v>14.84</v>
      </c>
      <c r="AF26980" t="s">
        <v>49</v>
      </c>
      <c r="AG26980" t="s">
        <v>49</v>
      </c>
      <c r="AH26980" t="s">
        <v>49</v>
      </c>
      <c r="AI26980" t="s">
        <v>49</v>
      </c>
      <c r="AJ26980" t="s">
        <v>49</v>
      </c>
    </row>
    <row r="26981" spans="1:36" x14ac:dyDescent="0.3">
      <c r="A26981" t="s">
        <v>30530</v>
      </c>
      <c r="B26981" t="s">
        <v>30531</v>
      </c>
      <c r="C26981" t="s">
        <v>54781</v>
      </c>
      <c r="D26981" t="s">
        <v>54782</v>
      </c>
      <c r="E26981">
        <v>8.5</v>
      </c>
      <c r="F26981">
        <v>-2.0259999999999998</v>
      </c>
      <c r="G26981">
        <v>30.376999999999999</v>
      </c>
      <c r="H26981" t="s">
        <v>1049</v>
      </c>
      <c r="L26981">
        <v>2015</v>
      </c>
      <c r="M26981" t="s">
        <v>54783</v>
      </c>
      <c r="N26981" t="s">
        <v>54784</v>
      </c>
      <c r="O26981" t="s">
        <v>54785</v>
      </c>
      <c r="P26981" t="s">
        <v>4598</v>
      </c>
      <c r="AD26981">
        <v>20.3</v>
      </c>
      <c r="AE26981">
        <v>19.43</v>
      </c>
      <c r="AF26981" t="s">
        <v>43</v>
      </c>
      <c r="AG26981" t="s">
        <v>43</v>
      </c>
      <c r="AH26981" t="s">
        <v>43</v>
      </c>
      <c r="AI26981" t="s">
        <v>7927</v>
      </c>
      <c r="AJ26981" t="s">
        <v>7927</v>
      </c>
    </row>
    <row r="26982" spans="1:36" x14ac:dyDescent="0.3">
      <c r="A26982" t="s">
        <v>1457</v>
      </c>
      <c r="B26982" t="s">
        <v>1458</v>
      </c>
      <c r="C26982" t="s">
        <v>54786</v>
      </c>
      <c r="D26982" t="s">
        <v>54787</v>
      </c>
      <c r="E26982">
        <v>8.5</v>
      </c>
      <c r="F26982">
        <v>38.806399999999996</v>
      </c>
      <c r="G26982">
        <v>-6.2831999999999999</v>
      </c>
      <c r="H26982" t="s">
        <v>1049</v>
      </c>
      <c r="N26982" t="s">
        <v>4342</v>
      </c>
      <c r="O26982" t="s">
        <v>4343</v>
      </c>
      <c r="P26982" t="s">
        <v>4342</v>
      </c>
      <c r="AA26982">
        <v>16.440000000000001</v>
      </c>
      <c r="AB26982">
        <v>15.86</v>
      </c>
      <c r="AC26982">
        <v>16.04</v>
      </c>
      <c r="AD26982">
        <v>15.96</v>
      </c>
      <c r="AE26982">
        <v>16.149999999999999</v>
      </c>
      <c r="AF26982" t="s">
        <v>4344</v>
      </c>
      <c r="AG26982" t="s">
        <v>4344</v>
      </c>
      <c r="AH26982" t="s">
        <v>4344</v>
      </c>
      <c r="AI26982" t="s">
        <v>4344</v>
      </c>
      <c r="AJ26982" t="s">
        <v>4344</v>
      </c>
    </row>
    <row r="26983" spans="1:36" x14ac:dyDescent="0.3">
      <c r="A26983" t="s">
        <v>743</v>
      </c>
      <c r="B26983" t="s">
        <v>744</v>
      </c>
      <c r="C26983" t="s">
        <v>54788</v>
      </c>
      <c r="D26983" t="s">
        <v>54789</v>
      </c>
      <c r="E26983">
        <v>8.5</v>
      </c>
      <c r="F26983">
        <v>38.825000000000003</v>
      </c>
      <c r="G26983">
        <v>27.265000000000001</v>
      </c>
      <c r="H26983" t="s">
        <v>1049</v>
      </c>
      <c r="N26983" t="s">
        <v>4342</v>
      </c>
      <c r="O26983" t="s">
        <v>4343</v>
      </c>
      <c r="P26983" t="s">
        <v>4342</v>
      </c>
      <c r="AA26983">
        <v>17.18</v>
      </c>
      <c r="AB26983">
        <v>15.34</v>
      </c>
      <c r="AC26983">
        <v>15.62</v>
      </c>
      <c r="AD26983">
        <v>15.72</v>
      </c>
      <c r="AE26983">
        <v>16</v>
      </c>
      <c r="AF26983" t="s">
        <v>4344</v>
      </c>
      <c r="AG26983" t="s">
        <v>4344</v>
      </c>
      <c r="AH26983" t="s">
        <v>4344</v>
      </c>
      <c r="AI26983" t="s">
        <v>4344</v>
      </c>
      <c r="AJ26983" t="s">
        <v>4344</v>
      </c>
    </row>
    <row r="26984" spans="1:36" x14ac:dyDescent="0.3">
      <c r="A26984" t="s">
        <v>1286</v>
      </c>
      <c r="B26984" t="s">
        <v>1287</v>
      </c>
      <c r="C26984" t="s">
        <v>54790</v>
      </c>
      <c r="D26984" t="s">
        <v>54791</v>
      </c>
      <c r="E26984">
        <v>8.5</v>
      </c>
      <c r="F26984">
        <v>51.601100000000002</v>
      </c>
      <c r="G26984">
        <v>-2.8786999999999998</v>
      </c>
      <c r="H26984" t="s">
        <v>1049</v>
      </c>
      <c r="M26984" t="s">
        <v>54792</v>
      </c>
      <c r="N26984" t="s">
        <v>1617</v>
      </c>
      <c r="O26984" t="s">
        <v>1618</v>
      </c>
      <c r="P26984" t="s">
        <v>1617</v>
      </c>
      <c r="AA26984">
        <v>12.48</v>
      </c>
      <c r="AB26984">
        <v>12.25</v>
      </c>
      <c r="AC26984">
        <v>12.44</v>
      </c>
      <c r="AD26984">
        <v>12.47</v>
      </c>
      <c r="AE26984">
        <v>12.51</v>
      </c>
      <c r="AF26984" t="s">
        <v>4344</v>
      </c>
      <c r="AG26984" t="s">
        <v>4344</v>
      </c>
      <c r="AH26984" t="s">
        <v>4344</v>
      </c>
      <c r="AI26984" t="s">
        <v>4344</v>
      </c>
      <c r="AJ26984" t="s">
        <v>4344</v>
      </c>
    </row>
    <row r="26985" spans="1:36" x14ac:dyDescent="0.3">
      <c r="A26985" t="s">
        <v>1286</v>
      </c>
      <c r="B26985" t="s">
        <v>1287</v>
      </c>
      <c r="C26985" t="s">
        <v>54793</v>
      </c>
      <c r="D26985" t="s">
        <v>54794</v>
      </c>
      <c r="E26985">
        <v>8.5</v>
      </c>
      <c r="F26985">
        <v>55.904299999999999</v>
      </c>
      <c r="G26985">
        <v>-3.7789999999999999</v>
      </c>
      <c r="H26985" t="s">
        <v>128</v>
      </c>
      <c r="M26985" t="s">
        <v>54795</v>
      </c>
      <c r="N26985" t="s">
        <v>1617</v>
      </c>
      <c r="O26985" t="s">
        <v>1618</v>
      </c>
      <c r="P26985" t="s">
        <v>1617</v>
      </c>
      <c r="AE26985">
        <v>21.42</v>
      </c>
      <c r="AF26985" t="s">
        <v>43</v>
      </c>
      <c r="AG26985" t="s">
        <v>43</v>
      </c>
      <c r="AH26985" t="s">
        <v>43</v>
      </c>
      <c r="AI26985" t="s">
        <v>43</v>
      </c>
      <c r="AJ26985" t="s">
        <v>44</v>
      </c>
    </row>
    <row r="26986" spans="1:36" x14ac:dyDescent="0.3">
      <c r="A26986" t="s">
        <v>1286</v>
      </c>
      <c r="B26986" t="s">
        <v>1287</v>
      </c>
      <c r="C26986" t="s">
        <v>54796</v>
      </c>
      <c r="D26986" t="s">
        <v>54797</v>
      </c>
      <c r="E26986">
        <v>8.5</v>
      </c>
      <c r="F26986">
        <v>52.205500000000001</v>
      </c>
      <c r="G26986">
        <v>-0.79510000000000003</v>
      </c>
      <c r="H26986" t="s">
        <v>1049</v>
      </c>
      <c r="M26986" t="s">
        <v>33725</v>
      </c>
      <c r="N26986" t="s">
        <v>1617</v>
      </c>
      <c r="O26986" t="s">
        <v>1618</v>
      </c>
      <c r="P26986" t="s">
        <v>1617</v>
      </c>
      <c r="AA26986">
        <v>12.22</v>
      </c>
      <c r="AB26986">
        <v>12.25</v>
      </c>
      <c r="AC26986">
        <v>12.44</v>
      </c>
      <c r="AD26986">
        <v>12.47</v>
      </c>
      <c r="AE26986">
        <v>12.52</v>
      </c>
      <c r="AF26986" t="s">
        <v>4344</v>
      </c>
      <c r="AG26986" t="s">
        <v>4344</v>
      </c>
      <c r="AH26986" t="s">
        <v>4344</v>
      </c>
      <c r="AI26986" t="s">
        <v>4344</v>
      </c>
      <c r="AJ26986" t="s">
        <v>4344</v>
      </c>
    </row>
    <row r="26987" spans="1:36" x14ac:dyDescent="0.3">
      <c r="A26987" t="s">
        <v>1286</v>
      </c>
      <c r="B26987" t="s">
        <v>1287</v>
      </c>
      <c r="C26987" t="s">
        <v>54798</v>
      </c>
      <c r="D26987" t="s">
        <v>54799</v>
      </c>
      <c r="E26987">
        <v>8.5</v>
      </c>
      <c r="F26987">
        <v>54.402500000000003</v>
      </c>
      <c r="G26987">
        <v>-6.2622</v>
      </c>
      <c r="H26987" t="s">
        <v>1049</v>
      </c>
      <c r="M26987" t="s">
        <v>54800</v>
      </c>
      <c r="N26987" t="s">
        <v>1617</v>
      </c>
      <c r="O26987" t="s">
        <v>1618</v>
      </c>
      <c r="P26987" t="s">
        <v>1617</v>
      </c>
      <c r="AA26987">
        <v>12.06</v>
      </c>
      <c r="AB26987">
        <v>12.51</v>
      </c>
      <c r="AC26987">
        <v>12.22</v>
      </c>
      <c r="AD26987">
        <v>12.43</v>
      </c>
      <c r="AE26987">
        <v>12.7</v>
      </c>
      <c r="AF26987" t="s">
        <v>4344</v>
      </c>
      <c r="AG26987" t="s">
        <v>4344</v>
      </c>
      <c r="AH26987" t="s">
        <v>4344</v>
      </c>
      <c r="AI26987" t="s">
        <v>4344</v>
      </c>
      <c r="AJ26987" t="s">
        <v>4344</v>
      </c>
    </row>
    <row r="26988" spans="1:36" x14ac:dyDescent="0.3">
      <c r="A26988" t="s">
        <v>1286</v>
      </c>
      <c r="B26988" t="s">
        <v>1287</v>
      </c>
      <c r="C26988" t="s">
        <v>54801</v>
      </c>
      <c r="D26988" t="s">
        <v>54802</v>
      </c>
      <c r="E26988">
        <v>8.5</v>
      </c>
      <c r="F26988">
        <v>51.524799999999999</v>
      </c>
      <c r="G26988">
        <v>0.318</v>
      </c>
      <c r="H26988" t="s">
        <v>2526</v>
      </c>
      <c r="M26988" t="s">
        <v>43791</v>
      </c>
      <c r="N26988" t="s">
        <v>1617</v>
      </c>
      <c r="O26988" t="s">
        <v>1618</v>
      </c>
      <c r="P26988" t="s">
        <v>1617</v>
      </c>
      <c r="AE26988">
        <v>8.23</v>
      </c>
      <c r="AF26988" t="s">
        <v>43</v>
      </c>
      <c r="AG26988" t="s">
        <v>43</v>
      </c>
      <c r="AH26988" t="s">
        <v>43</v>
      </c>
      <c r="AI26988" t="s">
        <v>43</v>
      </c>
      <c r="AJ26988" t="s">
        <v>44</v>
      </c>
    </row>
    <row r="26989" spans="1:36" x14ac:dyDescent="0.3">
      <c r="A26989" t="s">
        <v>1286</v>
      </c>
      <c r="B26989" t="s">
        <v>1287</v>
      </c>
      <c r="C26989" t="s">
        <v>54803</v>
      </c>
      <c r="D26989" t="s">
        <v>54804</v>
      </c>
      <c r="E26989">
        <v>8.5</v>
      </c>
      <c r="F26989">
        <v>52.469700000000003</v>
      </c>
      <c r="G26989">
        <v>-1.6908000000000001</v>
      </c>
      <c r="H26989" t="s">
        <v>2526</v>
      </c>
      <c r="M26989" t="s">
        <v>54805</v>
      </c>
      <c r="N26989" t="s">
        <v>1617</v>
      </c>
      <c r="O26989" t="s">
        <v>1618</v>
      </c>
      <c r="P26989" t="s">
        <v>1617</v>
      </c>
      <c r="Q26989">
        <v>1011031</v>
      </c>
      <c r="AE26989">
        <v>8.23</v>
      </c>
      <c r="AF26989" t="s">
        <v>43</v>
      </c>
      <c r="AG26989" t="s">
        <v>43</v>
      </c>
      <c r="AH26989" t="s">
        <v>43</v>
      </c>
      <c r="AI26989" t="s">
        <v>43</v>
      </c>
      <c r="AJ26989" t="s">
        <v>44</v>
      </c>
    </row>
    <row r="26990" spans="1:36" x14ac:dyDescent="0.3">
      <c r="A26990" t="s">
        <v>1286</v>
      </c>
      <c r="B26990" t="s">
        <v>1287</v>
      </c>
      <c r="C26990" t="s">
        <v>54806</v>
      </c>
      <c r="D26990" t="s">
        <v>54807</v>
      </c>
      <c r="E26990">
        <v>8.5</v>
      </c>
      <c r="F26990">
        <v>51.6327</v>
      </c>
      <c r="G26990">
        <v>-3.1581999999999999</v>
      </c>
      <c r="H26990" t="s">
        <v>1049</v>
      </c>
      <c r="M26990" t="s">
        <v>54808</v>
      </c>
      <c r="N26990" t="s">
        <v>1617</v>
      </c>
      <c r="O26990" t="s">
        <v>1618</v>
      </c>
      <c r="P26990" t="s">
        <v>1617</v>
      </c>
      <c r="AA26990">
        <v>12.5</v>
      </c>
      <c r="AB26990">
        <v>12.25</v>
      </c>
      <c r="AC26990">
        <v>12.4</v>
      </c>
      <c r="AD26990">
        <v>12.47</v>
      </c>
      <c r="AE26990">
        <v>12.51</v>
      </c>
      <c r="AF26990" t="s">
        <v>4344</v>
      </c>
      <c r="AG26990" t="s">
        <v>4344</v>
      </c>
      <c r="AH26990" t="s">
        <v>4344</v>
      </c>
      <c r="AI26990" t="s">
        <v>4344</v>
      </c>
      <c r="AJ26990" t="s">
        <v>4344</v>
      </c>
    </row>
    <row r="26991" spans="1:36" x14ac:dyDescent="0.3">
      <c r="A26991" t="s">
        <v>1286</v>
      </c>
      <c r="B26991" t="s">
        <v>1287</v>
      </c>
      <c r="C26991" t="s">
        <v>54809</v>
      </c>
      <c r="D26991" t="s">
        <v>54810</v>
      </c>
      <c r="E26991">
        <v>8.5</v>
      </c>
      <c r="F26991">
        <v>53.641599999999997</v>
      </c>
      <c r="G26991">
        <v>-0.625</v>
      </c>
      <c r="H26991" t="s">
        <v>2526</v>
      </c>
      <c r="M26991" t="s">
        <v>54811</v>
      </c>
      <c r="N26991" t="s">
        <v>1617</v>
      </c>
      <c r="O26991" t="s">
        <v>1618</v>
      </c>
      <c r="P26991" t="s">
        <v>1617</v>
      </c>
      <c r="AE26991">
        <v>8.23</v>
      </c>
      <c r="AF26991" t="s">
        <v>43</v>
      </c>
      <c r="AG26991" t="s">
        <v>43</v>
      </c>
      <c r="AH26991" t="s">
        <v>43</v>
      </c>
      <c r="AI26991" t="s">
        <v>43</v>
      </c>
      <c r="AJ26991" t="s">
        <v>44</v>
      </c>
    </row>
    <row r="26992" spans="1:36" x14ac:dyDescent="0.3">
      <c r="A26992" t="s">
        <v>99</v>
      </c>
      <c r="B26992" t="s">
        <v>100</v>
      </c>
      <c r="C26992" t="s">
        <v>54835</v>
      </c>
      <c r="D26992" t="s">
        <v>54836</v>
      </c>
      <c r="E26992">
        <v>8.5</v>
      </c>
      <c r="F26992">
        <v>42.355499999999999</v>
      </c>
      <c r="G26992">
        <v>-122.9046</v>
      </c>
      <c r="H26992" t="s">
        <v>2526</v>
      </c>
      <c r="I26992" t="s">
        <v>58</v>
      </c>
      <c r="L26992">
        <v>1961.294118</v>
      </c>
      <c r="M26992" t="s">
        <v>54837</v>
      </c>
      <c r="N26992" t="s">
        <v>104</v>
      </c>
      <c r="O26992" t="s">
        <v>105</v>
      </c>
      <c r="P26992" t="s">
        <v>104</v>
      </c>
      <c r="R26992">
        <v>2019</v>
      </c>
      <c r="S26992">
        <v>0</v>
      </c>
      <c r="T26992">
        <v>0</v>
      </c>
      <c r="Z26992" t="s">
        <v>104</v>
      </c>
      <c r="AE26992">
        <v>1.54</v>
      </c>
      <c r="AF26992" t="s">
        <v>43</v>
      </c>
      <c r="AG26992" t="s">
        <v>43</v>
      </c>
      <c r="AH26992" t="s">
        <v>43</v>
      </c>
      <c r="AI26992" t="s">
        <v>43</v>
      </c>
      <c r="AJ26992" t="s">
        <v>44</v>
      </c>
    </row>
    <row r="26993" spans="1:36" x14ac:dyDescent="0.3">
      <c r="A26993" t="s">
        <v>1169</v>
      </c>
      <c r="B26993" t="s">
        <v>1170</v>
      </c>
      <c r="C26993" t="s">
        <v>54856</v>
      </c>
      <c r="D26993" t="s">
        <v>54857</v>
      </c>
      <c r="E26993">
        <v>8.5</v>
      </c>
      <c r="F26993">
        <v>11.88</v>
      </c>
      <c r="G26993">
        <v>109.0865</v>
      </c>
      <c r="H26993" t="s">
        <v>1049</v>
      </c>
      <c r="N26993" t="s">
        <v>4342</v>
      </c>
      <c r="O26993" t="s">
        <v>4343</v>
      </c>
      <c r="P26993" t="s">
        <v>4342</v>
      </c>
      <c r="AA26993">
        <v>15.9</v>
      </c>
      <c r="AB26993">
        <v>15.87</v>
      </c>
      <c r="AC26993">
        <v>16.84</v>
      </c>
      <c r="AD26993">
        <v>15.91</v>
      </c>
      <c r="AE26993">
        <v>14.54</v>
      </c>
      <c r="AF26993" t="s">
        <v>4344</v>
      </c>
      <c r="AG26993" t="s">
        <v>4344</v>
      </c>
      <c r="AH26993" t="s">
        <v>4344</v>
      </c>
      <c r="AI26993" t="s">
        <v>4344</v>
      </c>
      <c r="AJ26993" t="s">
        <v>4344</v>
      </c>
    </row>
    <row r="26994" spans="1:36" x14ac:dyDescent="0.3">
      <c r="A26994" t="s">
        <v>186</v>
      </c>
      <c r="B26994" t="s">
        <v>187</v>
      </c>
      <c r="C26994" t="s">
        <v>54858</v>
      </c>
      <c r="D26994" t="s">
        <v>54859</v>
      </c>
      <c r="E26994">
        <v>8.4690700000000003</v>
      </c>
      <c r="F26994">
        <v>43.892800000000001</v>
      </c>
      <c r="G26994">
        <v>-0.99250000000000005</v>
      </c>
      <c r="H26994" t="s">
        <v>1049</v>
      </c>
      <c r="N26994" t="s">
        <v>536</v>
      </c>
      <c r="O26994" t="s">
        <v>11230</v>
      </c>
      <c r="P26994" t="s">
        <v>536</v>
      </c>
      <c r="AA26994">
        <v>14.13</v>
      </c>
      <c r="AB26994">
        <v>14.62</v>
      </c>
      <c r="AC26994">
        <v>14.45</v>
      </c>
      <c r="AD26994">
        <v>14.49</v>
      </c>
      <c r="AE26994">
        <v>14.4</v>
      </c>
      <c r="AF26994" t="s">
        <v>4344</v>
      </c>
      <c r="AG26994" t="s">
        <v>4344</v>
      </c>
      <c r="AH26994" t="s">
        <v>4344</v>
      </c>
      <c r="AI26994" t="s">
        <v>4344</v>
      </c>
      <c r="AJ26994" t="s">
        <v>4344</v>
      </c>
    </row>
    <row r="26995" spans="1:36" x14ac:dyDescent="0.3">
      <c r="A26995" t="s">
        <v>186</v>
      </c>
      <c r="B26995" t="s">
        <v>187</v>
      </c>
      <c r="C26995" t="s">
        <v>54860</v>
      </c>
      <c r="D26995" t="s">
        <v>54861</v>
      </c>
      <c r="E26995">
        <v>8.46082</v>
      </c>
      <c r="F26995">
        <v>44.007100000000001</v>
      </c>
      <c r="G26995">
        <v>-0.94469999999999998</v>
      </c>
      <c r="H26995" t="s">
        <v>1049</v>
      </c>
      <c r="N26995" t="s">
        <v>536</v>
      </c>
      <c r="O26995" t="s">
        <v>11230</v>
      </c>
      <c r="P26995" t="s">
        <v>536</v>
      </c>
      <c r="AA26995">
        <v>14.11</v>
      </c>
      <c r="AB26995">
        <v>14.63</v>
      </c>
      <c r="AC26995">
        <v>14.44</v>
      </c>
      <c r="AD26995">
        <v>14.48</v>
      </c>
      <c r="AE26995">
        <v>14.38</v>
      </c>
      <c r="AF26995" t="s">
        <v>4344</v>
      </c>
      <c r="AG26995" t="s">
        <v>4344</v>
      </c>
      <c r="AH26995" t="s">
        <v>4344</v>
      </c>
      <c r="AI26995" t="s">
        <v>4344</v>
      </c>
      <c r="AJ26995" t="s">
        <v>4344</v>
      </c>
    </row>
    <row r="26996" spans="1:36" x14ac:dyDescent="0.3">
      <c r="A26996" t="s">
        <v>813</v>
      </c>
      <c r="B26996" t="s">
        <v>814</v>
      </c>
      <c r="C26996" t="s">
        <v>54862</v>
      </c>
      <c r="D26996" t="s">
        <v>54863</v>
      </c>
      <c r="E26996">
        <v>8.4</v>
      </c>
      <c r="F26996">
        <v>-42.004600000000003</v>
      </c>
      <c r="G26996">
        <v>145.5437</v>
      </c>
      <c r="H26996" t="s">
        <v>40</v>
      </c>
      <c r="M26996" t="s">
        <v>9403</v>
      </c>
      <c r="N26996" t="s">
        <v>818</v>
      </c>
      <c r="O26996" t="s">
        <v>819</v>
      </c>
      <c r="P26996" t="s">
        <v>818</v>
      </c>
      <c r="Q26996">
        <v>1023164</v>
      </c>
      <c r="S26996">
        <v>37.869999999999997</v>
      </c>
      <c r="T26996">
        <v>26.497499999999999</v>
      </c>
      <c r="U26996">
        <v>47.258611109999997</v>
      </c>
      <c r="V26996">
        <v>42.230833330000003</v>
      </c>
      <c r="W26996">
        <v>48.128611110000001</v>
      </c>
      <c r="X26996">
        <v>45.386111110000002</v>
      </c>
      <c r="Z26996" t="s">
        <v>820</v>
      </c>
      <c r="AA26996">
        <v>21.96</v>
      </c>
      <c r="AB26996">
        <v>21.96</v>
      </c>
      <c r="AC26996">
        <v>17.829999999999998</v>
      </c>
      <c r="AD26996">
        <v>17.87</v>
      </c>
      <c r="AE26996">
        <v>25.89</v>
      </c>
      <c r="AF26996" t="s">
        <v>49</v>
      </c>
      <c r="AG26996" t="s">
        <v>49</v>
      </c>
      <c r="AH26996" t="s">
        <v>49</v>
      </c>
      <c r="AI26996" t="s">
        <v>49</v>
      </c>
      <c r="AJ26996" t="s">
        <v>49</v>
      </c>
    </row>
    <row r="26997" spans="1:36" x14ac:dyDescent="0.3">
      <c r="A26997" t="s">
        <v>69</v>
      </c>
      <c r="B26997" t="s">
        <v>70</v>
      </c>
      <c r="C26997" t="s">
        <v>54864</v>
      </c>
      <c r="D26997" t="s">
        <v>54865</v>
      </c>
      <c r="E26997">
        <v>8.4</v>
      </c>
      <c r="F26997">
        <v>-3.1257000000000001</v>
      </c>
      <c r="G26997">
        <v>-60.023299999999999</v>
      </c>
      <c r="H26997" t="s">
        <v>110</v>
      </c>
      <c r="L26997">
        <v>1997</v>
      </c>
      <c r="N26997" t="s">
        <v>73</v>
      </c>
      <c r="O26997" t="s">
        <v>74</v>
      </c>
      <c r="P26997" t="s">
        <v>73</v>
      </c>
      <c r="Q26997">
        <v>1011756</v>
      </c>
      <c r="R26997">
        <v>2017</v>
      </c>
      <c r="AE26997">
        <v>16.59</v>
      </c>
      <c r="AF26997" t="s">
        <v>43</v>
      </c>
      <c r="AG26997" t="s">
        <v>43</v>
      </c>
      <c r="AH26997" t="s">
        <v>43</v>
      </c>
      <c r="AI26997" t="s">
        <v>43</v>
      </c>
      <c r="AJ26997" t="s">
        <v>44</v>
      </c>
    </row>
    <row r="26998" spans="1:36" x14ac:dyDescent="0.3">
      <c r="A26998" t="s">
        <v>69</v>
      </c>
      <c r="B26998" t="s">
        <v>70</v>
      </c>
      <c r="C26998" t="s">
        <v>54866</v>
      </c>
      <c r="D26998" t="s">
        <v>54867</v>
      </c>
      <c r="E26998">
        <v>8.4</v>
      </c>
      <c r="F26998">
        <v>-7.5052000000000003</v>
      </c>
      <c r="G26998">
        <v>-34.866900000000001</v>
      </c>
      <c r="H26998" t="s">
        <v>1615</v>
      </c>
      <c r="L26998">
        <v>2006</v>
      </c>
      <c r="N26998" t="s">
        <v>73</v>
      </c>
      <c r="O26998" t="s">
        <v>74</v>
      </c>
      <c r="P26998" t="s">
        <v>73</v>
      </c>
      <c r="R26998">
        <v>2017</v>
      </c>
      <c r="AF26998" t="s">
        <v>43</v>
      </c>
      <c r="AG26998" t="s">
        <v>43</v>
      </c>
      <c r="AH26998" t="s">
        <v>43</v>
      </c>
      <c r="AI26998" t="s">
        <v>43</v>
      </c>
      <c r="AJ26998" t="s">
        <v>43</v>
      </c>
    </row>
    <row r="26999" spans="1:36" x14ac:dyDescent="0.3">
      <c r="A26999" t="s">
        <v>164</v>
      </c>
      <c r="B26999" t="s">
        <v>165</v>
      </c>
      <c r="C26999" t="s">
        <v>54868</v>
      </c>
      <c r="D26999" t="s">
        <v>54869</v>
      </c>
      <c r="E26999">
        <v>8.4</v>
      </c>
      <c r="F26999">
        <v>45.4191</v>
      </c>
      <c r="G26999">
        <v>-75.713899999999995</v>
      </c>
      <c r="H26999" t="s">
        <v>40</v>
      </c>
      <c r="M26999" t="s">
        <v>36204</v>
      </c>
      <c r="N26999" t="s">
        <v>169</v>
      </c>
      <c r="O26999" t="s">
        <v>20280</v>
      </c>
      <c r="P26999" t="s">
        <v>169</v>
      </c>
      <c r="R26999">
        <v>2017</v>
      </c>
      <c r="AA26999">
        <v>45.25</v>
      </c>
      <c r="AB26999">
        <v>45.17</v>
      </c>
      <c r="AC26999">
        <v>44.07</v>
      </c>
      <c r="AD26999">
        <v>45.29</v>
      </c>
      <c r="AE26999">
        <v>45.25</v>
      </c>
      <c r="AF26999" t="s">
        <v>49</v>
      </c>
      <c r="AG26999" t="s">
        <v>49</v>
      </c>
      <c r="AH26999" t="s">
        <v>49</v>
      </c>
      <c r="AI26999" t="s">
        <v>49</v>
      </c>
      <c r="AJ26999" t="s">
        <v>49</v>
      </c>
    </row>
    <row r="27000" spans="1:36" x14ac:dyDescent="0.3">
      <c r="A27000" t="s">
        <v>1323</v>
      </c>
      <c r="B27000" t="s">
        <v>1324</v>
      </c>
      <c r="C27000" t="s">
        <v>54870</v>
      </c>
      <c r="D27000" t="s">
        <v>54871</v>
      </c>
      <c r="E27000">
        <v>8.4</v>
      </c>
      <c r="F27000">
        <v>50.020899999999997</v>
      </c>
      <c r="G27000">
        <v>15.591900000000001</v>
      </c>
      <c r="H27000" t="s">
        <v>1049</v>
      </c>
      <c r="M27000" t="s">
        <v>54872</v>
      </c>
      <c r="N27000" t="s">
        <v>43496</v>
      </c>
      <c r="O27000" t="s">
        <v>54873</v>
      </c>
      <c r="P27000" t="s">
        <v>47</v>
      </c>
      <c r="AA27000">
        <v>10.91</v>
      </c>
      <c r="AB27000">
        <v>12.31</v>
      </c>
      <c r="AC27000">
        <v>12.31</v>
      </c>
      <c r="AD27000">
        <v>11.69</v>
      </c>
      <c r="AE27000">
        <v>11.53</v>
      </c>
      <c r="AF27000" t="s">
        <v>4344</v>
      </c>
      <c r="AG27000" t="s">
        <v>4344</v>
      </c>
      <c r="AH27000" t="s">
        <v>4344</v>
      </c>
      <c r="AI27000" t="s">
        <v>4344</v>
      </c>
      <c r="AJ27000" t="s">
        <v>4344</v>
      </c>
    </row>
    <row r="27001" spans="1:36" x14ac:dyDescent="0.3">
      <c r="A27001" t="s">
        <v>186</v>
      </c>
      <c r="B27001" t="s">
        <v>187</v>
      </c>
      <c r="C27001" t="s">
        <v>54874</v>
      </c>
      <c r="D27001" t="s">
        <v>54875</v>
      </c>
      <c r="E27001">
        <v>8.4</v>
      </c>
      <c r="F27001">
        <v>48.291499999999999</v>
      </c>
      <c r="G27001">
        <v>-3.7715999999999998</v>
      </c>
      <c r="H27001" t="s">
        <v>128</v>
      </c>
      <c r="N27001" t="s">
        <v>536</v>
      </c>
      <c r="O27001" t="s">
        <v>11230</v>
      </c>
      <c r="P27001" t="s">
        <v>536</v>
      </c>
      <c r="AE27001">
        <v>15.36</v>
      </c>
      <c r="AF27001" t="s">
        <v>43</v>
      </c>
      <c r="AG27001" t="s">
        <v>43</v>
      </c>
      <c r="AH27001" t="s">
        <v>43</v>
      </c>
      <c r="AI27001" t="s">
        <v>43</v>
      </c>
      <c r="AJ27001" t="s">
        <v>44</v>
      </c>
    </row>
    <row r="27002" spans="1:36" x14ac:dyDescent="0.3">
      <c r="A27002" t="s">
        <v>186</v>
      </c>
      <c r="B27002" t="s">
        <v>187</v>
      </c>
      <c r="C27002" t="s">
        <v>54876</v>
      </c>
      <c r="D27002" t="s">
        <v>54877</v>
      </c>
      <c r="E27002">
        <v>8.4</v>
      </c>
      <c r="F27002">
        <v>47.897100000000002</v>
      </c>
      <c r="G27002">
        <v>-1.9981</v>
      </c>
      <c r="H27002" t="s">
        <v>128</v>
      </c>
      <c r="N27002" t="s">
        <v>536</v>
      </c>
      <c r="O27002" t="s">
        <v>11230</v>
      </c>
      <c r="P27002" t="s">
        <v>536</v>
      </c>
      <c r="AE27002">
        <v>15.36</v>
      </c>
      <c r="AF27002" t="s">
        <v>43</v>
      </c>
      <c r="AG27002" t="s">
        <v>43</v>
      </c>
      <c r="AH27002" t="s">
        <v>43</v>
      </c>
      <c r="AI27002" t="s">
        <v>43</v>
      </c>
      <c r="AJ27002" t="s">
        <v>44</v>
      </c>
    </row>
    <row r="27003" spans="1:36" x14ac:dyDescent="0.3">
      <c r="A27003" t="s">
        <v>186</v>
      </c>
      <c r="B27003" t="s">
        <v>187</v>
      </c>
      <c r="C27003" t="s">
        <v>54878</v>
      </c>
      <c r="D27003" t="s">
        <v>54879</v>
      </c>
      <c r="E27003">
        <v>8.4</v>
      </c>
      <c r="F27003">
        <v>49.281199999999998</v>
      </c>
      <c r="G27003">
        <v>-1.2950999999999999</v>
      </c>
      <c r="H27003" t="s">
        <v>128</v>
      </c>
      <c r="N27003" t="s">
        <v>536</v>
      </c>
      <c r="O27003" t="s">
        <v>11230</v>
      </c>
      <c r="P27003" t="s">
        <v>536</v>
      </c>
      <c r="AE27003">
        <v>15.36</v>
      </c>
      <c r="AF27003" t="s">
        <v>43</v>
      </c>
      <c r="AG27003" t="s">
        <v>43</v>
      </c>
      <c r="AH27003" t="s">
        <v>43</v>
      </c>
      <c r="AI27003" t="s">
        <v>43</v>
      </c>
      <c r="AJ27003" t="s">
        <v>44</v>
      </c>
    </row>
    <row r="27004" spans="1:36" x14ac:dyDescent="0.3">
      <c r="A27004" t="s">
        <v>186</v>
      </c>
      <c r="B27004" t="s">
        <v>187</v>
      </c>
      <c r="C27004" t="s">
        <v>54880</v>
      </c>
      <c r="D27004" t="s">
        <v>54881</v>
      </c>
      <c r="E27004">
        <v>8.4</v>
      </c>
      <c r="F27004">
        <v>46.092399999999998</v>
      </c>
      <c r="G27004">
        <v>-0.81630000000000003</v>
      </c>
      <c r="H27004" t="s">
        <v>128</v>
      </c>
      <c r="N27004" t="s">
        <v>536</v>
      </c>
      <c r="O27004" t="s">
        <v>11230</v>
      </c>
      <c r="P27004" t="s">
        <v>536</v>
      </c>
      <c r="AE27004">
        <v>15.36</v>
      </c>
      <c r="AF27004" t="s">
        <v>43</v>
      </c>
      <c r="AG27004" t="s">
        <v>43</v>
      </c>
      <c r="AH27004" t="s">
        <v>43</v>
      </c>
      <c r="AI27004" t="s">
        <v>43</v>
      </c>
      <c r="AJ27004" t="s">
        <v>44</v>
      </c>
    </row>
    <row r="27005" spans="1:36" x14ac:dyDescent="0.3">
      <c r="A27005" t="s">
        <v>186</v>
      </c>
      <c r="B27005" t="s">
        <v>187</v>
      </c>
      <c r="C27005" t="s">
        <v>54882</v>
      </c>
      <c r="D27005" t="s">
        <v>54883</v>
      </c>
      <c r="E27005">
        <v>8.4</v>
      </c>
      <c r="F27005">
        <v>47.768000000000001</v>
      </c>
      <c r="G27005">
        <v>-2.3283</v>
      </c>
      <c r="H27005" t="s">
        <v>128</v>
      </c>
      <c r="N27005" t="s">
        <v>536</v>
      </c>
      <c r="O27005" t="s">
        <v>11230</v>
      </c>
      <c r="P27005" t="s">
        <v>536</v>
      </c>
      <c r="Q27005">
        <v>1115112</v>
      </c>
      <c r="AE27005">
        <v>15.36</v>
      </c>
      <c r="AF27005" t="s">
        <v>43</v>
      </c>
      <c r="AG27005" t="s">
        <v>43</v>
      </c>
      <c r="AH27005" t="s">
        <v>43</v>
      </c>
      <c r="AI27005" t="s">
        <v>43</v>
      </c>
      <c r="AJ27005" t="s">
        <v>44</v>
      </c>
    </row>
    <row r="27006" spans="1:36" x14ac:dyDescent="0.3">
      <c r="A27006" t="s">
        <v>186</v>
      </c>
      <c r="B27006" t="s">
        <v>187</v>
      </c>
      <c r="C27006" t="s">
        <v>54884</v>
      </c>
      <c r="D27006" t="s">
        <v>54885</v>
      </c>
      <c r="E27006">
        <v>8.4</v>
      </c>
      <c r="F27006">
        <v>45.727400000000003</v>
      </c>
      <c r="G27006">
        <v>6.5193000000000003</v>
      </c>
      <c r="H27006" t="s">
        <v>40</v>
      </c>
      <c r="N27006" t="s">
        <v>536</v>
      </c>
      <c r="O27006" t="s">
        <v>11230</v>
      </c>
      <c r="P27006" t="s">
        <v>536</v>
      </c>
      <c r="AA27006">
        <v>20.97</v>
      </c>
      <c r="AB27006">
        <v>21.58</v>
      </c>
      <c r="AC27006">
        <v>25.04</v>
      </c>
      <c r="AD27006">
        <v>21.64</v>
      </c>
      <c r="AE27006">
        <v>24.94</v>
      </c>
      <c r="AF27006" t="s">
        <v>49</v>
      </c>
      <c r="AG27006" t="s">
        <v>49</v>
      </c>
      <c r="AH27006" t="s">
        <v>49</v>
      </c>
      <c r="AI27006" t="s">
        <v>49</v>
      </c>
      <c r="AJ27006" t="s">
        <v>49</v>
      </c>
    </row>
    <row r="27007" spans="1:36" x14ac:dyDescent="0.3">
      <c r="A27007" t="s">
        <v>531</v>
      </c>
      <c r="B27007" t="s">
        <v>532</v>
      </c>
      <c r="C27007" t="s">
        <v>54886</v>
      </c>
      <c r="D27007" t="s">
        <v>54887</v>
      </c>
      <c r="E27007">
        <v>8.4</v>
      </c>
      <c r="F27007">
        <v>53.265099999999997</v>
      </c>
      <c r="G27007">
        <v>11.572800000000001</v>
      </c>
      <c r="H27007" t="s">
        <v>1049</v>
      </c>
      <c r="N27007" t="s">
        <v>4342</v>
      </c>
      <c r="O27007" t="s">
        <v>4343</v>
      </c>
      <c r="P27007" t="s">
        <v>4342</v>
      </c>
      <c r="AA27007">
        <v>11.59</v>
      </c>
      <c r="AB27007">
        <v>12.1</v>
      </c>
      <c r="AC27007">
        <v>12.32</v>
      </c>
      <c r="AD27007">
        <v>12.32</v>
      </c>
      <c r="AE27007">
        <v>12.19</v>
      </c>
      <c r="AF27007" t="s">
        <v>4344</v>
      </c>
      <c r="AG27007" t="s">
        <v>4344</v>
      </c>
      <c r="AH27007" t="s">
        <v>4344</v>
      </c>
      <c r="AI27007" t="s">
        <v>4344</v>
      </c>
      <c r="AJ27007" t="s">
        <v>4344</v>
      </c>
    </row>
    <row r="27008" spans="1:36" x14ac:dyDescent="0.3">
      <c r="A27008" t="s">
        <v>531</v>
      </c>
      <c r="B27008" t="s">
        <v>532</v>
      </c>
      <c r="C27008" t="s">
        <v>54888</v>
      </c>
      <c r="D27008" t="s">
        <v>54889</v>
      </c>
      <c r="E27008">
        <v>8.4</v>
      </c>
      <c r="F27008">
        <v>49.3386</v>
      </c>
      <c r="G27008">
        <v>7.0350000000000001</v>
      </c>
      <c r="H27008" t="s">
        <v>1049</v>
      </c>
      <c r="N27008" t="s">
        <v>54890</v>
      </c>
      <c r="O27008" t="s">
        <v>54891</v>
      </c>
      <c r="P27008" t="s">
        <v>47</v>
      </c>
      <c r="AA27008">
        <v>11.53</v>
      </c>
      <c r="AB27008">
        <v>12.12</v>
      </c>
      <c r="AC27008">
        <v>12.35</v>
      </c>
      <c r="AD27008">
        <v>12.16</v>
      </c>
      <c r="AE27008">
        <v>12.33</v>
      </c>
      <c r="AF27008" t="s">
        <v>4344</v>
      </c>
      <c r="AG27008" t="s">
        <v>4344</v>
      </c>
      <c r="AH27008" t="s">
        <v>4344</v>
      </c>
      <c r="AI27008" t="s">
        <v>4344</v>
      </c>
      <c r="AJ27008" t="s">
        <v>4344</v>
      </c>
    </row>
    <row r="27009" spans="1:36" x14ac:dyDescent="0.3">
      <c r="A27009" t="s">
        <v>531</v>
      </c>
      <c r="B27009" t="s">
        <v>532</v>
      </c>
      <c r="C27009" t="s">
        <v>54892</v>
      </c>
      <c r="D27009" t="s">
        <v>54893</v>
      </c>
      <c r="E27009">
        <v>8.4</v>
      </c>
      <c r="F27009">
        <v>54.718000000000004</v>
      </c>
      <c r="G27009">
        <v>9.6219999999999999</v>
      </c>
      <c r="H27009" t="s">
        <v>1049</v>
      </c>
      <c r="N27009" t="s">
        <v>4342</v>
      </c>
      <c r="O27009" t="s">
        <v>4343</v>
      </c>
      <c r="P27009" t="s">
        <v>4342</v>
      </c>
      <c r="AA27009">
        <v>11.86</v>
      </c>
      <c r="AB27009">
        <v>12.13</v>
      </c>
      <c r="AC27009">
        <v>12.29</v>
      </c>
      <c r="AD27009">
        <v>12.33</v>
      </c>
      <c r="AE27009">
        <v>12.29</v>
      </c>
      <c r="AF27009" t="s">
        <v>4344</v>
      </c>
      <c r="AG27009" t="s">
        <v>4344</v>
      </c>
      <c r="AH27009" t="s">
        <v>4344</v>
      </c>
      <c r="AI27009" t="s">
        <v>4344</v>
      </c>
      <c r="AJ27009" t="s">
        <v>4344</v>
      </c>
    </row>
    <row r="27010" spans="1:36" x14ac:dyDescent="0.3">
      <c r="A27010" t="s">
        <v>531</v>
      </c>
      <c r="B27010" t="s">
        <v>532</v>
      </c>
      <c r="C27010" t="s">
        <v>42532</v>
      </c>
      <c r="D27010" t="s">
        <v>54894</v>
      </c>
      <c r="E27010">
        <v>8.4</v>
      </c>
      <c r="F27010">
        <v>49.853999999999999</v>
      </c>
      <c r="G27010">
        <v>6.78</v>
      </c>
      <c r="H27010" t="s">
        <v>1049</v>
      </c>
      <c r="N27010" t="s">
        <v>4342</v>
      </c>
      <c r="O27010" t="s">
        <v>4343</v>
      </c>
      <c r="P27010" t="s">
        <v>4342</v>
      </c>
      <c r="AA27010">
        <v>11.19</v>
      </c>
      <c r="AB27010">
        <v>12.26</v>
      </c>
      <c r="AC27010">
        <v>12.3</v>
      </c>
      <c r="AD27010">
        <v>11.69</v>
      </c>
      <c r="AE27010">
        <v>12.19</v>
      </c>
      <c r="AF27010" t="s">
        <v>4344</v>
      </c>
      <c r="AG27010" t="s">
        <v>4344</v>
      </c>
      <c r="AH27010" t="s">
        <v>4344</v>
      </c>
      <c r="AI27010" t="s">
        <v>4344</v>
      </c>
      <c r="AJ27010" t="s">
        <v>4344</v>
      </c>
    </row>
    <row r="27011" spans="1:36" x14ac:dyDescent="0.3">
      <c r="A27011" t="s">
        <v>239</v>
      </c>
      <c r="B27011" t="s">
        <v>240</v>
      </c>
      <c r="C27011" t="s">
        <v>54895</v>
      </c>
      <c r="D27011" t="s">
        <v>54896</v>
      </c>
      <c r="E27011">
        <v>8.4</v>
      </c>
      <c r="F27011">
        <v>17.866</v>
      </c>
      <c r="G27011">
        <v>78.016000000000005</v>
      </c>
      <c r="H27011" t="s">
        <v>1049</v>
      </c>
      <c r="N27011" t="s">
        <v>4342</v>
      </c>
      <c r="O27011" t="s">
        <v>4343</v>
      </c>
      <c r="P27011" t="s">
        <v>4342</v>
      </c>
      <c r="AA27011">
        <v>15.97</v>
      </c>
      <c r="AB27011">
        <v>16.46</v>
      </c>
      <c r="AC27011">
        <v>17.13</v>
      </c>
      <c r="AD27011">
        <v>16.690000000000001</v>
      </c>
      <c r="AE27011">
        <v>17.36</v>
      </c>
      <c r="AF27011" t="s">
        <v>4344</v>
      </c>
      <c r="AG27011" t="s">
        <v>4344</v>
      </c>
      <c r="AH27011" t="s">
        <v>4344</v>
      </c>
      <c r="AI27011" t="s">
        <v>4344</v>
      </c>
      <c r="AJ27011" t="s">
        <v>4344</v>
      </c>
    </row>
    <row r="27012" spans="1:36" x14ac:dyDescent="0.3">
      <c r="A27012" t="s">
        <v>239</v>
      </c>
      <c r="B27012" t="s">
        <v>240</v>
      </c>
      <c r="C27012" t="s">
        <v>54897</v>
      </c>
      <c r="D27012" t="s">
        <v>54898</v>
      </c>
      <c r="E27012">
        <v>8.4</v>
      </c>
      <c r="F27012">
        <v>27.208100000000002</v>
      </c>
      <c r="G27012">
        <v>70.695800000000006</v>
      </c>
      <c r="H27012" t="s">
        <v>128</v>
      </c>
      <c r="M27012" t="s">
        <v>54899</v>
      </c>
      <c r="N27012" t="s">
        <v>2532</v>
      </c>
      <c r="O27012" t="s">
        <v>54900</v>
      </c>
      <c r="P27012" t="s">
        <v>98</v>
      </c>
      <c r="AE27012">
        <v>12.19</v>
      </c>
      <c r="AF27012" t="s">
        <v>43</v>
      </c>
      <c r="AG27012" t="s">
        <v>43</v>
      </c>
      <c r="AH27012" t="s">
        <v>43</v>
      </c>
      <c r="AI27012" t="s">
        <v>43</v>
      </c>
      <c r="AJ27012" t="s">
        <v>44</v>
      </c>
    </row>
    <row r="27013" spans="1:36" x14ac:dyDescent="0.3">
      <c r="A27013" t="s">
        <v>523</v>
      </c>
      <c r="B27013" t="s">
        <v>524</v>
      </c>
      <c r="C27013" t="s">
        <v>54901</v>
      </c>
      <c r="D27013" t="s">
        <v>54902</v>
      </c>
      <c r="E27013">
        <v>8.4</v>
      </c>
      <c r="F27013">
        <v>36.814</v>
      </c>
      <c r="G27013">
        <v>14.542</v>
      </c>
      <c r="H27013" t="s">
        <v>1049</v>
      </c>
      <c r="N27013" t="s">
        <v>4342</v>
      </c>
      <c r="O27013" t="s">
        <v>4343</v>
      </c>
      <c r="P27013" t="s">
        <v>4342</v>
      </c>
      <c r="AA27013">
        <v>14.8</v>
      </c>
      <c r="AB27013">
        <v>15.62</v>
      </c>
      <c r="AC27013">
        <v>14.91</v>
      </c>
      <c r="AD27013">
        <v>15.25</v>
      </c>
      <c r="AE27013">
        <v>16.690000000000001</v>
      </c>
      <c r="AF27013" t="s">
        <v>4344</v>
      </c>
      <c r="AG27013" t="s">
        <v>4344</v>
      </c>
      <c r="AH27013" t="s">
        <v>4344</v>
      </c>
      <c r="AI27013" t="s">
        <v>4344</v>
      </c>
      <c r="AJ27013" t="s">
        <v>4344</v>
      </c>
    </row>
    <row r="27014" spans="1:36" x14ac:dyDescent="0.3">
      <c r="A27014" t="s">
        <v>75</v>
      </c>
      <c r="B27014" t="s">
        <v>76</v>
      </c>
      <c r="C27014" t="s">
        <v>54903</v>
      </c>
      <c r="D27014" t="s">
        <v>54904</v>
      </c>
      <c r="E27014">
        <v>8.4</v>
      </c>
      <c r="F27014">
        <v>26.545100000000001</v>
      </c>
      <c r="G27014">
        <v>128.02959999999999</v>
      </c>
      <c r="H27014" t="s">
        <v>1049</v>
      </c>
      <c r="M27014" t="s">
        <v>54905</v>
      </c>
      <c r="N27014" t="s">
        <v>54905</v>
      </c>
      <c r="O27014" t="s">
        <v>54906</v>
      </c>
      <c r="P27014" t="s">
        <v>47</v>
      </c>
      <c r="AA27014">
        <v>15.02</v>
      </c>
      <c r="AB27014">
        <v>15.06</v>
      </c>
      <c r="AC27014">
        <v>15.73</v>
      </c>
      <c r="AD27014">
        <v>15.79</v>
      </c>
      <c r="AE27014">
        <v>15.03</v>
      </c>
      <c r="AF27014" t="s">
        <v>4344</v>
      </c>
      <c r="AG27014" t="s">
        <v>4344</v>
      </c>
      <c r="AH27014" t="s">
        <v>4344</v>
      </c>
      <c r="AI27014" t="s">
        <v>4344</v>
      </c>
      <c r="AJ27014" t="s">
        <v>4344</v>
      </c>
    </row>
    <row r="27015" spans="1:36" x14ac:dyDescent="0.3">
      <c r="A27015" t="s">
        <v>758</v>
      </c>
      <c r="B27015" t="s">
        <v>759</v>
      </c>
      <c r="C27015" t="s">
        <v>54907</v>
      </c>
      <c r="D27015" t="s">
        <v>54908</v>
      </c>
      <c r="E27015">
        <v>8.4</v>
      </c>
      <c r="F27015">
        <v>19.360700000000001</v>
      </c>
      <c r="G27015">
        <v>-102.0697</v>
      </c>
      <c r="H27015" t="s">
        <v>40</v>
      </c>
      <c r="N27015" t="s">
        <v>762</v>
      </c>
      <c r="O27015" t="s">
        <v>20874</v>
      </c>
      <c r="P27015" t="s">
        <v>765</v>
      </c>
      <c r="Q27015">
        <v>1013179</v>
      </c>
      <c r="R27015">
        <v>2016</v>
      </c>
      <c r="AA27015">
        <v>26.19</v>
      </c>
      <c r="AB27015">
        <v>22</v>
      </c>
      <c r="AC27015">
        <v>22.16</v>
      </c>
      <c r="AD27015">
        <v>22.22</v>
      </c>
      <c r="AE27015">
        <v>22.16</v>
      </c>
      <c r="AF27015" t="s">
        <v>49</v>
      </c>
      <c r="AG27015" t="s">
        <v>49</v>
      </c>
      <c r="AH27015" t="s">
        <v>49</v>
      </c>
      <c r="AI27015" t="s">
        <v>49</v>
      </c>
      <c r="AJ27015" t="s">
        <v>49</v>
      </c>
    </row>
    <row r="27016" spans="1:36" x14ac:dyDescent="0.3">
      <c r="A27016" t="s">
        <v>22635</v>
      </c>
      <c r="B27016" t="s">
        <v>22636</v>
      </c>
      <c r="C27016" t="s">
        <v>54909</v>
      </c>
      <c r="D27016" t="s">
        <v>54910</v>
      </c>
      <c r="E27016">
        <v>8.4</v>
      </c>
      <c r="F27016">
        <v>-4.3556999999999997</v>
      </c>
      <c r="G27016">
        <v>152.24539999999999</v>
      </c>
      <c r="H27016" t="s">
        <v>110</v>
      </c>
      <c r="M27016" t="s">
        <v>22639</v>
      </c>
      <c r="N27016" t="s">
        <v>22639</v>
      </c>
      <c r="O27016" t="s">
        <v>22640</v>
      </c>
      <c r="P27016" t="s">
        <v>98</v>
      </c>
      <c r="AF27016" t="s">
        <v>43</v>
      </c>
      <c r="AG27016" t="s">
        <v>43</v>
      </c>
      <c r="AH27016" t="s">
        <v>43</v>
      </c>
      <c r="AI27016" t="s">
        <v>43</v>
      </c>
      <c r="AJ27016" t="s">
        <v>43</v>
      </c>
    </row>
    <row r="27017" spans="1:36" x14ac:dyDescent="0.3">
      <c r="A27017" t="s">
        <v>1457</v>
      </c>
      <c r="B27017" t="s">
        <v>1458</v>
      </c>
      <c r="C27017" t="s">
        <v>54911</v>
      </c>
      <c r="D27017" t="s">
        <v>54912</v>
      </c>
      <c r="E27017">
        <v>8.4</v>
      </c>
      <c r="F27017">
        <v>37.148800000000001</v>
      </c>
      <c r="G27017">
        <v>-6.1452</v>
      </c>
      <c r="H27017" t="s">
        <v>1049</v>
      </c>
      <c r="N27017" t="s">
        <v>4342</v>
      </c>
      <c r="O27017" t="s">
        <v>4343</v>
      </c>
      <c r="P27017" t="s">
        <v>4342</v>
      </c>
      <c r="AA27017">
        <v>16.18</v>
      </c>
      <c r="AB27017">
        <v>16.03</v>
      </c>
      <c r="AC27017">
        <v>15.19</v>
      </c>
      <c r="AD27017">
        <v>14.6</v>
      </c>
      <c r="AE27017">
        <v>15.86</v>
      </c>
      <c r="AF27017" t="s">
        <v>4344</v>
      </c>
      <c r="AG27017" t="s">
        <v>4344</v>
      </c>
      <c r="AH27017" t="s">
        <v>4344</v>
      </c>
      <c r="AI27017" t="s">
        <v>4344</v>
      </c>
      <c r="AJ27017" t="s">
        <v>4344</v>
      </c>
    </row>
    <row r="27018" spans="1:36" x14ac:dyDescent="0.3">
      <c r="A27018" t="s">
        <v>743</v>
      </c>
      <c r="B27018" t="s">
        <v>744</v>
      </c>
      <c r="C27018" t="s">
        <v>54913</v>
      </c>
      <c r="D27018" t="s">
        <v>54914</v>
      </c>
      <c r="E27018">
        <v>8.4</v>
      </c>
      <c r="F27018">
        <v>38.281999999999996</v>
      </c>
      <c r="G27018">
        <v>32.881999999999998</v>
      </c>
      <c r="H27018" t="s">
        <v>1049</v>
      </c>
      <c r="N27018" t="s">
        <v>4342</v>
      </c>
      <c r="O27018" t="s">
        <v>4343</v>
      </c>
      <c r="P27018" t="s">
        <v>4342</v>
      </c>
      <c r="AA27018">
        <v>14.61</v>
      </c>
      <c r="AB27018">
        <v>13.51</v>
      </c>
      <c r="AC27018">
        <v>13.31</v>
      </c>
      <c r="AD27018">
        <v>13.49</v>
      </c>
      <c r="AE27018">
        <v>13.35</v>
      </c>
      <c r="AF27018" t="s">
        <v>4344</v>
      </c>
      <c r="AG27018" t="s">
        <v>4344</v>
      </c>
      <c r="AH27018" t="s">
        <v>4344</v>
      </c>
      <c r="AI27018" t="s">
        <v>4344</v>
      </c>
      <c r="AJ27018" t="s">
        <v>4344</v>
      </c>
    </row>
    <row r="27019" spans="1:36" x14ac:dyDescent="0.3">
      <c r="A27019" t="s">
        <v>1286</v>
      </c>
      <c r="B27019" t="s">
        <v>1287</v>
      </c>
      <c r="C27019" t="s">
        <v>54915</v>
      </c>
      <c r="D27019" t="s">
        <v>54916</v>
      </c>
      <c r="E27019">
        <v>8.4</v>
      </c>
      <c r="F27019">
        <v>56.382300000000001</v>
      </c>
      <c r="G27019">
        <v>-5.2976999999999999</v>
      </c>
      <c r="H27019" t="s">
        <v>128</v>
      </c>
      <c r="M27019" t="s">
        <v>24914</v>
      </c>
      <c r="N27019" t="s">
        <v>1617</v>
      </c>
      <c r="O27019" t="s">
        <v>1618</v>
      </c>
      <c r="P27019" t="s">
        <v>1617</v>
      </c>
      <c r="Q27019">
        <v>1040486</v>
      </c>
      <c r="AE27019">
        <v>21.17</v>
      </c>
      <c r="AF27019" t="s">
        <v>43</v>
      </c>
      <c r="AG27019" t="s">
        <v>43</v>
      </c>
      <c r="AH27019" t="s">
        <v>43</v>
      </c>
      <c r="AI27019" t="s">
        <v>43</v>
      </c>
      <c r="AJ27019" t="s">
        <v>44</v>
      </c>
    </row>
    <row r="27020" spans="1:36" x14ac:dyDescent="0.3">
      <c r="A27020" t="s">
        <v>1286</v>
      </c>
      <c r="B27020" t="s">
        <v>1287</v>
      </c>
      <c r="C27020" t="s">
        <v>54917</v>
      </c>
      <c r="D27020" t="s">
        <v>54918</v>
      </c>
      <c r="E27020">
        <v>8.4</v>
      </c>
      <c r="F27020">
        <v>52.997</v>
      </c>
      <c r="G27020">
        <v>-2.0604</v>
      </c>
      <c r="H27020" t="s">
        <v>1049</v>
      </c>
      <c r="M27020" t="s">
        <v>54919</v>
      </c>
      <c r="N27020" t="s">
        <v>1617</v>
      </c>
      <c r="O27020" t="s">
        <v>1618</v>
      </c>
      <c r="P27020" t="s">
        <v>1617</v>
      </c>
      <c r="AA27020">
        <v>11.5</v>
      </c>
      <c r="AB27020">
        <v>12.4</v>
      </c>
      <c r="AC27020">
        <v>12.13</v>
      </c>
      <c r="AD27020">
        <v>12.17</v>
      </c>
      <c r="AE27020">
        <v>12.55</v>
      </c>
      <c r="AF27020" t="s">
        <v>4344</v>
      </c>
      <c r="AG27020" t="s">
        <v>4344</v>
      </c>
      <c r="AH27020" t="s">
        <v>4344</v>
      </c>
      <c r="AI27020" t="s">
        <v>4344</v>
      </c>
      <c r="AJ27020" t="s">
        <v>4344</v>
      </c>
    </row>
    <row r="27021" spans="1:36" x14ac:dyDescent="0.3">
      <c r="A27021" t="s">
        <v>1286</v>
      </c>
      <c r="B27021" t="s">
        <v>1287</v>
      </c>
      <c r="C27021" t="s">
        <v>54920</v>
      </c>
      <c r="D27021" t="s">
        <v>54921</v>
      </c>
      <c r="E27021">
        <v>8.4</v>
      </c>
      <c r="F27021">
        <v>51.7592</v>
      </c>
      <c r="G27021">
        <v>-4.5336999999999996</v>
      </c>
      <c r="H27021" t="s">
        <v>128</v>
      </c>
      <c r="M27021" t="s">
        <v>54922</v>
      </c>
      <c r="N27021" t="s">
        <v>1617</v>
      </c>
      <c r="O27021" t="s">
        <v>1618</v>
      </c>
      <c r="P27021" t="s">
        <v>1617</v>
      </c>
      <c r="AE27021">
        <v>21.17</v>
      </c>
      <c r="AF27021" t="s">
        <v>43</v>
      </c>
      <c r="AG27021" t="s">
        <v>43</v>
      </c>
      <c r="AH27021" t="s">
        <v>43</v>
      </c>
      <c r="AI27021" t="s">
        <v>43</v>
      </c>
      <c r="AJ27021" t="s">
        <v>44</v>
      </c>
    </row>
    <row r="27022" spans="1:36" x14ac:dyDescent="0.3">
      <c r="A27022" t="s">
        <v>1286</v>
      </c>
      <c r="B27022" t="s">
        <v>1287</v>
      </c>
      <c r="C27022" t="s">
        <v>54923</v>
      </c>
      <c r="D27022" t="s">
        <v>54924</v>
      </c>
      <c r="E27022">
        <v>8.4</v>
      </c>
      <c r="F27022">
        <v>55.249899999999997</v>
      </c>
      <c r="G27022">
        <v>-1.6182000000000001</v>
      </c>
      <c r="H27022" t="s">
        <v>128</v>
      </c>
      <c r="M27022" t="s">
        <v>30672</v>
      </c>
      <c r="N27022" t="s">
        <v>1617</v>
      </c>
      <c r="O27022" t="s">
        <v>1618</v>
      </c>
      <c r="P27022" t="s">
        <v>1617</v>
      </c>
      <c r="Q27022">
        <v>1108367</v>
      </c>
      <c r="AE27022">
        <v>21.17</v>
      </c>
      <c r="AF27022" t="s">
        <v>43</v>
      </c>
      <c r="AG27022" t="s">
        <v>43</v>
      </c>
      <c r="AH27022" t="s">
        <v>43</v>
      </c>
      <c r="AI27022" t="s">
        <v>43</v>
      </c>
      <c r="AJ27022" t="s">
        <v>44</v>
      </c>
    </row>
    <row r="27023" spans="1:36" x14ac:dyDescent="0.3">
      <c r="A27023" t="s">
        <v>1169</v>
      </c>
      <c r="B27023" t="s">
        <v>1170</v>
      </c>
      <c r="C27023" t="s">
        <v>54950</v>
      </c>
      <c r="D27023" t="s">
        <v>54951</v>
      </c>
      <c r="E27023">
        <v>8.4</v>
      </c>
      <c r="F27023">
        <v>21.265799999999999</v>
      </c>
      <c r="G27023">
        <v>104.5407</v>
      </c>
      <c r="H27023" t="s">
        <v>40</v>
      </c>
      <c r="L27023">
        <v>2012</v>
      </c>
      <c r="M27023" t="s">
        <v>54952</v>
      </c>
      <c r="N27023" t="s">
        <v>1174</v>
      </c>
      <c r="O27023" t="s">
        <v>38298</v>
      </c>
      <c r="P27023" t="s">
        <v>1174</v>
      </c>
      <c r="Q27023">
        <v>1093412</v>
      </c>
      <c r="AA27023">
        <v>30.9</v>
      </c>
      <c r="AB27023">
        <v>28.73</v>
      </c>
      <c r="AC27023">
        <v>25.65</v>
      </c>
      <c r="AD27023">
        <v>29.86</v>
      </c>
      <c r="AE27023">
        <v>19.190000000000001</v>
      </c>
      <c r="AF27023" t="s">
        <v>49</v>
      </c>
      <c r="AG27023" t="s">
        <v>49</v>
      </c>
      <c r="AH27023" t="s">
        <v>49</v>
      </c>
      <c r="AI27023" t="s">
        <v>49</v>
      </c>
      <c r="AJ27023" t="s">
        <v>49</v>
      </c>
    </row>
    <row r="27024" spans="1:36" x14ac:dyDescent="0.3">
      <c r="A27024" t="s">
        <v>1169</v>
      </c>
      <c r="B27024" t="s">
        <v>1170</v>
      </c>
      <c r="C27024" t="s">
        <v>54953</v>
      </c>
      <c r="D27024" t="s">
        <v>54954</v>
      </c>
      <c r="E27024">
        <v>8.4</v>
      </c>
      <c r="F27024">
        <v>21.8093</v>
      </c>
      <c r="G27024">
        <v>104.4361</v>
      </c>
      <c r="H27024" t="s">
        <v>40</v>
      </c>
      <c r="L27024">
        <v>2011</v>
      </c>
      <c r="M27024" t="s">
        <v>54955</v>
      </c>
      <c r="N27024" t="s">
        <v>1174</v>
      </c>
      <c r="O27024" t="s">
        <v>54956</v>
      </c>
      <c r="P27024" t="s">
        <v>1174</v>
      </c>
      <c r="Q27024">
        <v>1062841</v>
      </c>
      <c r="V27024">
        <v>36</v>
      </c>
      <c r="Z27024" t="s">
        <v>1174</v>
      </c>
      <c r="AA27024">
        <v>30.32</v>
      </c>
      <c r="AB27024">
        <v>28.16</v>
      </c>
      <c r="AC27024">
        <v>25.07</v>
      </c>
      <c r="AD27024">
        <v>29.28</v>
      </c>
      <c r="AE27024">
        <v>18.62</v>
      </c>
      <c r="AF27024" t="s">
        <v>49</v>
      </c>
      <c r="AG27024" t="s">
        <v>49</v>
      </c>
      <c r="AH27024" t="s">
        <v>49</v>
      </c>
      <c r="AI27024" t="s">
        <v>49</v>
      </c>
      <c r="AJ27024" t="s">
        <v>49</v>
      </c>
    </row>
    <row r="27025" spans="1:36" x14ac:dyDescent="0.3">
      <c r="A27025" t="s">
        <v>186</v>
      </c>
      <c r="B27025" t="s">
        <v>187</v>
      </c>
      <c r="C27025" t="s">
        <v>54970</v>
      </c>
      <c r="D27025" t="s">
        <v>54971</v>
      </c>
      <c r="E27025">
        <v>8.3689699999999991</v>
      </c>
      <c r="F27025">
        <v>43.45</v>
      </c>
      <c r="G27025">
        <v>5.2633999999999999</v>
      </c>
      <c r="H27025" t="s">
        <v>1049</v>
      </c>
      <c r="N27025" t="s">
        <v>536</v>
      </c>
      <c r="O27025" t="s">
        <v>11230</v>
      </c>
      <c r="P27025" t="s">
        <v>536</v>
      </c>
      <c r="AA27025">
        <v>14.12</v>
      </c>
      <c r="AB27025">
        <v>14.46</v>
      </c>
      <c r="AC27025">
        <v>14.58</v>
      </c>
      <c r="AD27025">
        <v>15.01</v>
      </c>
      <c r="AE27025">
        <v>15.12</v>
      </c>
      <c r="AF27025" t="s">
        <v>4344</v>
      </c>
      <c r="AG27025" t="s">
        <v>4344</v>
      </c>
      <c r="AH27025" t="s">
        <v>4344</v>
      </c>
      <c r="AI27025" t="s">
        <v>4344</v>
      </c>
      <c r="AJ27025" t="s">
        <v>4344</v>
      </c>
    </row>
    <row r="27026" spans="1:36" x14ac:dyDescent="0.3">
      <c r="A27026" t="s">
        <v>186</v>
      </c>
      <c r="B27026" t="s">
        <v>187</v>
      </c>
      <c r="C27026" t="s">
        <v>54972</v>
      </c>
      <c r="D27026" t="s">
        <v>54973</v>
      </c>
      <c r="E27026">
        <v>8.3611900000000006</v>
      </c>
      <c r="F27026">
        <v>43.536099999999998</v>
      </c>
      <c r="G27026">
        <v>5.3983999999999996</v>
      </c>
      <c r="H27026" t="s">
        <v>1049</v>
      </c>
      <c r="N27026" t="s">
        <v>536</v>
      </c>
      <c r="O27026" t="s">
        <v>11230</v>
      </c>
      <c r="P27026" t="s">
        <v>536</v>
      </c>
      <c r="AA27026">
        <v>13.5</v>
      </c>
      <c r="AB27026">
        <v>13.98</v>
      </c>
      <c r="AC27026">
        <v>14.13</v>
      </c>
      <c r="AD27026">
        <v>14.1</v>
      </c>
      <c r="AE27026">
        <v>15.12</v>
      </c>
      <c r="AF27026" t="s">
        <v>4344</v>
      </c>
      <c r="AG27026" t="s">
        <v>4344</v>
      </c>
      <c r="AH27026" t="s">
        <v>4344</v>
      </c>
      <c r="AI27026" t="s">
        <v>4344</v>
      </c>
      <c r="AJ27026" t="s">
        <v>4344</v>
      </c>
    </row>
    <row r="27027" spans="1:36" x14ac:dyDescent="0.3">
      <c r="A27027" t="s">
        <v>186</v>
      </c>
      <c r="B27027" t="s">
        <v>187</v>
      </c>
      <c r="C27027" t="s">
        <v>54974</v>
      </c>
      <c r="D27027" t="s">
        <v>54975</v>
      </c>
      <c r="E27027">
        <v>8.3603500000000004</v>
      </c>
      <c r="F27027">
        <v>43.8718</v>
      </c>
      <c r="G27027">
        <v>-0.81889999999999996</v>
      </c>
      <c r="H27027" t="s">
        <v>1049</v>
      </c>
      <c r="N27027" t="s">
        <v>536</v>
      </c>
      <c r="O27027" t="s">
        <v>11230</v>
      </c>
      <c r="P27027" t="s">
        <v>536</v>
      </c>
      <c r="AA27027">
        <v>13.01</v>
      </c>
      <c r="AB27027">
        <v>14.65</v>
      </c>
      <c r="AC27027">
        <v>14.71</v>
      </c>
      <c r="AD27027">
        <v>14.79</v>
      </c>
      <c r="AE27027">
        <v>14.25</v>
      </c>
      <c r="AF27027" t="s">
        <v>4344</v>
      </c>
      <c r="AG27027" t="s">
        <v>4344</v>
      </c>
      <c r="AH27027" t="s">
        <v>4344</v>
      </c>
      <c r="AI27027" t="s">
        <v>4344</v>
      </c>
      <c r="AJ27027" t="s">
        <v>4344</v>
      </c>
    </row>
    <row r="27028" spans="1:36" x14ac:dyDescent="0.3">
      <c r="A27028" t="s">
        <v>186</v>
      </c>
      <c r="B27028" t="s">
        <v>187</v>
      </c>
      <c r="C27028" t="s">
        <v>54976</v>
      </c>
      <c r="D27028" t="s">
        <v>54977</v>
      </c>
      <c r="E27028">
        <v>8.35</v>
      </c>
      <c r="F27028">
        <v>50.290900000000001</v>
      </c>
      <c r="G27028">
        <v>2.2368000000000001</v>
      </c>
      <c r="H27028" t="s">
        <v>128</v>
      </c>
      <c r="N27028" t="s">
        <v>536</v>
      </c>
      <c r="O27028" t="s">
        <v>11230</v>
      </c>
      <c r="P27028" t="s">
        <v>536</v>
      </c>
      <c r="AE27028">
        <v>15.27</v>
      </c>
      <c r="AF27028" t="s">
        <v>43</v>
      </c>
      <c r="AG27028" t="s">
        <v>43</v>
      </c>
      <c r="AH27028" t="s">
        <v>43</v>
      </c>
      <c r="AI27028" t="s">
        <v>43</v>
      </c>
      <c r="AJ27028" t="s">
        <v>44</v>
      </c>
    </row>
    <row r="27029" spans="1:36" x14ac:dyDescent="0.3">
      <c r="A27029" t="s">
        <v>186</v>
      </c>
      <c r="B27029" t="s">
        <v>187</v>
      </c>
      <c r="C27029" t="s">
        <v>54978</v>
      </c>
      <c r="D27029" t="s">
        <v>54979</v>
      </c>
      <c r="E27029">
        <v>8.35</v>
      </c>
      <c r="F27029">
        <v>50.118299999999998</v>
      </c>
      <c r="G27029">
        <v>2.2351000000000001</v>
      </c>
      <c r="H27029" t="s">
        <v>128</v>
      </c>
      <c r="N27029" t="s">
        <v>536</v>
      </c>
      <c r="O27029" t="s">
        <v>11230</v>
      </c>
      <c r="P27029" t="s">
        <v>536</v>
      </c>
      <c r="AE27029">
        <v>15.27</v>
      </c>
      <c r="AF27029" t="s">
        <v>43</v>
      </c>
      <c r="AG27029" t="s">
        <v>43</v>
      </c>
      <c r="AH27029" t="s">
        <v>43</v>
      </c>
      <c r="AI27029" t="s">
        <v>43</v>
      </c>
      <c r="AJ27029" t="s">
        <v>44</v>
      </c>
    </row>
    <row r="27030" spans="1:36" x14ac:dyDescent="0.3">
      <c r="A27030" t="s">
        <v>186</v>
      </c>
      <c r="B27030" t="s">
        <v>187</v>
      </c>
      <c r="C27030" t="s">
        <v>54980</v>
      </c>
      <c r="D27030" t="s">
        <v>54981</v>
      </c>
      <c r="E27030">
        <v>8.35</v>
      </c>
      <c r="F27030">
        <v>50.303199999999997</v>
      </c>
      <c r="G27030">
        <v>2.2191000000000001</v>
      </c>
      <c r="H27030" t="s">
        <v>128</v>
      </c>
      <c r="N27030" t="s">
        <v>536</v>
      </c>
      <c r="O27030" t="s">
        <v>11230</v>
      </c>
      <c r="P27030" t="s">
        <v>536</v>
      </c>
      <c r="AE27030">
        <v>15.27</v>
      </c>
      <c r="AF27030" t="s">
        <v>43</v>
      </c>
      <c r="AG27030" t="s">
        <v>43</v>
      </c>
      <c r="AH27030" t="s">
        <v>43</v>
      </c>
      <c r="AI27030" t="s">
        <v>43</v>
      </c>
      <c r="AJ27030" t="s">
        <v>44</v>
      </c>
    </row>
    <row r="27031" spans="1:36" x14ac:dyDescent="0.3">
      <c r="A27031" t="s">
        <v>186</v>
      </c>
      <c r="B27031" t="s">
        <v>187</v>
      </c>
      <c r="C27031" t="s">
        <v>54982</v>
      </c>
      <c r="D27031" t="s">
        <v>54983</v>
      </c>
      <c r="E27031">
        <v>8.35</v>
      </c>
      <c r="F27031">
        <v>43.464300000000001</v>
      </c>
      <c r="G27031">
        <v>1.9360999999999999</v>
      </c>
      <c r="H27031" t="s">
        <v>128</v>
      </c>
      <c r="N27031" t="s">
        <v>536</v>
      </c>
      <c r="O27031" t="s">
        <v>11230</v>
      </c>
      <c r="P27031" t="s">
        <v>536</v>
      </c>
      <c r="AE27031">
        <v>15.27</v>
      </c>
      <c r="AF27031" t="s">
        <v>43</v>
      </c>
      <c r="AG27031" t="s">
        <v>43</v>
      </c>
      <c r="AH27031" t="s">
        <v>43</v>
      </c>
      <c r="AI27031" t="s">
        <v>43</v>
      </c>
      <c r="AJ27031" t="s">
        <v>44</v>
      </c>
    </row>
    <row r="27032" spans="1:36" x14ac:dyDescent="0.3">
      <c r="A27032" t="s">
        <v>186</v>
      </c>
      <c r="B27032" t="s">
        <v>187</v>
      </c>
      <c r="C27032" t="s">
        <v>54984</v>
      </c>
      <c r="D27032" t="s">
        <v>54985</v>
      </c>
      <c r="E27032">
        <v>8.3249999999999993</v>
      </c>
      <c r="F27032">
        <v>50.428800000000003</v>
      </c>
      <c r="G27032">
        <v>2.8754</v>
      </c>
      <c r="H27032" t="s">
        <v>1615</v>
      </c>
      <c r="N27032" t="s">
        <v>536</v>
      </c>
      <c r="O27032" t="s">
        <v>11230</v>
      </c>
      <c r="P27032" t="s">
        <v>536</v>
      </c>
      <c r="AF27032" t="s">
        <v>43</v>
      </c>
      <c r="AG27032" t="s">
        <v>43</v>
      </c>
      <c r="AH27032" t="s">
        <v>43</v>
      </c>
      <c r="AI27032" t="s">
        <v>43</v>
      </c>
      <c r="AJ27032" t="s">
        <v>43</v>
      </c>
    </row>
    <row r="27033" spans="1:36" x14ac:dyDescent="0.3">
      <c r="A27033" t="s">
        <v>186</v>
      </c>
      <c r="B27033" t="s">
        <v>187</v>
      </c>
      <c r="C27033" t="s">
        <v>54986</v>
      </c>
      <c r="D27033" t="s">
        <v>54987</v>
      </c>
      <c r="E27033">
        <v>8.3190399999999993</v>
      </c>
      <c r="F27033">
        <v>43.978999999999999</v>
      </c>
      <c r="G27033">
        <v>6.0254000000000003</v>
      </c>
      <c r="H27033" t="s">
        <v>1049</v>
      </c>
      <c r="N27033" t="s">
        <v>536</v>
      </c>
      <c r="O27033" t="s">
        <v>11230</v>
      </c>
      <c r="P27033" t="s">
        <v>536</v>
      </c>
      <c r="AA27033">
        <v>13.16</v>
      </c>
      <c r="AB27033">
        <v>12.77</v>
      </c>
      <c r="AC27033">
        <v>12.86</v>
      </c>
      <c r="AD27033">
        <v>12.92</v>
      </c>
      <c r="AE27033">
        <v>13.07</v>
      </c>
      <c r="AF27033" t="s">
        <v>4344</v>
      </c>
      <c r="AG27033" t="s">
        <v>4344</v>
      </c>
      <c r="AH27033" t="s">
        <v>4344</v>
      </c>
      <c r="AI27033" t="s">
        <v>4344</v>
      </c>
      <c r="AJ27033" t="s">
        <v>4344</v>
      </c>
    </row>
    <row r="27034" spans="1:36" x14ac:dyDescent="0.3">
      <c r="A27034" t="s">
        <v>69</v>
      </c>
      <c r="B27034" t="s">
        <v>70</v>
      </c>
      <c r="C27034" t="s">
        <v>54988</v>
      </c>
      <c r="D27034" t="s">
        <v>54989</v>
      </c>
      <c r="E27034">
        <v>8.3160000000000007</v>
      </c>
      <c r="F27034">
        <v>-12.896000000000001</v>
      </c>
      <c r="G27034">
        <v>-38.290500000000002</v>
      </c>
      <c r="H27034" t="s">
        <v>58</v>
      </c>
      <c r="L27034">
        <v>2004</v>
      </c>
      <c r="N27034" t="s">
        <v>73</v>
      </c>
      <c r="O27034" t="s">
        <v>74</v>
      </c>
      <c r="P27034" t="s">
        <v>73</v>
      </c>
      <c r="R27034">
        <v>2017</v>
      </c>
      <c r="AE27034">
        <v>54.81</v>
      </c>
      <c r="AF27034" t="s">
        <v>43</v>
      </c>
      <c r="AG27034" t="s">
        <v>43</v>
      </c>
      <c r="AH27034" t="s">
        <v>43</v>
      </c>
      <c r="AI27034" t="s">
        <v>43</v>
      </c>
      <c r="AJ27034" t="s">
        <v>44</v>
      </c>
    </row>
    <row r="27035" spans="1:36" x14ac:dyDescent="0.3">
      <c r="A27035" t="s">
        <v>164</v>
      </c>
      <c r="B27035" t="s">
        <v>165</v>
      </c>
      <c r="C27035" t="s">
        <v>54990</v>
      </c>
      <c r="D27035" t="s">
        <v>54991</v>
      </c>
      <c r="E27035">
        <v>8.3000000000000007</v>
      </c>
      <c r="F27035">
        <v>44.247799999999998</v>
      </c>
      <c r="G27035">
        <v>-81.571399999999997</v>
      </c>
      <c r="H27035" t="s">
        <v>128</v>
      </c>
      <c r="N27035" t="s">
        <v>169</v>
      </c>
      <c r="O27035" t="s">
        <v>20280</v>
      </c>
      <c r="P27035" t="s">
        <v>169</v>
      </c>
      <c r="Q27035">
        <v>59162</v>
      </c>
      <c r="R27035">
        <v>2016</v>
      </c>
      <c r="AE27035">
        <v>19.25</v>
      </c>
      <c r="AF27035" t="s">
        <v>43</v>
      </c>
      <c r="AG27035" t="s">
        <v>43</v>
      </c>
      <c r="AH27035" t="s">
        <v>43</v>
      </c>
      <c r="AI27035" t="s">
        <v>43</v>
      </c>
      <c r="AJ27035" t="s">
        <v>44</v>
      </c>
    </row>
    <row r="27036" spans="1:36" x14ac:dyDescent="0.3">
      <c r="A27036" t="s">
        <v>164</v>
      </c>
      <c r="B27036" t="s">
        <v>165</v>
      </c>
      <c r="C27036" t="s">
        <v>54992</v>
      </c>
      <c r="D27036" t="s">
        <v>54993</v>
      </c>
      <c r="E27036">
        <v>8.3000000000000007</v>
      </c>
      <c r="F27036">
        <v>47.131999999999998</v>
      </c>
      <c r="G27036">
        <v>-52.9816</v>
      </c>
      <c r="H27036" t="s">
        <v>40</v>
      </c>
      <c r="N27036" t="s">
        <v>169</v>
      </c>
      <c r="O27036" t="s">
        <v>20280</v>
      </c>
      <c r="P27036" t="s">
        <v>169</v>
      </c>
      <c r="Q27036">
        <v>27701</v>
      </c>
      <c r="R27036">
        <v>2014</v>
      </c>
      <c r="AA27036">
        <v>18.54</v>
      </c>
      <c r="AB27036">
        <v>18.54</v>
      </c>
      <c r="AC27036">
        <v>18.54</v>
      </c>
      <c r="AD27036">
        <v>18.59</v>
      </c>
      <c r="AE27036">
        <v>18.54</v>
      </c>
      <c r="AF27036" t="s">
        <v>49</v>
      </c>
      <c r="AG27036" t="s">
        <v>49</v>
      </c>
      <c r="AH27036" t="s">
        <v>49</v>
      </c>
      <c r="AI27036" t="s">
        <v>49</v>
      </c>
      <c r="AJ27036" t="s">
        <v>49</v>
      </c>
    </row>
    <row r="27037" spans="1:36" x14ac:dyDescent="0.3">
      <c r="A27037" t="s">
        <v>186</v>
      </c>
      <c r="B27037" t="s">
        <v>187</v>
      </c>
      <c r="C27037" t="s">
        <v>54994</v>
      </c>
      <c r="D27037" t="s">
        <v>54995</v>
      </c>
      <c r="E27037">
        <v>8.3000000000000007</v>
      </c>
      <c r="F27037">
        <v>44.192</v>
      </c>
      <c r="G27037">
        <v>-0.92500000000000004</v>
      </c>
      <c r="H27037" t="s">
        <v>1049</v>
      </c>
      <c r="N27037" t="s">
        <v>4342</v>
      </c>
      <c r="O27037" t="s">
        <v>4343</v>
      </c>
      <c r="P27037" t="s">
        <v>4342</v>
      </c>
      <c r="AA27037">
        <v>13.42</v>
      </c>
      <c r="AB27037">
        <v>14.69</v>
      </c>
      <c r="AC27037">
        <v>14.38</v>
      </c>
      <c r="AD27037">
        <v>14.59</v>
      </c>
      <c r="AE27037">
        <v>14.27</v>
      </c>
      <c r="AF27037" t="s">
        <v>4344</v>
      </c>
      <c r="AG27037" t="s">
        <v>4344</v>
      </c>
      <c r="AH27037" t="s">
        <v>4344</v>
      </c>
      <c r="AI27037" t="s">
        <v>4344</v>
      </c>
      <c r="AJ27037" t="s">
        <v>4344</v>
      </c>
    </row>
    <row r="27038" spans="1:36" x14ac:dyDescent="0.3">
      <c r="A27038" t="s">
        <v>186</v>
      </c>
      <c r="B27038" t="s">
        <v>187</v>
      </c>
      <c r="C27038" t="s">
        <v>54996</v>
      </c>
      <c r="D27038" t="s">
        <v>54997</v>
      </c>
      <c r="E27038">
        <v>8.3000000000000007</v>
      </c>
      <c r="F27038">
        <v>46.38</v>
      </c>
      <c r="G27038">
        <v>2.6937000000000002</v>
      </c>
      <c r="H27038" t="s">
        <v>1049</v>
      </c>
      <c r="N27038" t="s">
        <v>4342</v>
      </c>
      <c r="O27038" t="s">
        <v>4343</v>
      </c>
      <c r="P27038" t="s">
        <v>4342</v>
      </c>
      <c r="AA27038">
        <v>12.16</v>
      </c>
      <c r="AB27038">
        <v>12.23</v>
      </c>
      <c r="AC27038">
        <v>12.2</v>
      </c>
      <c r="AD27038">
        <v>11.97</v>
      </c>
      <c r="AE27038">
        <v>12.23</v>
      </c>
      <c r="AF27038" t="s">
        <v>4344</v>
      </c>
      <c r="AG27038" t="s">
        <v>4344</v>
      </c>
      <c r="AH27038" t="s">
        <v>4344</v>
      </c>
      <c r="AI27038" t="s">
        <v>4344</v>
      </c>
      <c r="AJ27038" t="s">
        <v>4344</v>
      </c>
    </row>
    <row r="27039" spans="1:36" x14ac:dyDescent="0.3">
      <c r="A27039" t="s">
        <v>186</v>
      </c>
      <c r="B27039" t="s">
        <v>187</v>
      </c>
      <c r="C27039" t="s">
        <v>54998</v>
      </c>
      <c r="D27039" t="s">
        <v>54999</v>
      </c>
      <c r="E27039">
        <v>8.3000000000000007</v>
      </c>
      <c r="F27039">
        <v>49.116999999999997</v>
      </c>
      <c r="G27039">
        <v>-0.83950000000000002</v>
      </c>
      <c r="H27039" t="s">
        <v>128</v>
      </c>
      <c r="N27039" t="s">
        <v>536</v>
      </c>
      <c r="O27039" t="s">
        <v>11230</v>
      </c>
      <c r="P27039" t="s">
        <v>536</v>
      </c>
      <c r="Q27039">
        <v>1074262</v>
      </c>
      <c r="AE27039">
        <v>15.17</v>
      </c>
      <c r="AF27039" t="s">
        <v>43</v>
      </c>
      <c r="AG27039" t="s">
        <v>43</v>
      </c>
      <c r="AH27039" t="s">
        <v>43</v>
      </c>
      <c r="AI27039" t="s">
        <v>43</v>
      </c>
      <c r="AJ27039" t="s">
        <v>44</v>
      </c>
    </row>
    <row r="27040" spans="1:36" x14ac:dyDescent="0.3">
      <c r="A27040" t="s">
        <v>531</v>
      </c>
      <c r="B27040" t="s">
        <v>532</v>
      </c>
      <c r="C27040" t="s">
        <v>55000</v>
      </c>
      <c r="D27040" t="s">
        <v>55001</v>
      </c>
      <c r="E27040">
        <v>8.3000000000000007</v>
      </c>
      <c r="F27040">
        <v>54.783999999999999</v>
      </c>
      <c r="G27040">
        <v>9.0980000000000008</v>
      </c>
      <c r="H27040" t="s">
        <v>1049</v>
      </c>
      <c r="N27040" t="s">
        <v>4342</v>
      </c>
      <c r="O27040" t="s">
        <v>4343</v>
      </c>
      <c r="P27040" t="s">
        <v>4342</v>
      </c>
      <c r="AA27040">
        <v>11.45</v>
      </c>
      <c r="AB27040">
        <v>11.96</v>
      </c>
      <c r="AC27040">
        <v>12.19</v>
      </c>
      <c r="AD27040">
        <v>12.18</v>
      </c>
      <c r="AE27040">
        <v>12.1</v>
      </c>
      <c r="AF27040" t="s">
        <v>4344</v>
      </c>
      <c r="AG27040" t="s">
        <v>4344</v>
      </c>
      <c r="AH27040" t="s">
        <v>4344</v>
      </c>
      <c r="AI27040" t="s">
        <v>4344</v>
      </c>
      <c r="AJ27040" t="s">
        <v>4344</v>
      </c>
    </row>
    <row r="27041" spans="1:36" x14ac:dyDescent="0.3">
      <c r="A27041" t="s">
        <v>531</v>
      </c>
      <c r="B27041" t="s">
        <v>532</v>
      </c>
      <c r="C27041" t="s">
        <v>55002</v>
      </c>
      <c r="D27041" t="s">
        <v>55003</v>
      </c>
      <c r="E27041">
        <v>8.3000000000000007</v>
      </c>
      <c r="F27041">
        <v>53.378</v>
      </c>
      <c r="G27041">
        <v>13.058999999999999</v>
      </c>
      <c r="H27041" t="s">
        <v>1049</v>
      </c>
      <c r="N27041" t="s">
        <v>4342</v>
      </c>
      <c r="O27041" t="s">
        <v>4343</v>
      </c>
      <c r="P27041" t="s">
        <v>4342</v>
      </c>
      <c r="AA27041">
        <v>11.41</v>
      </c>
      <c r="AB27041">
        <v>12.16</v>
      </c>
      <c r="AC27041">
        <v>12.17</v>
      </c>
      <c r="AD27041">
        <v>12</v>
      </c>
      <c r="AE27041">
        <v>11.74</v>
      </c>
      <c r="AF27041" t="s">
        <v>4344</v>
      </c>
      <c r="AG27041" t="s">
        <v>4344</v>
      </c>
      <c r="AH27041" t="s">
        <v>4344</v>
      </c>
      <c r="AI27041" t="s">
        <v>4344</v>
      </c>
      <c r="AJ27041" t="s">
        <v>4344</v>
      </c>
    </row>
    <row r="27042" spans="1:36" x14ac:dyDescent="0.3">
      <c r="A27042" t="s">
        <v>531</v>
      </c>
      <c r="B27042" t="s">
        <v>532</v>
      </c>
      <c r="C27042" t="s">
        <v>55004</v>
      </c>
      <c r="D27042" t="s">
        <v>55005</v>
      </c>
      <c r="E27042">
        <v>8.3000000000000007</v>
      </c>
      <c r="F27042">
        <v>49.749200000000002</v>
      </c>
      <c r="G27042">
        <v>10.1044</v>
      </c>
      <c r="H27042" t="s">
        <v>1049</v>
      </c>
      <c r="N27042" t="s">
        <v>32093</v>
      </c>
      <c r="O27042" t="s">
        <v>17403</v>
      </c>
      <c r="P27042" t="s">
        <v>47</v>
      </c>
      <c r="Q27042">
        <v>1085920</v>
      </c>
      <c r="AA27042">
        <v>11.36</v>
      </c>
      <c r="AB27042">
        <v>11.97</v>
      </c>
      <c r="AC27042">
        <v>12.16</v>
      </c>
      <c r="AD27042">
        <v>12.14</v>
      </c>
      <c r="AE27042">
        <v>12.05</v>
      </c>
      <c r="AF27042" t="s">
        <v>4344</v>
      </c>
      <c r="AG27042" t="s">
        <v>4344</v>
      </c>
      <c r="AH27042" t="s">
        <v>4344</v>
      </c>
      <c r="AI27042" t="s">
        <v>4344</v>
      </c>
      <c r="AJ27042" t="s">
        <v>4344</v>
      </c>
    </row>
    <row r="27043" spans="1:36" x14ac:dyDescent="0.3">
      <c r="A27043" t="s">
        <v>75</v>
      </c>
      <c r="B27043" t="s">
        <v>76</v>
      </c>
      <c r="C27043" t="s">
        <v>55006</v>
      </c>
      <c r="D27043" t="s">
        <v>55007</v>
      </c>
      <c r="E27043">
        <v>8.3000000000000007</v>
      </c>
      <c r="F27043">
        <v>31.265999999999998</v>
      </c>
      <c r="G27043">
        <v>130.3562</v>
      </c>
      <c r="H27043" t="s">
        <v>1049</v>
      </c>
      <c r="M27043" t="s">
        <v>49081</v>
      </c>
      <c r="N27043" t="s">
        <v>31059</v>
      </c>
      <c r="O27043" t="s">
        <v>55008</v>
      </c>
      <c r="P27043" t="s">
        <v>47</v>
      </c>
      <c r="Q27043">
        <v>1094748</v>
      </c>
      <c r="AA27043">
        <v>15.27</v>
      </c>
      <c r="AB27043">
        <v>14.92</v>
      </c>
      <c r="AC27043">
        <v>14.14</v>
      </c>
      <c r="AD27043">
        <v>13.94</v>
      </c>
      <c r="AE27043">
        <v>14.13</v>
      </c>
      <c r="AF27043" t="s">
        <v>4344</v>
      </c>
      <c r="AG27043" t="s">
        <v>4344</v>
      </c>
      <c r="AH27043" t="s">
        <v>4344</v>
      </c>
      <c r="AI27043" t="s">
        <v>4344</v>
      </c>
      <c r="AJ27043" t="s">
        <v>4344</v>
      </c>
    </row>
    <row r="27044" spans="1:36" x14ac:dyDescent="0.3">
      <c r="A27044" t="s">
        <v>1448</v>
      </c>
      <c r="B27044" t="s">
        <v>1449</v>
      </c>
      <c r="C27044" t="s">
        <v>55009</v>
      </c>
      <c r="D27044" t="s">
        <v>55010</v>
      </c>
      <c r="E27044">
        <v>8.3000000000000007</v>
      </c>
      <c r="F27044">
        <v>34.041699999999999</v>
      </c>
      <c r="G27044">
        <v>-5.9077000000000002</v>
      </c>
      <c r="H27044" t="s">
        <v>40</v>
      </c>
      <c r="L27044">
        <v>1946</v>
      </c>
      <c r="M27044" t="s">
        <v>14364</v>
      </c>
      <c r="N27044" t="s">
        <v>158</v>
      </c>
      <c r="O27044" t="s">
        <v>159</v>
      </c>
      <c r="P27044" t="s">
        <v>62</v>
      </c>
      <c r="AA27044">
        <v>25.97</v>
      </c>
      <c r="AB27044">
        <v>14.27</v>
      </c>
      <c r="AC27044">
        <v>16.559999999999999</v>
      </c>
      <c r="AD27044">
        <v>15.47</v>
      </c>
      <c r="AE27044">
        <v>15.18</v>
      </c>
      <c r="AF27044" t="s">
        <v>49</v>
      </c>
      <c r="AG27044" t="s">
        <v>49</v>
      </c>
      <c r="AH27044" t="s">
        <v>49</v>
      </c>
      <c r="AI27044" t="s">
        <v>49</v>
      </c>
      <c r="AJ27044" t="s">
        <v>49</v>
      </c>
    </row>
    <row r="27045" spans="1:36" x14ac:dyDescent="0.3">
      <c r="A27045" t="s">
        <v>1016</v>
      </c>
      <c r="B27045" t="s">
        <v>1017</v>
      </c>
      <c r="C27045" t="s">
        <v>55011</v>
      </c>
      <c r="D27045" t="s">
        <v>55012</v>
      </c>
      <c r="E27045">
        <v>8.3000000000000007</v>
      </c>
      <c r="F27045">
        <v>52.508299999999998</v>
      </c>
      <c r="G27045">
        <v>5.4749999999999996</v>
      </c>
      <c r="H27045" t="s">
        <v>128</v>
      </c>
      <c r="L27045">
        <v>2012</v>
      </c>
      <c r="N27045" t="s">
        <v>7775</v>
      </c>
      <c r="O27045" t="s">
        <v>7776</v>
      </c>
      <c r="P27045" t="s">
        <v>431</v>
      </c>
      <c r="Q27045">
        <v>1112409</v>
      </c>
      <c r="AA27045">
        <v>23.88</v>
      </c>
      <c r="AB27045">
        <v>25.57</v>
      </c>
      <c r="AC27045">
        <v>23.77</v>
      </c>
      <c r="AD27045">
        <v>20.3</v>
      </c>
      <c r="AE27045">
        <v>18.57</v>
      </c>
      <c r="AF27045" t="s">
        <v>5977</v>
      </c>
      <c r="AG27045" t="s">
        <v>5977</v>
      </c>
      <c r="AH27045" t="s">
        <v>5977</v>
      </c>
      <c r="AI27045" t="s">
        <v>5977</v>
      </c>
      <c r="AJ27045" t="s">
        <v>5977</v>
      </c>
    </row>
    <row r="27046" spans="1:36" x14ac:dyDescent="0.3">
      <c r="A27046" t="s">
        <v>3119</v>
      </c>
      <c r="B27046" t="s">
        <v>3120</v>
      </c>
      <c r="C27046" t="s">
        <v>55013</v>
      </c>
      <c r="D27046" t="s">
        <v>55014</v>
      </c>
      <c r="E27046">
        <v>8.3000000000000007</v>
      </c>
      <c r="F27046">
        <v>10.984400000000001</v>
      </c>
      <c r="G27046">
        <v>122.7711</v>
      </c>
      <c r="H27046" t="s">
        <v>1615</v>
      </c>
      <c r="N27046" t="s">
        <v>3123</v>
      </c>
      <c r="O27046" t="s">
        <v>3124</v>
      </c>
      <c r="P27046" t="s">
        <v>431</v>
      </c>
      <c r="Q27046">
        <v>1064119</v>
      </c>
      <c r="AF27046" t="s">
        <v>43</v>
      </c>
      <c r="AG27046" t="s">
        <v>43</v>
      </c>
      <c r="AH27046" t="s">
        <v>43</v>
      </c>
      <c r="AI27046" t="s">
        <v>43</v>
      </c>
      <c r="AJ27046" t="s">
        <v>43</v>
      </c>
    </row>
    <row r="27047" spans="1:36" x14ac:dyDescent="0.3">
      <c r="A27047" t="s">
        <v>1457</v>
      </c>
      <c r="B27047" t="s">
        <v>1458</v>
      </c>
      <c r="C27047" t="s">
        <v>55015</v>
      </c>
      <c r="D27047" t="s">
        <v>55016</v>
      </c>
      <c r="E27047">
        <v>8.3000000000000007</v>
      </c>
      <c r="F27047">
        <v>38.844299999999997</v>
      </c>
      <c r="G27047">
        <v>-1.0498000000000001</v>
      </c>
      <c r="H27047" t="s">
        <v>1049</v>
      </c>
      <c r="N27047" t="s">
        <v>4342</v>
      </c>
      <c r="O27047" t="s">
        <v>4343</v>
      </c>
      <c r="P27047" t="s">
        <v>4342</v>
      </c>
      <c r="AA27047">
        <v>16.04</v>
      </c>
      <c r="AB27047">
        <v>15.58</v>
      </c>
      <c r="AC27047">
        <v>15.81</v>
      </c>
      <c r="AD27047">
        <v>15.7</v>
      </c>
      <c r="AE27047">
        <v>15.62</v>
      </c>
      <c r="AF27047" t="s">
        <v>4344</v>
      </c>
      <c r="AG27047" t="s">
        <v>4344</v>
      </c>
      <c r="AH27047" t="s">
        <v>4344</v>
      </c>
      <c r="AI27047" t="s">
        <v>4344</v>
      </c>
      <c r="AJ27047" t="s">
        <v>4344</v>
      </c>
    </row>
    <row r="27048" spans="1:36" x14ac:dyDescent="0.3">
      <c r="A27048" t="s">
        <v>3067</v>
      </c>
      <c r="B27048" t="s">
        <v>3068</v>
      </c>
      <c r="C27048" t="s">
        <v>55017</v>
      </c>
      <c r="D27048" t="s">
        <v>55018</v>
      </c>
      <c r="E27048">
        <v>8.3000000000000007</v>
      </c>
      <c r="F27048">
        <v>47.020299999999999</v>
      </c>
      <c r="G27048">
        <v>7.2355</v>
      </c>
      <c r="H27048" t="s">
        <v>40</v>
      </c>
      <c r="L27048">
        <v>1913</v>
      </c>
      <c r="N27048" t="s">
        <v>3071</v>
      </c>
      <c r="O27048" t="s">
        <v>3072</v>
      </c>
      <c r="P27048" t="s">
        <v>431</v>
      </c>
      <c r="Q27048">
        <v>1011141</v>
      </c>
      <c r="AA27048">
        <v>31.82</v>
      </c>
      <c r="AB27048">
        <v>47.44</v>
      </c>
      <c r="AC27048">
        <v>35.200000000000003</v>
      </c>
      <c r="AD27048">
        <v>33.89</v>
      </c>
      <c r="AE27048">
        <v>36.43</v>
      </c>
      <c r="AF27048" t="s">
        <v>49</v>
      </c>
      <c r="AG27048" t="s">
        <v>49</v>
      </c>
      <c r="AH27048" t="s">
        <v>49</v>
      </c>
      <c r="AI27048" t="s">
        <v>49</v>
      </c>
      <c r="AJ27048" t="s">
        <v>49</v>
      </c>
    </row>
    <row r="27049" spans="1:36" x14ac:dyDescent="0.3">
      <c r="A27049" t="s">
        <v>282</v>
      </c>
      <c r="B27049" t="s">
        <v>283</v>
      </c>
      <c r="C27049" t="s">
        <v>55019</v>
      </c>
      <c r="D27049" t="s">
        <v>55020</v>
      </c>
      <c r="E27049">
        <v>8.3000000000000007</v>
      </c>
      <c r="F27049">
        <v>13.964</v>
      </c>
      <c r="G27049">
        <v>101.833</v>
      </c>
      <c r="H27049" t="s">
        <v>1049</v>
      </c>
      <c r="N27049" t="s">
        <v>4342</v>
      </c>
      <c r="O27049" t="s">
        <v>4343</v>
      </c>
      <c r="P27049" t="s">
        <v>4342</v>
      </c>
      <c r="AA27049">
        <v>14.93</v>
      </c>
      <c r="AB27049">
        <v>14.84</v>
      </c>
      <c r="AC27049">
        <v>15.57</v>
      </c>
      <c r="AD27049">
        <v>14.96</v>
      </c>
      <c r="AE27049">
        <v>13.73</v>
      </c>
      <c r="AF27049" t="s">
        <v>4344</v>
      </c>
      <c r="AG27049" t="s">
        <v>4344</v>
      </c>
      <c r="AH27049" t="s">
        <v>4344</v>
      </c>
      <c r="AI27049" t="s">
        <v>4344</v>
      </c>
      <c r="AJ27049" t="s">
        <v>4344</v>
      </c>
    </row>
    <row r="27050" spans="1:36" x14ac:dyDescent="0.3">
      <c r="A27050" t="s">
        <v>743</v>
      </c>
      <c r="B27050" t="s">
        <v>744</v>
      </c>
      <c r="C27050" t="s">
        <v>55021</v>
      </c>
      <c r="D27050" t="s">
        <v>55022</v>
      </c>
      <c r="E27050">
        <v>8.3000000000000007</v>
      </c>
      <c r="F27050">
        <v>37.506999999999998</v>
      </c>
      <c r="G27050">
        <v>30.012</v>
      </c>
      <c r="H27050" t="s">
        <v>1049</v>
      </c>
      <c r="N27050" t="s">
        <v>4342</v>
      </c>
      <c r="O27050" t="s">
        <v>4343</v>
      </c>
      <c r="P27050" t="s">
        <v>4342</v>
      </c>
      <c r="AA27050">
        <v>16.34</v>
      </c>
      <c r="AB27050">
        <v>15.12</v>
      </c>
      <c r="AC27050">
        <v>15.47</v>
      </c>
      <c r="AD27050">
        <v>15.49</v>
      </c>
      <c r="AE27050">
        <v>15.24</v>
      </c>
      <c r="AF27050" t="s">
        <v>4344</v>
      </c>
      <c r="AG27050" t="s">
        <v>4344</v>
      </c>
      <c r="AH27050" t="s">
        <v>4344</v>
      </c>
      <c r="AI27050" t="s">
        <v>4344</v>
      </c>
      <c r="AJ27050" t="s">
        <v>4344</v>
      </c>
    </row>
    <row r="27051" spans="1:36" x14ac:dyDescent="0.3">
      <c r="A27051" t="s">
        <v>1286</v>
      </c>
      <c r="B27051" t="s">
        <v>1287</v>
      </c>
      <c r="C27051" t="s">
        <v>55023</v>
      </c>
      <c r="D27051" t="s">
        <v>55024</v>
      </c>
      <c r="E27051">
        <v>8.3000000000000007</v>
      </c>
      <c r="F27051">
        <v>56.486699999999999</v>
      </c>
      <c r="G27051">
        <v>-2.9028</v>
      </c>
      <c r="H27051" t="s">
        <v>2526</v>
      </c>
      <c r="M27051" t="s">
        <v>55025</v>
      </c>
      <c r="N27051" t="s">
        <v>1617</v>
      </c>
      <c r="O27051" t="s">
        <v>1618</v>
      </c>
      <c r="P27051" t="s">
        <v>1617</v>
      </c>
      <c r="Q27051">
        <v>1013880</v>
      </c>
      <c r="AE27051">
        <v>8.0299999999999994</v>
      </c>
      <c r="AF27051" t="s">
        <v>43</v>
      </c>
      <c r="AG27051" t="s">
        <v>43</v>
      </c>
      <c r="AH27051" t="s">
        <v>43</v>
      </c>
      <c r="AI27051" t="s">
        <v>43</v>
      </c>
      <c r="AJ27051" t="s">
        <v>44</v>
      </c>
    </row>
    <row r="27052" spans="1:36" x14ac:dyDescent="0.3">
      <c r="A27052" t="s">
        <v>1286</v>
      </c>
      <c r="B27052" t="s">
        <v>1287</v>
      </c>
      <c r="C27052" t="s">
        <v>55026</v>
      </c>
      <c r="D27052" t="s">
        <v>55027</v>
      </c>
      <c r="E27052">
        <v>8.3000000000000007</v>
      </c>
      <c r="F27052">
        <v>51.344999999999999</v>
      </c>
      <c r="G27052">
        <v>-2.8611</v>
      </c>
      <c r="H27052" t="s">
        <v>1049</v>
      </c>
      <c r="M27052" t="s">
        <v>55028</v>
      </c>
      <c r="N27052" t="s">
        <v>1617</v>
      </c>
      <c r="O27052" t="s">
        <v>1618</v>
      </c>
      <c r="P27052" t="s">
        <v>1617</v>
      </c>
      <c r="Q27052">
        <v>1108304</v>
      </c>
      <c r="AA27052">
        <v>12.13</v>
      </c>
      <c r="AB27052">
        <v>12.03</v>
      </c>
      <c r="AC27052">
        <v>12.13</v>
      </c>
      <c r="AD27052">
        <v>12.24</v>
      </c>
      <c r="AE27052">
        <v>12.25</v>
      </c>
      <c r="AF27052" t="s">
        <v>4344</v>
      </c>
      <c r="AG27052" t="s">
        <v>4344</v>
      </c>
      <c r="AH27052" t="s">
        <v>4344</v>
      </c>
      <c r="AI27052" t="s">
        <v>4344</v>
      </c>
      <c r="AJ27052" t="s">
        <v>4344</v>
      </c>
    </row>
    <row r="27053" spans="1:36" x14ac:dyDescent="0.3">
      <c r="A27053" t="s">
        <v>1286</v>
      </c>
      <c r="B27053" t="s">
        <v>1287</v>
      </c>
      <c r="C27053" t="s">
        <v>55029</v>
      </c>
      <c r="D27053" t="s">
        <v>55030</v>
      </c>
      <c r="E27053">
        <v>8.3000000000000007</v>
      </c>
      <c r="F27053">
        <v>50.837800000000001</v>
      </c>
      <c r="G27053">
        <v>-2.2282000000000002</v>
      </c>
      <c r="H27053" t="s">
        <v>1049</v>
      </c>
      <c r="M27053" t="s">
        <v>49144</v>
      </c>
      <c r="N27053" t="s">
        <v>1617</v>
      </c>
      <c r="O27053" t="s">
        <v>1618</v>
      </c>
      <c r="P27053" t="s">
        <v>1617</v>
      </c>
      <c r="AA27053">
        <v>12.03</v>
      </c>
      <c r="AB27053">
        <v>12.24</v>
      </c>
      <c r="AC27053">
        <v>12.24</v>
      </c>
      <c r="AD27053">
        <v>12.28</v>
      </c>
      <c r="AE27053">
        <v>12.53</v>
      </c>
      <c r="AF27053" t="s">
        <v>4344</v>
      </c>
      <c r="AG27053" t="s">
        <v>4344</v>
      </c>
      <c r="AH27053" t="s">
        <v>4344</v>
      </c>
      <c r="AI27053" t="s">
        <v>4344</v>
      </c>
      <c r="AJ27053" t="s">
        <v>4344</v>
      </c>
    </row>
    <row r="27054" spans="1:36" x14ac:dyDescent="0.3">
      <c r="A27054" t="s">
        <v>1286</v>
      </c>
      <c r="B27054" t="s">
        <v>1287</v>
      </c>
      <c r="C27054" t="s">
        <v>55031</v>
      </c>
      <c r="D27054" t="s">
        <v>55032</v>
      </c>
      <c r="E27054">
        <v>8.3000000000000007</v>
      </c>
      <c r="F27054">
        <v>51.1312</v>
      </c>
      <c r="G27054">
        <v>-3.9081999999999999</v>
      </c>
      <c r="H27054" t="s">
        <v>1049</v>
      </c>
      <c r="M27054" t="s">
        <v>49355</v>
      </c>
      <c r="N27054" t="s">
        <v>1617</v>
      </c>
      <c r="O27054" t="s">
        <v>1618</v>
      </c>
      <c r="P27054" t="s">
        <v>1617</v>
      </c>
      <c r="AA27054">
        <v>12.03</v>
      </c>
      <c r="AB27054">
        <v>12.29</v>
      </c>
      <c r="AC27054">
        <v>12.02</v>
      </c>
      <c r="AD27054">
        <v>12.06</v>
      </c>
      <c r="AE27054">
        <v>12.55</v>
      </c>
      <c r="AF27054" t="s">
        <v>4344</v>
      </c>
      <c r="AG27054" t="s">
        <v>4344</v>
      </c>
      <c r="AH27054" t="s">
        <v>4344</v>
      </c>
      <c r="AI27054" t="s">
        <v>4344</v>
      </c>
      <c r="AJ27054" t="s">
        <v>4344</v>
      </c>
    </row>
    <row r="27055" spans="1:36" x14ac:dyDescent="0.3">
      <c r="A27055" t="s">
        <v>1286</v>
      </c>
      <c r="B27055" t="s">
        <v>1287</v>
      </c>
      <c r="C27055" t="s">
        <v>55033</v>
      </c>
      <c r="D27055" t="s">
        <v>55034</v>
      </c>
      <c r="E27055">
        <v>8.3000000000000007</v>
      </c>
      <c r="F27055">
        <v>50.351300000000002</v>
      </c>
      <c r="G27055">
        <v>-4.8758999999999997</v>
      </c>
      <c r="H27055" t="s">
        <v>1049</v>
      </c>
      <c r="M27055" t="s">
        <v>38240</v>
      </c>
      <c r="N27055" t="s">
        <v>1617</v>
      </c>
      <c r="O27055" t="s">
        <v>1618</v>
      </c>
      <c r="P27055" t="s">
        <v>1617</v>
      </c>
      <c r="AA27055">
        <v>12.26</v>
      </c>
      <c r="AB27055">
        <v>12.84</v>
      </c>
      <c r="AC27055">
        <v>12.8</v>
      </c>
      <c r="AD27055">
        <v>12.81</v>
      </c>
      <c r="AE27055">
        <v>13</v>
      </c>
      <c r="AF27055" t="s">
        <v>4344</v>
      </c>
      <c r="AG27055" t="s">
        <v>4344</v>
      </c>
      <c r="AH27055" t="s">
        <v>4344</v>
      </c>
      <c r="AI27055" t="s">
        <v>4344</v>
      </c>
      <c r="AJ27055" t="s">
        <v>4344</v>
      </c>
    </row>
    <row r="27056" spans="1:36" x14ac:dyDescent="0.3">
      <c r="A27056" t="s">
        <v>1286</v>
      </c>
      <c r="B27056" t="s">
        <v>1287</v>
      </c>
      <c r="C27056" t="s">
        <v>55035</v>
      </c>
      <c r="D27056" t="s">
        <v>55036</v>
      </c>
      <c r="E27056">
        <v>8.3000000000000007</v>
      </c>
      <c r="F27056">
        <v>51.938000000000002</v>
      </c>
      <c r="G27056">
        <v>0.39800000000000002</v>
      </c>
      <c r="H27056" t="s">
        <v>1049</v>
      </c>
      <c r="N27056" t="s">
        <v>4342</v>
      </c>
      <c r="O27056" t="s">
        <v>4343</v>
      </c>
      <c r="P27056" t="s">
        <v>4342</v>
      </c>
      <c r="AA27056">
        <v>12.23</v>
      </c>
      <c r="AB27056">
        <v>12.34</v>
      </c>
      <c r="AC27056">
        <v>12.04</v>
      </c>
      <c r="AD27056">
        <v>12.07</v>
      </c>
      <c r="AE27056">
        <v>12.25</v>
      </c>
      <c r="AF27056" t="s">
        <v>4344</v>
      </c>
      <c r="AG27056" t="s">
        <v>4344</v>
      </c>
      <c r="AH27056" t="s">
        <v>4344</v>
      </c>
      <c r="AI27056" t="s">
        <v>4344</v>
      </c>
      <c r="AJ27056" t="s">
        <v>4344</v>
      </c>
    </row>
    <row r="27057" spans="1:36" x14ac:dyDescent="0.3">
      <c r="A27057" t="s">
        <v>1286</v>
      </c>
      <c r="B27057" t="s">
        <v>1287</v>
      </c>
      <c r="C27057" t="s">
        <v>55037</v>
      </c>
      <c r="D27057" t="s">
        <v>55038</v>
      </c>
      <c r="E27057">
        <v>8.3000000000000007</v>
      </c>
      <c r="F27057">
        <v>55.758400000000002</v>
      </c>
      <c r="G27057">
        <v>-3.6055000000000001</v>
      </c>
      <c r="H27057" t="s">
        <v>128</v>
      </c>
      <c r="M27057" t="s">
        <v>55039</v>
      </c>
      <c r="N27057" t="s">
        <v>1617</v>
      </c>
      <c r="O27057" t="s">
        <v>1618</v>
      </c>
      <c r="P27057" t="s">
        <v>1617</v>
      </c>
      <c r="Q27057">
        <v>1111748</v>
      </c>
      <c r="AE27057">
        <v>20.92</v>
      </c>
      <c r="AF27057" t="s">
        <v>43</v>
      </c>
      <c r="AG27057" t="s">
        <v>43</v>
      </c>
      <c r="AH27057" t="s">
        <v>43</v>
      </c>
      <c r="AI27057" t="s">
        <v>43</v>
      </c>
      <c r="AJ27057" t="s">
        <v>44</v>
      </c>
    </row>
    <row r="27058" spans="1:36" x14ac:dyDescent="0.3">
      <c r="A27058" t="s">
        <v>1286</v>
      </c>
      <c r="B27058" t="s">
        <v>1287</v>
      </c>
      <c r="C27058" t="s">
        <v>55040</v>
      </c>
      <c r="D27058" t="s">
        <v>55041</v>
      </c>
      <c r="E27058">
        <v>8.3000000000000007</v>
      </c>
      <c r="F27058">
        <v>57.526400000000002</v>
      </c>
      <c r="G27058">
        <v>-3.2078000000000002</v>
      </c>
      <c r="H27058" t="s">
        <v>1615</v>
      </c>
      <c r="M27058" t="s">
        <v>55042</v>
      </c>
      <c r="N27058" t="s">
        <v>1617</v>
      </c>
      <c r="O27058" t="s">
        <v>1618</v>
      </c>
      <c r="P27058" t="s">
        <v>1617</v>
      </c>
      <c r="AF27058" t="s">
        <v>43</v>
      </c>
      <c r="AG27058" t="s">
        <v>43</v>
      </c>
      <c r="AH27058" t="s">
        <v>43</v>
      </c>
      <c r="AI27058" t="s">
        <v>43</v>
      </c>
      <c r="AJ27058" t="s">
        <v>43</v>
      </c>
    </row>
    <row r="27059" spans="1:36" x14ac:dyDescent="0.3">
      <c r="A27059" t="s">
        <v>186</v>
      </c>
      <c r="B27059" t="s">
        <v>187</v>
      </c>
      <c r="C27059" t="s">
        <v>50613</v>
      </c>
      <c r="D27059" t="s">
        <v>55062</v>
      </c>
      <c r="E27059">
        <v>8.29833</v>
      </c>
      <c r="F27059">
        <v>-20.950399999999998</v>
      </c>
      <c r="G27059">
        <v>55.590600000000002</v>
      </c>
      <c r="H27059" t="s">
        <v>1049</v>
      </c>
      <c r="N27059" t="s">
        <v>536</v>
      </c>
      <c r="O27059" t="s">
        <v>11230</v>
      </c>
      <c r="P27059" t="s">
        <v>536</v>
      </c>
      <c r="AA27059">
        <v>17.57</v>
      </c>
      <c r="AB27059">
        <v>17.59</v>
      </c>
      <c r="AC27059">
        <v>17.57</v>
      </c>
      <c r="AD27059">
        <v>17.61</v>
      </c>
      <c r="AE27059">
        <v>17.59</v>
      </c>
      <c r="AF27059" t="s">
        <v>4344</v>
      </c>
      <c r="AG27059" t="s">
        <v>4344</v>
      </c>
      <c r="AH27059" t="s">
        <v>4344</v>
      </c>
      <c r="AI27059" t="s">
        <v>4344</v>
      </c>
      <c r="AJ27059" t="s">
        <v>4344</v>
      </c>
    </row>
    <row r="27060" spans="1:36" x14ac:dyDescent="0.3">
      <c r="A27060" t="s">
        <v>186</v>
      </c>
      <c r="B27060" t="s">
        <v>187</v>
      </c>
      <c r="C27060" t="s">
        <v>55063</v>
      </c>
      <c r="D27060" t="s">
        <v>55064</v>
      </c>
      <c r="E27060">
        <v>8.2819099999999999</v>
      </c>
      <c r="F27060">
        <v>44.287999999999997</v>
      </c>
      <c r="G27060">
        <v>4.7523</v>
      </c>
      <c r="H27060" t="s">
        <v>1049</v>
      </c>
      <c r="N27060" t="s">
        <v>536</v>
      </c>
      <c r="O27060" t="s">
        <v>11230</v>
      </c>
      <c r="P27060" t="s">
        <v>536</v>
      </c>
      <c r="AA27060">
        <v>12.63</v>
      </c>
      <c r="AB27060">
        <v>12.94</v>
      </c>
      <c r="AC27060">
        <v>12.93</v>
      </c>
      <c r="AD27060">
        <v>12.99</v>
      </c>
      <c r="AE27060">
        <v>12.96</v>
      </c>
      <c r="AF27060" t="s">
        <v>4344</v>
      </c>
      <c r="AG27060" t="s">
        <v>4344</v>
      </c>
      <c r="AH27060" t="s">
        <v>4344</v>
      </c>
      <c r="AI27060" t="s">
        <v>4344</v>
      </c>
      <c r="AJ27060" t="s">
        <v>4344</v>
      </c>
    </row>
    <row r="27061" spans="1:36" x14ac:dyDescent="0.3">
      <c r="A27061" t="s">
        <v>186</v>
      </c>
      <c r="B27061" t="s">
        <v>187</v>
      </c>
      <c r="C27061" t="s">
        <v>55065</v>
      </c>
      <c r="D27061" t="s">
        <v>55066</v>
      </c>
      <c r="E27061">
        <v>8.2799999999999994</v>
      </c>
      <c r="F27061">
        <v>49.107199999999999</v>
      </c>
      <c r="G27061">
        <v>1.006</v>
      </c>
      <c r="H27061" t="s">
        <v>128</v>
      </c>
      <c r="N27061" t="s">
        <v>536</v>
      </c>
      <c r="O27061" t="s">
        <v>11230</v>
      </c>
      <c r="P27061" t="s">
        <v>536</v>
      </c>
      <c r="Q27061">
        <v>1078781</v>
      </c>
      <c r="AE27061">
        <v>15.14</v>
      </c>
      <c r="AF27061" t="s">
        <v>43</v>
      </c>
      <c r="AG27061" t="s">
        <v>43</v>
      </c>
      <c r="AH27061" t="s">
        <v>43</v>
      </c>
      <c r="AI27061" t="s">
        <v>43</v>
      </c>
      <c r="AJ27061" t="s">
        <v>44</v>
      </c>
    </row>
    <row r="27062" spans="1:36" x14ac:dyDescent="0.3">
      <c r="A27062" t="s">
        <v>186</v>
      </c>
      <c r="B27062" t="s">
        <v>187</v>
      </c>
      <c r="C27062" t="s">
        <v>55067</v>
      </c>
      <c r="D27062" t="s">
        <v>55068</v>
      </c>
      <c r="E27062">
        <v>8.2613599999999998</v>
      </c>
      <c r="F27062">
        <v>44.855600000000003</v>
      </c>
      <c r="G27062">
        <v>4.9272999999999998</v>
      </c>
      <c r="H27062" t="s">
        <v>1049</v>
      </c>
      <c r="N27062" t="s">
        <v>536</v>
      </c>
      <c r="O27062" t="s">
        <v>11230</v>
      </c>
      <c r="P27062" t="s">
        <v>536</v>
      </c>
      <c r="AA27062">
        <v>12.39</v>
      </c>
      <c r="AB27062">
        <v>12.31</v>
      </c>
      <c r="AC27062">
        <v>12.54</v>
      </c>
      <c r="AD27062">
        <v>12.29</v>
      </c>
      <c r="AE27062">
        <v>12.69</v>
      </c>
      <c r="AF27062" t="s">
        <v>4344</v>
      </c>
      <c r="AG27062" t="s">
        <v>4344</v>
      </c>
      <c r="AH27062" t="s">
        <v>4344</v>
      </c>
      <c r="AI27062" t="s">
        <v>4344</v>
      </c>
      <c r="AJ27062" t="s">
        <v>4344</v>
      </c>
    </row>
    <row r="27063" spans="1:36" x14ac:dyDescent="0.3">
      <c r="A27063" t="s">
        <v>69</v>
      </c>
      <c r="B27063" t="s">
        <v>70</v>
      </c>
      <c r="C27063" t="s">
        <v>55069</v>
      </c>
      <c r="D27063" t="s">
        <v>55070</v>
      </c>
      <c r="E27063">
        <v>8.25</v>
      </c>
      <c r="F27063">
        <v>3.8384</v>
      </c>
      <c r="G27063">
        <v>-51.826599999999999</v>
      </c>
      <c r="H27063" t="s">
        <v>110</v>
      </c>
      <c r="L27063">
        <v>1998</v>
      </c>
      <c r="N27063" t="s">
        <v>73</v>
      </c>
      <c r="O27063" t="s">
        <v>74</v>
      </c>
      <c r="P27063" t="s">
        <v>73</v>
      </c>
      <c r="Q27063">
        <v>1110641</v>
      </c>
      <c r="R27063">
        <v>2017</v>
      </c>
      <c r="AE27063">
        <v>16.3</v>
      </c>
      <c r="AF27063" t="s">
        <v>43</v>
      </c>
      <c r="AG27063" t="s">
        <v>43</v>
      </c>
      <c r="AH27063" t="s">
        <v>43</v>
      </c>
      <c r="AI27063" t="s">
        <v>43</v>
      </c>
      <c r="AJ27063" t="s">
        <v>44</v>
      </c>
    </row>
    <row r="27064" spans="1:36" x14ac:dyDescent="0.3">
      <c r="A27064" t="s">
        <v>186</v>
      </c>
      <c r="B27064" t="s">
        <v>187</v>
      </c>
      <c r="C27064" t="s">
        <v>55071</v>
      </c>
      <c r="D27064" t="s">
        <v>55072</v>
      </c>
      <c r="E27064">
        <v>8.25</v>
      </c>
      <c r="F27064">
        <v>49.424799999999998</v>
      </c>
      <c r="G27064">
        <v>-1.7098</v>
      </c>
      <c r="H27064" t="s">
        <v>128</v>
      </c>
      <c r="N27064" t="s">
        <v>536</v>
      </c>
      <c r="O27064" t="s">
        <v>11230</v>
      </c>
      <c r="P27064" t="s">
        <v>536</v>
      </c>
      <c r="AE27064">
        <v>15.08</v>
      </c>
      <c r="AF27064" t="s">
        <v>43</v>
      </c>
      <c r="AG27064" t="s">
        <v>43</v>
      </c>
      <c r="AH27064" t="s">
        <v>43</v>
      </c>
      <c r="AI27064" t="s">
        <v>43</v>
      </c>
      <c r="AJ27064" t="s">
        <v>44</v>
      </c>
    </row>
    <row r="27065" spans="1:36" x14ac:dyDescent="0.3">
      <c r="A27065" t="s">
        <v>1016</v>
      </c>
      <c r="B27065" t="s">
        <v>1017</v>
      </c>
      <c r="C27065" t="s">
        <v>55073</v>
      </c>
      <c r="D27065" t="s">
        <v>55074</v>
      </c>
      <c r="E27065">
        <v>8.25</v>
      </c>
      <c r="F27065">
        <v>51.71</v>
      </c>
      <c r="G27065">
        <v>4.0875000000000004</v>
      </c>
      <c r="H27065" t="s">
        <v>128</v>
      </c>
      <c r="L27065">
        <v>2005</v>
      </c>
      <c r="N27065" t="s">
        <v>7775</v>
      </c>
      <c r="O27065" t="s">
        <v>7776</v>
      </c>
      <c r="P27065" t="s">
        <v>431</v>
      </c>
      <c r="Q27065">
        <v>1026862</v>
      </c>
      <c r="AA27065">
        <v>16.22</v>
      </c>
      <c r="AB27065">
        <v>16.14</v>
      </c>
      <c r="AC27065">
        <v>17.190000000000001</v>
      </c>
      <c r="AD27065">
        <v>17.239999999999998</v>
      </c>
      <c r="AE27065">
        <v>15.53</v>
      </c>
      <c r="AF27065" t="s">
        <v>5977</v>
      </c>
      <c r="AG27065" t="s">
        <v>5977</v>
      </c>
      <c r="AH27065" t="s">
        <v>5977</v>
      </c>
      <c r="AI27065" t="s">
        <v>5977</v>
      </c>
      <c r="AJ27065" t="s">
        <v>5977</v>
      </c>
    </row>
    <row r="27066" spans="1:36" x14ac:dyDescent="0.3">
      <c r="A27066" t="s">
        <v>186</v>
      </c>
      <c r="B27066" t="s">
        <v>187</v>
      </c>
      <c r="C27066" t="s">
        <v>55075</v>
      </c>
      <c r="D27066" t="s">
        <v>55076</v>
      </c>
      <c r="E27066">
        <v>8.2308199999999996</v>
      </c>
      <c r="F27066">
        <v>43.905500000000004</v>
      </c>
      <c r="G27066">
        <v>-0.30430000000000001</v>
      </c>
      <c r="H27066" t="s">
        <v>1049</v>
      </c>
      <c r="N27066" t="s">
        <v>536</v>
      </c>
      <c r="O27066" t="s">
        <v>11230</v>
      </c>
      <c r="P27066" t="s">
        <v>536</v>
      </c>
      <c r="Q27066">
        <v>1086421</v>
      </c>
      <c r="AA27066">
        <v>12.59</v>
      </c>
      <c r="AB27066">
        <v>13.59</v>
      </c>
      <c r="AC27066">
        <v>13.74</v>
      </c>
      <c r="AD27066">
        <v>13.51</v>
      </c>
      <c r="AE27066">
        <v>13.41</v>
      </c>
      <c r="AF27066" t="s">
        <v>4344</v>
      </c>
      <c r="AG27066" t="s">
        <v>4344</v>
      </c>
      <c r="AH27066" t="s">
        <v>4344</v>
      </c>
      <c r="AI27066" t="s">
        <v>4344</v>
      </c>
      <c r="AJ27066" t="s">
        <v>4344</v>
      </c>
    </row>
    <row r="27067" spans="1:36" x14ac:dyDescent="0.3">
      <c r="A27067" t="s">
        <v>1286</v>
      </c>
      <c r="B27067" t="s">
        <v>1287</v>
      </c>
      <c r="C27067" t="s">
        <v>55077</v>
      </c>
      <c r="D27067" t="s">
        <v>55078</v>
      </c>
      <c r="E27067">
        <v>8.2200000000000006</v>
      </c>
      <c r="F27067">
        <v>51.734200000000001</v>
      </c>
      <c r="G27067">
        <v>-2.9459</v>
      </c>
      <c r="H27067" t="s">
        <v>1049</v>
      </c>
      <c r="M27067" t="s">
        <v>55079</v>
      </c>
      <c r="N27067" t="s">
        <v>1617</v>
      </c>
      <c r="O27067" t="s">
        <v>1618</v>
      </c>
      <c r="P27067" t="s">
        <v>1617</v>
      </c>
      <c r="AA27067">
        <v>12.03</v>
      </c>
      <c r="AB27067">
        <v>11.88</v>
      </c>
      <c r="AC27067">
        <v>12.04</v>
      </c>
      <c r="AD27067">
        <v>12.14</v>
      </c>
      <c r="AE27067">
        <v>12.06</v>
      </c>
      <c r="AF27067" t="s">
        <v>4344</v>
      </c>
      <c r="AG27067" t="s">
        <v>4344</v>
      </c>
      <c r="AH27067" t="s">
        <v>4344</v>
      </c>
      <c r="AI27067" t="s">
        <v>4344</v>
      </c>
      <c r="AJ27067" t="s">
        <v>4344</v>
      </c>
    </row>
    <row r="27068" spans="1:36" x14ac:dyDescent="0.3">
      <c r="A27068" t="s">
        <v>1286</v>
      </c>
      <c r="B27068" t="s">
        <v>1287</v>
      </c>
      <c r="C27068" t="s">
        <v>55080</v>
      </c>
      <c r="D27068" t="s">
        <v>55081</v>
      </c>
      <c r="E27068">
        <v>8.2032000000000007</v>
      </c>
      <c r="F27068">
        <v>52.4681</v>
      </c>
      <c r="G27068">
        <v>-0.12239999999999999</v>
      </c>
      <c r="H27068" t="s">
        <v>128</v>
      </c>
      <c r="M27068" t="s">
        <v>48812</v>
      </c>
      <c r="N27068" t="s">
        <v>1617</v>
      </c>
      <c r="O27068" t="s">
        <v>1618</v>
      </c>
      <c r="P27068" t="s">
        <v>1617</v>
      </c>
      <c r="Q27068">
        <v>1105220</v>
      </c>
      <c r="AE27068">
        <v>20.67</v>
      </c>
      <c r="AF27068" t="s">
        <v>43</v>
      </c>
      <c r="AG27068" t="s">
        <v>43</v>
      </c>
      <c r="AH27068" t="s">
        <v>43</v>
      </c>
      <c r="AI27068" t="s">
        <v>43</v>
      </c>
      <c r="AJ27068" t="s">
        <v>44</v>
      </c>
    </row>
    <row r="27069" spans="1:36" x14ac:dyDescent="0.3">
      <c r="A27069" t="s">
        <v>69</v>
      </c>
      <c r="B27069" t="s">
        <v>70</v>
      </c>
      <c r="C27069" t="s">
        <v>55082</v>
      </c>
      <c r="D27069" t="s">
        <v>55083</v>
      </c>
      <c r="E27069">
        <v>8.1999999999999993</v>
      </c>
      <c r="F27069">
        <v>-26.783300000000001</v>
      </c>
      <c r="G27069">
        <v>-52.5</v>
      </c>
      <c r="H27069" t="s">
        <v>40</v>
      </c>
      <c r="L27069">
        <v>2001</v>
      </c>
      <c r="N27069" t="s">
        <v>73</v>
      </c>
      <c r="O27069" t="s">
        <v>74</v>
      </c>
      <c r="P27069" t="s">
        <v>73</v>
      </c>
      <c r="Q27069">
        <v>1093214</v>
      </c>
      <c r="R27069">
        <v>2017</v>
      </c>
      <c r="AA27069">
        <v>30.78</v>
      </c>
      <c r="AB27069">
        <v>37.92</v>
      </c>
      <c r="AC27069">
        <v>36.619999999999997</v>
      </c>
      <c r="AD27069">
        <v>35.159999999999997</v>
      </c>
      <c r="AE27069">
        <v>32.76</v>
      </c>
      <c r="AF27069" t="s">
        <v>49</v>
      </c>
      <c r="AG27069" t="s">
        <v>49</v>
      </c>
      <c r="AH27069" t="s">
        <v>49</v>
      </c>
      <c r="AI27069" t="s">
        <v>49</v>
      </c>
      <c r="AJ27069" t="s">
        <v>49</v>
      </c>
    </row>
    <row r="27070" spans="1:36" x14ac:dyDescent="0.3">
      <c r="A27070" t="s">
        <v>69</v>
      </c>
      <c r="B27070" t="s">
        <v>70</v>
      </c>
      <c r="C27070" t="s">
        <v>55084</v>
      </c>
      <c r="D27070" t="s">
        <v>55085</v>
      </c>
      <c r="E27070">
        <v>8.1999999999999993</v>
      </c>
      <c r="F27070">
        <v>-23.264600000000002</v>
      </c>
      <c r="G27070">
        <v>-52.479700000000001</v>
      </c>
      <c r="H27070" t="s">
        <v>1615</v>
      </c>
      <c r="L27070">
        <v>1994</v>
      </c>
      <c r="N27070" t="s">
        <v>73</v>
      </c>
      <c r="O27070" t="s">
        <v>74</v>
      </c>
      <c r="P27070" t="s">
        <v>73</v>
      </c>
      <c r="R27070">
        <v>2017</v>
      </c>
      <c r="AF27070" t="s">
        <v>43</v>
      </c>
      <c r="AG27070" t="s">
        <v>43</v>
      </c>
      <c r="AH27070" t="s">
        <v>43</v>
      </c>
      <c r="AI27070" t="s">
        <v>43</v>
      </c>
      <c r="AJ27070" t="s">
        <v>43</v>
      </c>
    </row>
    <row r="27071" spans="1:36" x14ac:dyDescent="0.3">
      <c r="A27071" t="s">
        <v>164</v>
      </c>
      <c r="B27071" t="s">
        <v>165</v>
      </c>
      <c r="C27071" t="s">
        <v>55086</v>
      </c>
      <c r="D27071" t="s">
        <v>55087</v>
      </c>
      <c r="E27071">
        <v>8.1999999999999993</v>
      </c>
      <c r="F27071">
        <v>48.426200000000001</v>
      </c>
      <c r="G27071">
        <v>-71.076300000000003</v>
      </c>
      <c r="H27071" t="s">
        <v>40</v>
      </c>
      <c r="M27071" t="s">
        <v>24160</v>
      </c>
      <c r="N27071" t="s">
        <v>169</v>
      </c>
      <c r="O27071" t="s">
        <v>20280</v>
      </c>
      <c r="P27071" t="s">
        <v>169</v>
      </c>
      <c r="Q27071">
        <v>24346</v>
      </c>
      <c r="R27071">
        <v>2017</v>
      </c>
      <c r="AA27071">
        <v>35.71</v>
      </c>
      <c r="AB27071">
        <v>35.53</v>
      </c>
      <c r="AC27071">
        <v>35.659999999999997</v>
      </c>
      <c r="AD27071">
        <v>36.58</v>
      </c>
      <c r="AE27071">
        <v>36.479999999999997</v>
      </c>
      <c r="AF27071" t="s">
        <v>49</v>
      </c>
      <c r="AG27071" t="s">
        <v>49</v>
      </c>
      <c r="AH27071" t="s">
        <v>49</v>
      </c>
      <c r="AI27071" t="s">
        <v>49</v>
      </c>
      <c r="AJ27071" t="s">
        <v>49</v>
      </c>
    </row>
    <row r="27072" spans="1:36" x14ac:dyDescent="0.3">
      <c r="A27072" t="s">
        <v>164</v>
      </c>
      <c r="B27072" t="s">
        <v>165</v>
      </c>
      <c r="C27072" t="s">
        <v>51739</v>
      </c>
      <c r="D27072" t="s">
        <v>55088</v>
      </c>
      <c r="E27072">
        <v>8.1999999999999993</v>
      </c>
      <c r="F27072">
        <v>46.71</v>
      </c>
      <c r="G27072">
        <v>-72.076800000000006</v>
      </c>
      <c r="H27072" t="s">
        <v>40</v>
      </c>
      <c r="M27072" t="s">
        <v>17810</v>
      </c>
      <c r="N27072" t="s">
        <v>169</v>
      </c>
      <c r="O27072" t="s">
        <v>20280</v>
      </c>
      <c r="P27072" t="s">
        <v>169</v>
      </c>
      <c r="Q27072">
        <v>32862</v>
      </c>
      <c r="R27072">
        <v>2017</v>
      </c>
      <c r="AA27072">
        <v>34.76</v>
      </c>
      <c r="AB27072">
        <v>34.76</v>
      </c>
      <c r="AC27072">
        <v>34.619999999999997</v>
      </c>
      <c r="AD27072">
        <v>34.57</v>
      </c>
      <c r="AE27072">
        <v>35.53</v>
      </c>
      <c r="AF27072" t="s">
        <v>49</v>
      </c>
      <c r="AG27072" t="s">
        <v>49</v>
      </c>
      <c r="AH27072" t="s">
        <v>49</v>
      </c>
      <c r="AI27072" t="s">
        <v>49</v>
      </c>
      <c r="AJ27072" t="s">
        <v>49</v>
      </c>
    </row>
    <row r="27073" spans="1:36" x14ac:dyDescent="0.3">
      <c r="A27073" t="s">
        <v>164</v>
      </c>
      <c r="B27073" t="s">
        <v>165</v>
      </c>
      <c r="C27073" t="s">
        <v>55089</v>
      </c>
      <c r="D27073" t="s">
        <v>55090</v>
      </c>
      <c r="E27073">
        <v>8.1999999999999993</v>
      </c>
      <c r="F27073">
        <v>43.783799999999999</v>
      </c>
      <c r="G27073">
        <v>-80.403999999999996</v>
      </c>
      <c r="H27073" t="s">
        <v>128</v>
      </c>
      <c r="M27073" t="s">
        <v>55091</v>
      </c>
      <c r="N27073" t="s">
        <v>169</v>
      </c>
      <c r="O27073" t="s">
        <v>20280</v>
      </c>
      <c r="P27073" t="s">
        <v>169</v>
      </c>
      <c r="Q27073">
        <v>66463</v>
      </c>
      <c r="R27073">
        <v>2016</v>
      </c>
      <c r="AE27073">
        <v>19.02</v>
      </c>
      <c r="AF27073" t="s">
        <v>43</v>
      </c>
      <c r="AG27073" t="s">
        <v>43</v>
      </c>
      <c r="AH27073" t="s">
        <v>43</v>
      </c>
      <c r="AI27073" t="s">
        <v>43</v>
      </c>
      <c r="AJ27073" t="s">
        <v>44</v>
      </c>
    </row>
    <row r="27074" spans="1:36" x14ac:dyDescent="0.3">
      <c r="A27074" t="s">
        <v>164</v>
      </c>
      <c r="B27074" t="s">
        <v>165</v>
      </c>
      <c r="C27074" t="s">
        <v>55092</v>
      </c>
      <c r="D27074" t="s">
        <v>55093</v>
      </c>
      <c r="E27074">
        <v>8.1999999999999993</v>
      </c>
      <c r="F27074">
        <v>49.542400000000001</v>
      </c>
      <c r="G27074">
        <v>-125.5642</v>
      </c>
      <c r="H27074" t="s">
        <v>40</v>
      </c>
      <c r="M27074" t="s">
        <v>55094</v>
      </c>
      <c r="N27074" t="s">
        <v>169</v>
      </c>
      <c r="O27074" t="s">
        <v>20280</v>
      </c>
      <c r="P27074" t="s">
        <v>169</v>
      </c>
      <c r="Q27074">
        <v>36783</v>
      </c>
      <c r="R27074">
        <v>2000</v>
      </c>
      <c r="AA27074">
        <v>18.32</v>
      </c>
      <c r="AB27074">
        <v>18.32</v>
      </c>
      <c r="AC27074">
        <v>18.32</v>
      </c>
      <c r="AD27074">
        <v>18.37</v>
      </c>
      <c r="AE27074">
        <v>18.32</v>
      </c>
      <c r="AF27074" t="s">
        <v>49</v>
      </c>
      <c r="AG27074" t="s">
        <v>49</v>
      </c>
      <c r="AH27074" t="s">
        <v>49</v>
      </c>
      <c r="AI27074" t="s">
        <v>49</v>
      </c>
      <c r="AJ27074" t="s">
        <v>49</v>
      </c>
    </row>
    <row r="27075" spans="1:36" x14ac:dyDescent="0.3">
      <c r="A27075" t="s">
        <v>186</v>
      </c>
      <c r="B27075" t="s">
        <v>187</v>
      </c>
      <c r="C27075" t="s">
        <v>55095</v>
      </c>
      <c r="D27075" t="s">
        <v>55096</v>
      </c>
      <c r="E27075">
        <v>8.1999999999999993</v>
      </c>
      <c r="F27075">
        <v>47.639600000000002</v>
      </c>
      <c r="G27075">
        <v>-2.1774</v>
      </c>
      <c r="H27075" t="s">
        <v>128</v>
      </c>
      <c r="N27075" t="s">
        <v>536</v>
      </c>
      <c r="O27075" t="s">
        <v>11230</v>
      </c>
      <c r="P27075" t="s">
        <v>536</v>
      </c>
      <c r="AE27075">
        <v>14.99</v>
      </c>
      <c r="AF27075" t="s">
        <v>43</v>
      </c>
      <c r="AG27075" t="s">
        <v>43</v>
      </c>
      <c r="AH27075" t="s">
        <v>43</v>
      </c>
      <c r="AI27075" t="s">
        <v>43</v>
      </c>
      <c r="AJ27075" t="s">
        <v>44</v>
      </c>
    </row>
    <row r="27076" spans="1:36" x14ac:dyDescent="0.3">
      <c r="A27076" t="s">
        <v>186</v>
      </c>
      <c r="B27076" t="s">
        <v>187</v>
      </c>
      <c r="C27076" t="s">
        <v>55097</v>
      </c>
      <c r="D27076" t="s">
        <v>55098</v>
      </c>
      <c r="E27076">
        <v>8.1999999999999993</v>
      </c>
      <c r="F27076">
        <v>50.600999999999999</v>
      </c>
      <c r="G27076">
        <v>2.1850999999999998</v>
      </c>
      <c r="H27076" t="s">
        <v>128</v>
      </c>
      <c r="N27076" t="s">
        <v>536</v>
      </c>
      <c r="O27076" t="s">
        <v>11230</v>
      </c>
      <c r="P27076" t="s">
        <v>536</v>
      </c>
      <c r="AE27076">
        <v>14.99</v>
      </c>
      <c r="AF27076" t="s">
        <v>43</v>
      </c>
      <c r="AG27076" t="s">
        <v>43</v>
      </c>
      <c r="AH27076" t="s">
        <v>43</v>
      </c>
      <c r="AI27076" t="s">
        <v>43</v>
      </c>
      <c r="AJ27076" t="s">
        <v>44</v>
      </c>
    </row>
    <row r="27077" spans="1:36" x14ac:dyDescent="0.3">
      <c r="A27077" t="s">
        <v>186</v>
      </c>
      <c r="B27077" t="s">
        <v>187</v>
      </c>
      <c r="C27077" t="s">
        <v>55099</v>
      </c>
      <c r="D27077" t="s">
        <v>55100</v>
      </c>
      <c r="E27077">
        <v>8.1999999999999993</v>
      </c>
      <c r="F27077">
        <v>48.671700000000001</v>
      </c>
      <c r="G27077">
        <v>-0.80369999999999997</v>
      </c>
      <c r="H27077" t="s">
        <v>128</v>
      </c>
      <c r="N27077" t="s">
        <v>536</v>
      </c>
      <c r="O27077" t="s">
        <v>11230</v>
      </c>
      <c r="P27077" t="s">
        <v>536</v>
      </c>
      <c r="AE27077">
        <v>14.99</v>
      </c>
      <c r="AF27077" t="s">
        <v>43</v>
      </c>
      <c r="AG27077" t="s">
        <v>43</v>
      </c>
      <c r="AH27077" t="s">
        <v>43</v>
      </c>
      <c r="AI27077" t="s">
        <v>43</v>
      </c>
      <c r="AJ27077" t="s">
        <v>44</v>
      </c>
    </row>
    <row r="27078" spans="1:36" x14ac:dyDescent="0.3">
      <c r="A27078" t="s">
        <v>186</v>
      </c>
      <c r="B27078" t="s">
        <v>187</v>
      </c>
      <c r="C27078" t="s">
        <v>55101</v>
      </c>
      <c r="D27078" t="s">
        <v>55102</v>
      </c>
      <c r="E27078">
        <v>8.1999999999999993</v>
      </c>
      <c r="F27078">
        <v>48.253999999999998</v>
      </c>
      <c r="G27078">
        <v>-0.42609999999999998</v>
      </c>
      <c r="H27078" t="s">
        <v>128</v>
      </c>
      <c r="N27078" t="s">
        <v>536</v>
      </c>
      <c r="O27078" t="s">
        <v>11230</v>
      </c>
      <c r="P27078" t="s">
        <v>536</v>
      </c>
      <c r="AE27078">
        <v>14.99</v>
      </c>
      <c r="AF27078" t="s">
        <v>43</v>
      </c>
      <c r="AG27078" t="s">
        <v>43</v>
      </c>
      <c r="AH27078" t="s">
        <v>43</v>
      </c>
      <c r="AI27078" t="s">
        <v>43</v>
      </c>
      <c r="AJ27078" t="s">
        <v>44</v>
      </c>
    </row>
    <row r="27079" spans="1:36" x14ac:dyDescent="0.3">
      <c r="A27079" t="s">
        <v>186</v>
      </c>
      <c r="B27079" t="s">
        <v>187</v>
      </c>
      <c r="C27079" t="s">
        <v>55103</v>
      </c>
      <c r="D27079" t="s">
        <v>55104</v>
      </c>
      <c r="E27079">
        <v>8.1999999999999993</v>
      </c>
      <c r="F27079">
        <v>43.704000000000001</v>
      </c>
      <c r="G27079">
        <v>5.1239999999999997</v>
      </c>
      <c r="H27079" t="s">
        <v>1049</v>
      </c>
      <c r="N27079" t="s">
        <v>4342</v>
      </c>
      <c r="O27079" t="s">
        <v>4343</v>
      </c>
      <c r="P27079" t="s">
        <v>4342</v>
      </c>
      <c r="AA27079">
        <v>13.77</v>
      </c>
      <c r="AB27079">
        <v>13.61</v>
      </c>
      <c r="AC27079">
        <v>13.01</v>
      </c>
      <c r="AD27079">
        <v>13.64</v>
      </c>
      <c r="AE27079">
        <v>14.67</v>
      </c>
      <c r="AF27079" t="s">
        <v>4344</v>
      </c>
      <c r="AG27079" t="s">
        <v>4344</v>
      </c>
      <c r="AH27079" t="s">
        <v>4344</v>
      </c>
      <c r="AI27079" t="s">
        <v>4344</v>
      </c>
      <c r="AJ27079" t="s">
        <v>4344</v>
      </c>
    </row>
    <row r="27080" spans="1:36" x14ac:dyDescent="0.3">
      <c r="A27080" t="s">
        <v>186</v>
      </c>
      <c r="B27080" t="s">
        <v>187</v>
      </c>
      <c r="C27080" t="s">
        <v>55105</v>
      </c>
      <c r="D27080" t="s">
        <v>55106</v>
      </c>
      <c r="E27080">
        <v>8.1999999999999993</v>
      </c>
      <c r="F27080">
        <v>47.948799999999999</v>
      </c>
      <c r="G27080">
        <v>-2.7136</v>
      </c>
      <c r="H27080" t="s">
        <v>128</v>
      </c>
      <c r="N27080" t="s">
        <v>536</v>
      </c>
      <c r="O27080" t="s">
        <v>11230</v>
      </c>
      <c r="P27080" t="s">
        <v>536</v>
      </c>
      <c r="AE27080">
        <v>14.99</v>
      </c>
      <c r="AF27080" t="s">
        <v>43</v>
      </c>
      <c r="AG27080" t="s">
        <v>43</v>
      </c>
      <c r="AH27080" t="s">
        <v>43</v>
      </c>
      <c r="AI27080" t="s">
        <v>43</v>
      </c>
      <c r="AJ27080" t="s">
        <v>44</v>
      </c>
    </row>
    <row r="27081" spans="1:36" x14ac:dyDescent="0.3">
      <c r="A27081" t="s">
        <v>186</v>
      </c>
      <c r="B27081" t="s">
        <v>187</v>
      </c>
      <c r="C27081" t="s">
        <v>55107</v>
      </c>
      <c r="D27081" t="s">
        <v>55108</v>
      </c>
      <c r="E27081">
        <v>8.1999999999999993</v>
      </c>
      <c r="F27081">
        <v>46.906599999999997</v>
      </c>
      <c r="G27081">
        <v>-1.6792</v>
      </c>
      <c r="H27081" t="s">
        <v>128</v>
      </c>
      <c r="N27081" t="s">
        <v>536</v>
      </c>
      <c r="O27081" t="s">
        <v>11230</v>
      </c>
      <c r="P27081" t="s">
        <v>536</v>
      </c>
      <c r="AE27081">
        <v>14.99</v>
      </c>
      <c r="AF27081" t="s">
        <v>43</v>
      </c>
      <c r="AG27081" t="s">
        <v>43</v>
      </c>
      <c r="AH27081" t="s">
        <v>43</v>
      </c>
      <c r="AI27081" t="s">
        <v>43</v>
      </c>
      <c r="AJ27081" t="s">
        <v>44</v>
      </c>
    </row>
    <row r="27082" spans="1:36" x14ac:dyDescent="0.3">
      <c r="A27082" t="s">
        <v>186</v>
      </c>
      <c r="B27082" t="s">
        <v>187</v>
      </c>
      <c r="C27082" t="s">
        <v>55109</v>
      </c>
      <c r="D27082" t="s">
        <v>55110</v>
      </c>
      <c r="E27082">
        <v>8.1999999999999993</v>
      </c>
      <c r="F27082">
        <v>43.0886</v>
      </c>
      <c r="G27082">
        <v>0.70130000000000003</v>
      </c>
      <c r="H27082" t="s">
        <v>40</v>
      </c>
      <c r="N27082" t="s">
        <v>536</v>
      </c>
      <c r="O27082" t="s">
        <v>11230</v>
      </c>
      <c r="P27082" t="s">
        <v>536</v>
      </c>
      <c r="Q27082">
        <v>1015117</v>
      </c>
      <c r="AA27082">
        <v>27.95</v>
      </c>
      <c r="AB27082">
        <v>28.78</v>
      </c>
      <c r="AC27082">
        <v>31.4</v>
      </c>
      <c r="AD27082">
        <v>27.06</v>
      </c>
      <c r="AE27082">
        <v>30.92</v>
      </c>
      <c r="AF27082" t="s">
        <v>49</v>
      </c>
      <c r="AG27082" t="s">
        <v>49</v>
      </c>
      <c r="AH27082" t="s">
        <v>49</v>
      </c>
      <c r="AI27082" t="s">
        <v>49</v>
      </c>
      <c r="AJ27082" t="s">
        <v>49</v>
      </c>
    </row>
    <row r="27083" spans="1:36" x14ac:dyDescent="0.3">
      <c r="A27083" t="s">
        <v>186</v>
      </c>
      <c r="B27083" t="s">
        <v>187</v>
      </c>
      <c r="C27083" t="s">
        <v>55111</v>
      </c>
      <c r="D27083" t="s">
        <v>55112</v>
      </c>
      <c r="E27083">
        <v>8.1999999999999993</v>
      </c>
      <c r="F27083">
        <v>48.449199999999998</v>
      </c>
      <c r="G27083">
        <v>5.5891999999999999</v>
      </c>
      <c r="H27083" t="s">
        <v>128</v>
      </c>
      <c r="N27083" t="s">
        <v>536</v>
      </c>
      <c r="O27083" t="s">
        <v>11230</v>
      </c>
      <c r="P27083" t="s">
        <v>536</v>
      </c>
      <c r="AE27083">
        <v>14.99</v>
      </c>
      <c r="AF27083" t="s">
        <v>43</v>
      </c>
      <c r="AG27083" t="s">
        <v>43</v>
      </c>
      <c r="AH27083" t="s">
        <v>43</v>
      </c>
      <c r="AI27083" t="s">
        <v>43</v>
      </c>
      <c r="AJ27083" t="s">
        <v>44</v>
      </c>
    </row>
    <row r="27084" spans="1:36" x14ac:dyDescent="0.3">
      <c r="A27084" t="s">
        <v>186</v>
      </c>
      <c r="B27084" t="s">
        <v>187</v>
      </c>
      <c r="C27084" t="s">
        <v>55113</v>
      </c>
      <c r="D27084" t="s">
        <v>55114</v>
      </c>
      <c r="E27084">
        <v>8.1999999999999993</v>
      </c>
      <c r="F27084">
        <v>42.942900000000002</v>
      </c>
      <c r="G27084">
        <v>-1.67E-2</v>
      </c>
      <c r="H27084" t="s">
        <v>40</v>
      </c>
      <c r="N27084" t="s">
        <v>536</v>
      </c>
      <c r="O27084" t="s">
        <v>11230</v>
      </c>
      <c r="P27084" t="s">
        <v>536</v>
      </c>
      <c r="Q27084">
        <v>1029333</v>
      </c>
      <c r="AA27084">
        <v>25.92</v>
      </c>
      <c r="AB27084">
        <v>27.25</v>
      </c>
      <c r="AC27084">
        <v>31.9</v>
      </c>
      <c r="AD27084">
        <v>27.47</v>
      </c>
      <c r="AE27084">
        <v>32.049999999999997</v>
      </c>
      <c r="AF27084" t="s">
        <v>49</v>
      </c>
      <c r="AG27084" t="s">
        <v>49</v>
      </c>
      <c r="AH27084" t="s">
        <v>49</v>
      </c>
      <c r="AI27084" t="s">
        <v>49</v>
      </c>
      <c r="AJ27084" t="s">
        <v>49</v>
      </c>
    </row>
    <row r="27085" spans="1:36" x14ac:dyDescent="0.3">
      <c r="A27085" t="s">
        <v>531</v>
      </c>
      <c r="B27085" t="s">
        <v>532</v>
      </c>
      <c r="C27085" t="s">
        <v>55115</v>
      </c>
      <c r="D27085" t="s">
        <v>55116</v>
      </c>
      <c r="E27085">
        <v>8.1999999999999993</v>
      </c>
      <c r="F27085">
        <v>52.858400000000003</v>
      </c>
      <c r="G27085">
        <v>13.7681</v>
      </c>
      <c r="H27085" t="s">
        <v>1049</v>
      </c>
      <c r="N27085" t="s">
        <v>4342</v>
      </c>
      <c r="O27085" t="s">
        <v>4343</v>
      </c>
      <c r="P27085" t="s">
        <v>4342</v>
      </c>
      <c r="AA27085">
        <v>11.41</v>
      </c>
      <c r="AB27085">
        <v>11.78</v>
      </c>
      <c r="AC27085">
        <v>11.97</v>
      </c>
      <c r="AD27085">
        <v>12.04</v>
      </c>
      <c r="AE27085">
        <v>11.86</v>
      </c>
      <c r="AF27085" t="s">
        <v>4344</v>
      </c>
      <c r="AG27085" t="s">
        <v>4344</v>
      </c>
      <c r="AH27085" t="s">
        <v>4344</v>
      </c>
      <c r="AI27085" t="s">
        <v>4344</v>
      </c>
      <c r="AJ27085" t="s">
        <v>4344</v>
      </c>
    </row>
    <row r="27086" spans="1:36" x14ac:dyDescent="0.3">
      <c r="A27086" t="s">
        <v>531</v>
      </c>
      <c r="B27086" t="s">
        <v>532</v>
      </c>
      <c r="C27086" t="s">
        <v>55117</v>
      </c>
      <c r="D27086" t="s">
        <v>55118</v>
      </c>
      <c r="E27086">
        <v>8.1999999999999993</v>
      </c>
      <c r="F27086">
        <v>54.341000000000001</v>
      </c>
      <c r="G27086">
        <v>12.706</v>
      </c>
      <c r="H27086" t="s">
        <v>1049</v>
      </c>
      <c r="N27086" t="s">
        <v>4342</v>
      </c>
      <c r="O27086" t="s">
        <v>4343</v>
      </c>
      <c r="P27086" t="s">
        <v>4342</v>
      </c>
      <c r="AA27086">
        <v>11.5</v>
      </c>
      <c r="AB27086">
        <v>11.78</v>
      </c>
      <c r="AC27086">
        <v>12</v>
      </c>
      <c r="AD27086">
        <v>12.02</v>
      </c>
      <c r="AE27086">
        <v>11.84</v>
      </c>
      <c r="AF27086" t="s">
        <v>4344</v>
      </c>
      <c r="AG27086" t="s">
        <v>4344</v>
      </c>
      <c r="AH27086" t="s">
        <v>4344</v>
      </c>
      <c r="AI27086" t="s">
        <v>4344</v>
      </c>
      <c r="AJ27086" t="s">
        <v>4344</v>
      </c>
    </row>
    <row r="27087" spans="1:36" x14ac:dyDescent="0.3">
      <c r="A27087" t="s">
        <v>531</v>
      </c>
      <c r="B27087" t="s">
        <v>532</v>
      </c>
      <c r="C27087" t="s">
        <v>55119</v>
      </c>
      <c r="D27087" t="s">
        <v>55120</v>
      </c>
      <c r="E27087">
        <v>8.1999999999999993</v>
      </c>
      <c r="F27087">
        <v>49.354799999999997</v>
      </c>
      <c r="G27087">
        <v>10.812799999999999</v>
      </c>
      <c r="H27087" t="s">
        <v>1049</v>
      </c>
      <c r="N27087" t="s">
        <v>4342</v>
      </c>
      <c r="O27087" t="s">
        <v>4343</v>
      </c>
      <c r="P27087" t="s">
        <v>4342</v>
      </c>
      <c r="AA27087">
        <v>11.08</v>
      </c>
      <c r="AB27087">
        <v>11.97</v>
      </c>
      <c r="AC27087">
        <v>12.01</v>
      </c>
      <c r="AD27087">
        <v>11.44</v>
      </c>
      <c r="AE27087">
        <v>11.36</v>
      </c>
      <c r="AF27087" t="s">
        <v>4344</v>
      </c>
      <c r="AG27087" t="s">
        <v>4344</v>
      </c>
      <c r="AH27087" t="s">
        <v>4344</v>
      </c>
      <c r="AI27087" t="s">
        <v>4344</v>
      </c>
      <c r="AJ27087" t="s">
        <v>4344</v>
      </c>
    </row>
    <row r="27088" spans="1:36" x14ac:dyDescent="0.3">
      <c r="A27088" t="s">
        <v>531</v>
      </c>
      <c r="B27088" t="s">
        <v>532</v>
      </c>
      <c r="C27088" t="s">
        <v>55121</v>
      </c>
      <c r="D27088" t="s">
        <v>55122</v>
      </c>
      <c r="E27088">
        <v>8.1999999999999993</v>
      </c>
      <c r="F27088">
        <v>51.810299999999998</v>
      </c>
      <c r="G27088">
        <v>12.341100000000001</v>
      </c>
      <c r="H27088" t="s">
        <v>1049</v>
      </c>
      <c r="N27088" t="s">
        <v>4342</v>
      </c>
      <c r="O27088" t="s">
        <v>4343</v>
      </c>
      <c r="P27088" t="s">
        <v>4342</v>
      </c>
      <c r="AA27088">
        <v>11.39</v>
      </c>
      <c r="AB27088">
        <v>11.79</v>
      </c>
      <c r="AC27088">
        <v>11.77</v>
      </c>
      <c r="AD27088">
        <v>11.95</v>
      </c>
      <c r="AE27088">
        <v>11.97</v>
      </c>
      <c r="AF27088" t="s">
        <v>4344</v>
      </c>
      <c r="AG27088" t="s">
        <v>4344</v>
      </c>
      <c r="AH27088" t="s">
        <v>4344</v>
      </c>
      <c r="AI27088" t="s">
        <v>4344</v>
      </c>
      <c r="AJ27088" t="s">
        <v>4344</v>
      </c>
    </row>
    <row r="27089" spans="1:36" x14ac:dyDescent="0.3">
      <c r="A27089" t="s">
        <v>531</v>
      </c>
      <c r="B27089" t="s">
        <v>532</v>
      </c>
      <c r="C27089" t="s">
        <v>55123</v>
      </c>
      <c r="D27089" t="s">
        <v>55124</v>
      </c>
      <c r="E27089">
        <v>8.1999999999999993</v>
      </c>
      <c r="F27089">
        <v>47.679900000000004</v>
      </c>
      <c r="G27089">
        <v>10.392799999999999</v>
      </c>
      <c r="H27089" t="s">
        <v>1049</v>
      </c>
      <c r="N27089" t="s">
        <v>4342</v>
      </c>
      <c r="O27089" t="s">
        <v>4343</v>
      </c>
      <c r="P27089" t="s">
        <v>4342</v>
      </c>
      <c r="AA27089">
        <v>12.13</v>
      </c>
      <c r="AB27089">
        <v>12.04</v>
      </c>
      <c r="AC27089">
        <v>12.08</v>
      </c>
      <c r="AD27089">
        <v>12.11</v>
      </c>
      <c r="AE27089">
        <v>12.08</v>
      </c>
      <c r="AF27089" t="s">
        <v>4344</v>
      </c>
      <c r="AG27089" t="s">
        <v>4344</v>
      </c>
      <c r="AH27089" t="s">
        <v>4344</v>
      </c>
      <c r="AI27089" t="s">
        <v>4344</v>
      </c>
      <c r="AJ27089" t="s">
        <v>4344</v>
      </c>
    </row>
    <row r="27090" spans="1:36" x14ac:dyDescent="0.3">
      <c r="A27090" t="s">
        <v>531</v>
      </c>
      <c r="B27090" t="s">
        <v>532</v>
      </c>
      <c r="C27090" t="s">
        <v>55125</v>
      </c>
      <c r="D27090" t="s">
        <v>55126</v>
      </c>
      <c r="E27090">
        <v>8.1999999999999993</v>
      </c>
      <c r="F27090">
        <v>52.0627</v>
      </c>
      <c r="G27090">
        <v>7.9332000000000003</v>
      </c>
      <c r="H27090" t="s">
        <v>1049</v>
      </c>
      <c r="N27090" t="s">
        <v>54744</v>
      </c>
      <c r="O27090" t="s">
        <v>54745</v>
      </c>
      <c r="P27090" t="s">
        <v>47</v>
      </c>
      <c r="Q27090">
        <v>1098371</v>
      </c>
      <c r="AA27090">
        <v>11.39</v>
      </c>
      <c r="AB27090">
        <v>11.79</v>
      </c>
      <c r="AC27090">
        <v>11.98</v>
      </c>
      <c r="AD27090">
        <v>11.98</v>
      </c>
      <c r="AE27090">
        <v>11.98</v>
      </c>
      <c r="AF27090" t="s">
        <v>4344</v>
      </c>
      <c r="AG27090" t="s">
        <v>4344</v>
      </c>
      <c r="AH27090" t="s">
        <v>4344</v>
      </c>
      <c r="AI27090" t="s">
        <v>4344</v>
      </c>
      <c r="AJ27090" t="s">
        <v>4344</v>
      </c>
    </row>
    <row r="27091" spans="1:36" x14ac:dyDescent="0.3">
      <c r="A27091" t="s">
        <v>531</v>
      </c>
      <c r="B27091" t="s">
        <v>532</v>
      </c>
      <c r="C27091" t="s">
        <v>55127</v>
      </c>
      <c r="D27091" t="s">
        <v>55128</v>
      </c>
      <c r="E27091">
        <v>8.1999999999999993</v>
      </c>
      <c r="F27091">
        <v>54.161999999999999</v>
      </c>
      <c r="G27091">
        <v>9.9619999999999997</v>
      </c>
      <c r="H27091" t="s">
        <v>1049</v>
      </c>
      <c r="N27091" t="s">
        <v>4342</v>
      </c>
      <c r="O27091" t="s">
        <v>4343</v>
      </c>
      <c r="P27091" t="s">
        <v>4342</v>
      </c>
      <c r="AA27091">
        <v>11.25</v>
      </c>
      <c r="AB27091">
        <v>11.77</v>
      </c>
      <c r="AC27091">
        <v>11.95</v>
      </c>
      <c r="AD27091">
        <v>11.99</v>
      </c>
      <c r="AE27091">
        <v>11.86</v>
      </c>
      <c r="AF27091" t="s">
        <v>4344</v>
      </c>
      <c r="AG27091" t="s">
        <v>4344</v>
      </c>
      <c r="AH27091" t="s">
        <v>4344</v>
      </c>
      <c r="AI27091" t="s">
        <v>4344</v>
      </c>
      <c r="AJ27091" t="s">
        <v>4344</v>
      </c>
    </row>
    <row r="27092" spans="1:36" x14ac:dyDescent="0.3">
      <c r="A27092" t="s">
        <v>3040</v>
      </c>
      <c r="B27092" t="s">
        <v>3041</v>
      </c>
      <c r="C27092" t="s">
        <v>55129</v>
      </c>
      <c r="D27092" t="s">
        <v>55130</v>
      </c>
      <c r="E27092">
        <v>8.1999999999999993</v>
      </c>
      <c r="F27092">
        <v>39.294800000000002</v>
      </c>
      <c r="G27092">
        <v>-7.3567</v>
      </c>
      <c r="H27092" t="s">
        <v>128</v>
      </c>
      <c r="L27092">
        <v>2014</v>
      </c>
      <c r="N27092" t="s">
        <v>12482</v>
      </c>
      <c r="O27092" t="s">
        <v>12483</v>
      </c>
      <c r="P27092" t="s">
        <v>12482</v>
      </c>
      <c r="AC27092">
        <v>20.54</v>
      </c>
      <c r="AD27092">
        <v>19.690000000000001</v>
      </c>
      <c r="AE27092">
        <v>17.34</v>
      </c>
      <c r="AF27092" t="s">
        <v>43</v>
      </c>
      <c r="AG27092" t="s">
        <v>43</v>
      </c>
      <c r="AH27092" t="s">
        <v>5977</v>
      </c>
      <c r="AI27092" t="s">
        <v>5977</v>
      </c>
      <c r="AJ27092" t="s">
        <v>5977</v>
      </c>
    </row>
    <row r="27093" spans="1:36" x14ac:dyDescent="0.3">
      <c r="A27093" t="s">
        <v>3067</v>
      </c>
      <c r="B27093" t="s">
        <v>3068</v>
      </c>
      <c r="C27093" t="s">
        <v>55131</v>
      </c>
      <c r="D27093" t="s">
        <v>55132</v>
      </c>
      <c r="E27093">
        <v>8.1999999999999993</v>
      </c>
      <c r="F27093">
        <v>46.281500000000001</v>
      </c>
      <c r="G27093">
        <v>7.6952999999999996</v>
      </c>
      <c r="H27093" t="s">
        <v>40</v>
      </c>
      <c r="L27093">
        <v>1926</v>
      </c>
      <c r="N27093" t="s">
        <v>3071</v>
      </c>
      <c r="O27093" t="s">
        <v>3072</v>
      </c>
      <c r="P27093" t="s">
        <v>431</v>
      </c>
      <c r="Q27093">
        <v>1062897</v>
      </c>
      <c r="AA27093">
        <v>19.3</v>
      </c>
      <c r="AB27093">
        <v>21.47</v>
      </c>
      <c r="AC27093">
        <v>21.47</v>
      </c>
      <c r="AD27093">
        <v>20.93</v>
      </c>
      <c r="AE27093">
        <v>24.71</v>
      </c>
      <c r="AF27093" t="s">
        <v>49</v>
      </c>
      <c r="AG27093" t="s">
        <v>49</v>
      </c>
      <c r="AH27093" t="s">
        <v>49</v>
      </c>
      <c r="AI27093" t="s">
        <v>49</v>
      </c>
      <c r="AJ27093" t="s">
        <v>49</v>
      </c>
    </row>
    <row r="27094" spans="1:36" x14ac:dyDescent="0.3">
      <c r="A27094" t="s">
        <v>1286</v>
      </c>
      <c r="B27094" t="s">
        <v>1287</v>
      </c>
      <c r="C27094" t="s">
        <v>55133</v>
      </c>
      <c r="D27094" t="s">
        <v>55134</v>
      </c>
      <c r="E27094">
        <v>8.1999999999999993</v>
      </c>
      <c r="F27094">
        <v>51.511499999999998</v>
      </c>
      <c r="G27094">
        <v>-2.6735000000000002</v>
      </c>
      <c r="H27094" t="s">
        <v>128</v>
      </c>
      <c r="M27094" t="s">
        <v>55135</v>
      </c>
      <c r="N27094" t="s">
        <v>1617</v>
      </c>
      <c r="O27094" t="s">
        <v>1618</v>
      </c>
      <c r="P27094" t="s">
        <v>1617</v>
      </c>
      <c r="AE27094">
        <v>20.67</v>
      </c>
      <c r="AF27094" t="s">
        <v>43</v>
      </c>
      <c r="AG27094" t="s">
        <v>43</v>
      </c>
      <c r="AH27094" t="s">
        <v>43</v>
      </c>
      <c r="AI27094" t="s">
        <v>43</v>
      </c>
      <c r="AJ27094" t="s">
        <v>44</v>
      </c>
    </row>
    <row r="27095" spans="1:36" x14ac:dyDescent="0.3">
      <c r="A27095" t="s">
        <v>1286</v>
      </c>
      <c r="B27095" t="s">
        <v>1287</v>
      </c>
      <c r="C27095" t="s">
        <v>55136</v>
      </c>
      <c r="D27095" t="s">
        <v>55137</v>
      </c>
      <c r="E27095">
        <v>8.1999999999999993</v>
      </c>
      <c r="F27095">
        <v>54.865699999999997</v>
      </c>
      <c r="G27095">
        <v>-4.7878999999999996</v>
      </c>
      <c r="H27095" t="s">
        <v>128</v>
      </c>
      <c r="M27095" t="s">
        <v>47791</v>
      </c>
      <c r="N27095" t="s">
        <v>1617</v>
      </c>
      <c r="O27095" t="s">
        <v>1618</v>
      </c>
      <c r="P27095" t="s">
        <v>1617</v>
      </c>
      <c r="Q27095">
        <v>1100235</v>
      </c>
      <c r="AE27095">
        <v>20.67</v>
      </c>
      <c r="AF27095" t="s">
        <v>43</v>
      </c>
      <c r="AG27095" t="s">
        <v>43</v>
      </c>
      <c r="AH27095" t="s">
        <v>43</v>
      </c>
      <c r="AI27095" t="s">
        <v>43</v>
      </c>
      <c r="AJ27095" t="s">
        <v>44</v>
      </c>
    </row>
    <row r="27096" spans="1:36" x14ac:dyDescent="0.3">
      <c r="A27096" t="s">
        <v>1286</v>
      </c>
      <c r="B27096" t="s">
        <v>1287</v>
      </c>
      <c r="C27096" t="s">
        <v>55138</v>
      </c>
      <c r="D27096" t="s">
        <v>55139</v>
      </c>
      <c r="E27096">
        <v>8.1999999999999993</v>
      </c>
      <c r="F27096">
        <v>50.856000000000002</v>
      </c>
      <c r="G27096">
        <v>0.17480000000000001</v>
      </c>
      <c r="H27096" t="s">
        <v>1049</v>
      </c>
      <c r="M27096" t="s">
        <v>55140</v>
      </c>
      <c r="N27096" t="s">
        <v>1617</v>
      </c>
      <c r="O27096" t="s">
        <v>1618</v>
      </c>
      <c r="P27096" t="s">
        <v>1617</v>
      </c>
      <c r="Q27096">
        <v>1104231</v>
      </c>
      <c r="AA27096">
        <v>11.83</v>
      </c>
      <c r="AB27096">
        <v>12.22</v>
      </c>
      <c r="AC27096">
        <v>12.1</v>
      </c>
      <c r="AD27096">
        <v>12.1</v>
      </c>
      <c r="AE27096">
        <v>12.38</v>
      </c>
      <c r="AF27096" t="s">
        <v>4344</v>
      </c>
      <c r="AG27096" t="s">
        <v>4344</v>
      </c>
      <c r="AH27096" t="s">
        <v>4344</v>
      </c>
      <c r="AI27096" t="s">
        <v>4344</v>
      </c>
      <c r="AJ27096" t="s">
        <v>4344</v>
      </c>
    </row>
    <row r="27097" spans="1:36" x14ac:dyDescent="0.3">
      <c r="A27097" t="s">
        <v>1286</v>
      </c>
      <c r="B27097" t="s">
        <v>1287</v>
      </c>
      <c r="C27097" t="s">
        <v>55141</v>
      </c>
      <c r="D27097" t="s">
        <v>55142</v>
      </c>
      <c r="E27097">
        <v>8.1999999999999993</v>
      </c>
      <c r="F27097">
        <v>53.084499999999998</v>
      </c>
      <c r="G27097">
        <v>-1.6335999999999999</v>
      </c>
      <c r="H27097" t="s">
        <v>128</v>
      </c>
      <c r="M27097" t="s">
        <v>55143</v>
      </c>
      <c r="N27097" t="s">
        <v>1617</v>
      </c>
      <c r="O27097" t="s">
        <v>1618</v>
      </c>
      <c r="P27097" t="s">
        <v>1617</v>
      </c>
      <c r="Q27097">
        <v>1100231</v>
      </c>
      <c r="AE27097">
        <v>20.67</v>
      </c>
      <c r="AF27097" t="s">
        <v>43</v>
      </c>
      <c r="AG27097" t="s">
        <v>43</v>
      </c>
      <c r="AH27097" t="s">
        <v>43</v>
      </c>
      <c r="AI27097" t="s">
        <v>43</v>
      </c>
      <c r="AJ27097" t="s">
        <v>44</v>
      </c>
    </row>
    <row r="27098" spans="1:36" x14ac:dyDescent="0.3">
      <c r="A27098" t="s">
        <v>1286</v>
      </c>
      <c r="B27098" t="s">
        <v>1287</v>
      </c>
      <c r="C27098" t="s">
        <v>55144</v>
      </c>
      <c r="D27098" t="s">
        <v>55145</v>
      </c>
      <c r="E27098">
        <v>8.1999999999999993</v>
      </c>
      <c r="F27098">
        <v>52.856900000000003</v>
      </c>
      <c r="G27098">
        <v>0.69079999999999997</v>
      </c>
      <c r="H27098" t="s">
        <v>128</v>
      </c>
      <c r="M27098" t="s">
        <v>25729</v>
      </c>
      <c r="N27098" t="s">
        <v>1617</v>
      </c>
      <c r="O27098" t="s">
        <v>1618</v>
      </c>
      <c r="P27098" t="s">
        <v>1617</v>
      </c>
      <c r="Q27098">
        <v>1106734</v>
      </c>
      <c r="AE27098">
        <v>20.67</v>
      </c>
      <c r="AF27098" t="s">
        <v>43</v>
      </c>
      <c r="AG27098" t="s">
        <v>43</v>
      </c>
      <c r="AH27098" t="s">
        <v>43</v>
      </c>
      <c r="AI27098" t="s">
        <v>43</v>
      </c>
      <c r="AJ27098" t="s">
        <v>44</v>
      </c>
    </row>
    <row r="27099" spans="1:36" x14ac:dyDescent="0.3">
      <c r="A27099" t="s">
        <v>1286</v>
      </c>
      <c r="B27099" t="s">
        <v>1287</v>
      </c>
      <c r="C27099" t="s">
        <v>55146</v>
      </c>
      <c r="D27099" t="s">
        <v>55147</v>
      </c>
      <c r="E27099">
        <v>8.1999999999999993</v>
      </c>
      <c r="F27099">
        <v>51.051699999999997</v>
      </c>
      <c r="G27099">
        <v>-3.2126000000000001</v>
      </c>
      <c r="H27099" t="s">
        <v>1049</v>
      </c>
      <c r="M27099" t="s">
        <v>55148</v>
      </c>
      <c r="N27099" t="s">
        <v>1617</v>
      </c>
      <c r="O27099" t="s">
        <v>1618</v>
      </c>
      <c r="P27099" t="s">
        <v>1617</v>
      </c>
      <c r="Q27099">
        <v>1099600</v>
      </c>
      <c r="AA27099">
        <v>12.02</v>
      </c>
      <c r="AB27099">
        <v>12.15</v>
      </c>
      <c r="AC27099">
        <v>11.85</v>
      </c>
      <c r="AD27099">
        <v>11.87</v>
      </c>
      <c r="AE27099">
        <v>12.24</v>
      </c>
      <c r="AF27099" t="s">
        <v>4344</v>
      </c>
      <c r="AG27099" t="s">
        <v>4344</v>
      </c>
      <c r="AH27099" t="s">
        <v>4344</v>
      </c>
      <c r="AI27099" t="s">
        <v>4344</v>
      </c>
      <c r="AJ27099" t="s">
        <v>4344</v>
      </c>
    </row>
    <row r="27100" spans="1:36" x14ac:dyDescent="0.3">
      <c r="A27100" t="s">
        <v>1286</v>
      </c>
      <c r="B27100" t="s">
        <v>1287</v>
      </c>
      <c r="C27100" t="s">
        <v>55149</v>
      </c>
      <c r="D27100" t="s">
        <v>55150</v>
      </c>
      <c r="E27100">
        <v>8.1999999999999993</v>
      </c>
      <c r="F27100">
        <v>52.686799999999998</v>
      </c>
      <c r="G27100">
        <v>-2.9420000000000002</v>
      </c>
      <c r="H27100" t="s">
        <v>1049</v>
      </c>
      <c r="M27100" t="s">
        <v>29988</v>
      </c>
      <c r="N27100" t="s">
        <v>1617</v>
      </c>
      <c r="O27100" t="s">
        <v>1618</v>
      </c>
      <c r="P27100" t="s">
        <v>1617</v>
      </c>
      <c r="Q27100">
        <v>1109337</v>
      </c>
      <c r="AA27100">
        <v>11.14</v>
      </c>
      <c r="AB27100">
        <v>12.07</v>
      </c>
      <c r="AC27100">
        <v>11.44</v>
      </c>
      <c r="AD27100">
        <v>11.47</v>
      </c>
      <c r="AE27100">
        <v>12.22</v>
      </c>
      <c r="AF27100" t="s">
        <v>4344</v>
      </c>
      <c r="AG27100" t="s">
        <v>4344</v>
      </c>
      <c r="AH27100" t="s">
        <v>4344</v>
      </c>
      <c r="AI27100" t="s">
        <v>4344</v>
      </c>
      <c r="AJ27100" t="s">
        <v>4344</v>
      </c>
    </row>
    <row r="27101" spans="1:36" x14ac:dyDescent="0.3">
      <c r="A27101" t="s">
        <v>1286</v>
      </c>
      <c r="B27101" t="s">
        <v>1287</v>
      </c>
      <c r="C27101" t="s">
        <v>55151</v>
      </c>
      <c r="D27101" t="s">
        <v>55152</v>
      </c>
      <c r="E27101">
        <v>8.1999999999999993</v>
      </c>
      <c r="F27101">
        <v>52.502400000000002</v>
      </c>
      <c r="G27101">
        <v>-1.1792</v>
      </c>
      <c r="H27101" t="s">
        <v>128</v>
      </c>
      <c r="M27101" t="s">
        <v>55153</v>
      </c>
      <c r="N27101" t="s">
        <v>1617</v>
      </c>
      <c r="O27101" t="s">
        <v>1618</v>
      </c>
      <c r="P27101" t="s">
        <v>1617</v>
      </c>
      <c r="Q27101">
        <v>1088682</v>
      </c>
      <c r="AE27101">
        <v>20.67</v>
      </c>
      <c r="AF27101" t="s">
        <v>43</v>
      </c>
      <c r="AG27101" t="s">
        <v>43</v>
      </c>
      <c r="AH27101" t="s">
        <v>43</v>
      </c>
      <c r="AI27101" t="s">
        <v>43</v>
      </c>
      <c r="AJ27101" t="s">
        <v>44</v>
      </c>
    </row>
    <row r="27102" spans="1:36" x14ac:dyDescent="0.3">
      <c r="A27102" t="s">
        <v>1286</v>
      </c>
      <c r="B27102" t="s">
        <v>1287</v>
      </c>
      <c r="C27102" t="s">
        <v>55154</v>
      </c>
      <c r="D27102" t="s">
        <v>55155</v>
      </c>
      <c r="E27102">
        <v>8.1999999999999993</v>
      </c>
      <c r="F27102">
        <v>51.442999999999998</v>
      </c>
      <c r="G27102">
        <v>0.74790000000000001</v>
      </c>
      <c r="H27102" t="s">
        <v>128</v>
      </c>
      <c r="M27102" t="s">
        <v>26156</v>
      </c>
      <c r="N27102" t="s">
        <v>1617</v>
      </c>
      <c r="O27102" t="s">
        <v>1618</v>
      </c>
      <c r="P27102" t="s">
        <v>1617</v>
      </c>
      <c r="Q27102">
        <v>1110733</v>
      </c>
      <c r="AE27102">
        <v>20.67</v>
      </c>
      <c r="AF27102" t="s">
        <v>43</v>
      </c>
      <c r="AG27102" t="s">
        <v>43</v>
      </c>
      <c r="AH27102" t="s">
        <v>43</v>
      </c>
      <c r="AI27102" t="s">
        <v>43</v>
      </c>
      <c r="AJ27102" t="s">
        <v>44</v>
      </c>
    </row>
    <row r="27103" spans="1:36" x14ac:dyDescent="0.3">
      <c r="A27103" t="s">
        <v>1286</v>
      </c>
      <c r="B27103" t="s">
        <v>1287</v>
      </c>
      <c r="C27103" t="s">
        <v>55156</v>
      </c>
      <c r="D27103" t="s">
        <v>55157</v>
      </c>
      <c r="E27103">
        <v>8.1999999999999993</v>
      </c>
      <c r="F27103">
        <v>51.702100000000002</v>
      </c>
      <c r="G27103">
        <v>-4.9965000000000002</v>
      </c>
      <c r="H27103" t="s">
        <v>128</v>
      </c>
      <c r="M27103" t="s">
        <v>36618</v>
      </c>
      <c r="N27103" t="s">
        <v>1617</v>
      </c>
      <c r="O27103" t="s">
        <v>1618</v>
      </c>
      <c r="P27103" t="s">
        <v>1617</v>
      </c>
      <c r="Q27103">
        <v>1094979</v>
      </c>
      <c r="AE27103">
        <v>20.67</v>
      </c>
      <c r="AF27103" t="s">
        <v>43</v>
      </c>
      <c r="AG27103" t="s">
        <v>43</v>
      </c>
      <c r="AH27103" t="s">
        <v>43</v>
      </c>
      <c r="AI27103" t="s">
        <v>43</v>
      </c>
      <c r="AJ27103" t="s">
        <v>44</v>
      </c>
    </row>
    <row r="27104" spans="1:36" x14ac:dyDescent="0.3">
      <c r="A27104" t="s">
        <v>1286</v>
      </c>
      <c r="B27104" t="s">
        <v>1287</v>
      </c>
      <c r="C27104" t="s">
        <v>55158</v>
      </c>
      <c r="D27104" t="s">
        <v>55159</v>
      </c>
      <c r="E27104">
        <v>8.1999999999999993</v>
      </c>
      <c r="F27104">
        <v>53.859000000000002</v>
      </c>
      <c r="G27104">
        <v>-0.1656</v>
      </c>
      <c r="H27104" t="s">
        <v>128</v>
      </c>
      <c r="M27104" t="s">
        <v>38220</v>
      </c>
      <c r="N27104" t="s">
        <v>1617</v>
      </c>
      <c r="O27104" t="s">
        <v>1618</v>
      </c>
      <c r="P27104" t="s">
        <v>1617</v>
      </c>
      <c r="AE27104">
        <v>20.67</v>
      </c>
      <c r="AF27104" t="s">
        <v>43</v>
      </c>
      <c r="AG27104" t="s">
        <v>43</v>
      </c>
      <c r="AH27104" t="s">
        <v>43</v>
      </c>
      <c r="AI27104" t="s">
        <v>43</v>
      </c>
      <c r="AJ27104" t="s">
        <v>44</v>
      </c>
    </row>
    <row r="27105" spans="1:36" x14ac:dyDescent="0.3">
      <c r="A27105" t="s">
        <v>1286</v>
      </c>
      <c r="B27105" t="s">
        <v>1287</v>
      </c>
      <c r="C27105" t="s">
        <v>55195</v>
      </c>
      <c r="D27105" t="s">
        <v>55196</v>
      </c>
      <c r="E27105">
        <v>8.1449999999999996</v>
      </c>
      <c r="F27105">
        <v>50.198700000000002</v>
      </c>
      <c r="G27105">
        <v>-5.1691000000000003</v>
      </c>
      <c r="H27105" t="s">
        <v>1049</v>
      </c>
      <c r="M27105" t="s">
        <v>55197</v>
      </c>
      <c r="N27105" t="s">
        <v>1617</v>
      </c>
      <c r="O27105" t="s">
        <v>1618</v>
      </c>
      <c r="P27105" t="s">
        <v>1617</v>
      </c>
      <c r="AA27105">
        <v>12.65</v>
      </c>
      <c r="AB27105">
        <v>12.57</v>
      </c>
      <c r="AC27105">
        <v>12.5</v>
      </c>
      <c r="AD27105">
        <v>12.58</v>
      </c>
      <c r="AE27105">
        <v>12.68</v>
      </c>
      <c r="AF27105" t="s">
        <v>4344</v>
      </c>
      <c r="AG27105" t="s">
        <v>4344</v>
      </c>
      <c r="AH27105" t="s">
        <v>4344</v>
      </c>
      <c r="AI27105" t="s">
        <v>4344</v>
      </c>
      <c r="AJ27105" t="s">
        <v>4344</v>
      </c>
    </row>
    <row r="27106" spans="1:36" x14ac:dyDescent="0.3">
      <c r="A27106" t="s">
        <v>186</v>
      </c>
      <c r="B27106" t="s">
        <v>187</v>
      </c>
      <c r="C27106" t="s">
        <v>55198</v>
      </c>
      <c r="D27106" t="s">
        <v>55199</v>
      </c>
      <c r="E27106">
        <v>8.1237300000000001</v>
      </c>
      <c r="F27106">
        <v>43.357399999999998</v>
      </c>
      <c r="G27106">
        <v>3.4159000000000002</v>
      </c>
      <c r="H27106" t="s">
        <v>1049</v>
      </c>
      <c r="N27106" t="s">
        <v>536</v>
      </c>
      <c r="O27106" t="s">
        <v>11230</v>
      </c>
      <c r="P27106" t="s">
        <v>536</v>
      </c>
      <c r="Q27106">
        <v>1091771</v>
      </c>
      <c r="AA27106">
        <v>12.48</v>
      </c>
      <c r="AB27106">
        <v>13.45</v>
      </c>
      <c r="AC27106">
        <v>13.62</v>
      </c>
      <c r="AD27106">
        <v>13.36</v>
      </c>
      <c r="AE27106">
        <v>13.51</v>
      </c>
      <c r="AF27106" t="s">
        <v>4344</v>
      </c>
      <c r="AG27106" t="s">
        <v>4344</v>
      </c>
      <c r="AH27106" t="s">
        <v>4344</v>
      </c>
      <c r="AI27106" t="s">
        <v>4344</v>
      </c>
      <c r="AJ27106" t="s">
        <v>4344</v>
      </c>
    </row>
    <row r="27107" spans="1:36" x14ac:dyDescent="0.3">
      <c r="A27107" t="s">
        <v>69</v>
      </c>
      <c r="B27107" t="s">
        <v>70</v>
      </c>
      <c r="C27107" t="s">
        <v>37589</v>
      </c>
      <c r="D27107" t="s">
        <v>55200</v>
      </c>
      <c r="E27107">
        <v>8.1199999999999992</v>
      </c>
      <c r="F27107">
        <v>-15.3819</v>
      </c>
      <c r="G27107">
        <v>-54.419699999999999</v>
      </c>
      <c r="H27107" t="s">
        <v>40</v>
      </c>
      <c r="N27107" t="s">
        <v>73</v>
      </c>
      <c r="O27107" t="s">
        <v>74</v>
      </c>
      <c r="P27107" t="s">
        <v>73</v>
      </c>
      <c r="Q27107">
        <v>1068034</v>
      </c>
      <c r="R27107">
        <v>2017</v>
      </c>
      <c r="AA27107">
        <v>28.27</v>
      </c>
      <c r="AB27107">
        <v>38.03</v>
      </c>
      <c r="AC27107">
        <v>34.64</v>
      </c>
      <c r="AD27107">
        <v>34.700000000000003</v>
      </c>
      <c r="AE27107">
        <v>33.200000000000003</v>
      </c>
      <c r="AF27107" t="s">
        <v>49</v>
      </c>
      <c r="AG27107" t="s">
        <v>49</v>
      </c>
      <c r="AH27107" t="s">
        <v>49</v>
      </c>
      <c r="AI27107" t="s">
        <v>49</v>
      </c>
      <c r="AJ27107" t="s">
        <v>49</v>
      </c>
    </row>
    <row r="27108" spans="1:36" x14ac:dyDescent="0.3">
      <c r="A27108" t="s">
        <v>1286</v>
      </c>
      <c r="B27108" t="s">
        <v>1287</v>
      </c>
      <c r="C27108" t="s">
        <v>55201</v>
      </c>
      <c r="D27108" t="s">
        <v>55202</v>
      </c>
      <c r="E27108">
        <v>8.1151199999999992</v>
      </c>
      <c r="F27108">
        <v>50.9313</v>
      </c>
      <c r="G27108">
        <v>0.23769999999999999</v>
      </c>
      <c r="H27108" t="s">
        <v>1049</v>
      </c>
      <c r="M27108" t="s">
        <v>50272</v>
      </c>
      <c r="N27108" t="s">
        <v>1617</v>
      </c>
      <c r="O27108" t="s">
        <v>1618</v>
      </c>
      <c r="P27108" t="s">
        <v>1617</v>
      </c>
      <c r="Q27108">
        <v>1109309</v>
      </c>
      <c r="AA27108">
        <v>11.72</v>
      </c>
      <c r="AB27108">
        <v>12.11</v>
      </c>
      <c r="AC27108">
        <v>11.97</v>
      </c>
      <c r="AD27108">
        <v>11.98</v>
      </c>
      <c r="AE27108">
        <v>12.28</v>
      </c>
      <c r="AF27108" t="s">
        <v>4344</v>
      </c>
      <c r="AG27108" t="s">
        <v>4344</v>
      </c>
      <c r="AH27108" t="s">
        <v>4344</v>
      </c>
      <c r="AI27108" t="s">
        <v>4344</v>
      </c>
      <c r="AJ27108" t="s">
        <v>4344</v>
      </c>
    </row>
    <row r="27109" spans="1:36" x14ac:dyDescent="0.3">
      <c r="A27109" t="s">
        <v>186</v>
      </c>
      <c r="B27109" t="s">
        <v>187</v>
      </c>
      <c r="C27109" t="s">
        <v>55203</v>
      </c>
      <c r="D27109" t="s">
        <v>55204</v>
      </c>
      <c r="E27109">
        <v>8.1136800000000004</v>
      </c>
      <c r="F27109">
        <v>43.612699999999997</v>
      </c>
      <c r="G27109">
        <v>3.1663999999999999</v>
      </c>
      <c r="H27109" t="s">
        <v>1049</v>
      </c>
      <c r="N27109" t="s">
        <v>536</v>
      </c>
      <c r="O27109" t="s">
        <v>11230</v>
      </c>
      <c r="P27109" t="s">
        <v>536</v>
      </c>
      <c r="AA27109">
        <v>12.57</v>
      </c>
      <c r="AB27109">
        <v>12.87</v>
      </c>
      <c r="AC27109">
        <v>12.79</v>
      </c>
      <c r="AD27109">
        <v>12.79</v>
      </c>
      <c r="AE27109">
        <v>12.87</v>
      </c>
      <c r="AF27109" t="s">
        <v>4344</v>
      </c>
      <c r="AG27109" t="s">
        <v>4344</v>
      </c>
      <c r="AH27109" t="s">
        <v>4344</v>
      </c>
      <c r="AI27109" t="s">
        <v>4344</v>
      </c>
      <c r="AJ27109" t="s">
        <v>4344</v>
      </c>
    </row>
    <row r="27110" spans="1:36" x14ac:dyDescent="0.3">
      <c r="A27110" t="s">
        <v>69</v>
      </c>
      <c r="B27110" t="s">
        <v>70</v>
      </c>
      <c r="C27110" t="s">
        <v>55205</v>
      </c>
      <c r="D27110" t="s">
        <v>55206</v>
      </c>
      <c r="E27110">
        <v>8.1</v>
      </c>
      <c r="F27110">
        <v>-12.0406</v>
      </c>
      <c r="G27110">
        <v>-63.572200000000002</v>
      </c>
      <c r="H27110" t="s">
        <v>110</v>
      </c>
      <c r="L27110">
        <v>2016</v>
      </c>
      <c r="N27110" t="s">
        <v>73</v>
      </c>
      <c r="O27110" t="s">
        <v>74</v>
      </c>
      <c r="P27110" t="s">
        <v>73</v>
      </c>
      <c r="R27110">
        <v>2017</v>
      </c>
      <c r="AE27110">
        <v>16</v>
      </c>
      <c r="AF27110" t="s">
        <v>43</v>
      </c>
      <c r="AG27110" t="s">
        <v>43</v>
      </c>
      <c r="AH27110" t="s">
        <v>43</v>
      </c>
      <c r="AI27110" t="s">
        <v>43</v>
      </c>
      <c r="AJ27110" t="s">
        <v>44</v>
      </c>
    </row>
    <row r="27111" spans="1:36" x14ac:dyDescent="0.3">
      <c r="A27111" t="s">
        <v>186</v>
      </c>
      <c r="B27111" t="s">
        <v>187</v>
      </c>
      <c r="C27111" t="s">
        <v>55207</v>
      </c>
      <c r="D27111" t="s">
        <v>55208</v>
      </c>
      <c r="E27111">
        <v>8.1</v>
      </c>
      <c r="F27111">
        <v>44.596800000000002</v>
      </c>
      <c r="G27111">
        <v>2.2161</v>
      </c>
      <c r="H27111" t="s">
        <v>40</v>
      </c>
      <c r="N27111" t="s">
        <v>536</v>
      </c>
      <c r="O27111" t="s">
        <v>11230</v>
      </c>
      <c r="P27111" t="s">
        <v>536</v>
      </c>
      <c r="AA27111">
        <v>29.46</v>
      </c>
      <c r="AB27111">
        <v>31.21</v>
      </c>
      <c r="AC27111">
        <v>32.96</v>
      </c>
      <c r="AD27111">
        <v>31.1</v>
      </c>
      <c r="AE27111">
        <v>33.049999999999997</v>
      </c>
      <c r="AF27111" t="s">
        <v>49</v>
      </c>
      <c r="AG27111" t="s">
        <v>49</v>
      </c>
      <c r="AH27111" t="s">
        <v>49</v>
      </c>
      <c r="AI27111" t="s">
        <v>49</v>
      </c>
      <c r="AJ27111" t="s">
        <v>49</v>
      </c>
    </row>
    <row r="27112" spans="1:36" x14ac:dyDescent="0.3">
      <c r="A27112" t="s">
        <v>186</v>
      </c>
      <c r="B27112" t="s">
        <v>187</v>
      </c>
      <c r="C27112" t="s">
        <v>55209</v>
      </c>
      <c r="D27112" t="s">
        <v>55210</v>
      </c>
      <c r="E27112">
        <v>8.1</v>
      </c>
      <c r="F27112">
        <v>43.288499999999999</v>
      </c>
      <c r="G27112">
        <v>2.7751999999999999</v>
      </c>
      <c r="H27112" t="s">
        <v>128</v>
      </c>
      <c r="N27112" t="s">
        <v>536</v>
      </c>
      <c r="O27112" t="s">
        <v>11230</v>
      </c>
      <c r="P27112" t="s">
        <v>536</v>
      </c>
      <c r="Q27112">
        <v>1057666</v>
      </c>
      <c r="AE27112">
        <v>14.81</v>
      </c>
      <c r="AF27112" t="s">
        <v>43</v>
      </c>
      <c r="AG27112" t="s">
        <v>43</v>
      </c>
      <c r="AH27112" t="s">
        <v>43</v>
      </c>
      <c r="AI27112" t="s">
        <v>43</v>
      </c>
      <c r="AJ27112" t="s">
        <v>44</v>
      </c>
    </row>
    <row r="27113" spans="1:36" x14ac:dyDescent="0.3">
      <c r="A27113" t="s">
        <v>186</v>
      </c>
      <c r="B27113" t="s">
        <v>187</v>
      </c>
      <c r="C27113" t="s">
        <v>55211</v>
      </c>
      <c r="D27113" t="s">
        <v>55212</v>
      </c>
      <c r="E27113">
        <v>8.1</v>
      </c>
      <c r="F27113">
        <v>48.510599999999997</v>
      </c>
      <c r="G27113">
        <v>-3.8717000000000001</v>
      </c>
      <c r="H27113" t="s">
        <v>128</v>
      </c>
      <c r="N27113" t="s">
        <v>536</v>
      </c>
      <c r="O27113" t="s">
        <v>11230</v>
      </c>
      <c r="P27113" t="s">
        <v>536</v>
      </c>
      <c r="AE27113">
        <v>14.81</v>
      </c>
      <c r="AF27113" t="s">
        <v>43</v>
      </c>
      <c r="AG27113" t="s">
        <v>43</v>
      </c>
      <c r="AH27113" t="s">
        <v>43</v>
      </c>
      <c r="AI27113" t="s">
        <v>43</v>
      </c>
      <c r="AJ27113" t="s">
        <v>44</v>
      </c>
    </row>
    <row r="27114" spans="1:36" x14ac:dyDescent="0.3">
      <c r="A27114" t="s">
        <v>186</v>
      </c>
      <c r="B27114" t="s">
        <v>187</v>
      </c>
      <c r="C27114" t="s">
        <v>55213</v>
      </c>
      <c r="D27114" t="s">
        <v>55214</v>
      </c>
      <c r="E27114">
        <v>8.1</v>
      </c>
      <c r="F27114">
        <v>43.816200000000002</v>
      </c>
      <c r="G27114">
        <v>7.1996000000000002</v>
      </c>
      <c r="H27114" t="s">
        <v>40</v>
      </c>
      <c r="N27114" t="s">
        <v>536</v>
      </c>
      <c r="O27114" t="s">
        <v>11230</v>
      </c>
      <c r="P27114" t="s">
        <v>536</v>
      </c>
      <c r="AA27114">
        <v>21.61</v>
      </c>
      <c r="AB27114">
        <v>25.81</v>
      </c>
      <c r="AC27114">
        <v>30.49</v>
      </c>
      <c r="AD27114">
        <v>25.77</v>
      </c>
      <c r="AE27114">
        <v>28.67</v>
      </c>
      <c r="AF27114" t="s">
        <v>49</v>
      </c>
      <c r="AG27114" t="s">
        <v>49</v>
      </c>
      <c r="AH27114" t="s">
        <v>49</v>
      </c>
      <c r="AI27114" t="s">
        <v>49</v>
      </c>
      <c r="AJ27114" t="s">
        <v>49</v>
      </c>
    </row>
    <row r="27115" spans="1:36" x14ac:dyDescent="0.3">
      <c r="A27115" t="s">
        <v>531</v>
      </c>
      <c r="B27115" t="s">
        <v>532</v>
      </c>
      <c r="C27115" t="s">
        <v>55215</v>
      </c>
      <c r="D27115" t="s">
        <v>55216</v>
      </c>
      <c r="E27115">
        <v>8.1</v>
      </c>
      <c r="F27115">
        <v>51.435000000000002</v>
      </c>
      <c r="G27115">
        <v>11.315</v>
      </c>
      <c r="H27115" t="s">
        <v>1049</v>
      </c>
      <c r="N27115" t="s">
        <v>21531</v>
      </c>
      <c r="O27115" t="s">
        <v>21532</v>
      </c>
      <c r="P27115" t="s">
        <v>47</v>
      </c>
      <c r="AA27115">
        <v>11.04</v>
      </c>
      <c r="AB27115">
        <v>12.15</v>
      </c>
      <c r="AC27115">
        <v>12.11</v>
      </c>
      <c r="AD27115">
        <v>12.17</v>
      </c>
      <c r="AE27115">
        <v>11.53</v>
      </c>
      <c r="AF27115" t="s">
        <v>4344</v>
      </c>
      <c r="AG27115" t="s">
        <v>4344</v>
      </c>
      <c r="AH27115" t="s">
        <v>4344</v>
      </c>
      <c r="AI27115" t="s">
        <v>4344</v>
      </c>
      <c r="AJ27115" t="s">
        <v>4344</v>
      </c>
    </row>
    <row r="27116" spans="1:36" x14ac:dyDescent="0.3">
      <c r="A27116" t="s">
        <v>239</v>
      </c>
      <c r="B27116" t="s">
        <v>240</v>
      </c>
      <c r="C27116" t="s">
        <v>55217</v>
      </c>
      <c r="D27116" t="s">
        <v>55218</v>
      </c>
      <c r="E27116">
        <v>8.1</v>
      </c>
      <c r="F27116">
        <v>25.317</v>
      </c>
      <c r="G27116">
        <v>79.813999999999993</v>
      </c>
      <c r="H27116" t="s">
        <v>1049</v>
      </c>
      <c r="N27116" t="s">
        <v>4342</v>
      </c>
      <c r="O27116" t="s">
        <v>4343</v>
      </c>
      <c r="P27116" t="s">
        <v>4342</v>
      </c>
      <c r="AA27116">
        <v>15.45</v>
      </c>
      <c r="AB27116">
        <v>15.21</v>
      </c>
      <c r="AC27116">
        <v>15.53</v>
      </c>
      <c r="AD27116">
        <v>14.93</v>
      </c>
      <c r="AE27116">
        <v>15.57</v>
      </c>
      <c r="AF27116" t="s">
        <v>4344</v>
      </c>
      <c r="AG27116" t="s">
        <v>4344</v>
      </c>
      <c r="AH27116" t="s">
        <v>4344</v>
      </c>
      <c r="AI27116" t="s">
        <v>4344</v>
      </c>
      <c r="AJ27116" t="s">
        <v>4344</v>
      </c>
    </row>
    <row r="27117" spans="1:36" x14ac:dyDescent="0.3">
      <c r="A27117" t="s">
        <v>1286</v>
      </c>
      <c r="B27117" t="s">
        <v>1287</v>
      </c>
      <c r="C27117" t="s">
        <v>55219</v>
      </c>
      <c r="D27117" t="s">
        <v>55220</v>
      </c>
      <c r="E27117">
        <v>8.1</v>
      </c>
      <c r="F27117">
        <v>52.316299999999998</v>
      </c>
      <c r="G27117">
        <v>0.49890000000000001</v>
      </c>
      <c r="H27117" t="s">
        <v>1049</v>
      </c>
      <c r="M27117" t="s">
        <v>46758</v>
      </c>
      <c r="N27117" t="s">
        <v>1617</v>
      </c>
      <c r="O27117" t="s">
        <v>1618</v>
      </c>
      <c r="P27117" t="s">
        <v>1617</v>
      </c>
      <c r="AA27117">
        <v>12.24</v>
      </c>
      <c r="AB27117">
        <v>12.21</v>
      </c>
      <c r="AC27117">
        <v>12.01</v>
      </c>
      <c r="AD27117">
        <v>12.05</v>
      </c>
      <c r="AE27117">
        <v>12.23</v>
      </c>
      <c r="AF27117" t="s">
        <v>4344</v>
      </c>
      <c r="AG27117" t="s">
        <v>4344</v>
      </c>
      <c r="AH27117" t="s">
        <v>4344</v>
      </c>
      <c r="AI27117" t="s">
        <v>4344</v>
      </c>
      <c r="AJ27117" t="s">
        <v>4344</v>
      </c>
    </row>
    <row r="27118" spans="1:36" x14ac:dyDescent="0.3">
      <c r="A27118" t="s">
        <v>1286</v>
      </c>
      <c r="B27118" t="s">
        <v>1287</v>
      </c>
      <c r="C27118" t="s">
        <v>55221</v>
      </c>
      <c r="D27118" t="s">
        <v>55222</v>
      </c>
      <c r="E27118">
        <v>8.1</v>
      </c>
      <c r="F27118">
        <v>52.925899999999999</v>
      </c>
      <c r="G27118">
        <v>-0.1057</v>
      </c>
      <c r="H27118" t="s">
        <v>1049</v>
      </c>
      <c r="M27118" t="s">
        <v>55223</v>
      </c>
      <c r="N27118" t="s">
        <v>1617</v>
      </c>
      <c r="O27118" t="s">
        <v>1618</v>
      </c>
      <c r="P27118" t="s">
        <v>1617</v>
      </c>
      <c r="AA27118">
        <v>12.12</v>
      </c>
      <c r="AB27118">
        <v>12.03</v>
      </c>
      <c r="AC27118">
        <v>12.19</v>
      </c>
      <c r="AD27118">
        <v>12.23</v>
      </c>
      <c r="AE27118">
        <v>12.22</v>
      </c>
      <c r="AF27118" t="s">
        <v>4344</v>
      </c>
      <c r="AG27118" t="s">
        <v>4344</v>
      </c>
      <c r="AH27118" t="s">
        <v>4344</v>
      </c>
      <c r="AI27118" t="s">
        <v>4344</v>
      </c>
      <c r="AJ27118" t="s">
        <v>4344</v>
      </c>
    </row>
    <row r="27119" spans="1:36" x14ac:dyDescent="0.3">
      <c r="A27119" t="s">
        <v>1286</v>
      </c>
      <c r="B27119" t="s">
        <v>1287</v>
      </c>
      <c r="C27119" t="s">
        <v>55224</v>
      </c>
      <c r="D27119" t="s">
        <v>55225</v>
      </c>
      <c r="E27119">
        <v>8.1</v>
      </c>
      <c r="F27119">
        <v>51.597299999999997</v>
      </c>
      <c r="G27119">
        <v>-2.4723999999999999</v>
      </c>
      <c r="H27119" t="s">
        <v>1049</v>
      </c>
      <c r="M27119" t="s">
        <v>46758</v>
      </c>
      <c r="N27119" t="s">
        <v>1617</v>
      </c>
      <c r="O27119" t="s">
        <v>1618</v>
      </c>
      <c r="P27119" t="s">
        <v>1617</v>
      </c>
      <c r="Q27119">
        <v>1106608</v>
      </c>
      <c r="AA27119">
        <v>12.28</v>
      </c>
      <c r="AB27119">
        <v>12.01</v>
      </c>
      <c r="AC27119">
        <v>12.12</v>
      </c>
      <c r="AD27119">
        <v>12.23</v>
      </c>
      <c r="AE27119">
        <v>12.23</v>
      </c>
      <c r="AF27119" t="s">
        <v>4344</v>
      </c>
      <c r="AG27119" t="s">
        <v>4344</v>
      </c>
      <c r="AH27119" t="s">
        <v>4344</v>
      </c>
      <c r="AI27119" t="s">
        <v>4344</v>
      </c>
      <c r="AJ27119" t="s">
        <v>4344</v>
      </c>
    </row>
    <row r="27120" spans="1:36" x14ac:dyDescent="0.3">
      <c r="A27120" t="s">
        <v>1169</v>
      </c>
      <c r="B27120" t="s">
        <v>1170</v>
      </c>
      <c r="C27120" t="s">
        <v>55250</v>
      </c>
      <c r="D27120" t="s">
        <v>55251</v>
      </c>
      <c r="E27120">
        <v>8.1</v>
      </c>
      <c r="F27120">
        <v>14.5281</v>
      </c>
      <c r="G27120">
        <v>108.2191</v>
      </c>
      <c r="H27120" t="s">
        <v>40</v>
      </c>
      <c r="L27120">
        <v>2010</v>
      </c>
      <c r="M27120" t="s">
        <v>55252</v>
      </c>
      <c r="N27120" t="s">
        <v>1174</v>
      </c>
      <c r="O27120" t="s">
        <v>55253</v>
      </c>
      <c r="P27120" t="s">
        <v>1174</v>
      </c>
      <c r="V27120">
        <v>60</v>
      </c>
      <c r="Z27120" t="s">
        <v>1174</v>
      </c>
      <c r="AA27120">
        <v>37.39</v>
      </c>
      <c r="AB27120">
        <v>34.68</v>
      </c>
      <c r="AC27120">
        <v>28.19</v>
      </c>
      <c r="AD27120">
        <v>34.56</v>
      </c>
      <c r="AE27120">
        <v>22.85</v>
      </c>
      <c r="AF27120" t="s">
        <v>49</v>
      </c>
      <c r="AG27120" t="s">
        <v>49</v>
      </c>
      <c r="AH27120" t="s">
        <v>49</v>
      </c>
      <c r="AI27120" t="s">
        <v>49</v>
      </c>
      <c r="AJ27120" t="s">
        <v>49</v>
      </c>
    </row>
    <row r="27121" spans="1:36" x14ac:dyDescent="0.3">
      <c r="A27121" t="s">
        <v>1286</v>
      </c>
      <c r="B27121" t="s">
        <v>1287</v>
      </c>
      <c r="C27121" t="s">
        <v>55254</v>
      </c>
      <c r="D27121" t="s">
        <v>55255</v>
      </c>
      <c r="E27121">
        <v>8.0861000000000001</v>
      </c>
      <c r="F27121">
        <v>53.407499999999999</v>
      </c>
      <c r="G27121">
        <v>1.8800000000000001E-2</v>
      </c>
      <c r="H27121" t="s">
        <v>1049</v>
      </c>
      <c r="M27121" t="s">
        <v>55256</v>
      </c>
      <c r="N27121" t="s">
        <v>1617</v>
      </c>
      <c r="O27121" t="s">
        <v>1618</v>
      </c>
      <c r="P27121" t="s">
        <v>1617</v>
      </c>
      <c r="AA27121">
        <v>12.1</v>
      </c>
      <c r="AB27121">
        <v>11.99</v>
      </c>
      <c r="AC27121">
        <v>12.17</v>
      </c>
      <c r="AD27121">
        <v>12.2</v>
      </c>
      <c r="AE27121">
        <v>12.21</v>
      </c>
      <c r="AF27121" t="s">
        <v>4344</v>
      </c>
      <c r="AG27121" t="s">
        <v>4344</v>
      </c>
      <c r="AH27121" t="s">
        <v>4344</v>
      </c>
      <c r="AI27121" t="s">
        <v>4344</v>
      </c>
      <c r="AJ27121" t="s">
        <v>4344</v>
      </c>
    </row>
    <row r="27122" spans="1:36" x14ac:dyDescent="0.3">
      <c r="A27122" t="s">
        <v>3040</v>
      </c>
      <c r="B27122" t="s">
        <v>3041</v>
      </c>
      <c r="C27122" t="s">
        <v>55257</v>
      </c>
      <c r="D27122" t="s">
        <v>55258</v>
      </c>
      <c r="E27122">
        <v>8.06</v>
      </c>
      <c r="F27122">
        <v>32.750599999999999</v>
      </c>
      <c r="G27122">
        <v>-17.066600000000001</v>
      </c>
      <c r="H27122" t="s">
        <v>128</v>
      </c>
      <c r="L27122">
        <v>1992</v>
      </c>
      <c r="N27122" t="s">
        <v>12482</v>
      </c>
      <c r="O27122" t="s">
        <v>12483</v>
      </c>
      <c r="P27122" t="s">
        <v>12482</v>
      </c>
      <c r="AA27122">
        <v>13.75</v>
      </c>
      <c r="AB27122">
        <v>11.72</v>
      </c>
      <c r="AC27122">
        <v>12.97</v>
      </c>
      <c r="AD27122">
        <v>11.08</v>
      </c>
      <c r="AE27122">
        <v>12.92</v>
      </c>
      <c r="AF27122" t="s">
        <v>5977</v>
      </c>
      <c r="AG27122" t="s">
        <v>5977</v>
      </c>
      <c r="AH27122" t="s">
        <v>5977</v>
      </c>
      <c r="AI27122" t="s">
        <v>5977</v>
      </c>
      <c r="AJ27122" t="s">
        <v>5977</v>
      </c>
    </row>
    <row r="27123" spans="1:36" x14ac:dyDescent="0.3">
      <c r="A27123" t="s">
        <v>69</v>
      </c>
      <c r="B27123" t="s">
        <v>70</v>
      </c>
      <c r="C27123" t="s">
        <v>39422</v>
      </c>
      <c r="D27123" t="s">
        <v>55259</v>
      </c>
      <c r="E27123">
        <v>8.0500000000000007</v>
      </c>
      <c r="F27123">
        <v>-20.583300000000001</v>
      </c>
      <c r="G27123">
        <v>-47.783299999999997</v>
      </c>
      <c r="H27123" t="s">
        <v>40</v>
      </c>
      <c r="L27123">
        <v>2002</v>
      </c>
      <c r="N27123" t="s">
        <v>73</v>
      </c>
      <c r="O27123" t="s">
        <v>74</v>
      </c>
      <c r="P27123" t="s">
        <v>73</v>
      </c>
      <c r="R27123">
        <v>2017</v>
      </c>
      <c r="AA27123">
        <v>26.03</v>
      </c>
      <c r="AB27123">
        <v>34.29</v>
      </c>
      <c r="AC27123">
        <v>29.55</v>
      </c>
      <c r="AD27123">
        <v>34.24</v>
      </c>
      <c r="AE27123">
        <v>28</v>
      </c>
      <c r="AF27123" t="s">
        <v>49</v>
      </c>
      <c r="AG27123" t="s">
        <v>49</v>
      </c>
      <c r="AH27123" t="s">
        <v>49</v>
      </c>
      <c r="AI27123" t="s">
        <v>49</v>
      </c>
      <c r="AJ27123" t="s">
        <v>49</v>
      </c>
    </row>
    <row r="27124" spans="1:36" x14ac:dyDescent="0.3">
      <c r="A27124" t="s">
        <v>69</v>
      </c>
      <c r="B27124" t="s">
        <v>70</v>
      </c>
      <c r="C27124" t="s">
        <v>55260</v>
      </c>
      <c r="D27124" t="s">
        <v>55261</v>
      </c>
      <c r="E27124">
        <v>8.0399999999999991</v>
      </c>
      <c r="F27124">
        <v>-8.5579000000000001</v>
      </c>
      <c r="G27124">
        <v>-35.534999999999997</v>
      </c>
      <c r="H27124" t="s">
        <v>1615</v>
      </c>
      <c r="N27124" t="s">
        <v>73</v>
      </c>
      <c r="O27124" t="s">
        <v>74</v>
      </c>
      <c r="P27124" t="s">
        <v>73</v>
      </c>
      <c r="R27124">
        <v>2017</v>
      </c>
      <c r="AF27124" t="s">
        <v>43</v>
      </c>
      <c r="AG27124" t="s">
        <v>43</v>
      </c>
      <c r="AH27124" t="s">
        <v>43</v>
      </c>
      <c r="AI27124" t="s">
        <v>43</v>
      </c>
      <c r="AJ27124" t="s">
        <v>43</v>
      </c>
    </row>
    <row r="27125" spans="1:36" x14ac:dyDescent="0.3">
      <c r="A27125" t="s">
        <v>196</v>
      </c>
      <c r="B27125" t="s">
        <v>197</v>
      </c>
      <c r="C27125" t="s">
        <v>55262</v>
      </c>
      <c r="D27125" t="s">
        <v>55263</v>
      </c>
      <c r="E27125">
        <v>8.0399999999999991</v>
      </c>
      <c r="F27125">
        <v>-7.5096999999999996</v>
      </c>
      <c r="G27125">
        <v>109.2778</v>
      </c>
      <c r="H27125" t="s">
        <v>40</v>
      </c>
      <c r="M27125" t="s">
        <v>6216</v>
      </c>
      <c r="N27125" t="s">
        <v>201</v>
      </c>
      <c r="O27125" t="s">
        <v>202</v>
      </c>
      <c r="P27125" t="s">
        <v>431</v>
      </c>
      <c r="Q27125">
        <v>1050220</v>
      </c>
      <c r="AA27125">
        <v>33.590000000000003</v>
      </c>
      <c r="AB27125">
        <v>25.5</v>
      </c>
      <c r="AC27125">
        <v>29.83</v>
      </c>
      <c r="AD27125">
        <v>35.020000000000003</v>
      </c>
      <c r="AE27125">
        <v>32.340000000000003</v>
      </c>
      <c r="AF27125" t="s">
        <v>49</v>
      </c>
      <c r="AG27125" t="s">
        <v>49</v>
      </c>
      <c r="AH27125" t="s">
        <v>49</v>
      </c>
      <c r="AI27125" t="s">
        <v>49</v>
      </c>
      <c r="AJ27125" t="s">
        <v>49</v>
      </c>
    </row>
    <row r="27126" spans="1:36" x14ac:dyDescent="0.3">
      <c r="A27126" t="s">
        <v>186</v>
      </c>
      <c r="B27126" t="s">
        <v>187</v>
      </c>
      <c r="C27126" t="s">
        <v>55264</v>
      </c>
      <c r="D27126" t="s">
        <v>55265</v>
      </c>
      <c r="E27126">
        <v>8.0348799999999994</v>
      </c>
      <c r="F27126">
        <v>43.7941</v>
      </c>
      <c r="G27126">
        <v>4.6860999999999997</v>
      </c>
      <c r="H27126" t="s">
        <v>1049</v>
      </c>
      <c r="N27126" t="s">
        <v>536</v>
      </c>
      <c r="O27126" t="s">
        <v>11230</v>
      </c>
      <c r="P27126" t="s">
        <v>536</v>
      </c>
      <c r="AA27126">
        <v>12.88</v>
      </c>
      <c r="AB27126">
        <v>13.51</v>
      </c>
      <c r="AC27126">
        <v>13.76</v>
      </c>
      <c r="AD27126">
        <v>13.6</v>
      </c>
      <c r="AE27126">
        <v>13.8</v>
      </c>
      <c r="AF27126" t="s">
        <v>4344</v>
      </c>
      <c r="AG27126" t="s">
        <v>4344</v>
      </c>
      <c r="AH27126" t="s">
        <v>4344</v>
      </c>
      <c r="AI27126" t="s">
        <v>4344</v>
      </c>
      <c r="AJ27126" t="s">
        <v>4344</v>
      </c>
    </row>
    <row r="27127" spans="1:36" x14ac:dyDescent="0.3">
      <c r="A27127" t="s">
        <v>186</v>
      </c>
      <c r="B27127" t="s">
        <v>187</v>
      </c>
      <c r="C27127" t="s">
        <v>55266</v>
      </c>
      <c r="D27127" t="s">
        <v>55267</v>
      </c>
      <c r="E27127">
        <v>8.0330999999999992</v>
      </c>
      <c r="F27127">
        <v>42.526699999999998</v>
      </c>
      <c r="G27127">
        <v>2.8315999999999999</v>
      </c>
      <c r="H27127" t="s">
        <v>1049</v>
      </c>
      <c r="N27127" t="s">
        <v>536</v>
      </c>
      <c r="O27127" t="s">
        <v>11230</v>
      </c>
      <c r="P27127" t="s">
        <v>536</v>
      </c>
      <c r="AA27127">
        <v>13.28</v>
      </c>
      <c r="AB27127">
        <v>13.25</v>
      </c>
      <c r="AC27127">
        <v>14.76</v>
      </c>
      <c r="AD27127">
        <v>14.77</v>
      </c>
      <c r="AE27127">
        <v>14.95</v>
      </c>
      <c r="AF27127" t="s">
        <v>4344</v>
      </c>
      <c r="AG27127" t="s">
        <v>4344</v>
      </c>
      <c r="AH27127" t="s">
        <v>4344</v>
      </c>
      <c r="AI27127" t="s">
        <v>4344</v>
      </c>
      <c r="AJ27127" t="s">
        <v>4344</v>
      </c>
    </row>
    <row r="27128" spans="1:36" x14ac:dyDescent="0.3">
      <c r="A27128" t="s">
        <v>186</v>
      </c>
      <c r="B27128" t="s">
        <v>187</v>
      </c>
      <c r="C27128" t="s">
        <v>55268</v>
      </c>
      <c r="D27128" t="s">
        <v>55269</v>
      </c>
      <c r="E27128">
        <v>8.0148200000000003</v>
      </c>
      <c r="F27128">
        <v>43.994799999999998</v>
      </c>
      <c r="G27128">
        <v>0.75849999999999995</v>
      </c>
      <c r="H27128" t="s">
        <v>1049</v>
      </c>
      <c r="N27128" t="s">
        <v>536</v>
      </c>
      <c r="O27128" t="s">
        <v>11230</v>
      </c>
      <c r="P27128" t="s">
        <v>536</v>
      </c>
      <c r="AA27128">
        <v>12.53</v>
      </c>
      <c r="AB27128">
        <v>13.17</v>
      </c>
      <c r="AC27128">
        <v>13.44</v>
      </c>
      <c r="AD27128">
        <v>13.27</v>
      </c>
      <c r="AE27128">
        <v>13.51</v>
      </c>
      <c r="AF27128" t="s">
        <v>4344</v>
      </c>
      <c r="AG27128" t="s">
        <v>4344</v>
      </c>
      <c r="AH27128" t="s">
        <v>4344</v>
      </c>
      <c r="AI27128" t="s">
        <v>4344</v>
      </c>
      <c r="AJ27128" t="s">
        <v>4344</v>
      </c>
    </row>
    <row r="27129" spans="1:36" x14ac:dyDescent="0.3">
      <c r="A27129" t="s">
        <v>1595</v>
      </c>
      <c r="B27129" t="s">
        <v>1596</v>
      </c>
      <c r="C27129" t="s">
        <v>55270</v>
      </c>
      <c r="D27129" t="s">
        <v>55271</v>
      </c>
      <c r="E27129">
        <v>8</v>
      </c>
      <c r="F27129">
        <v>-28.428899999999999</v>
      </c>
      <c r="G27129">
        <v>-65.787800000000004</v>
      </c>
      <c r="H27129" t="s">
        <v>110</v>
      </c>
      <c r="M27129" t="s">
        <v>37769</v>
      </c>
      <c r="N27129" t="s">
        <v>1600</v>
      </c>
      <c r="O27129" t="s">
        <v>1601</v>
      </c>
      <c r="P27129" t="s">
        <v>1600</v>
      </c>
      <c r="R27129">
        <v>2015</v>
      </c>
      <c r="AE27129">
        <v>36.24</v>
      </c>
      <c r="AF27129" t="s">
        <v>43</v>
      </c>
      <c r="AG27129" t="s">
        <v>43</v>
      </c>
      <c r="AH27129" t="s">
        <v>43</v>
      </c>
      <c r="AI27129" t="s">
        <v>43</v>
      </c>
      <c r="AJ27129" t="s">
        <v>44</v>
      </c>
    </row>
    <row r="27130" spans="1:36" x14ac:dyDescent="0.3">
      <c r="A27130" t="s">
        <v>813</v>
      </c>
      <c r="B27130" t="s">
        <v>814</v>
      </c>
      <c r="C27130" t="s">
        <v>55272</v>
      </c>
      <c r="D27130" t="s">
        <v>55273</v>
      </c>
      <c r="E27130">
        <v>8</v>
      </c>
      <c r="F27130">
        <v>-21.9465</v>
      </c>
      <c r="G27130">
        <v>114.125</v>
      </c>
      <c r="H27130" t="s">
        <v>58</v>
      </c>
      <c r="M27130" t="s">
        <v>55274</v>
      </c>
      <c r="N27130" t="s">
        <v>818</v>
      </c>
      <c r="O27130" t="s">
        <v>819</v>
      </c>
      <c r="P27130" t="s">
        <v>818</v>
      </c>
      <c r="Q27130">
        <v>1030194</v>
      </c>
      <c r="S27130">
        <v>25.103055560000001</v>
      </c>
      <c r="T27130">
        <v>24.860277780000001</v>
      </c>
      <c r="U27130">
        <v>22.73611111</v>
      </c>
      <c r="V27130">
        <v>23.81138889</v>
      </c>
      <c r="W27130">
        <v>23.791111109999999</v>
      </c>
      <c r="X27130">
        <v>25.158055560000001</v>
      </c>
      <c r="Z27130" t="s">
        <v>820</v>
      </c>
      <c r="AE27130">
        <v>22.18</v>
      </c>
      <c r="AF27130" t="s">
        <v>43</v>
      </c>
      <c r="AG27130" t="s">
        <v>43</v>
      </c>
      <c r="AH27130" t="s">
        <v>43</v>
      </c>
      <c r="AI27130" t="s">
        <v>43</v>
      </c>
      <c r="AJ27130" t="s">
        <v>44</v>
      </c>
    </row>
    <row r="27131" spans="1:36" x14ac:dyDescent="0.3">
      <c r="A27131" t="s">
        <v>813</v>
      </c>
      <c r="B27131" t="s">
        <v>814</v>
      </c>
      <c r="C27131" t="s">
        <v>55275</v>
      </c>
      <c r="D27131" t="s">
        <v>55276</v>
      </c>
      <c r="E27131">
        <v>8</v>
      </c>
      <c r="F27131">
        <v>-18.588999999999999</v>
      </c>
      <c r="G27131">
        <v>146.25800000000001</v>
      </c>
      <c r="H27131" t="s">
        <v>1615</v>
      </c>
      <c r="M27131" t="s">
        <v>55277</v>
      </c>
      <c r="N27131" t="s">
        <v>818</v>
      </c>
      <c r="O27131" t="s">
        <v>819</v>
      </c>
      <c r="P27131" t="s">
        <v>818</v>
      </c>
      <c r="Q27131">
        <v>1040615</v>
      </c>
      <c r="AF27131" t="s">
        <v>43</v>
      </c>
      <c r="AG27131" t="s">
        <v>43</v>
      </c>
      <c r="AH27131" t="s">
        <v>43</v>
      </c>
      <c r="AI27131" t="s">
        <v>43</v>
      </c>
      <c r="AJ27131" t="s">
        <v>43</v>
      </c>
    </row>
    <row r="27132" spans="1:36" x14ac:dyDescent="0.3">
      <c r="A27132" t="s">
        <v>692</v>
      </c>
      <c r="B27132" t="s">
        <v>693</v>
      </c>
      <c r="C27132" t="s">
        <v>55278</v>
      </c>
      <c r="D27132" t="s">
        <v>55279</v>
      </c>
      <c r="E27132">
        <v>8</v>
      </c>
      <c r="F27132">
        <v>50.426000000000002</v>
      </c>
      <c r="G27132">
        <v>5.7328000000000001</v>
      </c>
      <c r="H27132" t="s">
        <v>40</v>
      </c>
      <c r="N27132" t="s">
        <v>696</v>
      </c>
      <c r="O27132" t="s">
        <v>697</v>
      </c>
      <c r="P27132" t="s">
        <v>62</v>
      </c>
      <c r="Q27132">
        <v>1014420</v>
      </c>
      <c r="AA27132">
        <v>27.92</v>
      </c>
      <c r="AB27132">
        <v>23.52</v>
      </c>
      <c r="AC27132">
        <v>27.04</v>
      </c>
      <c r="AD27132">
        <v>30.65</v>
      </c>
      <c r="AE27132">
        <v>29.79</v>
      </c>
      <c r="AF27132" t="s">
        <v>49</v>
      </c>
      <c r="AG27132" t="s">
        <v>49</v>
      </c>
      <c r="AH27132" t="s">
        <v>49</v>
      </c>
      <c r="AI27132" t="s">
        <v>49</v>
      </c>
      <c r="AJ27132" t="s">
        <v>49</v>
      </c>
    </row>
    <row r="27133" spans="1:36" x14ac:dyDescent="0.3">
      <c r="A27133" t="s">
        <v>6019</v>
      </c>
      <c r="B27133" t="s">
        <v>6020</v>
      </c>
      <c r="C27133" t="s">
        <v>55280</v>
      </c>
      <c r="D27133" t="s">
        <v>55281</v>
      </c>
      <c r="E27133">
        <v>8</v>
      </c>
      <c r="F27133">
        <v>42.706600000000002</v>
      </c>
      <c r="G27133">
        <v>18.380500000000001</v>
      </c>
      <c r="H27133" t="s">
        <v>40</v>
      </c>
      <c r="N27133" t="s">
        <v>62</v>
      </c>
      <c r="O27133" t="s">
        <v>730</v>
      </c>
      <c r="P27133" t="s">
        <v>62</v>
      </c>
      <c r="R27133">
        <v>2017</v>
      </c>
      <c r="AA27133">
        <v>35.840000000000003</v>
      </c>
      <c r="AB27133">
        <v>22.4</v>
      </c>
      <c r="AC27133">
        <v>25.13</v>
      </c>
      <c r="AD27133">
        <v>25.57</v>
      </c>
      <c r="AE27133">
        <v>25.25</v>
      </c>
      <c r="AF27133" t="s">
        <v>49</v>
      </c>
      <c r="AG27133" t="s">
        <v>49</v>
      </c>
      <c r="AH27133" t="s">
        <v>49</v>
      </c>
      <c r="AI27133" t="s">
        <v>49</v>
      </c>
      <c r="AJ27133" t="s">
        <v>49</v>
      </c>
    </row>
    <row r="27134" spans="1:36" x14ac:dyDescent="0.3">
      <c r="A27134" t="s">
        <v>69</v>
      </c>
      <c r="B27134" t="s">
        <v>70</v>
      </c>
      <c r="C27134" t="s">
        <v>55282</v>
      </c>
      <c r="D27134" t="s">
        <v>55283</v>
      </c>
      <c r="E27134">
        <v>8</v>
      </c>
      <c r="F27134">
        <v>-19.856300000000001</v>
      </c>
      <c r="G27134">
        <v>-44.5989</v>
      </c>
      <c r="H27134" t="s">
        <v>110</v>
      </c>
      <c r="L27134">
        <v>2009</v>
      </c>
      <c r="N27134" t="s">
        <v>73</v>
      </c>
      <c r="O27134" t="s">
        <v>74</v>
      </c>
      <c r="P27134" t="s">
        <v>73</v>
      </c>
      <c r="R27134">
        <v>2017</v>
      </c>
      <c r="AE27134">
        <v>15.8</v>
      </c>
      <c r="AF27134" t="s">
        <v>43</v>
      </c>
      <c r="AG27134" t="s">
        <v>43</v>
      </c>
      <c r="AH27134" t="s">
        <v>43</v>
      </c>
      <c r="AI27134" t="s">
        <v>43</v>
      </c>
      <c r="AJ27134" t="s">
        <v>44</v>
      </c>
    </row>
    <row r="27135" spans="1:36" x14ac:dyDescent="0.3">
      <c r="A27135" t="s">
        <v>69</v>
      </c>
      <c r="B27135" t="s">
        <v>70</v>
      </c>
      <c r="C27135" t="s">
        <v>55284</v>
      </c>
      <c r="D27135" t="s">
        <v>55285</v>
      </c>
      <c r="E27135">
        <v>8</v>
      </c>
      <c r="F27135">
        <v>-21.3049</v>
      </c>
      <c r="G27135">
        <v>-46.854100000000003</v>
      </c>
      <c r="H27135" t="s">
        <v>1615</v>
      </c>
      <c r="L27135">
        <v>2002</v>
      </c>
      <c r="N27135" t="s">
        <v>73</v>
      </c>
      <c r="O27135" t="s">
        <v>74</v>
      </c>
      <c r="P27135" t="s">
        <v>73</v>
      </c>
      <c r="Q27135">
        <v>1088383</v>
      </c>
      <c r="R27135">
        <v>2017</v>
      </c>
      <c r="AF27135" t="s">
        <v>43</v>
      </c>
      <c r="AG27135" t="s">
        <v>43</v>
      </c>
      <c r="AH27135" t="s">
        <v>43</v>
      </c>
      <c r="AI27135" t="s">
        <v>43</v>
      </c>
      <c r="AJ27135" t="s">
        <v>43</v>
      </c>
    </row>
    <row r="27136" spans="1:36" x14ac:dyDescent="0.3">
      <c r="A27136" t="s">
        <v>69</v>
      </c>
      <c r="B27136" t="s">
        <v>70</v>
      </c>
      <c r="C27136" t="s">
        <v>55284</v>
      </c>
      <c r="D27136" t="s">
        <v>55286</v>
      </c>
      <c r="E27136">
        <v>8</v>
      </c>
      <c r="F27136">
        <v>-14.1852</v>
      </c>
      <c r="G27136">
        <v>-42.591099999999997</v>
      </c>
      <c r="H27136" t="s">
        <v>128</v>
      </c>
      <c r="L27136">
        <v>2014</v>
      </c>
      <c r="N27136" t="s">
        <v>73</v>
      </c>
      <c r="O27136" t="s">
        <v>74</v>
      </c>
      <c r="P27136" t="s">
        <v>73</v>
      </c>
      <c r="Q27136">
        <v>1088383</v>
      </c>
      <c r="R27136">
        <v>2017</v>
      </c>
      <c r="AC27136">
        <v>26.33</v>
      </c>
      <c r="AD27136">
        <v>29.06</v>
      </c>
      <c r="AE27136">
        <v>22.84</v>
      </c>
      <c r="AF27136" t="s">
        <v>43</v>
      </c>
      <c r="AG27136" t="s">
        <v>43</v>
      </c>
      <c r="AH27136" t="s">
        <v>5977</v>
      </c>
      <c r="AI27136" t="s">
        <v>5977</v>
      </c>
      <c r="AJ27136" t="s">
        <v>5977</v>
      </c>
    </row>
    <row r="27137" spans="1:36" x14ac:dyDescent="0.3">
      <c r="A27137" t="s">
        <v>69</v>
      </c>
      <c r="B27137" t="s">
        <v>70</v>
      </c>
      <c r="C27137" t="s">
        <v>55287</v>
      </c>
      <c r="D27137" t="s">
        <v>55288</v>
      </c>
      <c r="E27137">
        <v>8</v>
      </c>
      <c r="F27137">
        <v>-24.922899999999998</v>
      </c>
      <c r="G27137">
        <v>-51.396299999999997</v>
      </c>
      <c r="H27137" t="s">
        <v>40</v>
      </c>
      <c r="L27137">
        <v>2002</v>
      </c>
      <c r="N27137" t="s">
        <v>73</v>
      </c>
      <c r="O27137" t="s">
        <v>74</v>
      </c>
      <c r="P27137" t="s">
        <v>73</v>
      </c>
      <c r="Q27137">
        <v>1080619</v>
      </c>
      <c r="R27137">
        <v>2017</v>
      </c>
      <c r="AA27137">
        <v>25.34</v>
      </c>
      <c r="AB27137">
        <v>33.340000000000003</v>
      </c>
      <c r="AC27137">
        <v>35.86</v>
      </c>
      <c r="AD27137">
        <v>32.64</v>
      </c>
      <c r="AE27137">
        <v>28.62</v>
      </c>
      <c r="AF27137" t="s">
        <v>49</v>
      </c>
      <c r="AG27137" t="s">
        <v>49</v>
      </c>
      <c r="AH27137" t="s">
        <v>49</v>
      </c>
      <c r="AI27137" t="s">
        <v>49</v>
      </c>
      <c r="AJ27137" t="s">
        <v>49</v>
      </c>
    </row>
    <row r="27138" spans="1:36" x14ac:dyDescent="0.3">
      <c r="A27138" t="s">
        <v>69</v>
      </c>
      <c r="B27138" t="s">
        <v>70</v>
      </c>
      <c r="C27138" t="s">
        <v>55289</v>
      </c>
      <c r="D27138" t="s">
        <v>55290</v>
      </c>
      <c r="E27138">
        <v>8</v>
      </c>
      <c r="F27138">
        <v>-20.996700000000001</v>
      </c>
      <c r="G27138">
        <v>-48.0154</v>
      </c>
      <c r="H27138" t="s">
        <v>1615</v>
      </c>
      <c r="L27138">
        <v>1994</v>
      </c>
      <c r="N27138" t="s">
        <v>73</v>
      </c>
      <c r="O27138" t="s">
        <v>74</v>
      </c>
      <c r="P27138" t="s">
        <v>73</v>
      </c>
      <c r="R27138">
        <v>2017</v>
      </c>
      <c r="AF27138" t="s">
        <v>43</v>
      </c>
      <c r="AG27138" t="s">
        <v>43</v>
      </c>
      <c r="AH27138" t="s">
        <v>43</v>
      </c>
      <c r="AI27138" t="s">
        <v>43</v>
      </c>
      <c r="AJ27138" t="s">
        <v>43</v>
      </c>
    </row>
    <row r="27139" spans="1:36" x14ac:dyDescent="0.3">
      <c r="A27139" t="s">
        <v>69</v>
      </c>
      <c r="B27139" t="s">
        <v>70</v>
      </c>
      <c r="C27139" t="s">
        <v>55291</v>
      </c>
      <c r="D27139" t="s">
        <v>55292</v>
      </c>
      <c r="E27139">
        <v>8</v>
      </c>
      <c r="F27139">
        <v>-30.851199999999999</v>
      </c>
      <c r="G27139">
        <v>-55.752699999999997</v>
      </c>
      <c r="H27139" t="s">
        <v>128</v>
      </c>
      <c r="L27139">
        <v>2013</v>
      </c>
      <c r="N27139" t="s">
        <v>73</v>
      </c>
      <c r="O27139" t="s">
        <v>74</v>
      </c>
      <c r="P27139" t="s">
        <v>73</v>
      </c>
      <c r="R27139">
        <v>2017</v>
      </c>
      <c r="AB27139">
        <v>19.3</v>
      </c>
      <c r="AC27139">
        <v>24.43</v>
      </c>
      <c r="AD27139">
        <v>22.08</v>
      </c>
      <c r="AE27139">
        <v>21.52</v>
      </c>
      <c r="AF27139" t="s">
        <v>43</v>
      </c>
      <c r="AG27139" t="s">
        <v>5977</v>
      </c>
      <c r="AH27139" t="s">
        <v>5977</v>
      </c>
      <c r="AI27139" t="s">
        <v>5977</v>
      </c>
      <c r="AJ27139" t="s">
        <v>5977</v>
      </c>
    </row>
    <row r="27140" spans="1:36" x14ac:dyDescent="0.3">
      <c r="A27140" t="s">
        <v>69</v>
      </c>
      <c r="B27140" t="s">
        <v>70</v>
      </c>
      <c r="C27140" t="s">
        <v>55293</v>
      </c>
      <c r="D27140" t="s">
        <v>55294</v>
      </c>
      <c r="E27140">
        <v>8</v>
      </c>
      <c r="F27140">
        <v>-21.633500000000002</v>
      </c>
      <c r="G27140">
        <v>-48.342100000000002</v>
      </c>
      <c r="H27140" t="s">
        <v>1615</v>
      </c>
      <c r="L27140">
        <v>2004</v>
      </c>
      <c r="N27140" t="s">
        <v>73</v>
      </c>
      <c r="O27140" t="s">
        <v>74</v>
      </c>
      <c r="P27140" t="s">
        <v>73</v>
      </c>
      <c r="R27140">
        <v>2017</v>
      </c>
      <c r="AF27140" t="s">
        <v>43</v>
      </c>
      <c r="AG27140" t="s">
        <v>43</v>
      </c>
      <c r="AH27140" t="s">
        <v>43</v>
      </c>
      <c r="AI27140" t="s">
        <v>43</v>
      </c>
      <c r="AJ27140" t="s">
        <v>43</v>
      </c>
    </row>
    <row r="27141" spans="1:36" x14ac:dyDescent="0.3">
      <c r="A27141" t="s">
        <v>69</v>
      </c>
      <c r="B27141" t="s">
        <v>70</v>
      </c>
      <c r="C27141" t="s">
        <v>55295</v>
      </c>
      <c r="D27141" t="s">
        <v>55296</v>
      </c>
      <c r="E27141">
        <v>8</v>
      </c>
      <c r="F27141">
        <v>-20.181799999999999</v>
      </c>
      <c r="G27141">
        <v>-48.688699999999997</v>
      </c>
      <c r="H27141" t="s">
        <v>1615</v>
      </c>
      <c r="L27141">
        <v>2006</v>
      </c>
      <c r="N27141" t="s">
        <v>73</v>
      </c>
      <c r="O27141" t="s">
        <v>74</v>
      </c>
      <c r="P27141" t="s">
        <v>73</v>
      </c>
      <c r="R27141">
        <v>2017</v>
      </c>
      <c r="AF27141" t="s">
        <v>43</v>
      </c>
      <c r="AG27141" t="s">
        <v>43</v>
      </c>
      <c r="AH27141" t="s">
        <v>43</v>
      </c>
      <c r="AI27141" t="s">
        <v>43</v>
      </c>
      <c r="AJ27141" t="s">
        <v>43</v>
      </c>
    </row>
    <row r="27142" spans="1:36" x14ac:dyDescent="0.3">
      <c r="A27142" t="s">
        <v>69</v>
      </c>
      <c r="B27142" t="s">
        <v>70</v>
      </c>
      <c r="C27142" t="s">
        <v>55297</v>
      </c>
      <c r="D27142" t="s">
        <v>55298</v>
      </c>
      <c r="E27142">
        <v>8</v>
      </c>
      <c r="F27142">
        <v>-5.2328999999999999</v>
      </c>
      <c r="G27142">
        <v>-35.931800000000003</v>
      </c>
      <c r="H27142" t="s">
        <v>128</v>
      </c>
      <c r="L27142">
        <v>2014</v>
      </c>
      <c r="N27142" t="s">
        <v>73</v>
      </c>
      <c r="O27142" t="s">
        <v>74</v>
      </c>
      <c r="P27142" t="s">
        <v>73</v>
      </c>
      <c r="Q27142">
        <v>1088376</v>
      </c>
      <c r="R27142">
        <v>2017</v>
      </c>
      <c r="AC27142">
        <v>31.28</v>
      </c>
      <c r="AD27142">
        <v>28.3</v>
      </c>
      <c r="AE27142">
        <v>23.06</v>
      </c>
      <c r="AF27142" t="s">
        <v>43</v>
      </c>
      <c r="AG27142" t="s">
        <v>43</v>
      </c>
      <c r="AH27142" t="s">
        <v>5977</v>
      </c>
      <c r="AI27142" t="s">
        <v>5977</v>
      </c>
      <c r="AJ27142" t="s">
        <v>5977</v>
      </c>
    </row>
    <row r="27143" spans="1:36" x14ac:dyDescent="0.3">
      <c r="A27143" t="s">
        <v>69</v>
      </c>
      <c r="B27143" t="s">
        <v>70</v>
      </c>
      <c r="C27143" t="s">
        <v>55299</v>
      </c>
      <c r="D27143" t="s">
        <v>55300</v>
      </c>
      <c r="E27143">
        <v>8</v>
      </c>
      <c r="F27143">
        <v>-30.880700000000001</v>
      </c>
      <c r="G27143">
        <v>-55.676499999999997</v>
      </c>
      <c r="H27143" t="s">
        <v>128</v>
      </c>
      <c r="L27143">
        <v>2015</v>
      </c>
      <c r="N27143" t="s">
        <v>73</v>
      </c>
      <c r="O27143" t="s">
        <v>74</v>
      </c>
      <c r="P27143" t="s">
        <v>73</v>
      </c>
      <c r="R27143">
        <v>2017</v>
      </c>
      <c r="AD27143">
        <v>28.09</v>
      </c>
      <c r="AE27143">
        <v>26.81</v>
      </c>
      <c r="AF27143" t="s">
        <v>43</v>
      </c>
      <c r="AG27143" t="s">
        <v>43</v>
      </c>
      <c r="AH27143" t="s">
        <v>43</v>
      </c>
      <c r="AI27143" t="s">
        <v>5977</v>
      </c>
      <c r="AJ27143" t="s">
        <v>5977</v>
      </c>
    </row>
    <row r="27144" spans="1:36" x14ac:dyDescent="0.3">
      <c r="A27144" t="s">
        <v>69</v>
      </c>
      <c r="B27144" t="s">
        <v>70</v>
      </c>
      <c r="C27144" t="s">
        <v>55301</v>
      </c>
      <c r="D27144" t="s">
        <v>55302</v>
      </c>
      <c r="E27144">
        <v>8</v>
      </c>
      <c r="F27144">
        <v>-10.5586</v>
      </c>
      <c r="G27144">
        <v>-37.029200000000003</v>
      </c>
      <c r="H27144" t="s">
        <v>1615</v>
      </c>
      <c r="L27144">
        <v>2008</v>
      </c>
      <c r="N27144" t="s">
        <v>73</v>
      </c>
      <c r="O27144" t="s">
        <v>74</v>
      </c>
      <c r="P27144" t="s">
        <v>73</v>
      </c>
      <c r="R27144">
        <v>2017</v>
      </c>
      <c r="AF27144" t="s">
        <v>43</v>
      </c>
      <c r="AG27144" t="s">
        <v>43</v>
      </c>
      <c r="AH27144" t="s">
        <v>43</v>
      </c>
      <c r="AI27144" t="s">
        <v>43</v>
      </c>
      <c r="AJ27144" t="s">
        <v>43</v>
      </c>
    </row>
    <row r="27145" spans="1:36" x14ac:dyDescent="0.3">
      <c r="A27145" t="s">
        <v>69</v>
      </c>
      <c r="B27145" t="s">
        <v>70</v>
      </c>
      <c r="C27145" t="s">
        <v>55303</v>
      </c>
      <c r="D27145" t="s">
        <v>55304</v>
      </c>
      <c r="E27145">
        <v>8</v>
      </c>
      <c r="F27145">
        <v>-23.5288</v>
      </c>
      <c r="G27145">
        <v>-46.561599999999999</v>
      </c>
      <c r="H27145" t="s">
        <v>110</v>
      </c>
      <c r="L27145">
        <v>2009</v>
      </c>
      <c r="N27145" t="s">
        <v>73</v>
      </c>
      <c r="O27145" t="s">
        <v>74</v>
      </c>
      <c r="P27145" t="s">
        <v>73</v>
      </c>
      <c r="R27145">
        <v>2017</v>
      </c>
      <c r="AE27145">
        <v>15.8</v>
      </c>
      <c r="AF27145" t="s">
        <v>43</v>
      </c>
      <c r="AG27145" t="s">
        <v>43</v>
      </c>
      <c r="AH27145" t="s">
        <v>43</v>
      </c>
      <c r="AI27145" t="s">
        <v>43</v>
      </c>
      <c r="AJ27145" t="s">
        <v>44</v>
      </c>
    </row>
    <row r="27146" spans="1:36" x14ac:dyDescent="0.3">
      <c r="A27146" t="s">
        <v>69</v>
      </c>
      <c r="B27146" t="s">
        <v>70</v>
      </c>
      <c r="C27146" t="s">
        <v>55305</v>
      </c>
      <c r="D27146" t="s">
        <v>55306</v>
      </c>
      <c r="E27146">
        <v>8</v>
      </c>
      <c r="F27146">
        <v>-13.333600000000001</v>
      </c>
      <c r="G27146">
        <v>-44.632800000000003</v>
      </c>
      <c r="H27146" t="s">
        <v>40</v>
      </c>
      <c r="N27146" t="s">
        <v>73</v>
      </c>
      <c r="O27146" t="s">
        <v>74</v>
      </c>
      <c r="P27146" t="s">
        <v>73</v>
      </c>
      <c r="Q27146">
        <v>1012548</v>
      </c>
      <c r="R27146">
        <v>2017</v>
      </c>
      <c r="AA27146">
        <v>26.01</v>
      </c>
      <c r="AB27146">
        <v>37.04</v>
      </c>
      <c r="AC27146">
        <v>30.95</v>
      </c>
      <c r="AD27146">
        <v>34.729999999999997</v>
      </c>
      <c r="AE27146">
        <v>25.12</v>
      </c>
      <c r="AF27146" t="s">
        <v>49</v>
      </c>
      <c r="AG27146" t="s">
        <v>49</v>
      </c>
      <c r="AH27146" t="s">
        <v>49</v>
      </c>
      <c r="AI27146" t="s">
        <v>49</v>
      </c>
      <c r="AJ27146" t="s">
        <v>49</v>
      </c>
    </row>
    <row r="27147" spans="1:36" x14ac:dyDescent="0.3">
      <c r="A27147" t="s">
        <v>69</v>
      </c>
      <c r="B27147" t="s">
        <v>70</v>
      </c>
      <c r="C27147" t="s">
        <v>55307</v>
      </c>
      <c r="D27147" t="s">
        <v>55308</v>
      </c>
      <c r="E27147">
        <v>8</v>
      </c>
      <c r="F27147">
        <v>-15.094799999999999</v>
      </c>
      <c r="G27147">
        <v>-54.210700000000003</v>
      </c>
      <c r="H27147" t="s">
        <v>1615</v>
      </c>
      <c r="L27147">
        <v>2009</v>
      </c>
      <c r="N27147" t="s">
        <v>73</v>
      </c>
      <c r="O27147" t="s">
        <v>74</v>
      </c>
      <c r="P27147" t="s">
        <v>73</v>
      </c>
      <c r="R27147">
        <v>2017</v>
      </c>
      <c r="AF27147" t="s">
        <v>43</v>
      </c>
      <c r="AG27147" t="s">
        <v>43</v>
      </c>
      <c r="AH27147" t="s">
        <v>43</v>
      </c>
      <c r="AI27147" t="s">
        <v>43</v>
      </c>
      <c r="AJ27147" t="s">
        <v>43</v>
      </c>
    </row>
    <row r="27148" spans="1:36" x14ac:dyDescent="0.3">
      <c r="A27148" t="s">
        <v>69</v>
      </c>
      <c r="B27148" t="s">
        <v>70</v>
      </c>
      <c r="C27148" t="s">
        <v>55309</v>
      </c>
      <c r="D27148" t="s">
        <v>55310</v>
      </c>
      <c r="E27148">
        <v>8</v>
      </c>
      <c r="F27148">
        <v>-27.281099999999999</v>
      </c>
      <c r="G27148">
        <v>-52.794800000000002</v>
      </c>
      <c r="H27148" t="s">
        <v>40</v>
      </c>
      <c r="L27148">
        <v>2013</v>
      </c>
      <c r="N27148" t="s">
        <v>73</v>
      </c>
      <c r="O27148" t="s">
        <v>74</v>
      </c>
      <c r="P27148" t="s">
        <v>73</v>
      </c>
      <c r="Q27148">
        <v>1086428</v>
      </c>
      <c r="R27148">
        <v>2017</v>
      </c>
      <c r="AA27148">
        <v>17.93</v>
      </c>
      <c r="AB27148">
        <v>29.43</v>
      </c>
      <c r="AC27148">
        <v>28.36</v>
      </c>
      <c r="AD27148">
        <v>28.44</v>
      </c>
      <c r="AE27148">
        <v>24.59</v>
      </c>
      <c r="AF27148" t="s">
        <v>49</v>
      </c>
      <c r="AG27148" t="s">
        <v>49</v>
      </c>
      <c r="AH27148" t="s">
        <v>49</v>
      </c>
      <c r="AI27148" t="s">
        <v>49</v>
      </c>
      <c r="AJ27148" t="s">
        <v>49</v>
      </c>
    </row>
    <row r="27149" spans="1:36" x14ac:dyDescent="0.3">
      <c r="A27149" t="s">
        <v>69</v>
      </c>
      <c r="B27149" t="s">
        <v>70</v>
      </c>
      <c r="C27149" t="s">
        <v>497</v>
      </c>
      <c r="D27149" t="s">
        <v>55311</v>
      </c>
      <c r="E27149">
        <v>8</v>
      </c>
      <c r="F27149">
        <v>-22.1358</v>
      </c>
      <c r="G27149">
        <v>-42.348300000000002</v>
      </c>
      <c r="H27149" t="s">
        <v>40</v>
      </c>
      <c r="L27149">
        <v>2012</v>
      </c>
      <c r="N27149" t="s">
        <v>73</v>
      </c>
      <c r="O27149" t="s">
        <v>74</v>
      </c>
      <c r="P27149" t="s">
        <v>73</v>
      </c>
      <c r="R27149">
        <v>2017</v>
      </c>
      <c r="AA27149">
        <v>20.53</v>
      </c>
      <c r="AB27149">
        <v>31.47</v>
      </c>
      <c r="AC27149">
        <v>29.46</v>
      </c>
      <c r="AD27149">
        <v>27.48</v>
      </c>
      <c r="AE27149">
        <v>26.41</v>
      </c>
      <c r="AF27149" t="s">
        <v>49</v>
      </c>
      <c r="AG27149" t="s">
        <v>49</v>
      </c>
      <c r="AH27149" t="s">
        <v>49</v>
      </c>
      <c r="AI27149" t="s">
        <v>49</v>
      </c>
      <c r="AJ27149" t="s">
        <v>49</v>
      </c>
    </row>
    <row r="27150" spans="1:36" x14ac:dyDescent="0.3">
      <c r="A27150" t="s">
        <v>69</v>
      </c>
      <c r="B27150" t="s">
        <v>70</v>
      </c>
      <c r="C27150" t="s">
        <v>55312</v>
      </c>
      <c r="D27150" t="s">
        <v>55313</v>
      </c>
      <c r="E27150">
        <v>8</v>
      </c>
      <c r="F27150">
        <v>-4.8842999999999996</v>
      </c>
      <c r="G27150">
        <v>-47.376399999999997</v>
      </c>
      <c r="H27150" t="s">
        <v>1615</v>
      </c>
      <c r="L27150">
        <v>2003</v>
      </c>
      <c r="N27150" t="s">
        <v>73</v>
      </c>
      <c r="O27150" t="s">
        <v>74</v>
      </c>
      <c r="P27150" t="s">
        <v>73</v>
      </c>
      <c r="Q27150">
        <v>1081095</v>
      </c>
      <c r="R27150">
        <v>2017</v>
      </c>
      <c r="AF27150" t="s">
        <v>43</v>
      </c>
      <c r="AG27150" t="s">
        <v>43</v>
      </c>
      <c r="AH27150" t="s">
        <v>43</v>
      </c>
      <c r="AI27150" t="s">
        <v>43</v>
      </c>
      <c r="AJ27150" t="s">
        <v>43</v>
      </c>
    </row>
    <row r="27151" spans="1:36" x14ac:dyDescent="0.3">
      <c r="A27151" t="s">
        <v>69</v>
      </c>
      <c r="B27151" t="s">
        <v>70</v>
      </c>
      <c r="C27151" t="s">
        <v>55314</v>
      </c>
      <c r="D27151" t="s">
        <v>55315</v>
      </c>
      <c r="E27151">
        <v>8</v>
      </c>
      <c r="F27151">
        <v>-10.6006</v>
      </c>
      <c r="G27151">
        <v>-37.051699999999997</v>
      </c>
      <c r="H27151" t="s">
        <v>1615</v>
      </c>
      <c r="L27151">
        <v>2011</v>
      </c>
      <c r="N27151" t="s">
        <v>73</v>
      </c>
      <c r="O27151" t="s">
        <v>74</v>
      </c>
      <c r="P27151" t="s">
        <v>73</v>
      </c>
      <c r="R27151">
        <v>2017</v>
      </c>
      <c r="AF27151" t="s">
        <v>43</v>
      </c>
      <c r="AG27151" t="s">
        <v>43</v>
      </c>
      <c r="AH27151" t="s">
        <v>43</v>
      </c>
      <c r="AI27151" t="s">
        <v>43</v>
      </c>
      <c r="AJ27151" t="s">
        <v>43</v>
      </c>
    </row>
    <row r="27152" spans="1:36" x14ac:dyDescent="0.3">
      <c r="A27152" t="s">
        <v>69</v>
      </c>
      <c r="B27152" t="s">
        <v>70</v>
      </c>
      <c r="C27152" t="s">
        <v>55316</v>
      </c>
      <c r="D27152" t="s">
        <v>55317</v>
      </c>
      <c r="E27152">
        <v>8</v>
      </c>
      <c r="F27152">
        <v>-21.315000000000001</v>
      </c>
      <c r="G27152">
        <v>-42.944600000000001</v>
      </c>
      <c r="H27152" t="s">
        <v>40</v>
      </c>
      <c r="L27152">
        <v>2012</v>
      </c>
      <c r="N27152" t="s">
        <v>73</v>
      </c>
      <c r="O27152" t="s">
        <v>74</v>
      </c>
      <c r="P27152" t="s">
        <v>73</v>
      </c>
      <c r="Q27152">
        <v>1092898</v>
      </c>
      <c r="R27152">
        <v>2017</v>
      </c>
      <c r="AA27152">
        <v>30.2</v>
      </c>
      <c r="AB27152">
        <v>34.96</v>
      </c>
      <c r="AC27152">
        <v>31.38</v>
      </c>
      <c r="AD27152">
        <v>34.299999999999997</v>
      </c>
      <c r="AE27152">
        <v>29.13</v>
      </c>
      <c r="AF27152" t="s">
        <v>49</v>
      </c>
      <c r="AG27152" t="s">
        <v>49</v>
      </c>
      <c r="AH27152" t="s">
        <v>49</v>
      </c>
      <c r="AI27152" t="s">
        <v>49</v>
      </c>
      <c r="AJ27152" t="s">
        <v>49</v>
      </c>
    </row>
    <row r="27153" spans="1:36" x14ac:dyDescent="0.3">
      <c r="A27153" t="s">
        <v>164</v>
      </c>
      <c r="B27153" t="s">
        <v>165</v>
      </c>
      <c r="C27153" t="s">
        <v>55318</v>
      </c>
      <c r="D27153" t="s">
        <v>55319</v>
      </c>
      <c r="E27153">
        <v>8</v>
      </c>
      <c r="F27153">
        <v>45.020600000000002</v>
      </c>
      <c r="G27153">
        <v>-79.753</v>
      </c>
      <c r="H27153" t="s">
        <v>40</v>
      </c>
      <c r="N27153" t="s">
        <v>169</v>
      </c>
      <c r="O27153" t="s">
        <v>20280</v>
      </c>
      <c r="P27153" t="s">
        <v>169</v>
      </c>
      <c r="Q27153">
        <v>28962</v>
      </c>
      <c r="R27153">
        <v>2017</v>
      </c>
      <c r="AA27153">
        <v>43.18</v>
      </c>
      <c r="AB27153">
        <v>43.07</v>
      </c>
      <c r="AC27153">
        <v>34.909999999999997</v>
      </c>
      <c r="AD27153">
        <v>34.840000000000003</v>
      </c>
      <c r="AE27153">
        <v>43.69</v>
      </c>
      <c r="AF27153" t="s">
        <v>49</v>
      </c>
      <c r="AG27153" t="s">
        <v>49</v>
      </c>
      <c r="AH27153" t="s">
        <v>49</v>
      </c>
      <c r="AI27153" t="s">
        <v>49</v>
      </c>
      <c r="AJ27153" t="s">
        <v>49</v>
      </c>
    </row>
    <row r="27154" spans="1:36" x14ac:dyDescent="0.3">
      <c r="A27154" t="s">
        <v>164</v>
      </c>
      <c r="B27154" t="s">
        <v>165</v>
      </c>
      <c r="C27154" t="s">
        <v>55320</v>
      </c>
      <c r="D27154" t="s">
        <v>55321</v>
      </c>
      <c r="E27154">
        <v>8</v>
      </c>
      <c r="F27154">
        <v>50.057899999999997</v>
      </c>
      <c r="G27154">
        <v>-123.13120000000001</v>
      </c>
      <c r="H27154" t="s">
        <v>40</v>
      </c>
      <c r="M27154" t="s">
        <v>55322</v>
      </c>
      <c r="N27154" t="s">
        <v>169</v>
      </c>
      <c r="O27154" t="s">
        <v>20280</v>
      </c>
      <c r="P27154" t="s">
        <v>169</v>
      </c>
      <c r="Q27154">
        <v>52113</v>
      </c>
      <c r="R27154">
        <v>2017</v>
      </c>
      <c r="AA27154">
        <v>25.68</v>
      </c>
      <c r="AB27154">
        <v>25.55</v>
      </c>
      <c r="AC27154">
        <v>25.5</v>
      </c>
      <c r="AD27154">
        <v>27.29</v>
      </c>
      <c r="AE27154">
        <v>25.61</v>
      </c>
      <c r="AF27154" t="s">
        <v>49</v>
      </c>
      <c r="AG27154" t="s">
        <v>49</v>
      </c>
      <c r="AH27154" t="s">
        <v>49</v>
      </c>
      <c r="AI27154" t="s">
        <v>49</v>
      </c>
      <c r="AJ27154" t="s">
        <v>49</v>
      </c>
    </row>
    <row r="27155" spans="1:36" x14ac:dyDescent="0.3">
      <c r="A27155" t="s">
        <v>164</v>
      </c>
      <c r="B27155" t="s">
        <v>165</v>
      </c>
      <c r="C27155" t="s">
        <v>55323</v>
      </c>
      <c r="D27155" t="s">
        <v>55324</v>
      </c>
      <c r="E27155">
        <v>8</v>
      </c>
      <c r="F27155">
        <v>49.978299999999997</v>
      </c>
      <c r="G27155">
        <v>-123.1417</v>
      </c>
      <c r="H27155" t="s">
        <v>40</v>
      </c>
      <c r="M27155" t="s">
        <v>55325</v>
      </c>
      <c r="N27155" t="s">
        <v>169</v>
      </c>
      <c r="O27155" t="s">
        <v>20280</v>
      </c>
      <c r="P27155" t="s">
        <v>169</v>
      </c>
      <c r="R27155">
        <v>2017</v>
      </c>
      <c r="AA27155">
        <v>25.68</v>
      </c>
      <c r="AB27155">
        <v>25.55</v>
      </c>
      <c r="AC27155">
        <v>25.5</v>
      </c>
      <c r="AD27155">
        <v>27.29</v>
      </c>
      <c r="AE27155">
        <v>25.61</v>
      </c>
      <c r="AF27155" t="s">
        <v>49</v>
      </c>
      <c r="AG27155" t="s">
        <v>49</v>
      </c>
      <c r="AH27155" t="s">
        <v>49</v>
      </c>
      <c r="AI27155" t="s">
        <v>49</v>
      </c>
      <c r="AJ27155" t="s">
        <v>49</v>
      </c>
    </row>
    <row r="27156" spans="1:36" x14ac:dyDescent="0.3">
      <c r="A27156" t="s">
        <v>164</v>
      </c>
      <c r="B27156" t="s">
        <v>165</v>
      </c>
      <c r="C27156" t="s">
        <v>55326</v>
      </c>
      <c r="D27156" t="s">
        <v>55327</v>
      </c>
      <c r="E27156">
        <v>8</v>
      </c>
      <c r="F27156">
        <v>49.097700000000003</v>
      </c>
      <c r="G27156">
        <v>-123.0159</v>
      </c>
      <c r="H27156" t="s">
        <v>1615</v>
      </c>
      <c r="M27156" t="s">
        <v>55328</v>
      </c>
      <c r="N27156" t="s">
        <v>169</v>
      </c>
      <c r="O27156" t="s">
        <v>20280</v>
      </c>
      <c r="P27156" t="s">
        <v>169</v>
      </c>
      <c r="R27156">
        <v>2017</v>
      </c>
      <c r="AF27156" t="s">
        <v>43</v>
      </c>
      <c r="AG27156" t="s">
        <v>43</v>
      </c>
      <c r="AH27156" t="s">
        <v>43</v>
      </c>
      <c r="AI27156" t="s">
        <v>43</v>
      </c>
      <c r="AJ27156" t="s">
        <v>43</v>
      </c>
    </row>
    <row r="27157" spans="1:36" x14ac:dyDescent="0.3">
      <c r="A27157" t="s">
        <v>164</v>
      </c>
      <c r="B27157" t="s">
        <v>165</v>
      </c>
      <c r="C27157" t="s">
        <v>55329</v>
      </c>
      <c r="D27157" t="s">
        <v>55330</v>
      </c>
      <c r="E27157">
        <v>8</v>
      </c>
      <c r="F27157">
        <v>46.450099999999999</v>
      </c>
      <c r="G27157">
        <v>-79.862899999999996</v>
      </c>
      <c r="H27157" t="s">
        <v>40</v>
      </c>
      <c r="N27157" t="s">
        <v>169</v>
      </c>
      <c r="O27157" t="s">
        <v>20280</v>
      </c>
      <c r="P27157" t="s">
        <v>169</v>
      </c>
      <c r="Q27157">
        <v>28973</v>
      </c>
      <c r="R27157">
        <v>2017</v>
      </c>
      <c r="AA27157">
        <v>34.840000000000003</v>
      </c>
      <c r="AB27157">
        <v>35.76</v>
      </c>
      <c r="AC27157">
        <v>35.520000000000003</v>
      </c>
      <c r="AD27157">
        <v>34.880000000000003</v>
      </c>
      <c r="AE27157">
        <v>35.76</v>
      </c>
      <c r="AF27157" t="s">
        <v>49</v>
      </c>
      <c r="AG27157" t="s">
        <v>49</v>
      </c>
      <c r="AH27157" t="s">
        <v>49</v>
      </c>
      <c r="AI27157" t="s">
        <v>49</v>
      </c>
      <c r="AJ27157" t="s">
        <v>49</v>
      </c>
    </row>
    <row r="27158" spans="1:36" x14ac:dyDescent="0.3">
      <c r="A27158" t="s">
        <v>164</v>
      </c>
      <c r="B27158" t="s">
        <v>165</v>
      </c>
      <c r="C27158" t="s">
        <v>55331</v>
      </c>
      <c r="D27158" t="s">
        <v>55332</v>
      </c>
      <c r="E27158">
        <v>8</v>
      </c>
      <c r="F27158">
        <v>44.152500000000003</v>
      </c>
      <c r="G27158">
        <v>-77.581900000000005</v>
      </c>
      <c r="H27158" t="s">
        <v>40</v>
      </c>
      <c r="M27158" t="s">
        <v>55333</v>
      </c>
      <c r="N27158" t="s">
        <v>169</v>
      </c>
      <c r="O27158" t="s">
        <v>20280</v>
      </c>
      <c r="P27158" t="s">
        <v>169</v>
      </c>
      <c r="Q27158">
        <v>49043</v>
      </c>
      <c r="R27158">
        <v>2017</v>
      </c>
      <c r="AA27158">
        <v>43.88</v>
      </c>
      <c r="AB27158">
        <v>34.36</v>
      </c>
      <c r="AC27158">
        <v>36.159999999999997</v>
      </c>
      <c r="AD27158">
        <v>36.979999999999997</v>
      </c>
      <c r="AE27158">
        <v>42.97</v>
      </c>
      <c r="AF27158" t="s">
        <v>49</v>
      </c>
      <c r="AG27158" t="s">
        <v>49</v>
      </c>
      <c r="AH27158" t="s">
        <v>49</v>
      </c>
      <c r="AI27158" t="s">
        <v>49</v>
      </c>
      <c r="AJ27158" t="s">
        <v>49</v>
      </c>
    </row>
    <row r="27159" spans="1:36" x14ac:dyDescent="0.3">
      <c r="A27159" t="s">
        <v>164</v>
      </c>
      <c r="B27159" t="s">
        <v>165</v>
      </c>
      <c r="C27159" t="s">
        <v>55334</v>
      </c>
      <c r="D27159" t="s">
        <v>55335</v>
      </c>
      <c r="E27159">
        <v>8</v>
      </c>
      <c r="F27159">
        <v>51.304699999999997</v>
      </c>
      <c r="G27159">
        <v>-116.9761</v>
      </c>
      <c r="H27159" t="s">
        <v>1615</v>
      </c>
      <c r="M27159" t="s">
        <v>55336</v>
      </c>
      <c r="N27159" t="s">
        <v>169</v>
      </c>
      <c r="O27159" t="s">
        <v>20280</v>
      </c>
      <c r="P27159" t="s">
        <v>169</v>
      </c>
      <c r="Q27159">
        <v>19836</v>
      </c>
      <c r="R27159">
        <v>2017</v>
      </c>
      <c r="AF27159" t="s">
        <v>43</v>
      </c>
      <c r="AG27159" t="s">
        <v>43</v>
      </c>
      <c r="AH27159" t="s">
        <v>43</v>
      </c>
      <c r="AI27159" t="s">
        <v>43</v>
      </c>
      <c r="AJ27159" t="s">
        <v>43</v>
      </c>
    </row>
    <row r="27160" spans="1:36" x14ac:dyDescent="0.3">
      <c r="A27160" t="s">
        <v>164</v>
      </c>
      <c r="B27160" t="s">
        <v>165</v>
      </c>
      <c r="C27160" t="s">
        <v>55337</v>
      </c>
      <c r="D27160" t="s">
        <v>55338</v>
      </c>
      <c r="E27160">
        <v>8</v>
      </c>
      <c r="F27160">
        <v>54.378700000000002</v>
      </c>
      <c r="G27160">
        <v>-128.8852</v>
      </c>
      <c r="H27160" t="s">
        <v>40</v>
      </c>
      <c r="N27160" t="s">
        <v>169</v>
      </c>
      <c r="O27160" t="s">
        <v>20280</v>
      </c>
      <c r="P27160" t="s">
        <v>169</v>
      </c>
      <c r="R27160">
        <v>2017</v>
      </c>
      <c r="AA27160">
        <v>38.79</v>
      </c>
      <c r="AB27160">
        <v>38.69</v>
      </c>
      <c r="AC27160">
        <v>35.549999999999997</v>
      </c>
      <c r="AD27160">
        <v>38.79</v>
      </c>
      <c r="AE27160">
        <v>38.69</v>
      </c>
      <c r="AF27160" t="s">
        <v>49</v>
      </c>
      <c r="AG27160" t="s">
        <v>49</v>
      </c>
      <c r="AH27160" t="s">
        <v>49</v>
      </c>
      <c r="AI27160" t="s">
        <v>49</v>
      </c>
      <c r="AJ27160" t="s">
        <v>49</v>
      </c>
    </row>
    <row r="27161" spans="1:36" x14ac:dyDescent="0.3">
      <c r="A27161" t="s">
        <v>164</v>
      </c>
      <c r="B27161" t="s">
        <v>165</v>
      </c>
      <c r="C27161" t="s">
        <v>55339</v>
      </c>
      <c r="D27161" t="s">
        <v>55340</v>
      </c>
      <c r="E27161">
        <v>8</v>
      </c>
      <c r="F27161">
        <v>44.915500000000002</v>
      </c>
      <c r="G27161">
        <v>-63.6815</v>
      </c>
      <c r="H27161" t="s">
        <v>128</v>
      </c>
      <c r="N27161" t="s">
        <v>169</v>
      </c>
      <c r="O27161" t="s">
        <v>20280</v>
      </c>
      <c r="P27161" t="s">
        <v>169</v>
      </c>
      <c r="Q27161">
        <v>68133</v>
      </c>
      <c r="R27161">
        <v>2016</v>
      </c>
      <c r="AE27161">
        <v>18.559999999999999</v>
      </c>
      <c r="AF27161" t="s">
        <v>43</v>
      </c>
      <c r="AG27161" t="s">
        <v>43</v>
      </c>
      <c r="AH27161" t="s">
        <v>43</v>
      </c>
      <c r="AI27161" t="s">
        <v>43</v>
      </c>
      <c r="AJ27161" t="s">
        <v>44</v>
      </c>
    </row>
    <row r="27162" spans="1:36" x14ac:dyDescent="0.3">
      <c r="A27162" t="s">
        <v>164</v>
      </c>
      <c r="B27162" t="s">
        <v>165</v>
      </c>
      <c r="C27162" t="s">
        <v>55341</v>
      </c>
      <c r="D27162" t="s">
        <v>55342</v>
      </c>
      <c r="E27162">
        <v>8</v>
      </c>
      <c r="F27162">
        <v>47.618200000000002</v>
      </c>
      <c r="G27162">
        <v>-54.4315</v>
      </c>
      <c r="H27162" t="s">
        <v>40</v>
      </c>
      <c r="N27162" t="s">
        <v>169</v>
      </c>
      <c r="O27162" t="s">
        <v>20280</v>
      </c>
      <c r="P27162" t="s">
        <v>169</v>
      </c>
      <c r="Q27162">
        <v>27674</v>
      </c>
      <c r="R27162">
        <v>2017</v>
      </c>
      <c r="AA27162">
        <v>23.47</v>
      </c>
      <c r="AB27162">
        <v>24.97</v>
      </c>
      <c r="AC27162">
        <v>24.07</v>
      </c>
      <c r="AD27162">
        <v>23.7</v>
      </c>
      <c r="AE27162">
        <v>23.78</v>
      </c>
      <c r="AF27162" t="s">
        <v>49</v>
      </c>
      <c r="AG27162" t="s">
        <v>49</v>
      </c>
      <c r="AH27162" t="s">
        <v>49</v>
      </c>
      <c r="AI27162" t="s">
        <v>49</v>
      </c>
      <c r="AJ27162" t="s">
        <v>49</v>
      </c>
    </row>
    <row r="27163" spans="1:36" x14ac:dyDescent="0.3">
      <c r="A27163" t="s">
        <v>164</v>
      </c>
      <c r="B27163" t="s">
        <v>165</v>
      </c>
      <c r="C27163" t="s">
        <v>55343</v>
      </c>
      <c r="D27163" t="s">
        <v>55344</v>
      </c>
      <c r="E27163">
        <v>8</v>
      </c>
      <c r="F27163">
        <v>43.048999999999999</v>
      </c>
      <c r="G27163">
        <v>-80.388300000000001</v>
      </c>
      <c r="H27163" t="s">
        <v>1049</v>
      </c>
      <c r="M27163" t="s">
        <v>55345</v>
      </c>
      <c r="N27163" t="s">
        <v>169</v>
      </c>
      <c r="O27163" t="s">
        <v>20280</v>
      </c>
      <c r="P27163" t="s">
        <v>169</v>
      </c>
      <c r="Q27163">
        <v>67946</v>
      </c>
      <c r="R27163">
        <v>2017</v>
      </c>
      <c r="AA27163">
        <v>10.93</v>
      </c>
      <c r="AB27163">
        <v>11.11</v>
      </c>
      <c r="AC27163">
        <v>11.22</v>
      </c>
      <c r="AD27163">
        <v>11.81</v>
      </c>
      <c r="AE27163">
        <v>11.21</v>
      </c>
      <c r="AF27163" t="s">
        <v>4344</v>
      </c>
      <c r="AG27163" t="s">
        <v>4344</v>
      </c>
      <c r="AH27163" t="s">
        <v>4344</v>
      </c>
      <c r="AI27163" t="s">
        <v>4344</v>
      </c>
      <c r="AJ27163" t="s">
        <v>4344</v>
      </c>
    </row>
    <row r="27164" spans="1:36" x14ac:dyDescent="0.3">
      <c r="A27164" t="s">
        <v>164</v>
      </c>
      <c r="B27164" t="s">
        <v>165</v>
      </c>
      <c r="C27164" t="s">
        <v>55346</v>
      </c>
      <c r="D27164" t="s">
        <v>55347</v>
      </c>
      <c r="E27164">
        <v>8</v>
      </c>
      <c r="F27164">
        <v>44.443300000000001</v>
      </c>
      <c r="G27164">
        <v>-78.686400000000006</v>
      </c>
      <c r="H27164" t="s">
        <v>1049</v>
      </c>
      <c r="M27164" t="s">
        <v>55348</v>
      </c>
      <c r="N27164" t="s">
        <v>169</v>
      </c>
      <c r="O27164" t="s">
        <v>20280</v>
      </c>
      <c r="P27164" t="s">
        <v>169</v>
      </c>
      <c r="R27164">
        <v>2017</v>
      </c>
      <c r="AA27164">
        <v>10.48</v>
      </c>
      <c r="AB27164">
        <v>12.06</v>
      </c>
      <c r="AC27164">
        <v>11.16</v>
      </c>
      <c r="AD27164">
        <v>11.36</v>
      </c>
      <c r="AE27164">
        <v>10.23</v>
      </c>
      <c r="AF27164" t="s">
        <v>4344</v>
      </c>
      <c r="AG27164" t="s">
        <v>4344</v>
      </c>
      <c r="AH27164" t="s">
        <v>4344</v>
      </c>
      <c r="AI27164" t="s">
        <v>4344</v>
      </c>
      <c r="AJ27164" t="s">
        <v>4344</v>
      </c>
    </row>
    <row r="27165" spans="1:36" x14ac:dyDescent="0.3">
      <c r="A27165" t="s">
        <v>164</v>
      </c>
      <c r="B27165" t="s">
        <v>165</v>
      </c>
      <c r="C27165" t="s">
        <v>55349</v>
      </c>
      <c r="D27165" t="s">
        <v>55350</v>
      </c>
      <c r="E27165">
        <v>8</v>
      </c>
      <c r="F27165">
        <v>44.365299999999998</v>
      </c>
      <c r="G27165">
        <v>-78.2928</v>
      </c>
      <c r="H27165" t="s">
        <v>40</v>
      </c>
      <c r="N27165" t="s">
        <v>169</v>
      </c>
      <c r="O27165" t="s">
        <v>20280</v>
      </c>
      <c r="P27165" t="s">
        <v>169</v>
      </c>
      <c r="R27165">
        <v>2000</v>
      </c>
      <c r="AA27165">
        <v>43.31</v>
      </c>
      <c r="AB27165">
        <v>36.159999999999997</v>
      </c>
      <c r="AC27165">
        <v>34.840000000000003</v>
      </c>
      <c r="AD27165">
        <v>37.43</v>
      </c>
      <c r="AE27165">
        <v>35.590000000000003</v>
      </c>
      <c r="AF27165" t="s">
        <v>49</v>
      </c>
      <c r="AG27165" t="s">
        <v>49</v>
      </c>
      <c r="AH27165" t="s">
        <v>49</v>
      </c>
      <c r="AI27165" t="s">
        <v>49</v>
      </c>
      <c r="AJ27165" t="s">
        <v>49</v>
      </c>
    </row>
    <row r="27166" spans="1:36" x14ac:dyDescent="0.3">
      <c r="A27166" t="s">
        <v>164</v>
      </c>
      <c r="B27166" t="s">
        <v>165</v>
      </c>
      <c r="C27166" t="s">
        <v>55351</v>
      </c>
      <c r="D27166" t="s">
        <v>55352</v>
      </c>
      <c r="E27166">
        <v>8</v>
      </c>
      <c r="F27166">
        <v>48.4069</v>
      </c>
      <c r="G27166">
        <v>-71.123199999999997</v>
      </c>
      <c r="H27166" t="s">
        <v>40</v>
      </c>
      <c r="M27166" t="s">
        <v>55353</v>
      </c>
      <c r="N27166" t="s">
        <v>169</v>
      </c>
      <c r="O27166" t="s">
        <v>20280</v>
      </c>
      <c r="P27166" t="s">
        <v>169</v>
      </c>
      <c r="Q27166">
        <v>22667</v>
      </c>
      <c r="R27166">
        <v>2017</v>
      </c>
      <c r="AA27166">
        <v>34.840000000000003</v>
      </c>
      <c r="AB27166">
        <v>34.67</v>
      </c>
      <c r="AC27166">
        <v>34.79</v>
      </c>
      <c r="AD27166">
        <v>35.69</v>
      </c>
      <c r="AE27166">
        <v>35.590000000000003</v>
      </c>
      <c r="AF27166" t="s">
        <v>49</v>
      </c>
      <c r="AG27166" t="s">
        <v>49</v>
      </c>
      <c r="AH27166" t="s">
        <v>49</v>
      </c>
      <c r="AI27166" t="s">
        <v>49</v>
      </c>
      <c r="AJ27166" t="s">
        <v>49</v>
      </c>
    </row>
    <row r="27167" spans="1:36" x14ac:dyDescent="0.3">
      <c r="A27167" t="s">
        <v>164</v>
      </c>
      <c r="B27167" t="s">
        <v>165</v>
      </c>
      <c r="C27167" t="s">
        <v>55354</v>
      </c>
      <c r="D27167" t="s">
        <v>55355</v>
      </c>
      <c r="E27167">
        <v>8</v>
      </c>
      <c r="F27167">
        <v>45.018000000000001</v>
      </c>
      <c r="G27167">
        <v>-79.688299999999998</v>
      </c>
      <c r="H27167" t="s">
        <v>40</v>
      </c>
      <c r="N27167" t="s">
        <v>169</v>
      </c>
      <c r="O27167" t="s">
        <v>20280</v>
      </c>
      <c r="P27167" t="s">
        <v>169</v>
      </c>
      <c r="Q27167">
        <v>29031</v>
      </c>
      <c r="R27167">
        <v>2017</v>
      </c>
      <c r="AA27167">
        <v>43.18</v>
      </c>
      <c r="AB27167">
        <v>43.07</v>
      </c>
      <c r="AC27167">
        <v>34.909999999999997</v>
      </c>
      <c r="AD27167">
        <v>34.840000000000003</v>
      </c>
      <c r="AE27167">
        <v>43.69</v>
      </c>
      <c r="AF27167" t="s">
        <v>49</v>
      </c>
      <c r="AG27167" t="s">
        <v>49</v>
      </c>
      <c r="AH27167" t="s">
        <v>49</v>
      </c>
      <c r="AI27167" t="s">
        <v>49</v>
      </c>
      <c r="AJ27167" t="s">
        <v>49</v>
      </c>
    </row>
    <row r="27168" spans="1:36" x14ac:dyDescent="0.3">
      <c r="A27168" t="s">
        <v>164</v>
      </c>
      <c r="B27168" t="s">
        <v>165</v>
      </c>
      <c r="C27168" t="s">
        <v>55356</v>
      </c>
      <c r="D27168" t="s">
        <v>55357</v>
      </c>
      <c r="E27168">
        <v>8</v>
      </c>
      <c r="F27168">
        <v>50.388399999999997</v>
      </c>
      <c r="G27168">
        <v>-127.23350000000001</v>
      </c>
      <c r="H27168" t="s">
        <v>40</v>
      </c>
      <c r="M27168" t="s">
        <v>55358</v>
      </c>
      <c r="N27168" t="s">
        <v>169</v>
      </c>
      <c r="O27168" t="s">
        <v>20280</v>
      </c>
      <c r="P27168" t="s">
        <v>169</v>
      </c>
      <c r="Q27168">
        <v>56211</v>
      </c>
      <c r="R27168">
        <v>2017</v>
      </c>
      <c r="AA27168">
        <v>17.87</v>
      </c>
      <c r="AB27168">
        <v>17.87</v>
      </c>
      <c r="AC27168">
        <v>17.87</v>
      </c>
      <c r="AD27168">
        <v>17.920000000000002</v>
      </c>
      <c r="AE27168">
        <v>17.87</v>
      </c>
      <c r="AF27168" t="s">
        <v>49</v>
      </c>
      <c r="AG27168" t="s">
        <v>49</v>
      </c>
      <c r="AH27168" t="s">
        <v>49</v>
      </c>
      <c r="AI27168" t="s">
        <v>49</v>
      </c>
      <c r="AJ27168" t="s">
        <v>49</v>
      </c>
    </row>
    <row r="27169" spans="1:36" x14ac:dyDescent="0.3">
      <c r="A27169" t="s">
        <v>164</v>
      </c>
      <c r="B27169" t="s">
        <v>165</v>
      </c>
      <c r="C27169" t="s">
        <v>55359</v>
      </c>
      <c r="D27169" t="s">
        <v>55360</v>
      </c>
      <c r="E27169">
        <v>8</v>
      </c>
      <c r="F27169">
        <v>48.439300000000003</v>
      </c>
      <c r="G27169">
        <v>-80.325599999999994</v>
      </c>
      <c r="H27169" t="s">
        <v>1049</v>
      </c>
      <c r="M27169" t="s">
        <v>55361</v>
      </c>
      <c r="N27169" t="s">
        <v>169</v>
      </c>
      <c r="O27169" t="s">
        <v>20280</v>
      </c>
      <c r="P27169" t="s">
        <v>169</v>
      </c>
      <c r="R27169">
        <v>2017</v>
      </c>
      <c r="AA27169">
        <v>11.66</v>
      </c>
      <c r="AB27169">
        <v>12.1</v>
      </c>
      <c r="AC27169">
        <v>12.1</v>
      </c>
      <c r="AD27169">
        <v>11.69</v>
      </c>
      <c r="AE27169">
        <v>11.66</v>
      </c>
      <c r="AF27169" t="s">
        <v>4344</v>
      </c>
      <c r="AG27169" t="s">
        <v>4344</v>
      </c>
      <c r="AH27169" t="s">
        <v>4344</v>
      </c>
      <c r="AI27169" t="s">
        <v>4344</v>
      </c>
      <c r="AJ27169" t="s">
        <v>4344</v>
      </c>
    </row>
    <row r="27170" spans="1:36" x14ac:dyDescent="0.3">
      <c r="A27170" t="s">
        <v>164</v>
      </c>
      <c r="B27170" t="s">
        <v>165</v>
      </c>
      <c r="C27170" t="s">
        <v>55362</v>
      </c>
      <c r="D27170" t="s">
        <v>55363</v>
      </c>
      <c r="E27170">
        <v>8</v>
      </c>
      <c r="F27170">
        <v>44.101999999999997</v>
      </c>
      <c r="G27170">
        <v>-78.656199999999998</v>
      </c>
      <c r="H27170" t="s">
        <v>128</v>
      </c>
      <c r="M27170" t="s">
        <v>55364</v>
      </c>
      <c r="N27170" t="s">
        <v>169</v>
      </c>
      <c r="O27170" t="s">
        <v>20280</v>
      </c>
      <c r="P27170" t="s">
        <v>169</v>
      </c>
      <c r="Q27170">
        <v>61585</v>
      </c>
      <c r="R27170">
        <v>2017</v>
      </c>
      <c r="AE27170">
        <v>18.559999999999999</v>
      </c>
      <c r="AF27170" t="s">
        <v>43</v>
      </c>
      <c r="AG27170" t="s">
        <v>43</v>
      </c>
      <c r="AH27170" t="s">
        <v>43</v>
      </c>
      <c r="AI27170" t="s">
        <v>43</v>
      </c>
      <c r="AJ27170" t="s">
        <v>44</v>
      </c>
    </row>
    <row r="27171" spans="1:36" x14ac:dyDescent="0.3">
      <c r="A27171" t="s">
        <v>164</v>
      </c>
      <c r="B27171" t="s">
        <v>165</v>
      </c>
      <c r="C27171" t="s">
        <v>55365</v>
      </c>
      <c r="D27171" t="s">
        <v>55366</v>
      </c>
      <c r="E27171">
        <v>8</v>
      </c>
      <c r="F27171">
        <v>50.813899999999997</v>
      </c>
      <c r="G27171">
        <v>-118.06</v>
      </c>
      <c r="H27171" t="s">
        <v>40</v>
      </c>
      <c r="M27171" t="s">
        <v>774</v>
      </c>
      <c r="N27171" t="s">
        <v>169</v>
      </c>
      <c r="O27171" t="s">
        <v>20280</v>
      </c>
      <c r="P27171" t="s">
        <v>169</v>
      </c>
      <c r="Q27171">
        <v>14193</v>
      </c>
      <c r="R27171">
        <v>2015</v>
      </c>
      <c r="AA27171">
        <v>41.72</v>
      </c>
      <c r="AB27171">
        <v>41.72</v>
      </c>
      <c r="AC27171">
        <v>41.59</v>
      </c>
      <c r="AD27171">
        <v>41.84</v>
      </c>
      <c r="AE27171">
        <v>41.47</v>
      </c>
      <c r="AF27171" t="s">
        <v>49</v>
      </c>
      <c r="AG27171" t="s">
        <v>49</v>
      </c>
      <c r="AH27171" t="s">
        <v>49</v>
      </c>
      <c r="AI27171" t="s">
        <v>49</v>
      </c>
      <c r="AJ27171" t="s">
        <v>49</v>
      </c>
    </row>
    <row r="27172" spans="1:36" x14ac:dyDescent="0.3">
      <c r="A27172" t="s">
        <v>164</v>
      </c>
      <c r="B27172" t="s">
        <v>165</v>
      </c>
      <c r="C27172" t="s">
        <v>34053</v>
      </c>
      <c r="D27172" t="s">
        <v>55367</v>
      </c>
      <c r="E27172">
        <v>8</v>
      </c>
      <c r="F27172">
        <v>59.631900000000002</v>
      </c>
      <c r="G27172">
        <v>-109.05549999999999</v>
      </c>
      <c r="H27172" t="s">
        <v>40</v>
      </c>
      <c r="M27172" t="s">
        <v>6663</v>
      </c>
      <c r="N27172" t="s">
        <v>169</v>
      </c>
      <c r="O27172" t="s">
        <v>20280</v>
      </c>
      <c r="P27172" t="s">
        <v>169</v>
      </c>
      <c r="Q27172">
        <v>32160</v>
      </c>
      <c r="R27172">
        <v>2016</v>
      </c>
      <c r="AA27172">
        <v>18.21</v>
      </c>
      <c r="AB27172">
        <v>18.21</v>
      </c>
      <c r="AC27172">
        <v>17.350000000000001</v>
      </c>
      <c r="AD27172">
        <v>18.100000000000001</v>
      </c>
      <c r="AE27172">
        <v>18.21</v>
      </c>
      <c r="AF27172" t="s">
        <v>49</v>
      </c>
      <c r="AG27172" t="s">
        <v>49</v>
      </c>
      <c r="AH27172" t="s">
        <v>49</v>
      </c>
      <c r="AI27172" t="s">
        <v>49</v>
      </c>
      <c r="AJ27172" t="s">
        <v>49</v>
      </c>
    </row>
    <row r="27173" spans="1:36" x14ac:dyDescent="0.3">
      <c r="A27173" t="s">
        <v>164</v>
      </c>
      <c r="B27173" t="s">
        <v>165</v>
      </c>
      <c r="C27173" t="s">
        <v>55368</v>
      </c>
      <c r="D27173" t="s">
        <v>55369</v>
      </c>
      <c r="E27173">
        <v>8</v>
      </c>
      <c r="F27173">
        <v>44.771299999999997</v>
      </c>
      <c r="G27173">
        <v>-79.641599999999997</v>
      </c>
      <c r="H27173" t="s">
        <v>1049</v>
      </c>
      <c r="M27173" t="s">
        <v>55370</v>
      </c>
      <c r="N27173" t="s">
        <v>169</v>
      </c>
      <c r="O27173" t="s">
        <v>20280</v>
      </c>
      <c r="P27173" t="s">
        <v>169</v>
      </c>
      <c r="R27173">
        <v>2017</v>
      </c>
      <c r="AA27173">
        <v>11.42</v>
      </c>
      <c r="AB27173">
        <v>12.1</v>
      </c>
      <c r="AC27173">
        <v>11.32</v>
      </c>
      <c r="AD27173">
        <v>11.06</v>
      </c>
      <c r="AE27173">
        <v>10.47</v>
      </c>
      <c r="AF27173" t="s">
        <v>4344</v>
      </c>
      <c r="AG27173" t="s">
        <v>4344</v>
      </c>
      <c r="AH27173" t="s">
        <v>4344</v>
      </c>
      <c r="AI27173" t="s">
        <v>4344</v>
      </c>
      <c r="AJ27173" t="s">
        <v>4344</v>
      </c>
    </row>
    <row r="27174" spans="1:36" x14ac:dyDescent="0.3">
      <c r="A27174" t="s">
        <v>4399</v>
      </c>
      <c r="B27174" t="s">
        <v>4400</v>
      </c>
      <c r="C27174" t="s">
        <v>55371</v>
      </c>
      <c r="D27174" t="s">
        <v>55372</v>
      </c>
      <c r="E27174">
        <v>8</v>
      </c>
      <c r="F27174">
        <v>-18.495000000000001</v>
      </c>
      <c r="G27174">
        <v>-70.12</v>
      </c>
      <c r="H27174" t="s">
        <v>1049</v>
      </c>
      <c r="N27174" t="s">
        <v>4342</v>
      </c>
      <c r="O27174" t="s">
        <v>4343</v>
      </c>
      <c r="P27174" t="s">
        <v>4342</v>
      </c>
      <c r="AA27174">
        <v>16.22</v>
      </c>
      <c r="AB27174">
        <v>17.2</v>
      </c>
      <c r="AC27174">
        <v>17.72</v>
      </c>
      <c r="AD27174">
        <v>17.47</v>
      </c>
      <c r="AE27174">
        <v>17.21</v>
      </c>
      <c r="AF27174" t="s">
        <v>4344</v>
      </c>
      <c r="AG27174" t="s">
        <v>4344</v>
      </c>
      <c r="AH27174" t="s">
        <v>4344</v>
      </c>
      <c r="AI27174" t="s">
        <v>4344</v>
      </c>
      <c r="AJ27174" t="s">
        <v>4344</v>
      </c>
    </row>
    <row r="27175" spans="1:36" x14ac:dyDescent="0.3">
      <c r="A27175" t="s">
        <v>4399</v>
      </c>
      <c r="B27175" t="s">
        <v>4400</v>
      </c>
      <c r="C27175" t="s">
        <v>55373</v>
      </c>
      <c r="D27175" t="s">
        <v>55374</v>
      </c>
      <c r="E27175">
        <v>8</v>
      </c>
      <c r="F27175">
        <v>-35.3262</v>
      </c>
      <c r="G27175">
        <v>-72.416300000000007</v>
      </c>
      <c r="H27175" t="s">
        <v>1615</v>
      </c>
      <c r="M27175" t="s">
        <v>32185</v>
      </c>
      <c r="N27175" t="s">
        <v>4404</v>
      </c>
      <c r="O27175" t="s">
        <v>4405</v>
      </c>
      <c r="P27175" t="s">
        <v>4404</v>
      </c>
      <c r="Q27175">
        <v>1046240</v>
      </c>
      <c r="R27175">
        <v>2016</v>
      </c>
      <c r="AF27175" t="s">
        <v>43</v>
      </c>
      <c r="AG27175" t="s">
        <v>43</v>
      </c>
      <c r="AH27175" t="s">
        <v>43</v>
      </c>
      <c r="AI27175" t="s">
        <v>43</v>
      </c>
      <c r="AJ27175" t="s">
        <v>43</v>
      </c>
    </row>
    <row r="27176" spans="1:36" x14ac:dyDescent="0.3">
      <c r="A27176" t="s">
        <v>4399</v>
      </c>
      <c r="B27176" t="s">
        <v>4400</v>
      </c>
      <c r="C27176" t="s">
        <v>55375</v>
      </c>
      <c r="D27176" t="s">
        <v>55376</v>
      </c>
      <c r="E27176">
        <v>8</v>
      </c>
      <c r="F27176">
        <v>-22.929600000000001</v>
      </c>
      <c r="G27176">
        <v>-69.095500000000001</v>
      </c>
      <c r="H27176" t="s">
        <v>1049</v>
      </c>
      <c r="N27176" t="s">
        <v>4342</v>
      </c>
      <c r="O27176" t="s">
        <v>4343</v>
      </c>
      <c r="P27176" t="s">
        <v>4342</v>
      </c>
      <c r="AA27176">
        <v>16.579999999999998</v>
      </c>
      <c r="AB27176">
        <v>18</v>
      </c>
      <c r="AC27176">
        <v>17.149999999999999</v>
      </c>
      <c r="AD27176">
        <v>17.32</v>
      </c>
      <c r="AE27176">
        <v>17.5</v>
      </c>
      <c r="AF27176" t="s">
        <v>4344</v>
      </c>
      <c r="AG27176" t="s">
        <v>4344</v>
      </c>
      <c r="AH27176" t="s">
        <v>4344</v>
      </c>
      <c r="AI27176" t="s">
        <v>4344</v>
      </c>
      <c r="AJ27176" t="s">
        <v>4344</v>
      </c>
    </row>
    <row r="27177" spans="1:36" x14ac:dyDescent="0.3">
      <c r="A27177" t="s">
        <v>36</v>
      </c>
      <c r="B27177" t="s">
        <v>37</v>
      </c>
      <c r="C27177" t="s">
        <v>55377</v>
      </c>
      <c r="D27177" t="s">
        <v>55378</v>
      </c>
      <c r="E27177">
        <v>8</v>
      </c>
      <c r="F27177">
        <v>22.153099999999998</v>
      </c>
      <c r="G27177">
        <v>100.6931</v>
      </c>
      <c r="H27177" t="s">
        <v>40</v>
      </c>
      <c r="N27177" t="s">
        <v>4904</v>
      </c>
      <c r="O27177" t="s">
        <v>55379</v>
      </c>
      <c r="P27177" t="s">
        <v>98</v>
      </c>
      <c r="Q27177">
        <v>1105576</v>
      </c>
      <c r="AA27177">
        <v>24.67</v>
      </c>
      <c r="AB27177">
        <v>31.28</v>
      </c>
      <c r="AC27177">
        <v>32.08</v>
      </c>
      <c r="AD27177">
        <v>34.880000000000003</v>
      </c>
      <c r="AE27177">
        <v>30.82</v>
      </c>
      <c r="AF27177" t="s">
        <v>49</v>
      </c>
      <c r="AG27177" t="s">
        <v>49</v>
      </c>
      <c r="AH27177" t="s">
        <v>49</v>
      </c>
      <c r="AI27177" t="s">
        <v>49</v>
      </c>
      <c r="AJ27177" t="s">
        <v>49</v>
      </c>
    </row>
    <row r="27178" spans="1:36" x14ac:dyDescent="0.3">
      <c r="A27178" t="s">
        <v>36</v>
      </c>
      <c r="B27178" t="s">
        <v>37</v>
      </c>
      <c r="C27178" t="s">
        <v>55380</v>
      </c>
      <c r="D27178" t="s">
        <v>55381</v>
      </c>
      <c r="E27178">
        <v>8</v>
      </c>
      <c r="F27178">
        <v>37.021000000000001</v>
      </c>
      <c r="G27178">
        <v>79.778999999999996</v>
      </c>
      <c r="H27178" t="s">
        <v>1049</v>
      </c>
      <c r="N27178" t="s">
        <v>4342</v>
      </c>
      <c r="O27178" t="s">
        <v>4343</v>
      </c>
      <c r="P27178" t="s">
        <v>4342</v>
      </c>
      <c r="AA27178">
        <v>12.93</v>
      </c>
      <c r="AB27178">
        <v>13.03</v>
      </c>
      <c r="AC27178">
        <v>12.96</v>
      </c>
      <c r="AD27178">
        <v>12.85</v>
      </c>
      <c r="AE27178">
        <v>12.96</v>
      </c>
      <c r="AF27178" t="s">
        <v>4344</v>
      </c>
      <c r="AG27178" t="s">
        <v>4344</v>
      </c>
      <c r="AH27178" t="s">
        <v>4344</v>
      </c>
      <c r="AI27178" t="s">
        <v>4344</v>
      </c>
      <c r="AJ27178" t="s">
        <v>4344</v>
      </c>
    </row>
    <row r="27179" spans="1:36" x14ac:dyDescent="0.3">
      <c r="A27179" t="s">
        <v>36</v>
      </c>
      <c r="B27179" t="s">
        <v>37</v>
      </c>
      <c r="C27179" t="s">
        <v>55382</v>
      </c>
      <c r="D27179" t="s">
        <v>55383</v>
      </c>
      <c r="E27179">
        <v>8</v>
      </c>
      <c r="F27179">
        <v>41.557499999999997</v>
      </c>
      <c r="G27179">
        <v>127.6378</v>
      </c>
      <c r="H27179" t="s">
        <v>40</v>
      </c>
      <c r="N27179" t="s">
        <v>4904</v>
      </c>
      <c r="O27179" t="s">
        <v>55384</v>
      </c>
      <c r="P27179" t="s">
        <v>4904</v>
      </c>
      <c r="AA27179">
        <v>17.73</v>
      </c>
      <c r="AB27179">
        <v>24.04</v>
      </c>
      <c r="AC27179">
        <v>24.04</v>
      </c>
      <c r="AD27179">
        <v>27.89</v>
      </c>
      <c r="AE27179">
        <v>24.04</v>
      </c>
      <c r="AF27179" t="s">
        <v>49</v>
      </c>
      <c r="AG27179" t="s">
        <v>49</v>
      </c>
      <c r="AH27179" t="s">
        <v>49</v>
      </c>
      <c r="AI27179" t="s">
        <v>49</v>
      </c>
      <c r="AJ27179" t="s">
        <v>49</v>
      </c>
    </row>
    <row r="27180" spans="1:36" x14ac:dyDescent="0.3">
      <c r="A27180" t="s">
        <v>36</v>
      </c>
      <c r="B27180" t="s">
        <v>37</v>
      </c>
      <c r="C27180" t="s">
        <v>55385</v>
      </c>
      <c r="D27180" t="s">
        <v>55386</v>
      </c>
      <c r="E27180">
        <v>8</v>
      </c>
      <c r="F27180">
        <v>31.537500000000001</v>
      </c>
      <c r="G27180">
        <v>108.8703</v>
      </c>
      <c r="H27180" t="s">
        <v>40</v>
      </c>
      <c r="N27180" t="s">
        <v>4904</v>
      </c>
      <c r="O27180" t="s">
        <v>55387</v>
      </c>
      <c r="P27180" t="s">
        <v>4904</v>
      </c>
      <c r="AA27180">
        <v>18.28</v>
      </c>
      <c r="AB27180">
        <v>24.59</v>
      </c>
      <c r="AC27180">
        <v>24.59</v>
      </c>
      <c r="AD27180">
        <v>28.44</v>
      </c>
      <c r="AE27180">
        <v>24.59</v>
      </c>
      <c r="AF27180" t="s">
        <v>49</v>
      </c>
      <c r="AG27180" t="s">
        <v>49</v>
      </c>
      <c r="AH27180" t="s">
        <v>49</v>
      </c>
      <c r="AI27180" t="s">
        <v>49</v>
      </c>
      <c r="AJ27180" t="s">
        <v>49</v>
      </c>
    </row>
    <row r="27181" spans="1:36" x14ac:dyDescent="0.3">
      <c r="A27181" t="s">
        <v>36</v>
      </c>
      <c r="B27181" t="s">
        <v>37</v>
      </c>
      <c r="C27181" t="s">
        <v>55388</v>
      </c>
      <c r="D27181" t="s">
        <v>55389</v>
      </c>
      <c r="E27181">
        <v>8</v>
      </c>
      <c r="F27181">
        <v>28.9239</v>
      </c>
      <c r="G27181">
        <v>106.6833</v>
      </c>
      <c r="H27181" t="s">
        <v>40</v>
      </c>
      <c r="N27181" t="s">
        <v>4904</v>
      </c>
      <c r="O27181" t="s">
        <v>55390</v>
      </c>
      <c r="P27181" t="s">
        <v>4904</v>
      </c>
      <c r="AA27181">
        <v>25.5</v>
      </c>
      <c r="AB27181">
        <v>32.57</v>
      </c>
      <c r="AC27181">
        <v>32.049999999999997</v>
      </c>
      <c r="AD27181">
        <v>34.68</v>
      </c>
      <c r="AE27181">
        <v>30.26</v>
      </c>
      <c r="AF27181" t="s">
        <v>49</v>
      </c>
      <c r="AG27181" t="s">
        <v>49</v>
      </c>
      <c r="AH27181" t="s">
        <v>49</v>
      </c>
      <c r="AI27181" t="s">
        <v>49</v>
      </c>
      <c r="AJ27181" t="s">
        <v>49</v>
      </c>
    </row>
    <row r="27182" spans="1:36" x14ac:dyDescent="0.3">
      <c r="A27182" t="s">
        <v>36</v>
      </c>
      <c r="B27182" t="s">
        <v>37</v>
      </c>
      <c r="C27182" t="s">
        <v>55391</v>
      </c>
      <c r="D27182" t="s">
        <v>55392</v>
      </c>
      <c r="E27182">
        <v>8</v>
      </c>
      <c r="F27182">
        <v>28.941400000000002</v>
      </c>
      <c r="G27182">
        <v>103.19970000000001</v>
      </c>
      <c r="H27182" t="s">
        <v>40</v>
      </c>
      <c r="N27182" t="s">
        <v>4904</v>
      </c>
      <c r="O27182" t="s">
        <v>55393</v>
      </c>
      <c r="P27182" t="s">
        <v>4904</v>
      </c>
      <c r="AA27182">
        <v>18.309999999999999</v>
      </c>
      <c r="AB27182">
        <v>24.62</v>
      </c>
      <c r="AC27182">
        <v>24.62</v>
      </c>
      <c r="AD27182">
        <v>28.47</v>
      </c>
      <c r="AE27182">
        <v>24.62</v>
      </c>
      <c r="AF27182" t="s">
        <v>49</v>
      </c>
      <c r="AG27182" t="s">
        <v>49</v>
      </c>
      <c r="AH27182" t="s">
        <v>49</v>
      </c>
      <c r="AI27182" t="s">
        <v>49</v>
      </c>
      <c r="AJ27182" t="s">
        <v>49</v>
      </c>
    </row>
    <row r="27183" spans="1:36" x14ac:dyDescent="0.3">
      <c r="A27183" t="s">
        <v>36</v>
      </c>
      <c r="B27183" t="s">
        <v>37</v>
      </c>
      <c r="C27183" t="s">
        <v>55394</v>
      </c>
      <c r="D27183" t="s">
        <v>55395</v>
      </c>
      <c r="E27183">
        <v>8</v>
      </c>
      <c r="F27183">
        <v>26.95</v>
      </c>
      <c r="G27183">
        <v>118.95</v>
      </c>
      <c r="H27183" t="s">
        <v>40</v>
      </c>
      <c r="N27183" t="s">
        <v>4904</v>
      </c>
      <c r="O27183" t="s">
        <v>55396</v>
      </c>
      <c r="P27183" t="s">
        <v>4904</v>
      </c>
      <c r="AA27183">
        <v>18.28</v>
      </c>
      <c r="AB27183">
        <v>24.59</v>
      </c>
      <c r="AC27183">
        <v>24.59</v>
      </c>
      <c r="AD27183">
        <v>28.44</v>
      </c>
      <c r="AE27183">
        <v>24.59</v>
      </c>
      <c r="AF27183" t="s">
        <v>49</v>
      </c>
      <c r="AG27183" t="s">
        <v>49</v>
      </c>
      <c r="AH27183" t="s">
        <v>49</v>
      </c>
      <c r="AI27183" t="s">
        <v>49</v>
      </c>
      <c r="AJ27183" t="s">
        <v>49</v>
      </c>
    </row>
    <row r="27184" spans="1:36" x14ac:dyDescent="0.3">
      <c r="A27184" t="s">
        <v>36</v>
      </c>
      <c r="B27184" t="s">
        <v>37</v>
      </c>
      <c r="C27184" t="s">
        <v>55397</v>
      </c>
      <c r="D27184" t="s">
        <v>55398</v>
      </c>
      <c r="E27184">
        <v>8</v>
      </c>
      <c r="F27184">
        <v>36.559199999999997</v>
      </c>
      <c r="G27184">
        <v>102.8753</v>
      </c>
      <c r="H27184" t="s">
        <v>40</v>
      </c>
      <c r="N27184" t="s">
        <v>4904</v>
      </c>
      <c r="O27184" t="s">
        <v>55399</v>
      </c>
      <c r="P27184" t="s">
        <v>4904</v>
      </c>
      <c r="Q27184">
        <v>1067309</v>
      </c>
      <c r="AA27184">
        <v>28.64</v>
      </c>
      <c r="AB27184">
        <v>35.15</v>
      </c>
      <c r="AC27184">
        <v>35.200000000000003</v>
      </c>
      <c r="AD27184">
        <v>35.42</v>
      </c>
      <c r="AE27184">
        <v>34.909999999999997</v>
      </c>
      <c r="AF27184" t="s">
        <v>49</v>
      </c>
      <c r="AG27184" t="s">
        <v>49</v>
      </c>
      <c r="AH27184" t="s">
        <v>49</v>
      </c>
      <c r="AI27184" t="s">
        <v>49</v>
      </c>
      <c r="AJ27184" t="s">
        <v>49</v>
      </c>
    </row>
    <row r="27185" spans="1:36" x14ac:dyDescent="0.3">
      <c r="A27185" t="s">
        <v>36</v>
      </c>
      <c r="B27185" t="s">
        <v>37</v>
      </c>
      <c r="C27185" t="s">
        <v>55400</v>
      </c>
      <c r="D27185" t="s">
        <v>55401</v>
      </c>
      <c r="E27185">
        <v>8</v>
      </c>
      <c r="F27185">
        <v>37.808999999999997</v>
      </c>
      <c r="G27185">
        <v>100.00360000000001</v>
      </c>
      <c r="H27185" t="s">
        <v>40</v>
      </c>
      <c r="N27185" t="s">
        <v>4904</v>
      </c>
      <c r="O27185" t="s">
        <v>55402</v>
      </c>
      <c r="P27185" t="s">
        <v>4904</v>
      </c>
      <c r="AA27185">
        <v>20.29</v>
      </c>
      <c r="AB27185">
        <v>29.62</v>
      </c>
      <c r="AC27185">
        <v>29.97</v>
      </c>
      <c r="AD27185">
        <v>34.08</v>
      </c>
      <c r="AE27185">
        <v>30.22</v>
      </c>
      <c r="AF27185" t="s">
        <v>49</v>
      </c>
      <c r="AG27185" t="s">
        <v>49</v>
      </c>
      <c r="AH27185" t="s">
        <v>49</v>
      </c>
      <c r="AI27185" t="s">
        <v>49</v>
      </c>
      <c r="AJ27185" t="s">
        <v>49</v>
      </c>
    </row>
    <row r="27186" spans="1:36" x14ac:dyDescent="0.3">
      <c r="A27186" t="s">
        <v>36</v>
      </c>
      <c r="B27186" t="s">
        <v>37</v>
      </c>
      <c r="C27186" t="s">
        <v>55403</v>
      </c>
      <c r="D27186" t="s">
        <v>55404</v>
      </c>
      <c r="E27186">
        <v>8</v>
      </c>
      <c r="F27186">
        <v>38.885599999999997</v>
      </c>
      <c r="G27186">
        <v>100.3244</v>
      </c>
      <c r="H27186" t="s">
        <v>40</v>
      </c>
      <c r="N27186" t="s">
        <v>4904</v>
      </c>
      <c r="O27186" t="s">
        <v>55405</v>
      </c>
      <c r="P27186" t="s">
        <v>4904</v>
      </c>
      <c r="AA27186">
        <v>28.46</v>
      </c>
      <c r="AB27186">
        <v>33.4</v>
      </c>
      <c r="AC27186">
        <v>34.76</v>
      </c>
      <c r="AD27186">
        <v>33.909999999999997</v>
      </c>
      <c r="AE27186">
        <v>32.39</v>
      </c>
      <c r="AF27186" t="s">
        <v>49</v>
      </c>
      <c r="AG27186" t="s">
        <v>49</v>
      </c>
      <c r="AH27186" t="s">
        <v>49</v>
      </c>
      <c r="AI27186" t="s">
        <v>49</v>
      </c>
      <c r="AJ27186" t="s">
        <v>49</v>
      </c>
    </row>
    <row r="27187" spans="1:36" x14ac:dyDescent="0.3">
      <c r="A27187" t="s">
        <v>36</v>
      </c>
      <c r="B27187" t="s">
        <v>37</v>
      </c>
      <c r="C27187" t="s">
        <v>55406</v>
      </c>
      <c r="D27187" t="s">
        <v>55407</v>
      </c>
      <c r="E27187">
        <v>8</v>
      </c>
      <c r="F27187">
        <v>32.972000000000001</v>
      </c>
      <c r="G27187">
        <v>119.64100000000001</v>
      </c>
      <c r="H27187" t="s">
        <v>1049</v>
      </c>
      <c r="N27187" t="s">
        <v>4342</v>
      </c>
      <c r="O27187" t="s">
        <v>4343</v>
      </c>
      <c r="P27187" t="s">
        <v>4342</v>
      </c>
      <c r="AA27187">
        <v>13.84</v>
      </c>
      <c r="AB27187">
        <v>13.8</v>
      </c>
      <c r="AC27187">
        <v>13.92</v>
      </c>
      <c r="AD27187">
        <v>14.22</v>
      </c>
      <c r="AE27187">
        <v>14.03</v>
      </c>
      <c r="AF27187" t="s">
        <v>4344</v>
      </c>
      <c r="AG27187" t="s">
        <v>4344</v>
      </c>
      <c r="AH27187" t="s">
        <v>4344</v>
      </c>
      <c r="AI27187" t="s">
        <v>4344</v>
      </c>
      <c r="AJ27187" t="s">
        <v>4344</v>
      </c>
    </row>
    <row r="27188" spans="1:36" x14ac:dyDescent="0.3">
      <c r="A27188" t="s">
        <v>36</v>
      </c>
      <c r="B27188" t="s">
        <v>37</v>
      </c>
      <c r="C27188" t="s">
        <v>55408</v>
      </c>
      <c r="D27188" t="s">
        <v>55409</v>
      </c>
      <c r="E27188">
        <v>8</v>
      </c>
      <c r="F27188">
        <v>25.75</v>
      </c>
      <c r="G27188">
        <v>108.6875</v>
      </c>
      <c r="H27188" t="s">
        <v>40</v>
      </c>
      <c r="N27188" t="s">
        <v>4904</v>
      </c>
      <c r="O27188" t="s">
        <v>55410</v>
      </c>
      <c r="P27188" t="s">
        <v>4904</v>
      </c>
      <c r="AA27188">
        <v>30.31</v>
      </c>
      <c r="AB27188">
        <v>34.24</v>
      </c>
      <c r="AC27188">
        <v>37.909999999999997</v>
      </c>
      <c r="AD27188">
        <v>39.53</v>
      </c>
      <c r="AE27188">
        <v>37.99</v>
      </c>
      <c r="AF27188" t="s">
        <v>49</v>
      </c>
      <c r="AG27188" t="s">
        <v>49</v>
      </c>
      <c r="AH27188" t="s">
        <v>49</v>
      </c>
      <c r="AI27188" t="s">
        <v>49</v>
      </c>
      <c r="AJ27188" t="s">
        <v>49</v>
      </c>
    </row>
    <row r="27189" spans="1:36" x14ac:dyDescent="0.3">
      <c r="A27189" t="s">
        <v>36</v>
      </c>
      <c r="B27189" t="s">
        <v>37</v>
      </c>
      <c r="C27189" t="s">
        <v>55411</v>
      </c>
      <c r="D27189" t="s">
        <v>55412</v>
      </c>
      <c r="E27189">
        <v>8</v>
      </c>
      <c r="F27189">
        <v>25.2742</v>
      </c>
      <c r="G27189">
        <v>104.3644</v>
      </c>
      <c r="H27189" t="s">
        <v>40</v>
      </c>
      <c r="N27189" t="s">
        <v>4904</v>
      </c>
      <c r="O27189" t="s">
        <v>55413</v>
      </c>
      <c r="P27189" t="s">
        <v>4904</v>
      </c>
      <c r="AA27189">
        <v>24.71</v>
      </c>
      <c r="AB27189">
        <v>32.090000000000003</v>
      </c>
      <c r="AC27189">
        <v>33.76</v>
      </c>
      <c r="AD27189">
        <v>33.72</v>
      </c>
      <c r="AE27189">
        <v>32.409999999999997</v>
      </c>
      <c r="AF27189" t="s">
        <v>49</v>
      </c>
      <c r="AG27189" t="s">
        <v>49</v>
      </c>
      <c r="AH27189" t="s">
        <v>49</v>
      </c>
      <c r="AI27189" t="s">
        <v>49</v>
      </c>
      <c r="AJ27189" t="s">
        <v>49</v>
      </c>
    </row>
    <row r="27190" spans="1:36" x14ac:dyDescent="0.3">
      <c r="A27190" t="s">
        <v>36</v>
      </c>
      <c r="B27190" t="s">
        <v>37</v>
      </c>
      <c r="C27190" t="s">
        <v>55414</v>
      </c>
      <c r="D27190" t="s">
        <v>55415</v>
      </c>
      <c r="E27190">
        <v>8</v>
      </c>
      <c r="F27190">
        <v>29.796700000000001</v>
      </c>
      <c r="G27190">
        <v>109.8386</v>
      </c>
      <c r="H27190" t="s">
        <v>40</v>
      </c>
      <c r="N27190" t="s">
        <v>4904</v>
      </c>
      <c r="O27190" t="s">
        <v>55416</v>
      </c>
      <c r="P27190" t="s">
        <v>4904</v>
      </c>
      <c r="AA27190">
        <v>17.690000000000001</v>
      </c>
      <c r="AB27190">
        <v>24</v>
      </c>
      <c r="AC27190">
        <v>24</v>
      </c>
      <c r="AD27190">
        <v>27.84</v>
      </c>
      <c r="AE27190">
        <v>24</v>
      </c>
      <c r="AF27190" t="s">
        <v>49</v>
      </c>
      <c r="AG27190" t="s">
        <v>49</v>
      </c>
      <c r="AH27190" t="s">
        <v>49</v>
      </c>
      <c r="AI27190" t="s">
        <v>49</v>
      </c>
      <c r="AJ27190" t="s">
        <v>49</v>
      </c>
    </row>
    <row r="27191" spans="1:36" x14ac:dyDescent="0.3">
      <c r="A27191" t="s">
        <v>36</v>
      </c>
      <c r="B27191" t="s">
        <v>37</v>
      </c>
      <c r="C27191" t="s">
        <v>55417</v>
      </c>
      <c r="D27191" t="s">
        <v>55418</v>
      </c>
      <c r="E27191">
        <v>8</v>
      </c>
      <c r="F27191">
        <v>26.8186</v>
      </c>
      <c r="G27191">
        <v>109.7239</v>
      </c>
      <c r="H27191" t="s">
        <v>40</v>
      </c>
      <c r="N27191" t="s">
        <v>4904</v>
      </c>
      <c r="O27191" t="s">
        <v>55419</v>
      </c>
      <c r="P27191" t="s">
        <v>4904</v>
      </c>
      <c r="AA27191">
        <v>32.26</v>
      </c>
      <c r="AB27191">
        <v>37.159999999999997</v>
      </c>
      <c r="AC27191">
        <v>40.380000000000003</v>
      </c>
      <c r="AD27191">
        <v>42.16</v>
      </c>
      <c r="AE27191">
        <v>37.35</v>
      </c>
      <c r="AF27191" t="s">
        <v>49</v>
      </c>
      <c r="AG27191" t="s">
        <v>49</v>
      </c>
      <c r="AH27191" t="s">
        <v>49</v>
      </c>
      <c r="AI27191" t="s">
        <v>49</v>
      </c>
      <c r="AJ27191" t="s">
        <v>49</v>
      </c>
    </row>
    <row r="27192" spans="1:36" x14ac:dyDescent="0.3">
      <c r="A27192" t="s">
        <v>36</v>
      </c>
      <c r="B27192" t="s">
        <v>37</v>
      </c>
      <c r="C27192" t="s">
        <v>55420</v>
      </c>
      <c r="D27192" t="s">
        <v>55421</v>
      </c>
      <c r="E27192">
        <v>8</v>
      </c>
      <c r="F27192">
        <v>26.479199999999999</v>
      </c>
      <c r="G27192">
        <v>110.3289</v>
      </c>
      <c r="H27192" t="s">
        <v>40</v>
      </c>
      <c r="N27192" t="s">
        <v>4904</v>
      </c>
      <c r="O27192" t="s">
        <v>55422</v>
      </c>
      <c r="P27192" t="s">
        <v>4904</v>
      </c>
      <c r="AA27192">
        <v>18.309999999999999</v>
      </c>
      <c r="AB27192">
        <v>24.62</v>
      </c>
      <c r="AC27192">
        <v>24.62</v>
      </c>
      <c r="AD27192">
        <v>28.47</v>
      </c>
      <c r="AE27192">
        <v>24.62</v>
      </c>
      <c r="AF27192" t="s">
        <v>49</v>
      </c>
      <c r="AG27192" t="s">
        <v>49</v>
      </c>
      <c r="AH27192" t="s">
        <v>49</v>
      </c>
      <c r="AI27192" t="s">
        <v>49</v>
      </c>
      <c r="AJ27192" t="s">
        <v>49</v>
      </c>
    </row>
    <row r="27193" spans="1:36" x14ac:dyDescent="0.3">
      <c r="A27193" t="s">
        <v>36</v>
      </c>
      <c r="B27193" t="s">
        <v>37</v>
      </c>
      <c r="C27193" t="s">
        <v>55423</v>
      </c>
      <c r="D27193" t="s">
        <v>55424</v>
      </c>
      <c r="E27193">
        <v>8</v>
      </c>
      <c r="F27193">
        <v>27.7103</v>
      </c>
      <c r="G27193">
        <v>110.5853</v>
      </c>
      <c r="H27193" t="s">
        <v>40</v>
      </c>
      <c r="N27193" t="s">
        <v>4904</v>
      </c>
      <c r="O27193" t="s">
        <v>55425</v>
      </c>
      <c r="P27193" t="s">
        <v>4904</v>
      </c>
      <c r="AA27193">
        <v>18.309999999999999</v>
      </c>
      <c r="AB27193">
        <v>24.62</v>
      </c>
      <c r="AC27193">
        <v>24.62</v>
      </c>
      <c r="AD27193">
        <v>28.47</v>
      </c>
      <c r="AE27193">
        <v>24.62</v>
      </c>
      <c r="AF27193" t="s">
        <v>49</v>
      </c>
      <c r="AG27193" t="s">
        <v>49</v>
      </c>
      <c r="AH27193" t="s">
        <v>49</v>
      </c>
      <c r="AI27193" t="s">
        <v>49</v>
      </c>
      <c r="AJ27193" t="s">
        <v>49</v>
      </c>
    </row>
    <row r="27194" spans="1:36" x14ac:dyDescent="0.3">
      <c r="A27194" t="s">
        <v>36</v>
      </c>
      <c r="B27194" t="s">
        <v>37</v>
      </c>
      <c r="C27194" t="s">
        <v>55426</v>
      </c>
      <c r="D27194" t="s">
        <v>55427</v>
      </c>
      <c r="E27194">
        <v>8</v>
      </c>
      <c r="F27194">
        <v>27.683900000000001</v>
      </c>
      <c r="G27194">
        <v>110.61969999999999</v>
      </c>
      <c r="H27194" t="s">
        <v>40</v>
      </c>
      <c r="N27194" t="s">
        <v>4904</v>
      </c>
      <c r="O27194" t="s">
        <v>55428</v>
      </c>
      <c r="P27194" t="s">
        <v>4904</v>
      </c>
      <c r="AA27194">
        <v>24.71</v>
      </c>
      <c r="AB27194">
        <v>29.98</v>
      </c>
      <c r="AC27194">
        <v>29.73</v>
      </c>
      <c r="AD27194">
        <v>32.130000000000003</v>
      </c>
      <c r="AE27194">
        <v>30.02</v>
      </c>
      <c r="AF27194" t="s">
        <v>49</v>
      </c>
      <c r="AG27194" t="s">
        <v>49</v>
      </c>
      <c r="AH27194" t="s">
        <v>49</v>
      </c>
      <c r="AI27194" t="s">
        <v>49</v>
      </c>
      <c r="AJ27194" t="s">
        <v>49</v>
      </c>
    </row>
    <row r="27195" spans="1:36" x14ac:dyDescent="0.3">
      <c r="A27195" t="s">
        <v>36</v>
      </c>
      <c r="B27195" t="s">
        <v>37</v>
      </c>
      <c r="C27195" t="s">
        <v>55429</v>
      </c>
      <c r="D27195" t="s">
        <v>55430</v>
      </c>
      <c r="E27195">
        <v>8</v>
      </c>
      <c r="F27195">
        <v>27.341000000000001</v>
      </c>
      <c r="G27195">
        <v>109.303</v>
      </c>
      <c r="H27195" t="s">
        <v>40</v>
      </c>
      <c r="N27195" t="s">
        <v>4904</v>
      </c>
      <c r="O27195" t="s">
        <v>55431</v>
      </c>
      <c r="P27195" t="s">
        <v>4904</v>
      </c>
      <c r="AA27195">
        <v>23.61</v>
      </c>
      <c r="AB27195">
        <v>28.92</v>
      </c>
      <c r="AC27195">
        <v>29.56</v>
      </c>
      <c r="AD27195">
        <v>34.03</v>
      </c>
      <c r="AE27195">
        <v>26.78</v>
      </c>
      <c r="AF27195" t="s">
        <v>49</v>
      </c>
      <c r="AG27195" t="s">
        <v>49</v>
      </c>
      <c r="AH27195" t="s">
        <v>49</v>
      </c>
      <c r="AI27195" t="s">
        <v>49</v>
      </c>
      <c r="AJ27195" t="s">
        <v>49</v>
      </c>
    </row>
    <row r="27196" spans="1:36" x14ac:dyDescent="0.3">
      <c r="A27196" t="s">
        <v>36</v>
      </c>
      <c r="B27196" t="s">
        <v>37</v>
      </c>
      <c r="C27196" t="s">
        <v>55432</v>
      </c>
      <c r="D27196" t="s">
        <v>55433</v>
      </c>
      <c r="E27196">
        <v>8</v>
      </c>
      <c r="F27196">
        <v>26.261299999999999</v>
      </c>
      <c r="G27196">
        <v>110.50579999999999</v>
      </c>
      <c r="H27196" t="s">
        <v>40</v>
      </c>
      <c r="N27196" t="s">
        <v>4904</v>
      </c>
      <c r="O27196" t="s">
        <v>55434</v>
      </c>
      <c r="P27196" t="s">
        <v>4904</v>
      </c>
      <c r="AA27196">
        <v>17.73</v>
      </c>
      <c r="AB27196">
        <v>24.04</v>
      </c>
      <c r="AC27196">
        <v>24.04</v>
      </c>
      <c r="AD27196">
        <v>27.89</v>
      </c>
      <c r="AE27196">
        <v>24.04</v>
      </c>
      <c r="AF27196" t="s">
        <v>49</v>
      </c>
      <c r="AG27196" t="s">
        <v>49</v>
      </c>
      <c r="AH27196" t="s">
        <v>49</v>
      </c>
      <c r="AI27196" t="s">
        <v>49</v>
      </c>
      <c r="AJ27196" t="s">
        <v>49</v>
      </c>
    </row>
    <row r="27197" spans="1:36" x14ac:dyDescent="0.3">
      <c r="A27197" t="s">
        <v>36</v>
      </c>
      <c r="B27197" t="s">
        <v>37</v>
      </c>
      <c r="C27197" t="s">
        <v>55435</v>
      </c>
      <c r="D27197" t="s">
        <v>55436</v>
      </c>
      <c r="E27197">
        <v>8</v>
      </c>
      <c r="F27197">
        <v>26.408100000000001</v>
      </c>
      <c r="G27197">
        <v>114.2719</v>
      </c>
      <c r="H27197" t="s">
        <v>40</v>
      </c>
      <c r="N27197" t="s">
        <v>4904</v>
      </c>
      <c r="O27197" t="s">
        <v>55437</v>
      </c>
      <c r="P27197" t="s">
        <v>98</v>
      </c>
      <c r="AA27197">
        <v>23.21</v>
      </c>
      <c r="AB27197">
        <v>27.51</v>
      </c>
      <c r="AC27197">
        <v>26.63</v>
      </c>
      <c r="AD27197">
        <v>31.78</v>
      </c>
      <c r="AE27197">
        <v>25.3</v>
      </c>
      <c r="AF27197" t="s">
        <v>49</v>
      </c>
      <c r="AG27197" t="s">
        <v>49</v>
      </c>
      <c r="AH27197" t="s">
        <v>49</v>
      </c>
      <c r="AI27197" t="s">
        <v>49</v>
      </c>
      <c r="AJ27197" t="s">
        <v>49</v>
      </c>
    </row>
    <row r="27198" spans="1:36" x14ac:dyDescent="0.3">
      <c r="A27198" t="s">
        <v>36</v>
      </c>
      <c r="B27198" t="s">
        <v>37</v>
      </c>
      <c r="C27198" t="s">
        <v>55438</v>
      </c>
      <c r="D27198" t="s">
        <v>55439</v>
      </c>
      <c r="E27198">
        <v>8</v>
      </c>
      <c r="F27198">
        <v>35.356999999999999</v>
      </c>
      <c r="G27198">
        <v>116.63500000000001</v>
      </c>
      <c r="H27198" t="s">
        <v>1049</v>
      </c>
      <c r="N27198" t="s">
        <v>4342</v>
      </c>
      <c r="O27198" t="s">
        <v>4343</v>
      </c>
      <c r="P27198" t="s">
        <v>4342</v>
      </c>
      <c r="AA27198">
        <v>13.85</v>
      </c>
      <c r="AB27198">
        <v>13.67</v>
      </c>
      <c r="AC27198">
        <v>14.02</v>
      </c>
      <c r="AD27198">
        <v>14.2</v>
      </c>
      <c r="AE27198">
        <v>13.89</v>
      </c>
      <c r="AF27198" t="s">
        <v>4344</v>
      </c>
      <c r="AG27198" t="s">
        <v>4344</v>
      </c>
      <c r="AH27198" t="s">
        <v>4344</v>
      </c>
      <c r="AI27198" t="s">
        <v>4344</v>
      </c>
      <c r="AJ27198" t="s">
        <v>4344</v>
      </c>
    </row>
    <row r="27199" spans="1:36" x14ac:dyDescent="0.3">
      <c r="A27199" t="s">
        <v>36</v>
      </c>
      <c r="B27199" t="s">
        <v>37</v>
      </c>
      <c r="C27199" t="s">
        <v>55440</v>
      </c>
      <c r="D27199" t="s">
        <v>55441</v>
      </c>
      <c r="E27199">
        <v>8</v>
      </c>
      <c r="F27199">
        <v>39.957000000000001</v>
      </c>
      <c r="G27199">
        <v>98.930999999999997</v>
      </c>
      <c r="H27199" t="s">
        <v>1049</v>
      </c>
      <c r="N27199" t="s">
        <v>4342</v>
      </c>
      <c r="O27199" t="s">
        <v>4343</v>
      </c>
      <c r="P27199" t="s">
        <v>4342</v>
      </c>
      <c r="AA27199">
        <v>12.89</v>
      </c>
      <c r="AB27199">
        <v>13.12</v>
      </c>
      <c r="AC27199">
        <v>12.94</v>
      </c>
      <c r="AD27199">
        <v>13.26</v>
      </c>
      <c r="AE27199">
        <v>13.05</v>
      </c>
      <c r="AF27199" t="s">
        <v>4344</v>
      </c>
      <c r="AG27199" t="s">
        <v>4344</v>
      </c>
      <c r="AH27199" t="s">
        <v>4344</v>
      </c>
      <c r="AI27199" t="s">
        <v>4344</v>
      </c>
      <c r="AJ27199" t="s">
        <v>4344</v>
      </c>
    </row>
    <row r="27200" spans="1:36" x14ac:dyDescent="0.3">
      <c r="A27200" t="s">
        <v>36</v>
      </c>
      <c r="B27200" t="s">
        <v>37</v>
      </c>
      <c r="C27200" t="s">
        <v>55442</v>
      </c>
      <c r="D27200" t="s">
        <v>55443</v>
      </c>
      <c r="E27200">
        <v>8</v>
      </c>
      <c r="F27200">
        <v>28.214400000000001</v>
      </c>
      <c r="G27200">
        <v>109.8342</v>
      </c>
      <c r="H27200" t="s">
        <v>40</v>
      </c>
      <c r="N27200" t="s">
        <v>4904</v>
      </c>
      <c r="O27200" t="s">
        <v>55444</v>
      </c>
      <c r="P27200" t="s">
        <v>4904</v>
      </c>
      <c r="Q27200">
        <v>1100744</v>
      </c>
      <c r="AA27200">
        <v>28.69</v>
      </c>
      <c r="AB27200">
        <v>40.44</v>
      </c>
      <c r="AC27200">
        <v>32.799999999999997</v>
      </c>
      <c r="AD27200">
        <v>37.67</v>
      </c>
      <c r="AE27200">
        <v>32.5</v>
      </c>
      <c r="AF27200" t="s">
        <v>49</v>
      </c>
      <c r="AG27200" t="s">
        <v>49</v>
      </c>
      <c r="AH27200" t="s">
        <v>49</v>
      </c>
      <c r="AI27200" t="s">
        <v>49</v>
      </c>
      <c r="AJ27200" t="s">
        <v>49</v>
      </c>
    </row>
    <row r="27201" spans="1:36" x14ac:dyDescent="0.3">
      <c r="A27201" t="s">
        <v>36</v>
      </c>
      <c r="B27201" t="s">
        <v>37</v>
      </c>
      <c r="C27201" t="s">
        <v>55445</v>
      </c>
      <c r="D27201" t="s">
        <v>55446</v>
      </c>
      <c r="E27201">
        <v>8</v>
      </c>
      <c r="F27201">
        <v>37.886400000000002</v>
      </c>
      <c r="G27201">
        <v>102.1242</v>
      </c>
      <c r="H27201" t="s">
        <v>40</v>
      </c>
      <c r="N27201" t="s">
        <v>4904</v>
      </c>
      <c r="O27201" t="s">
        <v>55447</v>
      </c>
      <c r="P27201" t="s">
        <v>4904</v>
      </c>
      <c r="AA27201">
        <v>22.81</v>
      </c>
      <c r="AB27201">
        <v>28.52</v>
      </c>
      <c r="AC27201">
        <v>29.12</v>
      </c>
      <c r="AD27201">
        <v>34.049999999999997</v>
      </c>
      <c r="AE27201">
        <v>29.12</v>
      </c>
      <c r="AF27201" t="s">
        <v>49</v>
      </c>
      <c r="AG27201" t="s">
        <v>49</v>
      </c>
      <c r="AH27201" t="s">
        <v>49</v>
      </c>
      <c r="AI27201" t="s">
        <v>49</v>
      </c>
      <c r="AJ27201" t="s">
        <v>49</v>
      </c>
    </row>
    <row r="27202" spans="1:36" x14ac:dyDescent="0.3">
      <c r="A27202" t="s">
        <v>36</v>
      </c>
      <c r="B27202" t="s">
        <v>37</v>
      </c>
      <c r="C27202" t="s">
        <v>55448</v>
      </c>
      <c r="D27202" t="s">
        <v>55449</v>
      </c>
      <c r="E27202">
        <v>8</v>
      </c>
      <c r="F27202">
        <v>31.540199999999999</v>
      </c>
      <c r="G27202">
        <v>108.5</v>
      </c>
      <c r="H27202" t="s">
        <v>40</v>
      </c>
      <c r="N27202" t="s">
        <v>4904</v>
      </c>
      <c r="O27202" t="s">
        <v>55450</v>
      </c>
      <c r="P27202" t="s">
        <v>4904</v>
      </c>
      <c r="AA27202">
        <v>23.28</v>
      </c>
      <c r="AB27202">
        <v>28.04</v>
      </c>
      <c r="AC27202">
        <v>27.31</v>
      </c>
      <c r="AD27202">
        <v>29.29</v>
      </c>
      <c r="AE27202">
        <v>27.49</v>
      </c>
      <c r="AF27202" t="s">
        <v>49</v>
      </c>
      <c r="AG27202" t="s">
        <v>49</v>
      </c>
      <c r="AH27202" t="s">
        <v>49</v>
      </c>
      <c r="AI27202" t="s">
        <v>49</v>
      </c>
      <c r="AJ27202" t="s">
        <v>49</v>
      </c>
    </row>
    <row r="27203" spans="1:36" x14ac:dyDescent="0.3">
      <c r="A27203" t="s">
        <v>36</v>
      </c>
      <c r="B27203" t="s">
        <v>37</v>
      </c>
      <c r="C27203" t="s">
        <v>55451</v>
      </c>
      <c r="D27203" t="s">
        <v>55452</v>
      </c>
      <c r="E27203">
        <v>8</v>
      </c>
      <c r="F27203">
        <v>28.12</v>
      </c>
      <c r="G27203">
        <v>104.61</v>
      </c>
      <c r="H27203" t="s">
        <v>58</v>
      </c>
      <c r="N27203" t="s">
        <v>4904</v>
      </c>
      <c r="O27203" t="s">
        <v>55453</v>
      </c>
      <c r="P27203" t="s">
        <v>4904</v>
      </c>
      <c r="AE27203">
        <v>24.24</v>
      </c>
      <c r="AF27203" t="s">
        <v>43</v>
      </c>
      <c r="AG27203" t="s">
        <v>43</v>
      </c>
      <c r="AH27203" t="s">
        <v>43</v>
      </c>
      <c r="AI27203" t="s">
        <v>43</v>
      </c>
      <c r="AJ27203" t="s">
        <v>44</v>
      </c>
    </row>
    <row r="27204" spans="1:36" x14ac:dyDescent="0.3">
      <c r="A27204" t="s">
        <v>36</v>
      </c>
      <c r="B27204" t="s">
        <v>37</v>
      </c>
      <c r="C27204" t="s">
        <v>55454</v>
      </c>
      <c r="D27204" t="s">
        <v>55455</v>
      </c>
      <c r="E27204">
        <v>8</v>
      </c>
      <c r="F27204">
        <v>24.21</v>
      </c>
      <c r="G27204">
        <v>105.25</v>
      </c>
      <c r="H27204" t="s">
        <v>40</v>
      </c>
      <c r="N27204" t="s">
        <v>4904</v>
      </c>
      <c r="O27204" t="s">
        <v>55456</v>
      </c>
      <c r="P27204" t="s">
        <v>4904</v>
      </c>
      <c r="AA27204">
        <v>18.309999999999999</v>
      </c>
      <c r="AB27204">
        <v>24.62</v>
      </c>
      <c r="AC27204">
        <v>24.62</v>
      </c>
      <c r="AD27204">
        <v>28.47</v>
      </c>
      <c r="AE27204">
        <v>24.62</v>
      </c>
      <c r="AF27204" t="s">
        <v>49</v>
      </c>
      <c r="AG27204" t="s">
        <v>49</v>
      </c>
      <c r="AH27204" t="s">
        <v>49</v>
      </c>
      <c r="AI27204" t="s">
        <v>49</v>
      </c>
      <c r="AJ27204" t="s">
        <v>49</v>
      </c>
    </row>
    <row r="27205" spans="1:36" x14ac:dyDescent="0.3">
      <c r="A27205" t="s">
        <v>36</v>
      </c>
      <c r="B27205" t="s">
        <v>37</v>
      </c>
      <c r="C27205" t="s">
        <v>55457</v>
      </c>
      <c r="D27205" t="s">
        <v>55458</v>
      </c>
      <c r="E27205">
        <v>8</v>
      </c>
      <c r="F27205">
        <v>39.238599999999998</v>
      </c>
      <c r="G27205">
        <v>106.22969999999999</v>
      </c>
      <c r="H27205" t="s">
        <v>58</v>
      </c>
      <c r="N27205" t="s">
        <v>4904</v>
      </c>
      <c r="O27205" t="s">
        <v>55459</v>
      </c>
      <c r="P27205" t="s">
        <v>4904</v>
      </c>
      <c r="AE27205">
        <v>24.24</v>
      </c>
      <c r="AF27205" t="s">
        <v>43</v>
      </c>
      <c r="AG27205" t="s">
        <v>43</v>
      </c>
      <c r="AH27205" t="s">
        <v>43</v>
      </c>
      <c r="AI27205" t="s">
        <v>43</v>
      </c>
      <c r="AJ27205" t="s">
        <v>44</v>
      </c>
    </row>
    <row r="27206" spans="1:36" x14ac:dyDescent="0.3">
      <c r="A27206" t="s">
        <v>36</v>
      </c>
      <c r="B27206" t="s">
        <v>37</v>
      </c>
      <c r="C27206" t="s">
        <v>55460</v>
      </c>
      <c r="D27206" t="s">
        <v>55461</v>
      </c>
      <c r="E27206">
        <v>8</v>
      </c>
      <c r="F27206">
        <v>32.380000000000003</v>
      </c>
      <c r="G27206">
        <v>116.59</v>
      </c>
      <c r="H27206" t="s">
        <v>58</v>
      </c>
      <c r="N27206" t="s">
        <v>4904</v>
      </c>
      <c r="O27206" t="s">
        <v>55462</v>
      </c>
      <c r="P27206" t="s">
        <v>4904</v>
      </c>
      <c r="Q27206">
        <v>1068012</v>
      </c>
      <c r="AE27206">
        <v>24.24</v>
      </c>
      <c r="AF27206" t="s">
        <v>43</v>
      </c>
      <c r="AG27206" t="s">
        <v>43</v>
      </c>
      <c r="AH27206" t="s">
        <v>43</v>
      </c>
      <c r="AI27206" t="s">
        <v>43</v>
      </c>
      <c r="AJ27206" t="s">
        <v>44</v>
      </c>
    </row>
    <row r="27207" spans="1:36" x14ac:dyDescent="0.3">
      <c r="A27207" t="s">
        <v>36</v>
      </c>
      <c r="B27207" t="s">
        <v>37</v>
      </c>
      <c r="C27207" t="s">
        <v>55463</v>
      </c>
      <c r="D27207" t="s">
        <v>55464</v>
      </c>
      <c r="E27207">
        <v>8</v>
      </c>
      <c r="F27207">
        <v>37.024999999999999</v>
      </c>
      <c r="G27207">
        <v>114.312</v>
      </c>
      <c r="H27207" t="s">
        <v>1049</v>
      </c>
      <c r="N27207" t="s">
        <v>4342</v>
      </c>
      <c r="O27207" t="s">
        <v>4343</v>
      </c>
      <c r="P27207" t="s">
        <v>4342</v>
      </c>
      <c r="AA27207">
        <v>12.93</v>
      </c>
      <c r="AB27207">
        <v>13.63</v>
      </c>
      <c r="AC27207">
        <v>13.12</v>
      </c>
      <c r="AD27207">
        <v>13.17</v>
      </c>
      <c r="AE27207">
        <v>13.78</v>
      </c>
      <c r="AF27207" t="s">
        <v>4344</v>
      </c>
      <c r="AG27207" t="s">
        <v>4344</v>
      </c>
      <c r="AH27207" t="s">
        <v>4344</v>
      </c>
      <c r="AI27207" t="s">
        <v>4344</v>
      </c>
      <c r="AJ27207" t="s">
        <v>4344</v>
      </c>
    </row>
    <row r="27208" spans="1:36" x14ac:dyDescent="0.3">
      <c r="A27208" t="s">
        <v>36</v>
      </c>
      <c r="B27208" t="s">
        <v>37</v>
      </c>
      <c r="C27208" t="s">
        <v>55465</v>
      </c>
      <c r="D27208" t="s">
        <v>55466</v>
      </c>
      <c r="E27208">
        <v>8</v>
      </c>
      <c r="F27208">
        <v>37.133299999999998</v>
      </c>
      <c r="G27208">
        <v>102.3</v>
      </c>
      <c r="H27208" t="s">
        <v>40</v>
      </c>
      <c r="N27208" t="s">
        <v>4904</v>
      </c>
      <c r="O27208" t="s">
        <v>55467</v>
      </c>
      <c r="P27208" t="s">
        <v>4904</v>
      </c>
      <c r="Q27208">
        <v>1084386</v>
      </c>
      <c r="AA27208">
        <v>28.64</v>
      </c>
      <c r="AB27208">
        <v>35.090000000000003</v>
      </c>
      <c r="AC27208">
        <v>35</v>
      </c>
      <c r="AD27208">
        <v>34.18</v>
      </c>
      <c r="AE27208">
        <v>32.54</v>
      </c>
      <c r="AF27208" t="s">
        <v>49</v>
      </c>
      <c r="AG27208" t="s">
        <v>49</v>
      </c>
      <c r="AH27208" t="s">
        <v>49</v>
      </c>
      <c r="AI27208" t="s">
        <v>49</v>
      </c>
      <c r="AJ27208" t="s">
        <v>49</v>
      </c>
    </row>
    <row r="27209" spans="1:36" x14ac:dyDescent="0.3">
      <c r="A27209" t="s">
        <v>36</v>
      </c>
      <c r="B27209" t="s">
        <v>37</v>
      </c>
      <c r="C27209" t="s">
        <v>55468</v>
      </c>
      <c r="D27209" t="s">
        <v>55469</v>
      </c>
      <c r="E27209">
        <v>8</v>
      </c>
      <c r="F27209">
        <v>37.251899999999999</v>
      </c>
      <c r="G27209">
        <v>101.4169</v>
      </c>
      <c r="H27209" t="s">
        <v>40</v>
      </c>
      <c r="N27209" t="s">
        <v>4904</v>
      </c>
      <c r="O27209" t="s">
        <v>55470</v>
      </c>
      <c r="P27209" t="s">
        <v>4904</v>
      </c>
      <c r="AA27209">
        <v>18.329999999999998</v>
      </c>
      <c r="AB27209">
        <v>27.83</v>
      </c>
      <c r="AC27209">
        <v>27.83</v>
      </c>
      <c r="AD27209">
        <v>29.44</v>
      </c>
      <c r="AE27209">
        <v>28.81</v>
      </c>
      <c r="AF27209" t="s">
        <v>49</v>
      </c>
      <c r="AG27209" t="s">
        <v>49</v>
      </c>
      <c r="AH27209" t="s">
        <v>49</v>
      </c>
      <c r="AI27209" t="s">
        <v>49</v>
      </c>
      <c r="AJ27209" t="s">
        <v>49</v>
      </c>
    </row>
    <row r="27210" spans="1:36" x14ac:dyDescent="0.3">
      <c r="A27210" t="s">
        <v>36</v>
      </c>
      <c r="B27210" t="s">
        <v>37</v>
      </c>
      <c r="C27210" t="s">
        <v>55471</v>
      </c>
      <c r="D27210" t="s">
        <v>55472</v>
      </c>
      <c r="E27210">
        <v>8</v>
      </c>
      <c r="F27210">
        <v>35.928600000000003</v>
      </c>
      <c r="G27210">
        <v>94.789400000000001</v>
      </c>
      <c r="H27210" t="s">
        <v>40</v>
      </c>
      <c r="N27210" t="s">
        <v>4904</v>
      </c>
      <c r="O27210" t="s">
        <v>55473</v>
      </c>
      <c r="P27210" t="s">
        <v>4904</v>
      </c>
      <c r="AA27210">
        <v>21.32</v>
      </c>
      <c r="AB27210">
        <v>25.94</v>
      </c>
      <c r="AC27210">
        <v>28.49</v>
      </c>
      <c r="AD27210">
        <v>29.29</v>
      </c>
      <c r="AE27210">
        <v>26.99</v>
      </c>
      <c r="AF27210" t="s">
        <v>49</v>
      </c>
      <c r="AG27210" t="s">
        <v>49</v>
      </c>
      <c r="AH27210" t="s">
        <v>49</v>
      </c>
      <c r="AI27210" t="s">
        <v>49</v>
      </c>
      <c r="AJ27210" t="s">
        <v>49</v>
      </c>
    </row>
    <row r="27211" spans="1:36" x14ac:dyDescent="0.3">
      <c r="A27211" t="s">
        <v>36</v>
      </c>
      <c r="B27211" t="s">
        <v>37</v>
      </c>
      <c r="C27211" t="s">
        <v>55474</v>
      </c>
      <c r="D27211" t="s">
        <v>55475</v>
      </c>
      <c r="E27211">
        <v>8</v>
      </c>
      <c r="F27211">
        <v>27.453800000000001</v>
      </c>
      <c r="G27211">
        <v>119.24120000000001</v>
      </c>
      <c r="H27211" t="s">
        <v>40</v>
      </c>
      <c r="N27211" t="s">
        <v>4904</v>
      </c>
      <c r="O27211" t="s">
        <v>55476</v>
      </c>
      <c r="P27211" t="s">
        <v>4904</v>
      </c>
      <c r="Q27211">
        <v>1078340</v>
      </c>
      <c r="AA27211">
        <v>18.28</v>
      </c>
      <c r="AB27211">
        <v>24.59</v>
      </c>
      <c r="AC27211">
        <v>24.59</v>
      </c>
      <c r="AD27211">
        <v>28.44</v>
      </c>
      <c r="AE27211">
        <v>24.59</v>
      </c>
      <c r="AF27211" t="s">
        <v>49</v>
      </c>
      <c r="AG27211" t="s">
        <v>49</v>
      </c>
      <c r="AH27211" t="s">
        <v>49</v>
      </c>
      <c r="AI27211" t="s">
        <v>49</v>
      </c>
      <c r="AJ27211" t="s">
        <v>49</v>
      </c>
    </row>
    <row r="27212" spans="1:36" x14ac:dyDescent="0.3">
      <c r="A27212" t="s">
        <v>36</v>
      </c>
      <c r="B27212" t="s">
        <v>37</v>
      </c>
      <c r="C27212" t="s">
        <v>55477</v>
      </c>
      <c r="D27212" t="s">
        <v>55478</v>
      </c>
      <c r="E27212">
        <v>8</v>
      </c>
      <c r="F27212">
        <v>43.024000000000001</v>
      </c>
      <c r="G27212">
        <v>93.638999999999996</v>
      </c>
      <c r="H27212" t="s">
        <v>1049</v>
      </c>
      <c r="N27212" t="s">
        <v>4342</v>
      </c>
      <c r="O27212" t="s">
        <v>4343</v>
      </c>
      <c r="P27212" t="s">
        <v>4342</v>
      </c>
      <c r="AA27212">
        <v>12.24</v>
      </c>
      <c r="AB27212">
        <v>11.75</v>
      </c>
      <c r="AC27212">
        <v>12.01</v>
      </c>
      <c r="AD27212">
        <v>12.16</v>
      </c>
      <c r="AE27212">
        <v>12.3</v>
      </c>
      <c r="AF27212" t="s">
        <v>4344</v>
      </c>
      <c r="AG27212" t="s">
        <v>4344</v>
      </c>
      <c r="AH27212" t="s">
        <v>4344</v>
      </c>
      <c r="AI27212" t="s">
        <v>4344</v>
      </c>
      <c r="AJ27212" t="s">
        <v>4344</v>
      </c>
    </row>
    <row r="27213" spans="1:36" x14ac:dyDescent="0.3">
      <c r="A27213" t="s">
        <v>36</v>
      </c>
      <c r="B27213" t="s">
        <v>37</v>
      </c>
      <c r="C27213" t="s">
        <v>55479</v>
      </c>
      <c r="D27213" t="s">
        <v>55480</v>
      </c>
      <c r="E27213">
        <v>8</v>
      </c>
      <c r="F27213">
        <v>32.722799999999999</v>
      </c>
      <c r="G27213">
        <v>106.3625</v>
      </c>
      <c r="H27213" t="s">
        <v>40</v>
      </c>
      <c r="N27213" t="s">
        <v>4904</v>
      </c>
      <c r="O27213" t="s">
        <v>55481</v>
      </c>
      <c r="P27213" t="s">
        <v>4904</v>
      </c>
      <c r="AA27213">
        <v>23.21</v>
      </c>
      <c r="AB27213">
        <v>27.38</v>
      </c>
      <c r="AC27213">
        <v>28.88</v>
      </c>
      <c r="AD27213">
        <v>34.340000000000003</v>
      </c>
      <c r="AE27213">
        <v>28.88</v>
      </c>
      <c r="AF27213" t="s">
        <v>49</v>
      </c>
      <c r="AG27213" t="s">
        <v>49</v>
      </c>
      <c r="AH27213" t="s">
        <v>49</v>
      </c>
      <c r="AI27213" t="s">
        <v>49</v>
      </c>
      <c r="AJ27213" t="s">
        <v>49</v>
      </c>
    </row>
    <row r="27214" spans="1:36" x14ac:dyDescent="0.3">
      <c r="A27214" t="s">
        <v>36</v>
      </c>
      <c r="B27214" t="s">
        <v>37</v>
      </c>
      <c r="C27214" t="s">
        <v>55482</v>
      </c>
      <c r="D27214" t="s">
        <v>55483</v>
      </c>
      <c r="E27214">
        <v>8</v>
      </c>
      <c r="F27214">
        <v>22.4833</v>
      </c>
      <c r="G27214">
        <v>113.4833</v>
      </c>
      <c r="H27214" t="s">
        <v>58</v>
      </c>
      <c r="N27214" t="s">
        <v>4904</v>
      </c>
      <c r="O27214" t="s">
        <v>55484</v>
      </c>
      <c r="P27214" t="s">
        <v>4904</v>
      </c>
      <c r="Q27214">
        <v>1090791</v>
      </c>
      <c r="AE27214">
        <v>24.24</v>
      </c>
      <c r="AF27214" t="s">
        <v>43</v>
      </c>
      <c r="AG27214" t="s">
        <v>43</v>
      </c>
      <c r="AH27214" t="s">
        <v>43</v>
      </c>
      <c r="AI27214" t="s">
        <v>43</v>
      </c>
      <c r="AJ27214" t="s">
        <v>44</v>
      </c>
    </row>
    <row r="27215" spans="1:36" x14ac:dyDescent="0.3">
      <c r="A27215" t="s">
        <v>36</v>
      </c>
      <c r="B27215" t="s">
        <v>37</v>
      </c>
      <c r="C27215" t="s">
        <v>55485</v>
      </c>
      <c r="D27215" t="s">
        <v>55486</v>
      </c>
      <c r="E27215">
        <v>8</v>
      </c>
      <c r="F27215">
        <v>34.347000000000001</v>
      </c>
      <c r="G27215">
        <v>113.407</v>
      </c>
      <c r="H27215" t="s">
        <v>1049</v>
      </c>
      <c r="N27215" t="s">
        <v>4342</v>
      </c>
      <c r="O27215" t="s">
        <v>4343</v>
      </c>
      <c r="P27215" t="s">
        <v>4342</v>
      </c>
      <c r="AA27215">
        <v>13.6</v>
      </c>
      <c r="AB27215">
        <v>13.83</v>
      </c>
      <c r="AC27215">
        <v>14.02</v>
      </c>
      <c r="AD27215">
        <v>13.85</v>
      </c>
      <c r="AE27215">
        <v>13.96</v>
      </c>
      <c r="AF27215" t="s">
        <v>4344</v>
      </c>
      <c r="AG27215" t="s">
        <v>4344</v>
      </c>
      <c r="AH27215" t="s">
        <v>4344</v>
      </c>
      <c r="AI27215" t="s">
        <v>4344</v>
      </c>
      <c r="AJ27215" t="s">
        <v>4344</v>
      </c>
    </row>
    <row r="27216" spans="1:36" x14ac:dyDescent="0.3">
      <c r="A27216" t="s">
        <v>36</v>
      </c>
      <c r="B27216" t="s">
        <v>37</v>
      </c>
      <c r="C27216" t="s">
        <v>55487</v>
      </c>
      <c r="D27216" t="s">
        <v>55488</v>
      </c>
      <c r="E27216">
        <v>8</v>
      </c>
      <c r="F27216">
        <v>32.166699999999999</v>
      </c>
      <c r="G27216">
        <v>102.25</v>
      </c>
      <c r="H27216" t="s">
        <v>40</v>
      </c>
      <c r="N27216" t="s">
        <v>4904</v>
      </c>
      <c r="O27216" t="s">
        <v>55489</v>
      </c>
      <c r="P27216" t="s">
        <v>4904</v>
      </c>
      <c r="AA27216">
        <v>19.25</v>
      </c>
      <c r="AB27216">
        <v>29.34</v>
      </c>
      <c r="AC27216">
        <v>29.34</v>
      </c>
      <c r="AD27216">
        <v>31.3</v>
      </c>
      <c r="AE27216">
        <v>26.58</v>
      </c>
      <c r="AF27216" t="s">
        <v>49</v>
      </c>
      <c r="AG27216" t="s">
        <v>49</v>
      </c>
      <c r="AH27216" t="s">
        <v>49</v>
      </c>
      <c r="AI27216" t="s">
        <v>49</v>
      </c>
      <c r="AJ27216" t="s">
        <v>49</v>
      </c>
    </row>
    <row r="27217" spans="1:36" x14ac:dyDescent="0.3">
      <c r="A27217" t="s">
        <v>36</v>
      </c>
      <c r="B27217" t="s">
        <v>37</v>
      </c>
      <c r="C27217" t="s">
        <v>55490</v>
      </c>
      <c r="D27217" t="s">
        <v>55491</v>
      </c>
      <c r="E27217">
        <v>8</v>
      </c>
      <c r="F27217">
        <v>32.002499999999998</v>
      </c>
      <c r="G27217">
        <v>102.91719999999999</v>
      </c>
      <c r="H27217" t="s">
        <v>40</v>
      </c>
      <c r="N27217" t="s">
        <v>4904</v>
      </c>
      <c r="O27217" t="s">
        <v>55492</v>
      </c>
      <c r="P27217" t="s">
        <v>4904</v>
      </c>
      <c r="AA27217">
        <v>17.690000000000001</v>
      </c>
      <c r="AB27217">
        <v>24</v>
      </c>
      <c r="AC27217">
        <v>24</v>
      </c>
      <c r="AD27217">
        <v>27.84</v>
      </c>
      <c r="AE27217">
        <v>24</v>
      </c>
      <c r="AF27217" t="s">
        <v>49</v>
      </c>
      <c r="AG27217" t="s">
        <v>49</v>
      </c>
      <c r="AH27217" t="s">
        <v>49</v>
      </c>
      <c r="AI27217" t="s">
        <v>49</v>
      </c>
      <c r="AJ27217" t="s">
        <v>49</v>
      </c>
    </row>
    <row r="27218" spans="1:36" x14ac:dyDescent="0.3">
      <c r="A27218" t="s">
        <v>36</v>
      </c>
      <c r="B27218" t="s">
        <v>37</v>
      </c>
      <c r="C27218" t="s">
        <v>55493</v>
      </c>
      <c r="D27218" t="s">
        <v>55494</v>
      </c>
      <c r="E27218">
        <v>8</v>
      </c>
      <c r="F27218">
        <v>28.413599999999999</v>
      </c>
      <c r="G27218">
        <v>103.4328</v>
      </c>
      <c r="H27218" t="s">
        <v>40</v>
      </c>
      <c r="N27218" t="s">
        <v>4904</v>
      </c>
      <c r="O27218" t="s">
        <v>55495</v>
      </c>
      <c r="P27218" t="s">
        <v>4904</v>
      </c>
      <c r="AA27218">
        <v>18.28</v>
      </c>
      <c r="AB27218">
        <v>24.59</v>
      </c>
      <c r="AC27218">
        <v>24.59</v>
      </c>
      <c r="AD27218">
        <v>28.44</v>
      </c>
      <c r="AE27218">
        <v>24.59</v>
      </c>
      <c r="AF27218" t="s">
        <v>49</v>
      </c>
      <c r="AG27218" t="s">
        <v>49</v>
      </c>
      <c r="AH27218" t="s">
        <v>49</v>
      </c>
      <c r="AI27218" t="s">
        <v>49</v>
      </c>
      <c r="AJ27218" t="s">
        <v>49</v>
      </c>
    </row>
    <row r="27219" spans="1:36" x14ac:dyDescent="0.3">
      <c r="A27219" t="s">
        <v>36</v>
      </c>
      <c r="B27219" t="s">
        <v>37</v>
      </c>
      <c r="C27219" t="s">
        <v>55496</v>
      </c>
      <c r="D27219" t="s">
        <v>55497</v>
      </c>
      <c r="E27219">
        <v>8</v>
      </c>
      <c r="F27219">
        <v>29.5367</v>
      </c>
      <c r="G27219">
        <v>102.15</v>
      </c>
      <c r="H27219" t="s">
        <v>40</v>
      </c>
      <c r="N27219" t="s">
        <v>4904</v>
      </c>
      <c r="O27219" t="s">
        <v>55498</v>
      </c>
      <c r="P27219" t="s">
        <v>4904</v>
      </c>
      <c r="Q27219">
        <v>1070081</v>
      </c>
      <c r="AA27219">
        <v>17.73</v>
      </c>
      <c r="AB27219">
        <v>24.04</v>
      </c>
      <c r="AC27219">
        <v>24.04</v>
      </c>
      <c r="AD27219">
        <v>27.89</v>
      </c>
      <c r="AE27219">
        <v>24.04</v>
      </c>
      <c r="AF27219" t="s">
        <v>49</v>
      </c>
      <c r="AG27219" t="s">
        <v>49</v>
      </c>
      <c r="AH27219" t="s">
        <v>49</v>
      </c>
      <c r="AI27219" t="s">
        <v>49</v>
      </c>
      <c r="AJ27219" t="s">
        <v>49</v>
      </c>
    </row>
    <row r="27220" spans="1:36" x14ac:dyDescent="0.3">
      <c r="A27220" t="s">
        <v>36</v>
      </c>
      <c r="B27220" t="s">
        <v>37</v>
      </c>
      <c r="C27220" t="s">
        <v>55499</v>
      </c>
      <c r="D27220" t="s">
        <v>55500</v>
      </c>
      <c r="E27220">
        <v>8</v>
      </c>
      <c r="F27220">
        <v>26.5489</v>
      </c>
      <c r="G27220">
        <v>101.4319</v>
      </c>
      <c r="H27220" t="s">
        <v>40</v>
      </c>
      <c r="N27220" t="s">
        <v>4904</v>
      </c>
      <c r="O27220" t="s">
        <v>55501</v>
      </c>
      <c r="P27220" t="s">
        <v>4904</v>
      </c>
      <c r="AA27220">
        <v>21.32</v>
      </c>
      <c r="AB27220">
        <v>28.56</v>
      </c>
      <c r="AC27220">
        <v>27.82</v>
      </c>
      <c r="AD27220">
        <v>30.08</v>
      </c>
      <c r="AE27220">
        <v>26.75</v>
      </c>
      <c r="AF27220" t="s">
        <v>49</v>
      </c>
      <c r="AG27220" t="s">
        <v>49</v>
      </c>
      <c r="AH27220" t="s">
        <v>49</v>
      </c>
      <c r="AI27220" t="s">
        <v>49</v>
      </c>
      <c r="AJ27220" t="s">
        <v>49</v>
      </c>
    </row>
    <row r="27221" spans="1:36" x14ac:dyDescent="0.3">
      <c r="A27221" t="s">
        <v>36</v>
      </c>
      <c r="B27221" t="s">
        <v>37</v>
      </c>
      <c r="C27221" t="s">
        <v>55502</v>
      </c>
      <c r="D27221" t="s">
        <v>55503</v>
      </c>
      <c r="E27221">
        <v>8</v>
      </c>
      <c r="F27221">
        <v>33.667000000000002</v>
      </c>
      <c r="G27221">
        <v>118.623</v>
      </c>
      <c r="H27221" t="s">
        <v>1049</v>
      </c>
      <c r="N27221" t="s">
        <v>4342</v>
      </c>
      <c r="O27221" t="s">
        <v>4343</v>
      </c>
      <c r="P27221" t="s">
        <v>4342</v>
      </c>
      <c r="AA27221">
        <v>13.35</v>
      </c>
      <c r="AB27221">
        <v>13.42</v>
      </c>
      <c r="AC27221">
        <v>13.92</v>
      </c>
      <c r="AD27221">
        <v>14.06</v>
      </c>
      <c r="AE27221">
        <v>13.79</v>
      </c>
      <c r="AF27221" t="s">
        <v>4344</v>
      </c>
      <c r="AG27221" t="s">
        <v>4344</v>
      </c>
      <c r="AH27221" t="s">
        <v>4344</v>
      </c>
      <c r="AI27221" t="s">
        <v>4344</v>
      </c>
      <c r="AJ27221" t="s">
        <v>4344</v>
      </c>
    </row>
    <row r="27222" spans="1:36" x14ac:dyDescent="0.3">
      <c r="A27222" t="s">
        <v>36</v>
      </c>
      <c r="B27222" t="s">
        <v>37</v>
      </c>
      <c r="C27222" t="s">
        <v>55504</v>
      </c>
      <c r="D27222" t="s">
        <v>55505</v>
      </c>
      <c r="E27222">
        <v>8</v>
      </c>
      <c r="F27222">
        <v>39.634999999999998</v>
      </c>
      <c r="G27222">
        <v>98.537000000000006</v>
      </c>
      <c r="H27222" t="s">
        <v>1049</v>
      </c>
      <c r="N27222" t="s">
        <v>4342</v>
      </c>
      <c r="O27222" t="s">
        <v>4343</v>
      </c>
      <c r="P27222" t="s">
        <v>4342</v>
      </c>
      <c r="AA27222">
        <v>13.03</v>
      </c>
      <c r="AB27222">
        <v>12.2</v>
      </c>
      <c r="AC27222">
        <v>12.2</v>
      </c>
      <c r="AD27222">
        <v>12.47</v>
      </c>
      <c r="AE27222">
        <v>12.5</v>
      </c>
      <c r="AF27222" t="s">
        <v>4344</v>
      </c>
      <c r="AG27222" t="s">
        <v>4344</v>
      </c>
      <c r="AH27222" t="s">
        <v>4344</v>
      </c>
      <c r="AI27222" t="s">
        <v>4344</v>
      </c>
      <c r="AJ27222" t="s">
        <v>4344</v>
      </c>
    </row>
    <row r="27223" spans="1:36" x14ac:dyDescent="0.3">
      <c r="A27223" t="s">
        <v>36</v>
      </c>
      <c r="B27223" t="s">
        <v>37</v>
      </c>
      <c r="C27223" t="s">
        <v>55506</v>
      </c>
      <c r="D27223" t="s">
        <v>55507</v>
      </c>
      <c r="E27223">
        <v>8</v>
      </c>
      <c r="F27223">
        <v>30.05</v>
      </c>
      <c r="G27223">
        <v>110.89</v>
      </c>
      <c r="H27223" t="s">
        <v>40</v>
      </c>
      <c r="N27223" t="s">
        <v>4904</v>
      </c>
      <c r="O27223" t="s">
        <v>55508</v>
      </c>
      <c r="P27223" t="s">
        <v>4904</v>
      </c>
      <c r="AA27223">
        <v>17.690000000000001</v>
      </c>
      <c r="AB27223">
        <v>24</v>
      </c>
      <c r="AC27223">
        <v>24</v>
      </c>
      <c r="AD27223">
        <v>27.84</v>
      </c>
      <c r="AE27223">
        <v>24</v>
      </c>
      <c r="AF27223" t="s">
        <v>49</v>
      </c>
      <c r="AG27223" t="s">
        <v>49</v>
      </c>
      <c r="AH27223" t="s">
        <v>49</v>
      </c>
      <c r="AI27223" t="s">
        <v>49</v>
      </c>
      <c r="AJ27223" t="s">
        <v>49</v>
      </c>
    </row>
    <row r="27224" spans="1:36" x14ac:dyDescent="0.3">
      <c r="A27224" t="s">
        <v>36</v>
      </c>
      <c r="B27224" t="s">
        <v>37</v>
      </c>
      <c r="C27224" t="s">
        <v>55509</v>
      </c>
      <c r="D27224" t="s">
        <v>55510</v>
      </c>
      <c r="E27224">
        <v>8</v>
      </c>
      <c r="F27224">
        <v>36.860500000000002</v>
      </c>
      <c r="G27224">
        <v>115.6408</v>
      </c>
      <c r="H27224" t="s">
        <v>1049</v>
      </c>
      <c r="N27224" t="s">
        <v>4342</v>
      </c>
      <c r="O27224" t="s">
        <v>4343</v>
      </c>
      <c r="P27224" t="s">
        <v>4342</v>
      </c>
      <c r="AA27224">
        <v>13.57</v>
      </c>
      <c r="AB27224">
        <v>14.3</v>
      </c>
      <c r="AC27224">
        <v>14.32</v>
      </c>
      <c r="AD27224">
        <v>14.54</v>
      </c>
      <c r="AE27224">
        <v>14.28</v>
      </c>
      <c r="AF27224" t="s">
        <v>4344</v>
      </c>
      <c r="AG27224" t="s">
        <v>4344</v>
      </c>
      <c r="AH27224" t="s">
        <v>4344</v>
      </c>
      <c r="AI27224" t="s">
        <v>4344</v>
      </c>
      <c r="AJ27224" t="s">
        <v>4344</v>
      </c>
    </row>
    <row r="27225" spans="1:36" x14ac:dyDescent="0.3">
      <c r="A27225" t="s">
        <v>36</v>
      </c>
      <c r="B27225" t="s">
        <v>37</v>
      </c>
      <c r="C27225" t="s">
        <v>55511</v>
      </c>
      <c r="D27225" t="s">
        <v>55512</v>
      </c>
      <c r="E27225">
        <v>8</v>
      </c>
      <c r="F27225">
        <v>44.04</v>
      </c>
      <c r="G27225">
        <v>88.64</v>
      </c>
      <c r="H27225" t="s">
        <v>58</v>
      </c>
      <c r="N27225" t="s">
        <v>4904</v>
      </c>
      <c r="O27225" t="s">
        <v>55513</v>
      </c>
      <c r="P27225" t="s">
        <v>4904</v>
      </c>
      <c r="AE27225">
        <v>24.24</v>
      </c>
      <c r="AF27225" t="s">
        <v>43</v>
      </c>
      <c r="AG27225" t="s">
        <v>43</v>
      </c>
      <c r="AH27225" t="s">
        <v>43</v>
      </c>
      <c r="AI27225" t="s">
        <v>43</v>
      </c>
      <c r="AJ27225" t="s">
        <v>44</v>
      </c>
    </row>
    <row r="27226" spans="1:36" x14ac:dyDescent="0.3">
      <c r="A27226" t="s">
        <v>36</v>
      </c>
      <c r="B27226" t="s">
        <v>37</v>
      </c>
      <c r="C27226" t="s">
        <v>55514</v>
      </c>
      <c r="D27226" t="s">
        <v>55515</v>
      </c>
      <c r="E27226">
        <v>8</v>
      </c>
      <c r="F27226">
        <v>27.1</v>
      </c>
      <c r="G27226">
        <v>109.16</v>
      </c>
      <c r="H27226" t="s">
        <v>40</v>
      </c>
      <c r="N27226" t="s">
        <v>4904</v>
      </c>
      <c r="O27226" t="s">
        <v>55516</v>
      </c>
      <c r="P27226" t="s">
        <v>4904</v>
      </c>
      <c r="AA27226">
        <v>23.61</v>
      </c>
      <c r="AB27226">
        <v>28.92</v>
      </c>
      <c r="AC27226">
        <v>29.56</v>
      </c>
      <c r="AD27226">
        <v>34.03</v>
      </c>
      <c r="AE27226">
        <v>26.78</v>
      </c>
      <c r="AF27226" t="s">
        <v>49</v>
      </c>
      <c r="AG27226" t="s">
        <v>49</v>
      </c>
      <c r="AH27226" t="s">
        <v>49</v>
      </c>
      <c r="AI27226" t="s">
        <v>49</v>
      </c>
      <c r="AJ27226" t="s">
        <v>49</v>
      </c>
    </row>
    <row r="27227" spans="1:36" x14ac:dyDescent="0.3">
      <c r="A27227" t="s">
        <v>36</v>
      </c>
      <c r="B27227" t="s">
        <v>37</v>
      </c>
      <c r="C27227" t="s">
        <v>55517</v>
      </c>
      <c r="D27227" t="s">
        <v>55518</v>
      </c>
      <c r="E27227">
        <v>8</v>
      </c>
      <c r="F27227">
        <v>26.075299999999999</v>
      </c>
      <c r="G27227">
        <v>99.078599999999994</v>
      </c>
      <c r="H27227" t="s">
        <v>40</v>
      </c>
      <c r="N27227" t="s">
        <v>4904</v>
      </c>
      <c r="O27227" t="s">
        <v>55519</v>
      </c>
      <c r="P27227" t="s">
        <v>4904</v>
      </c>
      <c r="AA27227">
        <v>27.95</v>
      </c>
      <c r="AB27227">
        <v>31.1</v>
      </c>
      <c r="AC27227">
        <v>32.479999999999997</v>
      </c>
      <c r="AD27227">
        <v>33.69</v>
      </c>
      <c r="AE27227">
        <v>31.89</v>
      </c>
      <c r="AF27227" t="s">
        <v>49</v>
      </c>
      <c r="AG27227" t="s">
        <v>49</v>
      </c>
      <c r="AH27227" t="s">
        <v>49</v>
      </c>
      <c r="AI27227" t="s">
        <v>49</v>
      </c>
      <c r="AJ27227" t="s">
        <v>49</v>
      </c>
    </row>
    <row r="27228" spans="1:36" x14ac:dyDescent="0.3">
      <c r="A27228" t="s">
        <v>36</v>
      </c>
      <c r="B27228" t="s">
        <v>37</v>
      </c>
      <c r="C27228" t="s">
        <v>55520</v>
      </c>
      <c r="D27228" t="s">
        <v>55521</v>
      </c>
      <c r="E27228">
        <v>8</v>
      </c>
      <c r="F27228">
        <v>26.035</v>
      </c>
      <c r="G27228">
        <v>100.9392</v>
      </c>
      <c r="H27228" t="s">
        <v>40</v>
      </c>
      <c r="N27228" t="s">
        <v>4904</v>
      </c>
      <c r="O27228" t="s">
        <v>55522</v>
      </c>
      <c r="P27228" t="s">
        <v>4904</v>
      </c>
      <c r="AA27228">
        <v>17.82</v>
      </c>
      <c r="AB27228">
        <v>22.26</v>
      </c>
      <c r="AC27228">
        <v>22.33</v>
      </c>
      <c r="AD27228">
        <v>20.99</v>
      </c>
      <c r="AE27228">
        <v>22.81</v>
      </c>
      <c r="AF27228" t="s">
        <v>49</v>
      </c>
      <c r="AG27228" t="s">
        <v>49</v>
      </c>
      <c r="AH27228" t="s">
        <v>49</v>
      </c>
      <c r="AI27228" t="s">
        <v>49</v>
      </c>
      <c r="AJ27228" t="s">
        <v>49</v>
      </c>
    </row>
    <row r="27229" spans="1:36" x14ac:dyDescent="0.3">
      <c r="A27229" t="s">
        <v>36</v>
      </c>
      <c r="B27229" t="s">
        <v>37</v>
      </c>
      <c r="C27229" t="s">
        <v>55523</v>
      </c>
      <c r="D27229" t="s">
        <v>55524</v>
      </c>
      <c r="E27229">
        <v>8</v>
      </c>
      <c r="F27229">
        <v>25.724399999999999</v>
      </c>
      <c r="G27229">
        <v>98.8767</v>
      </c>
      <c r="H27229" t="s">
        <v>40</v>
      </c>
      <c r="N27229" t="s">
        <v>4904</v>
      </c>
      <c r="O27229" t="s">
        <v>55525</v>
      </c>
      <c r="P27229" t="s">
        <v>4904</v>
      </c>
      <c r="AA27229">
        <v>27.06</v>
      </c>
      <c r="AB27229">
        <v>33.11</v>
      </c>
      <c r="AC27229">
        <v>31.1</v>
      </c>
      <c r="AD27229">
        <v>32.5</v>
      </c>
      <c r="AE27229">
        <v>31.8</v>
      </c>
      <c r="AF27229" t="s">
        <v>49</v>
      </c>
      <c r="AG27229" t="s">
        <v>49</v>
      </c>
      <c r="AH27229" t="s">
        <v>49</v>
      </c>
      <c r="AI27229" t="s">
        <v>49</v>
      </c>
      <c r="AJ27229" t="s">
        <v>49</v>
      </c>
    </row>
    <row r="27230" spans="1:36" x14ac:dyDescent="0.3">
      <c r="A27230" t="s">
        <v>36</v>
      </c>
      <c r="B27230" t="s">
        <v>37</v>
      </c>
      <c r="C27230" t="s">
        <v>55526</v>
      </c>
      <c r="D27230" t="s">
        <v>55527</v>
      </c>
      <c r="E27230">
        <v>8</v>
      </c>
      <c r="F27230">
        <v>24.1936</v>
      </c>
      <c r="G27230">
        <v>98.661199999999994</v>
      </c>
      <c r="H27230" t="s">
        <v>40</v>
      </c>
      <c r="N27230" t="s">
        <v>4904</v>
      </c>
      <c r="O27230" t="s">
        <v>55528</v>
      </c>
      <c r="P27230" t="s">
        <v>4904</v>
      </c>
      <c r="AA27230">
        <v>17.73</v>
      </c>
      <c r="AB27230">
        <v>24.04</v>
      </c>
      <c r="AC27230">
        <v>24.04</v>
      </c>
      <c r="AD27230">
        <v>27.89</v>
      </c>
      <c r="AE27230">
        <v>24.04</v>
      </c>
      <c r="AF27230" t="s">
        <v>49</v>
      </c>
      <c r="AG27230" t="s">
        <v>49</v>
      </c>
      <c r="AH27230" t="s">
        <v>49</v>
      </c>
      <c r="AI27230" t="s">
        <v>49</v>
      </c>
      <c r="AJ27230" t="s">
        <v>49</v>
      </c>
    </row>
    <row r="27231" spans="1:36" x14ac:dyDescent="0.3">
      <c r="A27231" t="s">
        <v>36</v>
      </c>
      <c r="B27231" t="s">
        <v>37</v>
      </c>
      <c r="C27231" t="s">
        <v>55529</v>
      </c>
      <c r="D27231" t="s">
        <v>55530</v>
      </c>
      <c r="E27231">
        <v>8</v>
      </c>
      <c r="F27231">
        <v>27.685300000000002</v>
      </c>
      <c r="G27231">
        <v>120.06780000000001</v>
      </c>
      <c r="H27231" t="s">
        <v>40</v>
      </c>
      <c r="N27231" t="s">
        <v>4904</v>
      </c>
      <c r="O27231" t="s">
        <v>55531</v>
      </c>
      <c r="P27231" t="s">
        <v>4904</v>
      </c>
      <c r="AA27231">
        <v>24.16</v>
      </c>
      <c r="AB27231">
        <v>31.17</v>
      </c>
      <c r="AC27231">
        <v>28.22</v>
      </c>
      <c r="AD27231">
        <v>34.200000000000003</v>
      </c>
      <c r="AE27231">
        <v>28.68</v>
      </c>
      <c r="AF27231" t="s">
        <v>49</v>
      </c>
      <c r="AG27231" t="s">
        <v>49</v>
      </c>
      <c r="AH27231" t="s">
        <v>49</v>
      </c>
      <c r="AI27231" t="s">
        <v>49</v>
      </c>
      <c r="AJ27231" t="s">
        <v>49</v>
      </c>
    </row>
    <row r="27232" spans="1:36" x14ac:dyDescent="0.3">
      <c r="A27232" t="s">
        <v>1323</v>
      </c>
      <c r="B27232" t="s">
        <v>1324</v>
      </c>
      <c r="C27232" t="s">
        <v>55532</v>
      </c>
      <c r="D27232" t="s">
        <v>55533</v>
      </c>
      <c r="E27232">
        <v>8</v>
      </c>
      <c r="F27232">
        <v>49.05</v>
      </c>
      <c r="G27232">
        <v>16.568000000000001</v>
      </c>
      <c r="H27232" t="s">
        <v>1049</v>
      </c>
      <c r="N27232" t="s">
        <v>4342</v>
      </c>
      <c r="O27232" t="s">
        <v>4343</v>
      </c>
      <c r="P27232" t="s">
        <v>4342</v>
      </c>
      <c r="AA27232">
        <v>11.48</v>
      </c>
      <c r="AB27232">
        <v>11.8</v>
      </c>
      <c r="AC27232">
        <v>11.93</v>
      </c>
      <c r="AD27232">
        <v>12.03</v>
      </c>
      <c r="AE27232">
        <v>12.03</v>
      </c>
      <c r="AF27232" t="s">
        <v>4344</v>
      </c>
      <c r="AG27232" t="s">
        <v>4344</v>
      </c>
      <c r="AH27232" t="s">
        <v>4344</v>
      </c>
      <c r="AI27232" t="s">
        <v>4344</v>
      </c>
      <c r="AJ27232" t="s">
        <v>4344</v>
      </c>
    </row>
    <row r="27233" spans="1:36" x14ac:dyDescent="0.3">
      <c r="A27233" t="s">
        <v>1323</v>
      </c>
      <c r="B27233" t="s">
        <v>1324</v>
      </c>
      <c r="C27233" t="s">
        <v>55534</v>
      </c>
      <c r="D27233" t="s">
        <v>55535</v>
      </c>
      <c r="E27233">
        <v>8</v>
      </c>
      <c r="F27233">
        <v>49.120100000000001</v>
      </c>
      <c r="G27233">
        <v>16.350300000000001</v>
      </c>
      <c r="H27233" t="s">
        <v>1049</v>
      </c>
      <c r="M27233" t="s">
        <v>55536</v>
      </c>
      <c r="N27233" t="s">
        <v>43496</v>
      </c>
      <c r="O27233" t="s">
        <v>55537</v>
      </c>
      <c r="P27233" t="s">
        <v>47</v>
      </c>
      <c r="AA27233">
        <v>11.13</v>
      </c>
      <c r="AB27233">
        <v>11.95</v>
      </c>
      <c r="AC27233">
        <v>11.95</v>
      </c>
      <c r="AD27233">
        <v>11.84</v>
      </c>
      <c r="AE27233">
        <v>11.87</v>
      </c>
      <c r="AF27233" t="s">
        <v>4344</v>
      </c>
      <c r="AG27233" t="s">
        <v>4344</v>
      </c>
      <c r="AH27233" t="s">
        <v>4344</v>
      </c>
      <c r="AI27233" t="s">
        <v>4344</v>
      </c>
      <c r="AJ27233" t="s">
        <v>4344</v>
      </c>
    </row>
    <row r="27234" spans="1:36" x14ac:dyDescent="0.3">
      <c r="A27234" t="s">
        <v>5417</v>
      </c>
      <c r="B27234" t="s">
        <v>5418</v>
      </c>
      <c r="C27234" t="s">
        <v>55538</v>
      </c>
      <c r="D27234" t="s">
        <v>55539</v>
      </c>
      <c r="E27234">
        <v>8</v>
      </c>
      <c r="F27234">
        <v>57.443800000000003</v>
      </c>
      <c r="G27234">
        <v>10.562099999999999</v>
      </c>
      <c r="H27234" t="s">
        <v>128</v>
      </c>
      <c r="L27234">
        <v>2003</v>
      </c>
      <c r="M27234" t="s">
        <v>5421</v>
      </c>
      <c r="N27234" t="s">
        <v>5421</v>
      </c>
      <c r="O27234" t="s">
        <v>40951</v>
      </c>
      <c r="P27234" t="s">
        <v>98</v>
      </c>
      <c r="Q27234">
        <v>1057399</v>
      </c>
      <c r="AA27234">
        <v>14.33</v>
      </c>
      <c r="AB27234">
        <v>23.74</v>
      </c>
      <c r="AC27234">
        <v>22.05</v>
      </c>
      <c r="AD27234">
        <v>19.16</v>
      </c>
      <c r="AE27234">
        <v>21.67</v>
      </c>
      <c r="AF27234" t="s">
        <v>5977</v>
      </c>
      <c r="AG27234" t="s">
        <v>5977</v>
      </c>
      <c r="AH27234" t="s">
        <v>5977</v>
      </c>
      <c r="AI27234" t="s">
        <v>5977</v>
      </c>
      <c r="AJ27234" t="s">
        <v>5977</v>
      </c>
    </row>
    <row r="27235" spans="1:36" x14ac:dyDescent="0.3">
      <c r="A27235" t="s">
        <v>186</v>
      </c>
      <c r="B27235" t="s">
        <v>187</v>
      </c>
      <c r="C27235" t="s">
        <v>55540</v>
      </c>
      <c r="D27235" t="s">
        <v>55541</v>
      </c>
      <c r="E27235">
        <v>8</v>
      </c>
      <c r="F27235">
        <v>49.094799999999999</v>
      </c>
      <c r="G27235">
        <v>-0.14599999999999999</v>
      </c>
      <c r="H27235" t="s">
        <v>128</v>
      </c>
      <c r="N27235" t="s">
        <v>536</v>
      </c>
      <c r="O27235" t="s">
        <v>11230</v>
      </c>
      <c r="P27235" t="s">
        <v>536</v>
      </c>
      <c r="AE27235">
        <v>14.63</v>
      </c>
      <c r="AF27235" t="s">
        <v>43</v>
      </c>
      <c r="AG27235" t="s">
        <v>43</v>
      </c>
      <c r="AH27235" t="s">
        <v>43</v>
      </c>
      <c r="AI27235" t="s">
        <v>43</v>
      </c>
      <c r="AJ27235" t="s">
        <v>44</v>
      </c>
    </row>
    <row r="27236" spans="1:36" x14ac:dyDescent="0.3">
      <c r="A27236" t="s">
        <v>186</v>
      </c>
      <c r="B27236" t="s">
        <v>187</v>
      </c>
      <c r="C27236" t="s">
        <v>55542</v>
      </c>
      <c r="D27236" t="s">
        <v>55543</v>
      </c>
      <c r="E27236">
        <v>8</v>
      </c>
      <c r="F27236">
        <v>47.078499999999998</v>
      </c>
      <c r="G27236">
        <v>-0.13220000000000001</v>
      </c>
      <c r="H27236" t="s">
        <v>128</v>
      </c>
      <c r="N27236" t="s">
        <v>536</v>
      </c>
      <c r="O27236" t="s">
        <v>11230</v>
      </c>
      <c r="P27236" t="s">
        <v>536</v>
      </c>
      <c r="Q27236">
        <v>1114804</v>
      </c>
      <c r="AE27236">
        <v>14.63</v>
      </c>
      <c r="AF27236" t="s">
        <v>43</v>
      </c>
      <c r="AG27236" t="s">
        <v>43</v>
      </c>
      <c r="AH27236" t="s">
        <v>43</v>
      </c>
      <c r="AI27236" t="s">
        <v>43</v>
      </c>
      <c r="AJ27236" t="s">
        <v>44</v>
      </c>
    </row>
    <row r="27237" spans="1:36" x14ac:dyDescent="0.3">
      <c r="A27237" t="s">
        <v>186</v>
      </c>
      <c r="B27237" t="s">
        <v>187</v>
      </c>
      <c r="C27237" t="s">
        <v>55544</v>
      </c>
      <c r="D27237" t="s">
        <v>55545</v>
      </c>
      <c r="E27237">
        <v>8</v>
      </c>
      <c r="F27237">
        <v>45.821899999999999</v>
      </c>
      <c r="G27237">
        <v>0.2157</v>
      </c>
      <c r="H27237" t="s">
        <v>128</v>
      </c>
      <c r="N27237" t="s">
        <v>536</v>
      </c>
      <c r="O27237" t="s">
        <v>11230</v>
      </c>
      <c r="P27237" t="s">
        <v>536</v>
      </c>
      <c r="Q27237">
        <v>1083748</v>
      </c>
      <c r="AE27237">
        <v>14.63</v>
      </c>
      <c r="AF27237" t="s">
        <v>43</v>
      </c>
      <c r="AG27237" t="s">
        <v>43</v>
      </c>
      <c r="AH27237" t="s">
        <v>43</v>
      </c>
      <c r="AI27237" t="s">
        <v>43</v>
      </c>
      <c r="AJ27237" t="s">
        <v>44</v>
      </c>
    </row>
    <row r="27238" spans="1:36" x14ac:dyDescent="0.3">
      <c r="A27238" t="s">
        <v>186</v>
      </c>
      <c r="B27238" t="s">
        <v>187</v>
      </c>
      <c r="C27238" t="s">
        <v>55546</v>
      </c>
      <c r="D27238" t="s">
        <v>55547</v>
      </c>
      <c r="E27238">
        <v>8</v>
      </c>
      <c r="F27238">
        <v>46.532600000000002</v>
      </c>
      <c r="G27238">
        <v>1.6013999999999999</v>
      </c>
      <c r="H27238" t="s">
        <v>40</v>
      </c>
      <c r="N27238" t="s">
        <v>536</v>
      </c>
      <c r="O27238" t="s">
        <v>11230</v>
      </c>
      <c r="P27238" t="s">
        <v>536</v>
      </c>
      <c r="AA27238">
        <v>29.53</v>
      </c>
      <c r="AB27238">
        <v>28.74</v>
      </c>
      <c r="AC27238">
        <v>27.88</v>
      </c>
      <c r="AD27238">
        <v>28.78</v>
      </c>
      <c r="AE27238">
        <v>30.14</v>
      </c>
      <c r="AF27238" t="s">
        <v>49</v>
      </c>
      <c r="AG27238" t="s">
        <v>49</v>
      </c>
      <c r="AH27238" t="s">
        <v>49</v>
      </c>
      <c r="AI27238" t="s">
        <v>49</v>
      </c>
      <c r="AJ27238" t="s">
        <v>49</v>
      </c>
    </row>
    <row r="27239" spans="1:36" x14ac:dyDescent="0.3">
      <c r="A27239" t="s">
        <v>186</v>
      </c>
      <c r="B27239" t="s">
        <v>187</v>
      </c>
      <c r="C27239" t="s">
        <v>55548</v>
      </c>
      <c r="D27239" t="s">
        <v>55549</v>
      </c>
      <c r="E27239">
        <v>8</v>
      </c>
      <c r="F27239">
        <v>45.3429</v>
      </c>
      <c r="G27239">
        <v>1.8152999999999999</v>
      </c>
      <c r="H27239" t="s">
        <v>40</v>
      </c>
      <c r="N27239" t="s">
        <v>536</v>
      </c>
      <c r="O27239" t="s">
        <v>11230</v>
      </c>
      <c r="P27239" t="s">
        <v>536</v>
      </c>
      <c r="AA27239">
        <v>24.12</v>
      </c>
      <c r="AB27239">
        <v>25.89</v>
      </c>
      <c r="AC27239">
        <v>26.73</v>
      </c>
      <c r="AD27239">
        <v>25.69</v>
      </c>
      <c r="AE27239">
        <v>29.06</v>
      </c>
      <c r="AF27239" t="s">
        <v>49</v>
      </c>
      <c r="AG27239" t="s">
        <v>49</v>
      </c>
      <c r="AH27239" t="s">
        <v>49</v>
      </c>
      <c r="AI27239" t="s">
        <v>49</v>
      </c>
      <c r="AJ27239" t="s">
        <v>49</v>
      </c>
    </row>
    <row r="27240" spans="1:36" x14ac:dyDescent="0.3">
      <c r="A27240" t="s">
        <v>186</v>
      </c>
      <c r="B27240" t="s">
        <v>187</v>
      </c>
      <c r="C27240" t="s">
        <v>55550</v>
      </c>
      <c r="D27240" t="s">
        <v>55551</v>
      </c>
      <c r="E27240">
        <v>8</v>
      </c>
      <c r="F27240">
        <v>50.229300000000002</v>
      </c>
      <c r="G27240">
        <v>3.5855000000000001</v>
      </c>
      <c r="H27240" t="s">
        <v>128</v>
      </c>
      <c r="N27240" t="s">
        <v>536</v>
      </c>
      <c r="O27240" t="s">
        <v>11230</v>
      </c>
      <c r="P27240" t="s">
        <v>536</v>
      </c>
      <c r="AE27240">
        <v>14.63</v>
      </c>
      <c r="AF27240" t="s">
        <v>43</v>
      </c>
      <c r="AG27240" t="s">
        <v>43</v>
      </c>
      <c r="AH27240" t="s">
        <v>43</v>
      </c>
      <c r="AI27240" t="s">
        <v>43</v>
      </c>
      <c r="AJ27240" t="s">
        <v>44</v>
      </c>
    </row>
    <row r="27241" spans="1:36" x14ac:dyDescent="0.3">
      <c r="A27241" t="s">
        <v>186</v>
      </c>
      <c r="B27241" t="s">
        <v>187</v>
      </c>
      <c r="C27241" t="s">
        <v>55552</v>
      </c>
      <c r="D27241" t="s">
        <v>55553</v>
      </c>
      <c r="E27241">
        <v>8</v>
      </c>
      <c r="F27241">
        <v>49.435899999999997</v>
      </c>
      <c r="G27241">
        <v>5.6757999999999997</v>
      </c>
      <c r="H27241" t="s">
        <v>128</v>
      </c>
      <c r="N27241" t="s">
        <v>536</v>
      </c>
      <c r="O27241" t="s">
        <v>11230</v>
      </c>
      <c r="P27241" t="s">
        <v>536</v>
      </c>
      <c r="AE27241">
        <v>14.63</v>
      </c>
      <c r="AF27241" t="s">
        <v>43</v>
      </c>
      <c r="AG27241" t="s">
        <v>43</v>
      </c>
      <c r="AH27241" t="s">
        <v>43</v>
      </c>
      <c r="AI27241" t="s">
        <v>43</v>
      </c>
      <c r="AJ27241" t="s">
        <v>44</v>
      </c>
    </row>
    <row r="27242" spans="1:36" x14ac:dyDescent="0.3">
      <c r="A27242" t="s">
        <v>186</v>
      </c>
      <c r="B27242" t="s">
        <v>187</v>
      </c>
      <c r="C27242" t="s">
        <v>55554</v>
      </c>
      <c r="D27242" t="s">
        <v>55555</v>
      </c>
      <c r="E27242">
        <v>8</v>
      </c>
      <c r="F27242">
        <v>47.448</v>
      </c>
      <c r="G27242">
        <v>4.7403000000000004</v>
      </c>
      <c r="H27242" t="s">
        <v>128</v>
      </c>
      <c r="N27242" t="s">
        <v>536</v>
      </c>
      <c r="O27242" t="s">
        <v>11230</v>
      </c>
      <c r="P27242" t="s">
        <v>536</v>
      </c>
      <c r="AE27242">
        <v>14.63</v>
      </c>
      <c r="AF27242" t="s">
        <v>43</v>
      </c>
      <c r="AG27242" t="s">
        <v>43</v>
      </c>
      <c r="AH27242" t="s">
        <v>43</v>
      </c>
      <c r="AI27242" t="s">
        <v>43</v>
      </c>
      <c r="AJ27242" t="s">
        <v>44</v>
      </c>
    </row>
    <row r="27243" spans="1:36" x14ac:dyDescent="0.3">
      <c r="A27243" t="s">
        <v>186</v>
      </c>
      <c r="B27243" t="s">
        <v>187</v>
      </c>
      <c r="C27243" t="s">
        <v>55556</v>
      </c>
      <c r="D27243" t="s">
        <v>55557</v>
      </c>
      <c r="E27243">
        <v>8</v>
      </c>
      <c r="F27243">
        <v>43.1723</v>
      </c>
      <c r="G27243">
        <v>1.5878000000000001</v>
      </c>
      <c r="H27243" t="s">
        <v>40</v>
      </c>
      <c r="N27243" t="s">
        <v>536</v>
      </c>
      <c r="O27243" t="s">
        <v>11230</v>
      </c>
      <c r="P27243" t="s">
        <v>536</v>
      </c>
      <c r="AA27243">
        <v>25.49</v>
      </c>
      <c r="AB27243">
        <v>27.8</v>
      </c>
      <c r="AC27243">
        <v>33.75</v>
      </c>
      <c r="AD27243">
        <v>26.56</v>
      </c>
      <c r="AE27243">
        <v>30.69</v>
      </c>
      <c r="AF27243" t="s">
        <v>49</v>
      </c>
      <c r="AG27243" t="s">
        <v>49</v>
      </c>
      <c r="AH27243" t="s">
        <v>49</v>
      </c>
      <c r="AI27243" t="s">
        <v>49</v>
      </c>
      <c r="AJ27243" t="s">
        <v>49</v>
      </c>
    </row>
    <row r="27244" spans="1:36" x14ac:dyDescent="0.3">
      <c r="A27244" t="s">
        <v>186</v>
      </c>
      <c r="B27244" t="s">
        <v>187</v>
      </c>
      <c r="C27244" t="s">
        <v>55558</v>
      </c>
      <c r="D27244" t="s">
        <v>55559</v>
      </c>
      <c r="E27244">
        <v>8</v>
      </c>
      <c r="F27244">
        <v>49.145000000000003</v>
      </c>
      <c r="G27244">
        <v>6.9462999999999999</v>
      </c>
      <c r="H27244" t="s">
        <v>128</v>
      </c>
      <c r="N27244" t="s">
        <v>536</v>
      </c>
      <c r="O27244" t="s">
        <v>11230</v>
      </c>
      <c r="P27244" t="s">
        <v>536</v>
      </c>
      <c r="AE27244">
        <v>14.63</v>
      </c>
      <c r="AF27244" t="s">
        <v>43</v>
      </c>
      <c r="AG27244" t="s">
        <v>43</v>
      </c>
      <c r="AH27244" t="s">
        <v>43</v>
      </c>
      <c r="AI27244" t="s">
        <v>43</v>
      </c>
      <c r="AJ27244" t="s">
        <v>44</v>
      </c>
    </row>
    <row r="27245" spans="1:36" x14ac:dyDescent="0.3">
      <c r="A27245" t="s">
        <v>186</v>
      </c>
      <c r="B27245" t="s">
        <v>187</v>
      </c>
      <c r="C27245" t="s">
        <v>55560</v>
      </c>
      <c r="D27245" t="s">
        <v>55561</v>
      </c>
      <c r="E27245">
        <v>8</v>
      </c>
      <c r="F27245">
        <v>48.308599999999998</v>
      </c>
      <c r="G27245">
        <v>5.0777000000000001</v>
      </c>
      <c r="H27245" t="s">
        <v>128</v>
      </c>
      <c r="N27245" t="s">
        <v>536</v>
      </c>
      <c r="O27245" t="s">
        <v>11230</v>
      </c>
      <c r="P27245" t="s">
        <v>536</v>
      </c>
      <c r="AE27245">
        <v>14.63</v>
      </c>
      <c r="AF27245" t="s">
        <v>43</v>
      </c>
      <c r="AG27245" t="s">
        <v>43</v>
      </c>
      <c r="AH27245" t="s">
        <v>43</v>
      </c>
      <c r="AI27245" t="s">
        <v>43</v>
      </c>
      <c r="AJ27245" t="s">
        <v>44</v>
      </c>
    </row>
    <row r="27246" spans="1:36" x14ac:dyDescent="0.3">
      <c r="A27246" t="s">
        <v>186</v>
      </c>
      <c r="B27246" t="s">
        <v>187</v>
      </c>
      <c r="C27246" t="s">
        <v>55562</v>
      </c>
      <c r="D27246" t="s">
        <v>55563</v>
      </c>
      <c r="E27246">
        <v>8</v>
      </c>
      <c r="F27246">
        <v>48.414900000000003</v>
      </c>
      <c r="G27246">
        <v>5.5678000000000001</v>
      </c>
      <c r="H27246" t="s">
        <v>128</v>
      </c>
      <c r="N27246" t="s">
        <v>536</v>
      </c>
      <c r="O27246" t="s">
        <v>11230</v>
      </c>
      <c r="P27246" t="s">
        <v>536</v>
      </c>
      <c r="Q27246">
        <v>1078192</v>
      </c>
      <c r="AE27246">
        <v>14.63</v>
      </c>
      <c r="AF27246" t="s">
        <v>43</v>
      </c>
      <c r="AG27246" t="s">
        <v>43</v>
      </c>
      <c r="AH27246" t="s">
        <v>43</v>
      </c>
      <c r="AI27246" t="s">
        <v>43</v>
      </c>
      <c r="AJ27246" t="s">
        <v>44</v>
      </c>
    </row>
    <row r="27247" spans="1:36" x14ac:dyDescent="0.3">
      <c r="A27247" t="s">
        <v>186</v>
      </c>
      <c r="B27247" t="s">
        <v>187</v>
      </c>
      <c r="C27247" t="s">
        <v>55564</v>
      </c>
      <c r="D27247" t="s">
        <v>55565</v>
      </c>
      <c r="E27247">
        <v>8</v>
      </c>
      <c r="F27247">
        <v>50.627699999999997</v>
      </c>
      <c r="G27247">
        <v>2.1694</v>
      </c>
      <c r="H27247" t="s">
        <v>128</v>
      </c>
      <c r="N27247" t="s">
        <v>536</v>
      </c>
      <c r="O27247" t="s">
        <v>11230</v>
      </c>
      <c r="P27247" t="s">
        <v>536</v>
      </c>
      <c r="AE27247">
        <v>14.63</v>
      </c>
      <c r="AF27247" t="s">
        <v>43</v>
      </c>
      <c r="AG27247" t="s">
        <v>43</v>
      </c>
      <c r="AH27247" t="s">
        <v>43</v>
      </c>
      <c r="AI27247" t="s">
        <v>43</v>
      </c>
      <c r="AJ27247" t="s">
        <v>44</v>
      </c>
    </row>
    <row r="27248" spans="1:36" x14ac:dyDescent="0.3">
      <c r="A27248" t="s">
        <v>186</v>
      </c>
      <c r="B27248" t="s">
        <v>187</v>
      </c>
      <c r="C27248" t="s">
        <v>55566</v>
      </c>
      <c r="D27248" t="s">
        <v>55567</v>
      </c>
      <c r="E27248">
        <v>8</v>
      </c>
      <c r="F27248">
        <v>50.269500000000001</v>
      </c>
      <c r="G27248">
        <v>2.2932999999999999</v>
      </c>
      <c r="H27248" t="s">
        <v>128</v>
      </c>
      <c r="N27248" t="s">
        <v>536</v>
      </c>
      <c r="O27248" t="s">
        <v>11230</v>
      </c>
      <c r="P27248" t="s">
        <v>536</v>
      </c>
      <c r="AE27248">
        <v>14.63</v>
      </c>
      <c r="AF27248" t="s">
        <v>43</v>
      </c>
      <c r="AG27248" t="s">
        <v>43</v>
      </c>
      <c r="AH27248" t="s">
        <v>43</v>
      </c>
      <c r="AI27248" t="s">
        <v>43</v>
      </c>
      <c r="AJ27248" t="s">
        <v>44</v>
      </c>
    </row>
    <row r="27249" spans="1:36" x14ac:dyDescent="0.3">
      <c r="A27249" t="s">
        <v>186</v>
      </c>
      <c r="B27249" t="s">
        <v>187</v>
      </c>
      <c r="C27249" t="s">
        <v>55568</v>
      </c>
      <c r="D27249" t="s">
        <v>55569</v>
      </c>
      <c r="E27249">
        <v>8</v>
      </c>
      <c r="F27249">
        <v>48.034599999999998</v>
      </c>
      <c r="G27249">
        <v>-3.1021999999999998</v>
      </c>
      <c r="H27249" t="s">
        <v>128</v>
      </c>
      <c r="N27249" t="s">
        <v>536</v>
      </c>
      <c r="O27249" t="s">
        <v>11230</v>
      </c>
      <c r="P27249" t="s">
        <v>536</v>
      </c>
      <c r="Q27249">
        <v>1079668</v>
      </c>
      <c r="AE27249">
        <v>14.63</v>
      </c>
      <c r="AF27249" t="s">
        <v>43</v>
      </c>
      <c r="AG27249" t="s">
        <v>43</v>
      </c>
      <c r="AH27249" t="s">
        <v>43</v>
      </c>
      <c r="AI27249" t="s">
        <v>43</v>
      </c>
      <c r="AJ27249" t="s">
        <v>44</v>
      </c>
    </row>
    <row r="27250" spans="1:36" x14ac:dyDescent="0.3">
      <c r="A27250" t="s">
        <v>186</v>
      </c>
      <c r="B27250" t="s">
        <v>187</v>
      </c>
      <c r="C27250" t="s">
        <v>55570</v>
      </c>
      <c r="D27250" t="s">
        <v>55571</v>
      </c>
      <c r="E27250">
        <v>8</v>
      </c>
      <c r="F27250">
        <v>48.987000000000002</v>
      </c>
      <c r="G27250">
        <v>-0.94930000000000003</v>
      </c>
      <c r="H27250" t="s">
        <v>128</v>
      </c>
      <c r="N27250" t="s">
        <v>536</v>
      </c>
      <c r="O27250" t="s">
        <v>11230</v>
      </c>
      <c r="P27250" t="s">
        <v>536</v>
      </c>
      <c r="AE27250">
        <v>14.63</v>
      </c>
      <c r="AF27250" t="s">
        <v>43</v>
      </c>
      <c r="AG27250" t="s">
        <v>43</v>
      </c>
      <c r="AH27250" t="s">
        <v>43</v>
      </c>
      <c r="AI27250" t="s">
        <v>43</v>
      </c>
      <c r="AJ27250" t="s">
        <v>44</v>
      </c>
    </row>
    <row r="27251" spans="1:36" x14ac:dyDescent="0.3">
      <c r="A27251" t="s">
        <v>186</v>
      </c>
      <c r="B27251" t="s">
        <v>187</v>
      </c>
      <c r="C27251" t="s">
        <v>55572</v>
      </c>
      <c r="D27251" t="s">
        <v>55573</v>
      </c>
      <c r="E27251">
        <v>8</v>
      </c>
      <c r="F27251">
        <v>48.297800000000002</v>
      </c>
      <c r="G27251">
        <v>4.9800000000000004</v>
      </c>
      <c r="H27251" t="s">
        <v>128</v>
      </c>
      <c r="N27251" t="s">
        <v>536</v>
      </c>
      <c r="O27251" t="s">
        <v>11230</v>
      </c>
      <c r="P27251" t="s">
        <v>536</v>
      </c>
      <c r="AE27251">
        <v>14.63</v>
      </c>
      <c r="AF27251" t="s">
        <v>43</v>
      </c>
      <c r="AG27251" t="s">
        <v>43</v>
      </c>
      <c r="AH27251" t="s">
        <v>43</v>
      </c>
      <c r="AI27251" t="s">
        <v>43</v>
      </c>
      <c r="AJ27251" t="s">
        <v>44</v>
      </c>
    </row>
    <row r="27252" spans="1:36" x14ac:dyDescent="0.3">
      <c r="A27252" t="s">
        <v>186</v>
      </c>
      <c r="B27252" t="s">
        <v>187</v>
      </c>
      <c r="C27252" t="s">
        <v>55574</v>
      </c>
      <c r="D27252" t="s">
        <v>55575</v>
      </c>
      <c r="E27252">
        <v>8</v>
      </c>
      <c r="F27252">
        <v>46.236899999999999</v>
      </c>
      <c r="G27252">
        <v>1.4759</v>
      </c>
      <c r="H27252" t="s">
        <v>128</v>
      </c>
      <c r="N27252" t="s">
        <v>536</v>
      </c>
      <c r="O27252" t="s">
        <v>11230</v>
      </c>
      <c r="P27252" t="s">
        <v>536</v>
      </c>
      <c r="Q27252">
        <v>1096461</v>
      </c>
      <c r="AE27252">
        <v>14.63</v>
      </c>
      <c r="AF27252" t="s">
        <v>43</v>
      </c>
      <c r="AG27252" t="s">
        <v>43</v>
      </c>
      <c r="AH27252" t="s">
        <v>43</v>
      </c>
      <c r="AI27252" t="s">
        <v>43</v>
      </c>
      <c r="AJ27252" t="s">
        <v>44</v>
      </c>
    </row>
    <row r="27253" spans="1:36" x14ac:dyDescent="0.3">
      <c r="A27253" t="s">
        <v>186</v>
      </c>
      <c r="B27253" t="s">
        <v>187</v>
      </c>
      <c r="C27253" t="s">
        <v>55576</v>
      </c>
      <c r="D27253" t="s">
        <v>55577</v>
      </c>
      <c r="E27253">
        <v>8</v>
      </c>
      <c r="F27253">
        <v>43.405900000000003</v>
      </c>
      <c r="G27253">
        <v>2.2404000000000002</v>
      </c>
      <c r="H27253" t="s">
        <v>128</v>
      </c>
      <c r="N27253" t="s">
        <v>536</v>
      </c>
      <c r="O27253" t="s">
        <v>11230</v>
      </c>
      <c r="P27253" t="s">
        <v>536</v>
      </c>
      <c r="AE27253">
        <v>14.63</v>
      </c>
      <c r="AF27253" t="s">
        <v>43</v>
      </c>
      <c r="AG27253" t="s">
        <v>43</v>
      </c>
      <c r="AH27253" t="s">
        <v>43</v>
      </c>
      <c r="AI27253" t="s">
        <v>43</v>
      </c>
      <c r="AJ27253" t="s">
        <v>44</v>
      </c>
    </row>
    <row r="27254" spans="1:36" x14ac:dyDescent="0.3">
      <c r="A27254" t="s">
        <v>186</v>
      </c>
      <c r="B27254" t="s">
        <v>187</v>
      </c>
      <c r="C27254" t="s">
        <v>55578</v>
      </c>
      <c r="D27254" t="s">
        <v>55579</v>
      </c>
      <c r="E27254">
        <v>8</v>
      </c>
      <c r="F27254">
        <v>44.723799999999997</v>
      </c>
      <c r="G27254">
        <v>3.8338000000000001</v>
      </c>
      <c r="H27254" t="s">
        <v>40</v>
      </c>
      <c r="N27254" t="s">
        <v>536</v>
      </c>
      <c r="O27254" t="s">
        <v>11230</v>
      </c>
      <c r="P27254" t="s">
        <v>536</v>
      </c>
      <c r="AA27254">
        <v>22.26</v>
      </c>
      <c r="AB27254">
        <v>26.06</v>
      </c>
      <c r="AC27254">
        <v>29.51</v>
      </c>
      <c r="AD27254">
        <v>26.27</v>
      </c>
      <c r="AE27254">
        <v>27.24</v>
      </c>
      <c r="AF27254" t="s">
        <v>49</v>
      </c>
      <c r="AG27254" t="s">
        <v>49</v>
      </c>
      <c r="AH27254" t="s">
        <v>49</v>
      </c>
      <c r="AI27254" t="s">
        <v>49</v>
      </c>
      <c r="AJ27254" t="s">
        <v>49</v>
      </c>
    </row>
    <row r="27255" spans="1:36" x14ac:dyDescent="0.3">
      <c r="A27255" t="s">
        <v>186</v>
      </c>
      <c r="B27255" t="s">
        <v>187</v>
      </c>
      <c r="C27255" t="s">
        <v>55580</v>
      </c>
      <c r="D27255" t="s">
        <v>55581</v>
      </c>
      <c r="E27255">
        <v>8</v>
      </c>
      <c r="F27255">
        <v>47.987000000000002</v>
      </c>
      <c r="G27255">
        <v>-2.5758999999999999</v>
      </c>
      <c r="H27255" t="s">
        <v>128</v>
      </c>
      <c r="N27255" t="s">
        <v>536</v>
      </c>
      <c r="O27255" t="s">
        <v>11230</v>
      </c>
      <c r="P27255" t="s">
        <v>536</v>
      </c>
      <c r="AE27255">
        <v>14.63</v>
      </c>
      <c r="AF27255" t="s">
        <v>43</v>
      </c>
      <c r="AG27255" t="s">
        <v>43</v>
      </c>
      <c r="AH27255" t="s">
        <v>43</v>
      </c>
      <c r="AI27255" t="s">
        <v>43</v>
      </c>
      <c r="AJ27255" t="s">
        <v>44</v>
      </c>
    </row>
    <row r="27256" spans="1:36" x14ac:dyDescent="0.3">
      <c r="A27256" t="s">
        <v>186</v>
      </c>
      <c r="B27256" t="s">
        <v>187</v>
      </c>
      <c r="C27256" t="s">
        <v>55582</v>
      </c>
      <c r="D27256" t="s">
        <v>55583</v>
      </c>
      <c r="E27256">
        <v>8</v>
      </c>
      <c r="F27256">
        <v>44.169499999999999</v>
      </c>
      <c r="G27256">
        <v>4.0814000000000004</v>
      </c>
      <c r="H27256" t="s">
        <v>1049</v>
      </c>
      <c r="N27256" t="s">
        <v>4342</v>
      </c>
      <c r="O27256" t="s">
        <v>4343</v>
      </c>
      <c r="P27256" t="s">
        <v>4342</v>
      </c>
      <c r="AA27256">
        <v>12.73</v>
      </c>
      <c r="AB27256">
        <v>12.86</v>
      </c>
      <c r="AC27256">
        <v>12.81</v>
      </c>
      <c r="AD27256">
        <v>12.86</v>
      </c>
      <c r="AE27256">
        <v>12.89</v>
      </c>
      <c r="AF27256" t="s">
        <v>4344</v>
      </c>
      <c r="AG27256" t="s">
        <v>4344</v>
      </c>
      <c r="AH27256" t="s">
        <v>4344</v>
      </c>
      <c r="AI27256" t="s">
        <v>4344</v>
      </c>
      <c r="AJ27256" t="s">
        <v>4344</v>
      </c>
    </row>
    <row r="27257" spans="1:36" x14ac:dyDescent="0.3">
      <c r="A27257" t="s">
        <v>186</v>
      </c>
      <c r="B27257" t="s">
        <v>187</v>
      </c>
      <c r="C27257" t="s">
        <v>55584</v>
      </c>
      <c r="D27257" t="s">
        <v>55585</v>
      </c>
      <c r="E27257">
        <v>8</v>
      </c>
      <c r="F27257">
        <v>48.229199999999999</v>
      </c>
      <c r="G27257">
        <v>3.4571000000000001</v>
      </c>
      <c r="H27257" t="s">
        <v>128</v>
      </c>
      <c r="N27257" t="s">
        <v>536</v>
      </c>
      <c r="O27257" t="s">
        <v>11230</v>
      </c>
      <c r="P27257" t="s">
        <v>536</v>
      </c>
      <c r="Q27257">
        <v>1088612</v>
      </c>
      <c r="AE27257">
        <v>14.63</v>
      </c>
      <c r="AF27257" t="s">
        <v>43</v>
      </c>
      <c r="AG27257" t="s">
        <v>43</v>
      </c>
      <c r="AH27257" t="s">
        <v>43</v>
      </c>
      <c r="AI27257" t="s">
        <v>43</v>
      </c>
      <c r="AJ27257" t="s">
        <v>44</v>
      </c>
    </row>
    <row r="27258" spans="1:36" x14ac:dyDescent="0.3">
      <c r="A27258" t="s">
        <v>186</v>
      </c>
      <c r="B27258" t="s">
        <v>187</v>
      </c>
      <c r="C27258" t="s">
        <v>55586</v>
      </c>
      <c r="D27258" t="s">
        <v>55587</v>
      </c>
      <c r="E27258">
        <v>8</v>
      </c>
      <c r="F27258">
        <v>48.171999999999997</v>
      </c>
      <c r="G27258">
        <v>3.5343</v>
      </c>
      <c r="H27258" t="s">
        <v>128</v>
      </c>
      <c r="N27258" t="s">
        <v>536</v>
      </c>
      <c r="O27258" t="s">
        <v>11230</v>
      </c>
      <c r="P27258" t="s">
        <v>536</v>
      </c>
      <c r="AE27258">
        <v>14.63</v>
      </c>
      <c r="AF27258" t="s">
        <v>43</v>
      </c>
      <c r="AG27258" t="s">
        <v>43</v>
      </c>
      <c r="AH27258" t="s">
        <v>43</v>
      </c>
      <c r="AI27258" t="s">
        <v>43</v>
      </c>
      <c r="AJ27258" t="s">
        <v>44</v>
      </c>
    </row>
    <row r="27259" spans="1:36" x14ac:dyDescent="0.3">
      <c r="A27259" t="s">
        <v>186</v>
      </c>
      <c r="B27259" t="s">
        <v>187</v>
      </c>
      <c r="C27259" t="s">
        <v>55588</v>
      </c>
      <c r="D27259" t="s">
        <v>55589</v>
      </c>
      <c r="E27259">
        <v>8</v>
      </c>
      <c r="F27259">
        <v>46.012</v>
      </c>
      <c r="G27259">
        <v>0.79220000000000002</v>
      </c>
      <c r="H27259" t="s">
        <v>128</v>
      </c>
      <c r="N27259" t="s">
        <v>536</v>
      </c>
      <c r="O27259" t="s">
        <v>11230</v>
      </c>
      <c r="P27259" t="s">
        <v>536</v>
      </c>
      <c r="Q27259">
        <v>1113561</v>
      </c>
      <c r="AE27259">
        <v>14.63</v>
      </c>
      <c r="AF27259" t="s">
        <v>43</v>
      </c>
      <c r="AG27259" t="s">
        <v>43</v>
      </c>
      <c r="AH27259" t="s">
        <v>43</v>
      </c>
      <c r="AI27259" t="s">
        <v>43</v>
      </c>
      <c r="AJ27259" t="s">
        <v>44</v>
      </c>
    </row>
    <row r="27260" spans="1:36" x14ac:dyDescent="0.3">
      <c r="A27260" t="s">
        <v>186</v>
      </c>
      <c r="B27260" t="s">
        <v>187</v>
      </c>
      <c r="C27260" t="s">
        <v>55590</v>
      </c>
      <c r="D27260" t="s">
        <v>55591</v>
      </c>
      <c r="E27260">
        <v>8</v>
      </c>
      <c r="F27260">
        <v>50.283999999999999</v>
      </c>
      <c r="G27260">
        <v>2.2608999999999999</v>
      </c>
      <c r="H27260" t="s">
        <v>128</v>
      </c>
      <c r="N27260" t="s">
        <v>536</v>
      </c>
      <c r="O27260" t="s">
        <v>11230</v>
      </c>
      <c r="P27260" t="s">
        <v>536</v>
      </c>
      <c r="AE27260">
        <v>14.63</v>
      </c>
      <c r="AF27260" t="s">
        <v>43</v>
      </c>
      <c r="AG27260" t="s">
        <v>43</v>
      </c>
      <c r="AH27260" t="s">
        <v>43</v>
      </c>
      <c r="AI27260" t="s">
        <v>43</v>
      </c>
      <c r="AJ27260" t="s">
        <v>44</v>
      </c>
    </row>
    <row r="27261" spans="1:36" x14ac:dyDescent="0.3">
      <c r="A27261" t="s">
        <v>186</v>
      </c>
      <c r="B27261" t="s">
        <v>187</v>
      </c>
      <c r="C27261" t="s">
        <v>55592</v>
      </c>
      <c r="D27261" t="s">
        <v>55593</v>
      </c>
      <c r="E27261">
        <v>8</v>
      </c>
      <c r="F27261">
        <v>46.984900000000003</v>
      </c>
      <c r="G27261">
        <v>1.9034</v>
      </c>
      <c r="H27261" t="s">
        <v>128</v>
      </c>
      <c r="N27261" t="s">
        <v>536</v>
      </c>
      <c r="O27261" t="s">
        <v>11230</v>
      </c>
      <c r="P27261" t="s">
        <v>536</v>
      </c>
      <c r="AE27261">
        <v>14.63</v>
      </c>
      <c r="AF27261" t="s">
        <v>43</v>
      </c>
      <c r="AG27261" t="s">
        <v>43</v>
      </c>
      <c r="AH27261" t="s">
        <v>43</v>
      </c>
      <c r="AI27261" t="s">
        <v>43</v>
      </c>
      <c r="AJ27261" t="s">
        <v>44</v>
      </c>
    </row>
    <row r="27262" spans="1:36" x14ac:dyDescent="0.3">
      <c r="A27262" t="s">
        <v>186</v>
      </c>
      <c r="B27262" t="s">
        <v>187</v>
      </c>
      <c r="C27262" t="s">
        <v>55594</v>
      </c>
      <c r="D27262" t="s">
        <v>55595</v>
      </c>
      <c r="E27262">
        <v>8</v>
      </c>
      <c r="F27262">
        <v>46.7712</v>
      </c>
      <c r="G27262">
        <v>-1.6959</v>
      </c>
      <c r="H27262" t="s">
        <v>128</v>
      </c>
      <c r="N27262" t="s">
        <v>536</v>
      </c>
      <c r="O27262" t="s">
        <v>11230</v>
      </c>
      <c r="P27262" t="s">
        <v>536</v>
      </c>
      <c r="AE27262">
        <v>14.63</v>
      </c>
      <c r="AF27262" t="s">
        <v>43</v>
      </c>
      <c r="AG27262" t="s">
        <v>43</v>
      </c>
      <c r="AH27262" t="s">
        <v>43</v>
      </c>
      <c r="AI27262" t="s">
        <v>43</v>
      </c>
      <c r="AJ27262" t="s">
        <v>44</v>
      </c>
    </row>
    <row r="27263" spans="1:36" x14ac:dyDescent="0.3">
      <c r="A27263" t="s">
        <v>186</v>
      </c>
      <c r="B27263" t="s">
        <v>187</v>
      </c>
      <c r="C27263" t="s">
        <v>55596</v>
      </c>
      <c r="D27263" t="s">
        <v>55597</v>
      </c>
      <c r="E27263">
        <v>8</v>
      </c>
      <c r="F27263">
        <v>46.947000000000003</v>
      </c>
      <c r="G27263">
        <v>-0.74729999999999996</v>
      </c>
      <c r="H27263" t="s">
        <v>128</v>
      </c>
      <c r="N27263" t="s">
        <v>536</v>
      </c>
      <c r="O27263" t="s">
        <v>11230</v>
      </c>
      <c r="P27263" t="s">
        <v>536</v>
      </c>
      <c r="Q27263">
        <v>1072421</v>
      </c>
      <c r="AE27263">
        <v>14.63</v>
      </c>
      <c r="AF27263" t="s">
        <v>43</v>
      </c>
      <c r="AG27263" t="s">
        <v>43</v>
      </c>
      <c r="AH27263" t="s">
        <v>43</v>
      </c>
      <c r="AI27263" t="s">
        <v>43</v>
      </c>
      <c r="AJ27263" t="s">
        <v>44</v>
      </c>
    </row>
    <row r="27264" spans="1:36" x14ac:dyDescent="0.3">
      <c r="A27264" t="s">
        <v>186</v>
      </c>
      <c r="B27264" t="s">
        <v>187</v>
      </c>
      <c r="C27264" t="s">
        <v>55598</v>
      </c>
      <c r="D27264" t="s">
        <v>55599</v>
      </c>
      <c r="E27264">
        <v>8</v>
      </c>
      <c r="F27264">
        <v>49.647799999999997</v>
      </c>
      <c r="G27264">
        <v>2.5687000000000002</v>
      </c>
      <c r="H27264" t="s">
        <v>128</v>
      </c>
      <c r="N27264" t="s">
        <v>536</v>
      </c>
      <c r="O27264" t="s">
        <v>11230</v>
      </c>
      <c r="P27264" t="s">
        <v>536</v>
      </c>
      <c r="AE27264">
        <v>14.63</v>
      </c>
      <c r="AF27264" t="s">
        <v>43</v>
      </c>
      <c r="AG27264" t="s">
        <v>43</v>
      </c>
      <c r="AH27264" t="s">
        <v>43</v>
      </c>
      <c r="AI27264" t="s">
        <v>43</v>
      </c>
      <c r="AJ27264" t="s">
        <v>44</v>
      </c>
    </row>
    <row r="27265" spans="1:36" x14ac:dyDescent="0.3">
      <c r="A27265" t="s">
        <v>186</v>
      </c>
      <c r="B27265" t="s">
        <v>187</v>
      </c>
      <c r="C27265" t="s">
        <v>55600</v>
      </c>
      <c r="D27265" t="s">
        <v>55601</v>
      </c>
      <c r="E27265">
        <v>8</v>
      </c>
      <c r="F27265">
        <v>48.6785</v>
      </c>
      <c r="G27265">
        <v>5.4935999999999998</v>
      </c>
      <c r="H27265" t="s">
        <v>128</v>
      </c>
      <c r="N27265" t="s">
        <v>536</v>
      </c>
      <c r="O27265" t="s">
        <v>11230</v>
      </c>
      <c r="P27265" t="s">
        <v>536</v>
      </c>
      <c r="Q27265">
        <v>1068944</v>
      </c>
      <c r="AE27265">
        <v>14.63</v>
      </c>
      <c r="AF27265" t="s">
        <v>43</v>
      </c>
      <c r="AG27265" t="s">
        <v>43</v>
      </c>
      <c r="AH27265" t="s">
        <v>43</v>
      </c>
      <c r="AI27265" t="s">
        <v>43</v>
      </c>
      <c r="AJ27265" t="s">
        <v>44</v>
      </c>
    </row>
    <row r="27266" spans="1:36" x14ac:dyDescent="0.3">
      <c r="A27266" t="s">
        <v>186</v>
      </c>
      <c r="B27266" t="s">
        <v>187</v>
      </c>
      <c r="C27266" t="s">
        <v>55602</v>
      </c>
      <c r="D27266" t="s">
        <v>55603</v>
      </c>
      <c r="E27266">
        <v>8</v>
      </c>
      <c r="F27266">
        <v>50.003999999999998</v>
      </c>
      <c r="G27266">
        <v>3.0158</v>
      </c>
      <c r="H27266" t="s">
        <v>128</v>
      </c>
      <c r="N27266" t="s">
        <v>536</v>
      </c>
      <c r="O27266" t="s">
        <v>11230</v>
      </c>
      <c r="P27266" t="s">
        <v>536</v>
      </c>
      <c r="Q27266">
        <v>1080251</v>
      </c>
      <c r="AE27266">
        <v>14.63</v>
      </c>
      <c r="AF27266" t="s">
        <v>43</v>
      </c>
      <c r="AG27266" t="s">
        <v>43</v>
      </c>
      <c r="AH27266" t="s">
        <v>43</v>
      </c>
      <c r="AI27266" t="s">
        <v>43</v>
      </c>
      <c r="AJ27266" t="s">
        <v>44</v>
      </c>
    </row>
    <row r="27267" spans="1:36" x14ac:dyDescent="0.3">
      <c r="A27267" t="s">
        <v>186</v>
      </c>
      <c r="B27267" t="s">
        <v>187</v>
      </c>
      <c r="C27267" t="s">
        <v>55604</v>
      </c>
      <c r="D27267" t="s">
        <v>55605</v>
      </c>
      <c r="E27267">
        <v>8</v>
      </c>
      <c r="F27267">
        <v>50.546999999999997</v>
      </c>
      <c r="G27267">
        <v>2.1175999999999999</v>
      </c>
      <c r="H27267" t="s">
        <v>128</v>
      </c>
      <c r="N27267" t="s">
        <v>536</v>
      </c>
      <c r="O27267" t="s">
        <v>11230</v>
      </c>
      <c r="P27267" t="s">
        <v>536</v>
      </c>
      <c r="AE27267">
        <v>14.63</v>
      </c>
      <c r="AF27267" t="s">
        <v>43</v>
      </c>
      <c r="AG27267" t="s">
        <v>43</v>
      </c>
      <c r="AH27267" t="s">
        <v>43</v>
      </c>
      <c r="AI27267" t="s">
        <v>43</v>
      </c>
      <c r="AJ27267" t="s">
        <v>44</v>
      </c>
    </row>
    <row r="27268" spans="1:36" x14ac:dyDescent="0.3">
      <c r="A27268" t="s">
        <v>186</v>
      </c>
      <c r="B27268" t="s">
        <v>187</v>
      </c>
      <c r="C27268" t="s">
        <v>55606</v>
      </c>
      <c r="D27268" t="s">
        <v>55607</v>
      </c>
      <c r="E27268">
        <v>8</v>
      </c>
      <c r="F27268">
        <v>48.441899999999997</v>
      </c>
      <c r="G27268">
        <v>1.7561</v>
      </c>
      <c r="H27268" t="s">
        <v>128</v>
      </c>
      <c r="N27268" t="s">
        <v>536</v>
      </c>
      <c r="O27268" t="s">
        <v>11230</v>
      </c>
      <c r="P27268" t="s">
        <v>536</v>
      </c>
      <c r="Q27268">
        <v>1070756</v>
      </c>
      <c r="AE27268">
        <v>14.63</v>
      </c>
      <c r="AF27268" t="s">
        <v>43</v>
      </c>
      <c r="AG27268" t="s">
        <v>43</v>
      </c>
      <c r="AH27268" t="s">
        <v>43</v>
      </c>
      <c r="AI27268" t="s">
        <v>43</v>
      </c>
      <c r="AJ27268" t="s">
        <v>44</v>
      </c>
    </row>
    <row r="27269" spans="1:36" x14ac:dyDescent="0.3">
      <c r="A27269" t="s">
        <v>186</v>
      </c>
      <c r="B27269" t="s">
        <v>187</v>
      </c>
      <c r="C27269" t="s">
        <v>55608</v>
      </c>
      <c r="D27269" t="s">
        <v>55609</v>
      </c>
      <c r="E27269">
        <v>8</v>
      </c>
      <c r="F27269">
        <v>47.0289</v>
      </c>
      <c r="G27269">
        <v>-0.96519999999999995</v>
      </c>
      <c r="H27269" t="s">
        <v>128</v>
      </c>
      <c r="N27269" t="s">
        <v>536</v>
      </c>
      <c r="O27269" t="s">
        <v>11230</v>
      </c>
      <c r="P27269" t="s">
        <v>536</v>
      </c>
      <c r="AE27269">
        <v>14.63</v>
      </c>
      <c r="AF27269" t="s">
        <v>43</v>
      </c>
      <c r="AG27269" t="s">
        <v>43</v>
      </c>
      <c r="AH27269" t="s">
        <v>43</v>
      </c>
      <c r="AI27269" t="s">
        <v>43</v>
      </c>
      <c r="AJ27269" t="s">
        <v>44</v>
      </c>
    </row>
    <row r="27270" spans="1:36" x14ac:dyDescent="0.3">
      <c r="A27270" t="s">
        <v>186</v>
      </c>
      <c r="B27270" t="s">
        <v>187</v>
      </c>
      <c r="C27270" t="s">
        <v>55610</v>
      </c>
      <c r="D27270" t="s">
        <v>55611</v>
      </c>
      <c r="E27270">
        <v>8</v>
      </c>
      <c r="F27270">
        <v>45.356999999999999</v>
      </c>
      <c r="G27270">
        <v>9.5000000000000001E-2</v>
      </c>
      <c r="H27270" t="s">
        <v>1049</v>
      </c>
      <c r="N27270" t="s">
        <v>4342</v>
      </c>
      <c r="O27270" t="s">
        <v>4343</v>
      </c>
      <c r="P27270" t="s">
        <v>4342</v>
      </c>
      <c r="AA27270">
        <v>12.17</v>
      </c>
      <c r="AB27270">
        <v>12.89</v>
      </c>
      <c r="AC27270">
        <v>12.82</v>
      </c>
      <c r="AD27270">
        <v>12.64</v>
      </c>
      <c r="AE27270">
        <v>12.87</v>
      </c>
      <c r="AF27270" t="s">
        <v>4344</v>
      </c>
      <c r="AG27270" t="s">
        <v>4344</v>
      </c>
      <c r="AH27270" t="s">
        <v>4344</v>
      </c>
      <c r="AI27270" t="s">
        <v>4344</v>
      </c>
      <c r="AJ27270" t="s">
        <v>4344</v>
      </c>
    </row>
    <row r="27271" spans="1:36" x14ac:dyDescent="0.3">
      <c r="A27271" t="s">
        <v>186</v>
      </c>
      <c r="B27271" t="s">
        <v>187</v>
      </c>
      <c r="C27271" t="s">
        <v>55612</v>
      </c>
      <c r="D27271" t="s">
        <v>55613</v>
      </c>
      <c r="E27271">
        <v>8</v>
      </c>
      <c r="F27271">
        <v>46.358699999999999</v>
      </c>
      <c r="G27271">
        <v>-0.1704</v>
      </c>
      <c r="H27271" t="s">
        <v>128</v>
      </c>
      <c r="N27271" t="s">
        <v>536</v>
      </c>
      <c r="O27271" t="s">
        <v>11230</v>
      </c>
      <c r="P27271" t="s">
        <v>536</v>
      </c>
      <c r="Q27271">
        <v>1092895</v>
      </c>
      <c r="AE27271">
        <v>14.63</v>
      </c>
      <c r="AF27271" t="s">
        <v>43</v>
      </c>
      <c r="AG27271" t="s">
        <v>43</v>
      </c>
      <c r="AH27271" t="s">
        <v>43</v>
      </c>
      <c r="AI27271" t="s">
        <v>43</v>
      </c>
      <c r="AJ27271" t="s">
        <v>44</v>
      </c>
    </row>
    <row r="27272" spans="1:36" x14ac:dyDescent="0.3">
      <c r="A27272" t="s">
        <v>186</v>
      </c>
      <c r="B27272" t="s">
        <v>187</v>
      </c>
      <c r="C27272" t="s">
        <v>55614</v>
      </c>
      <c r="D27272" t="s">
        <v>55615</v>
      </c>
      <c r="E27272">
        <v>8</v>
      </c>
      <c r="F27272">
        <v>49.765000000000001</v>
      </c>
      <c r="G27272">
        <v>3.4235000000000002</v>
      </c>
      <c r="H27272" t="s">
        <v>128</v>
      </c>
      <c r="N27272" t="s">
        <v>536</v>
      </c>
      <c r="O27272" t="s">
        <v>11230</v>
      </c>
      <c r="P27272" t="s">
        <v>536</v>
      </c>
      <c r="AE27272">
        <v>14.63</v>
      </c>
      <c r="AF27272" t="s">
        <v>43</v>
      </c>
      <c r="AG27272" t="s">
        <v>43</v>
      </c>
      <c r="AH27272" t="s">
        <v>43</v>
      </c>
      <c r="AI27272" t="s">
        <v>43</v>
      </c>
      <c r="AJ27272" t="s">
        <v>44</v>
      </c>
    </row>
    <row r="27273" spans="1:36" x14ac:dyDescent="0.3">
      <c r="A27273" t="s">
        <v>186</v>
      </c>
      <c r="B27273" t="s">
        <v>187</v>
      </c>
      <c r="C27273" t="s">
        <v>55616</v>
      </c>
      <c r="D27273" t="s">
        <v>55617</v>
      </c>
      <c r="E27273">
        <v>8</v>
      </c>
      <c r="F27273">
        <v>49.876199999999997</v>
      </c>
      <c r="G27273">
        <v>4.2968000000000002</v>
      </c>
      <c r="H27273" t="s">
        <v>128</v>
      </c>
      <c r="N27273" t="s">
        <v>536</v>
      </c>
      <c r="O27273" t="s">
        <v>11230</v>
      </c>
      <c r="P27273" t="s">
        <v>536</v>
      </c>
      <c r="AE27273">
        <v>14.63</v>
      </c>
      <c r="AF27273" t="s">
        <v>43</v>
      </c>
      <c r="AG27273" t="s">
        <v>43</v>
      </c>
      <c r="AH27273" t="s">
        <v>43</v>
      </c>
      <c r="AI27273" t="s">
        <v>43</v>
      </c>
      <c r="AJ27273" t="s">
        <v>44</v>
      </c>
    </row>
    <row r="27274" spans="1:36" x14ac:dyDescent="0.3">
      <c r="A27274" t="s">
        <v>186</v>
      </c>
      <c r="B27274" t="s">
        <v>187</v>
      </c>
      <c r="C27274" t="s">
        <v>55618</v>
      </c>
      <c r="D27274" t="s">
        <v>55619</v>
      </c>
      <c r="E27274">
        <v>8</v>
      </c>
      <c r="F27274">
        <v>48.991599999999998</v>
      </c>
      <c r="G27274">
        <v>6.5587999999999997</v>
      </c>
      <c r="H27274" t="s">
        <v>128</v>
      </c>
      <c r="N27274" t="s">
        <v>536</v>
      </c>
      <c r="O27274" t="s">
        <v>11230</v>
      </c>
      <c r="P27274" t="s">
        <v>536</v>
      </c>
      <c r="AE27274">
        <v>14.63</v>
      </c>
      <c r="AF27274" t="s">
        <v>43</v>
      </c>
      <c r="AG27274" t="s">
        <v>43</v>
      </c>
      <c r="AH27274" t="s">
        <v>43</v>
      </c>
      <c r="AI27274" t="s">
        <v>43</v>
      </c>
      <c r="AJ27274" t="s">
        <v>44</v>
      </c>
    </row>
    <row r="27275" spans="1:36" x14ac:dyDescent="0.3">
      <c r="A27275" t="s">
        <v>186</v>
      </c>
      <c r="B27275" t="s">
        <v>187</v>
      </c>
      <c r="C27275" t="s">
        <v>55620</v>
      </c>
      <c r="D27275" t="s">
        <v>55621</v>
      </c>
      <c r="E27275">
        <v>8</v>
      </c>
      <c r="F27275">
        <v>45.736600000000003</v>
      </c>
      <c r="G27275">
        <v>4.0651999999999999</v>
      </c>
      <c r="H27275" t="s">
        <v>1049</v>
      </c>
      <c r="N27275" t="s">
        <v>4342</v>
      </c>
      <c r="O27275" t="s">
        <v>4343</v>
      </c>
      <c r="P27275" t="s">
        <v>4342</v>
      </c>
      <c r="AA27275">
        <v>11.4</v>
      </c>
      <c r="AB27275">
        <v>11.82</v>
      </c>
      <c r="AC27275">
        <v>12.28</v>
      </c>
      <c r="AD27275">
        <v>11.96</v>
      </c>
      <c r="AE27275">
        <v>12.17</v>
      </c>
      <c r="AF27275" t="s">
        <v>4344</v>
      </c>
      <c r="AG27275" t="s">
        <v>4344</v>
      </c>
      <c r="AH27275" t="s">
        <v>4344</v>
      </c>
      <c r="AI27275" t="s">
        <v>4344</v>
      </c>
      <c r="AJ27275" t="s">
        <v>4344</v>
      </c>
    </row>
    <row r="27276" spans="1:36" x14ac:dyDescent="0.3">
      <c r="A27276" t="s">
        <v>186</v>
      </c>
      <c r="B27276" t="s">
        <v>187</v>
      </c>
      <c r="C27276" t="s">
        <v>55622</v>
      </c>
      <c r="D27276" t="s">
        <v>55623</v>
      </c>
      <c r="E27276">
        <v>8</v>
      </c>
      <c r="F27276">
        <v>46.622500000000002</v>
      </c>
      <c r="G27276">
        <v>-0.51759999999999995</v>
      </c>
      <c r="H27276" t="s">
        <v>128</v>
      </c>
      <c r="N27276" t="s">
        <v>536</v>
      </c>
      <c r="O27276" t="s">
        <v>11230</v>
      </c>
      <c r="P27276" t="s">
        <v>536</v>
      </c>
      <c r="AE27276">
        <v>14.63</v>
      </c>
      <c r="AF27276" t="s">
        <v>43</v>
      </c>
      <c r="AG27276" t="s">
        <v>43</v>
      </c>
      <c r="AH27276" t="s">
        <v>43</v>
      </c>
      <c r="AI27276" t="s">
        <v>43</v>
      </c>
      <c r="AJ27276" t="s">
        <v>44</v>
      </c>
    </row>
    <row r="27277" spans="1:36" x14ac:dyDescent="0.3">
      <c r="A27277" t="s">
        <v>186</v>
      </c>
      <c r="B27277" t="s">
        <v>187</v>
      </c>
      <c r="C27277" t="s">
        <v>55624</v>
      </c>
      <c r="D27277" t="s">
        <v>55625</v>
      </c>
      <c r="E27277">
        <v>8</v>
      </c>
      <c r="F27277">
        <v>49.845399999999998</v>
      </c>
      <c r="G27277">
        <v>0.58760000000000001</v>
      </c>
      <c r="H27277" t="s">
        <v>128</v>
      </c>
      <c r="N27277" t="s">
        <v>536</v>
      </c>
      <c r="O27277" t="s">
        <v>11230</v>
      </c>
      <c r="P27277" t="s">
        <v>536</v>
      </c>
      <c r="Q27277">
        <v>1078747</v>
      </c>
      <c r="AE27277">
        <v>14.63</v>
      </c>
      <c r="AF27277" t="s">
        <v>43</v>
      </c>
      <c r="AG27277" t="s">
        <v>43</v>
      </c>
      <c r="AH27277" t="s">
        <v>43</v>
      </c>
      <c r="AI27277" t="s">
        <v>43</v>
      </c>
      <c r="AJ27277" t="s">
        <v>44</v>
      </c>
    </row>
    <row r="27278" spans="1:36" x14ac:dyDescent="0.3">
      <c r="A27278" t="s">
        <v>186</v>
      </c>
      <c r="B27278" t="s">
        <v>187</v>
      </c>
      <c r="C27278" t="s">
        <v>55626</v>
      </c>
      <c r="D27278" t="s">
        <v>55627</v>
      </c>
      <c r="E27278">
        <v>8</v>
      </c>
      <c r="F27278">
        <v>47.4298</v>
      </c>
      <c r="G27278">
        <v>4.7126000000000001</v>
      </c>
      <c r="H27278" t="s">
        <v>128</v>
      </c>
      <c r="N27278" t="s">
        <v>536</v>
      </c>
      <c r="O27278" t="s">
        <v>11230</v>
      </c>
      <c r="P27278" t="s">
        <v>536</v>
      </c>
      <c r="AE27278">
        <v>14.63</v>
      </c>
      <c r="AF27278" t="s">
        <v>43</v>
      </c>
      <c r="AG27278" t="s">
        <v>43</v>
      </c>
      <c r="AH27278" t="s">
        <v>43</v>
      </c>
      <c r="AI27278" t="s">
        <v>43</v>
      </c>
      <c r="AJ27278" t="s">
        <v>44</v>
      </c>
    </row>
    <row r="27279" spans="1:36" x14ac:dyDescent="0.3">
      <c r="A27279" t="s">
        <v>186</v>
      </c>
      <c r="B27279" t="s">
        <v>187</v>
      </c>
      <c r="C27279" t="s">
        <v>55628</v>
      </c>
      <c r="D27279" t="s">
        <v>55629</v>
      </c>
      <c r="E27279">
        <v>8</v>
      </c>
      <c r="F27279">
        <v>48.349299999999999</v>
      </c>
      <c r="G27279">
        <v>-2.1711</v>
      </c>
      <c r="H27279" t="s">
        <v>128</v>
      </c>
      <c r="N27279" t="s">
        <v>536</v>
      </c>
      <c r="O27279" t="s">
        <v>11230</v>
      </c>
      <c r="P27279" t="s">
        <v>536</v>
      </c>
      <c r="Q27279">
        <v>1095986</v>
      </c>
      <c r="AE27279">
        <v>14.63</v>
      </c>
      <c r="AF27279" t="s">
        <v>43</v>
      </c>
      <c r="AG27279" t="s">
        <v>43</v>
      </c>
      <c r="AH27279" t="s">
        <v>43</v>
      </c>
      <c r="AI27279" t="s">
        <v>43</v>
      </c>
      <c r="AJ27279" t="s">
        <v>44</v>
      </c>
    </row>
    <row r="27280" spans="1:36" x14ac:dyDescent="0.3">
      <c r="A27280" t="s">
        <v>531</v>
      </c>
      <c r="B27280" t="s">
        <v>532</v>
      </c>
      <c r="C27280" t="s">
        <v>55630</v>
      </c>
      <c r="D27280" t="s">
        <v>55631</v>
      </c>
      <c r="E27280">
        <v>8</v>
      </c>
      <c r="F27280">
        <v>51.310200000000002</v>
      </c>
      <c r="G27280">
        <v>11.957000000000001</v>
      </c>
      <c r="H27280" t="s">
        <v>1049</v>
      </c>
      <c r="N27280" t="s">
        <v>4342</v>
      </c>
      <c r="O27280" t="s">
        <v>4343</v>
      </c>
      <c r="P27280" t="s">
        <v>4342</v>
      </c>
      <c r="AA27280">
        <v>11.2</v>
      </c>
      <c r="AB27280">
        <v>11.8</v>
      </c>
      <c r="AC27280">
        <v>11.95</v>
      </c>
      <c r="AD27280">
        <v>12.03</v>
      </c>
      <c r="AE27280">
        <v>12.03</v>
      </c>
      <c r="AF27280" t="s">
        <v>4344</v>
      </c>
      <c r="AG27280" t="s">
        <v>4344</v>
      </c>
      <c r="AH27280" t="s">
        <v>4344</v>
      </c>
      <c r="AI27280" t="s">
        <v>4344</v>
      </c>
      <c r="AJ27280" t="s">
        <v>4344</v>
      </c>
    </row>
    <row r="27281" spans="1:36" x14ac:dyDescent="0.3">
      <c r="A27281" t="s">
        <v>531</v>
      </c>
      <c r="B27281" t="s">
        <v>532</v>
      </c>
      <c r="C27281" t="s">
        <v>55632</v>
      </c>
      <c r="D27281" t="s">
        <v>55633</v>
      </c>
      <c r="E27281">
        <v>8</v>
      </c>
      <c r="F27281">
        <v>51.518300000000004</v>
      </c>
      <c r="G27281">
        <v>12.0639</v>
      </c>
      <c r="H27281" t="s">
        <v>1049</v>
      </c>
      <c r="N27281" t="s">
        <v>21531</v>
      </c>
      <c r="O27281" t="s">
        <v>21532</v>
      </c>
      <c r="P27281" t="s">
        <v>47</v>
      </c>
      <c r="AA27281">
        <v>11.25</v>
      </c>
      <c r="AB27281">
        <v>11.8</v>
      </c>
      <c r="AC27281">
        <v>11.95</v>
      </c>
      <c r="AD27281">
        <v>12.01</v>
      </c>
      <c r="AE27281">
        <v>11.86</v>
      </c>
      <c r="AF27281" t="s">
        <v>4344</v>
      </c>
      <c r="AG27281" t="s">
        <v>4344</v>
      </c>
      <c r="AH27281" t="s">
        <v>4344</v>
      </c>
      <c r="AI27281" t="s">
        <v>4344</v>
      </c>
      <c r="AJ27281" t="s">
        <v>4344</v>
      </c>
    </row>
    <row r="27282" spans="1:36" x14ac:dyDescent="0.3">
      <c r="A27282" t="s">
        <v>531</v>
      </c>
      <c r="B27282" t="s">
        <v>532</v>
      </c>
      <c r="C27282" t="s">
        <v>55634</v>
      </c>
      <c r="D27282" t="s">
        <v>55635</v>
      </c>
      <c r="E27282">
        <v>8</v>
      </c>
      <c r="F27282">
        <v>54.023000000000003</v>
      </c>
      <c r="G27282">
        <v>12.420999999999999</v>
      </c>
      <c r="H27282" t="s">
        <v>1049</v>
      </c>
      <c r="N27282" t="s">
        <v>4342</v>
      </c>
      <c r="O27282" t="s">
        <v>4343</v>
      </c>
      <c r="P27282" t="s">
        <v>4342</v>
      </c>
      <c r="AA27282">
        <v>11.29</v>
      </c>
      <c r="AB27282">
        <v>12</v>
      </c>
      <c r="AC27282">
        <v>11.97</v>
      </c>
      <c r="AD27282">
        <v>12</v>
      </c>
      <c r="AE27282">
        <v>11.81</v>
      </c>
      <c r="AF27282" t="s">
        <v>4344</v>
      </c>
      <c r="AG27282" t="s">
        <v>4344</v>
      </c>
      <c r="AH27282" t="s">
        <v>4344</v>
      </c>
      <c r="AI27282" t="s">
        <v>4344</v>
      </c>
      <c r="AJ27282" t="s">
        <v>4344</v>
      </c>
    </row>
    <row r="27283" spans="1:36" x14ac:dyDescent="0.3">
      <c r="A27283" t="s">
        <v>531</v>
      </c>
      <c r="B27283" t="s">
        <v>532</v>
      </c>
      <c r="C27283" t="s">
        <v>55636</v>
      </c>
      <c r="D27283" t="s">
        <v>55637</v>
      </c>
      <c r="E27283">
        <v>8</v>
      </c>
      <c r="F27283">
        <v>51.755299999999998</v>
      </c>
      <c r="G27283">
        <v>14.395</v>
      </c>
      <c r="H27283" t="s">
        <v>1049</v>
      </c>
      <c r="N27283" t="s">
        <v>4342</v>
      </c>
      <c r="O27283" t="s">
        <v>4343</v>
      </c>
      <c r="P27283" t="s">
        <v>4342</v>
      </c>
      <c r="AA27283">
        <v>11.54</v>
      </c>
      <c r="AB27283">
        <v>11.82</v>
      </c>
      <c r="AC27283">
        <v>11.81</v>
      </c>
      <c r="AD27283">
        <v>11.98</v>
      </c>
      <c r="AE27283">
        <v>11.99</v>
      </c>
      <c r="AF27283" t="s">
        <v>4344</v>
      </c>
      <c r="AG27283" t="s">
        <v>4344</v>
      </c>
      <c r="AH27283" t="s">
        <v>4344</v>
      </c>
      <c r="AI27283" t="s">
        <v>4344</v>
      </c>
      <c r="AJ27283" t="s">
        <v>4344</v>
      </c>
    </row>
    <row r="27284" spans="1:36" x14ac:dyDescent="0.3">
      <c r="A27284" t="s">
        <v>531</v>
      </c>
      <c r="B27284" t="s">
        <v>532</v>
      </c>
      <c r="C27284" t="s">
        <v>55638</v>
      </c>
      <c r="D27284" t="s">
        <v>55639</v>
      </c>
      <c r="E27284">
        <v>8</v>
      </c>
      <c r="F27284">
        <v>50.023000000000003</v>
      </c>
      <c r="G27284">
        <v>8.6430000000000007</v>
      </c>
      <c r="H27284" t="s">
        <v>1049</v>
      </c>
      <c r="N27284" t="s">
        <v>4342</v>
      </c>
      <c r="O27284" t="s">
        <v>4343</v>
      </c>
      <c r="P27284" t="s">
        <v>4342</v>
      </c>
      <c r="AA27284">
        <v>11.43</v>
      </c>
      <c r="AB27284">
        <v>11.8</v>
      </c>
      <c r="AC27284">
        <v>11.82</v>
      </c>
      <c r="AD27284">
        <v>12.05</v>
      </c>
      <c r="AE27284">
        <v>12</v>
      </c>
      <c r="AF27284" t="s">
        <v>4344</v>
      </c>
      <c r="AG27284" t="s">
        <v>4344</v>
      </c>
      <c r="AH27284" t="s">
        <v>4344</v>
      </c>
      <c r="AI27284" t="s">
        <v>4344</v>
      </c>
      <c r="AJ27284" t="s">
        <v>4344</v>
      </c>
    </row>
    <row r="27285" spans="1:36" x14ac:dyDescent="0.3">
      <c r="A27285" t="s">
        <v>531</v>
      </c>
      <c r="B27285" t="s">
        <v>532</v>
      </c>
      <c r="C27285" t="s">
        <v>55640</v>
      </c>
      <c r="D27285" t="s">
        <v>55641</v>
      </c>
      <c r="E27285">
        <v>8</v>
      </c>
      <c r="F27285">
        <v>52.239400000000003</v>
      </c>
      <c r="G27285">
        <v>13.1449</v>
      </c>
      <c r="H27285" t="s">
        <v>1049</v>
      </c>
      <c r="N27285" t="s">
        <v>21531</v>
      </c>
      <c r="O27285" t="s">
        <v>21532</v>
      </c>
      <c r="P27285" t="s">
        <v>47</v>
      </c>
      <c r="AA27285">
        <v>11.54</v>
      </c>
      <c r="AB27285">
        <v>11.81</v>
      </c>
      <c r="AC27285">
        <v>11.82</v>
      </c>
      <c r="AD27285">
        <v>12.03</v>
      </c>
      <c r="AE27285">
        <v>11.98</v>
      </c>
      <c r="AF27285" t="s">
        <v>4344</v>
      </c>
      <c r="AG27285" t="s">
        <v>4344</v>
      </c>
      <c r="AH27285" t="s">
        <v>4344</v>
      </c>
      <c r="AI27285" t="s">
        <v>4344</v>
      </c>
      <c r="AJ27285" t="s">
        <v>4344</v>
      </c>
    </row>
    <row r="27286" spans="1:36" x14ac:dyDescent="0.3">
      <c r="A27286" t="s">
        <v>531</v>
      </c>
      <c r="B27286" t="s">
        <v>532</v>
      </c>
      <c r="C27286" t="s">
        <v>55642</v>
      </c>
      <c r="D27286" t="s">
        <v>55643</v>
      </c>
      <c r="E27286">
        <v>8</v>
      </c>
      <c r="F27286">
        <v>51.637900000000002</v>
      </c>
      <c r="G27286">
        <v>12.2829</v>
      </c>
      <c r="H27286" t="s">
        <v>1049</v>
      </c>
      <c r="N27286" t="s">
        <v>4342</v>
      </c>
      <c r="O27286" t="s">
        <v>4343</v>
      </c>
      <c r="P27286" t="s">
        <v>4342</v>
      </c>
      <c r="AA27286">
        <v>11.29</v>
      </c>
      <c r="AB27286">
        <v>11.81</v>
      </c>
      <c r="AC27286">
        <v>11.95</v>
      </c>
      <c r="AD27286">
        <v>12.08</v>
      </c>
      <c r="AE27286">
        <v>12</v>
      </c>
      <c r="AF27286" t="s">
        <v>4344</v>
      </c>
      <c r="AG27286" t="s">
        <v>4344</v>
      </c>
      <c r="AH27286" t="s">
        <v>4344</v>
      </c>
      <c r="AI27286" t="s">
        <v>4344</v>
      </c>
      <c r="AJ27286" t="s">
        <v>4344</v>
      </c>
    </row>
    <row r="27287" spans="1:36" x14ac:dyDescent="0.3">
      <c r="A27287" t="s">
        <v>531</v>
      </c>
      <c r="B27287" t="s">
        <v>532</v>
      </c>
      <c r="C27287" t="s">
        <v>55644</v>
      </c>
      <c r="D27287" t="s">
        <v>55645</v>
      </c>
      <c r="E27287">
        <v>8</v>
      </c>
      <c r="F27287">
        <v>54.125999999999998</v>
      </c>
      <c r="G27287">
        <v>13.05</v>
      </c>
      <c r="H27287" t="s">
        <v>1049</v>
      </c>
      <c r="N27287" t="s">
        <v>4342</v>
      </c>
      <c r="O27287" t="s">
        <v>4343</v>
      </c>
      <c r="P27287" t="s">
        <v>4342</v>
      </c>
      <c r="AA27287">
        <v>11.55</v>
      </c>
      <c r="AB27287">
        <v>12</v>
      </c>
      <c r="AC27287">
        <v>12</v>
      </c>
      <c r="AD27287">
        <v>12.04</v>
      </c>
      <c r="AE27287">
        <v>11.81</v>
      </c>
      <c r="AF27287" t="s">
        <v>4344</v>
      </c>
      <c r="AG27287" t="s">
        <v>4344</v>
      </c>
      <c r="AH27287" t="s">
        <v>4344</v>
      </c>
      <c r="AI27287" t="s">
        <v>4344</v>
      </c>
      <c r="AJ27287" t="s">
        <v>4344</v>
      </c>
    </row>
    <row r="27288" spans="1:36" x14ac:dyDescent="0.3">
      <c r="A27288" t="s">
        <v>531</v>
      </c>
      <c r="B27288" t="s">
        <v>532</v>
      </c>
      <c r="C27288" t="s">
        <v>55646</v>
      </c>
      <c r="D27288" t="s">
        <v>55647</v>
      </c>
      <c r="E27288">
        <v>8</v>
      </c>
      <c r="F27288">
        <v>51.728999999999999</v>
      </c>
      <c r="G27288">
        <v>12.401</v>
      </c>
      <c r="H27288" t="s">
        <v>1049</v>
      </c>
      <c r="N27288" t="s">
        <v>4342</v>
      </c>
      <c r="O27288" t="s">
        <v>4343</v>
      </c>
      <c r="P27288" t="s">
        <v>4342</v>
      </c>
      <c r="AA27288">
        <v>11.55</v>
      </c>
      <c r="AB27288">
        <v>11.82</v>
      </c>
      <c r="AC27288">
        <v>11.93</v>
      </c>
      <c r="AD27288">
        <v>12.07</v>
      </c>
      <c r="AE27288">
        <v>12</v>
      </c>
      <c r="AF27288" t="s">
        <v>4344</v>
      </c>
      <c r="AG27288" t="s">
        <v>4344</v>
      </c>
      <c r="AH27288" t="s">
        <v>4344</v>
      </c>
      <c r="AI27288" t="s">
        <v>4344</v>
      </c>
      <c r="AJ27288" t="s">
        <v>4344</v>
      </c>
    </row>
    <row r="27289" spans="1:36" x14ac:dyDescent="0.3">
      <c r="A27289" t="s">
        <v>531</v>
      </c>
      <c r="B27289" t="s">
        <v>532</v>
      </c>
      <c r="C27289" t="s">
        <v>55648</v>
      </c>
      <c r="D27289" t="s">
        <v>55649</v>
      </c>
      <c r="E27289">
        <v>8</v>
      </c>
      <c r="F27289">
        <v>49.513599999999997</v>
      </c>
      <c r="G27289">
        <v>8.6325000000000003</v>
      </c>
      <c r="H27289" t="s">
        <v>1049</v>
      </c>
      <c r="N27289" t="s">
        <v>4342</v>
      </c>
      <c r="O27289" t="s">
        <v>4343</v>
      </c>
      <c r="P27289" t="s">
        <v>4342</v>
      </c>
      <c r="AA27289">
        <v>11.47</v>
      </c>
      <c r="AB27289">
        <v>12</v>
      </c>
      <c r="AC27289">
        <v>11.81</v>
      </c>
      <c r="AD27289">
        <v>11.98</v>
      </c>
      <c r="AE27289">
        <v>12</v>
      </c>
      <c r="AF27289" t="s">
        <v>4344</v>
      </c>
      <c r="AG27289" t="s">
        <v>4344</v>
      </c>
      <c r="AH27289" t="s">
        <v>4344</v>
      </c>
      <c r="AI27289" t="s">
        <v>4344</v>
      </c>
      <c r="AJ27289" t="s">
        <v>4344</v>
      </c>
    </row>
    <row r="27290" spans="1:36" x14ac:dyDescent="0.3">
      <c r="A27290" t="s">
        <v>531</v>
      </c>
      <c r="B27290" t="s">
        <v>532</v>
      </c>
      <c r="C27290" t="s">
        <v>55650</v>
      </c>
      <c r="D27290" t="s">
        <v>55651</v>
      </c>
      <c r="E27290">
        <v>8</v>
      </c>
      <c r="F27290">
        <v>49.1721</v>
      </c>
      <c r="G27290">
        <v>11.775600000000001</v>
      </c>
      <c r="H27290" t="s">
        <v>1049</v>
      </c>
      <c r="N27290" t="s">
        <v>4342</v>
      </c>
      <c r="O27290" t="s">
        <v>4343</v>
      </c>
      <c r="P27290" t="s">
        <v>4342</v>
      </c>
      <c r="AA27290">
        <v>10.91</v>
      </c>
      <c r="AB27290">
        <v>12.02</v>
      </c>
      <c r="AC27290">
        <v>11.86</v>
      </c>
      <c r="AD27290">
        <v>11.39</v>
      </c>
      <c r="AE27290">
        <v>11.48</v>
      </c>
      <c r="AF27290" t="s">
        <v>4344</v>
      </c>
      <c r="AG27290" t="s">
        <v>4344</v>
      </c>
      <c r="AH27290" t="s">
        <v>4344</v>
      </c>
      <c r="AI27290" t="s">
        <v>4344</v>
      </c>
      <c r="AJ27290" t="s">
        <v>4344</v>
      </c>
    </row>
    <row r="27291" spans="1:36" x14ac:dyDescent="0.3">
      <c r="A27291" t="s">
        <v>531</v>
      </c>
      <c r="B27291" t="s">
        <v>532</v>
      </c>
      <c r="C27291" t="s">
        <v>55652</v>
      </c>
      <c r="D27291" t="s">
        <v>55653</v>
      </c>
      <c r="E27291">
        <v>8</v>
      </c>
      <c r="F27291">
        <v>51.657800000000002</v>
      </c>
      <c r="G27291">
        <v>14.61</v>
      </c>
      <c r="H27291" t="s">
        <v>1049</v>
      </c>
      <c r="N27291" t="s">
        <v>4342</v>
      </c>
      <c r="O27291" t="s">
        <v>4343</v>
      </c>
      <c r="P27291" t="s">
        <v>4342</v>
      </c>
      <c r="AA27291">
        <v>11.5</v>
      </c>
      <c r="AB27291">
        <v>11.82</v>
      </c>
      <c r="AC27291">
        <v>11.82</v>
      </c>
      <c r="AD27291">
        <v>12.03</v>
      </c>
      <c r="AE27291">
        <v>11.99</v>
      </c>
      <c r="AF27291" t="s">
        <v>4344</v>
      </c>
      <c r="AG27291" t="s">
        <v>4344</v>
      </c>
      <c r="AH27291" t="s">
        <v>4344</v>
      </c>
      <c r="AI27291" t="s">
        <v>4344</v>
      </c>
      <c r="AJ27291" t="s">
        <v>4344</v>
      </c>
    </row>
    <row r="27292" spans="1:36" x14ac:dyDescent="0.3">
      <c r="A27292" t="s">
        <v>531</v>
      </c>
      <c r="B27292" t="s">
        <v>532</v>
      </c>
      <c r="C27292" t="s">
        <v>55654</v>
      </c>
      <c r="D27292" t="s">
        <v>55655</v>
      </c>
      <c r="E27292">
        <v>8</v>
      </c>
      <c r="F27292">
        <v>51.384399999999999</v>
      </c>
      <c r="G27292">
        <v>10.336399999999999</v>
      </c>
      <c r="H27292" t="s">
        <v>1049</v>
      </c>
      <c r="N27292" t="s">
        <v>4342</v>
      </c>
      <c r="O27292" t="s">
        <v>4343</v>
      </c>
      <c r="P27292" t="s">
        <v>4342</v>
      </c>
      <c r="AA27292">
        <v>10.99</v>
      </c>
      <c r="AB27292">
        <v>12</v>
      </c>
      <c r="AC27292">
        <v>11.81</v>
      </c>
      <c r="AD27292">
        <v>11.42</v>
      </c>
      <c r="AE27292">
        <v>11.22</v>
      </c>
      <c r="AF27292" t="s">
        <v>4344</v>
      </c>
      <c r="AG27292" t="s">
        <v>4344</v>
      </c>
      <c r="AH27292" t="s">
        <v>4344</v>
      </c>
      <c r="AI27292" t="s">
        <v>4344</v>
      </c>
      <c r="AJ27292" t="s">
        <v>4344</v>
      </c>
    </row>
    <row r="27293" spans="1:36" x14ac:dyDescent="0.3">
      <c r="A27293" t="s">
        <v>531</v>
      </c>
      <c r="B27293" t="s">
        <v>532</v>
      </c>
      <c r="C27293" t="s">
        <v>55656</v>
      </c>
      <c r="D27293" t="s">
        <v>55657</v>
      </c>
      <c r="E27293">
        <v>8</v>
      </c>
      <c r="F27293">
        <v>49.7149</v>
      </c>
      <c r="G27293">
        <v>9.9205000000000005</v>
      </c>
      <c r="H27293" t="s">
        <v>1049</v>
      </c>
      <c r="N27293" t="s">
        <v>4342</v>
      </c>
      <c r="O27293" t="s">
        <v>4343</v>
      </c>
      <c r="P27293" t="s">
        <v>4342</v>
      </c>
      <c r="AA27293">
        <v>11.23</v>
      </c>
      <c r="AB27293">
        <v>11.81</v>
      </c>
      <c r="AC27293">
        <v>12</v>
      </c>
      <c r="AD27293">
        <v>11.98</v>
      </c>
      <c r="AE27293">
        <v>11.87</v>
      </c>
      <c r="AF27293" t="s">
        <v>4344</v>
      </c>
      <c r="AG27293" t="s">
        <v>4344</v>
      </c>
      <c r="AH27293" t="s">
        <v>4344</v>
      </c>
      <c r="AI27293" t="s">
        <v>4344</v>
      </c>
      <c r="AJ27293" t="s">
        <v>4344</v>
      </c>
    </row>
    <row r="27294" spans="1:36" x14ac:dyDescent="0.3">
      <c r="A27294" t="s">
        <v>531</v>
      </c>
      <c r="B27294" t="s">
        <v>532</v>
      </c>
      <c r="C27294" t="s">
        <v>55658</v>
      </c>
      <c r="D27294" t="s">
        <v>55659</v>
      </c>
      <c r="E27294">
        <v>8</v>
      </c>
      <c r="F27294">
        <v>53.262999999999998</v>
      </c>
      <c r="G27294">
        <v>12.138</v>
      </c>
      <c r="H27294" t="s">
        <v>1049</v>
      </c>
      <c r="N27294" t="s">
        <v>4342</v>
      </c>
      <c r="O27294" t="s">
        <v>4343</v>
      </c>
      <c r="P27294" t="s">
        <v>4342</v>
      </c>
      <c r="AA27294">
        <v>11.3</v>
      </c>
      <c r="AB27294">
        <v>11.92</v>
      </c>
      <c r="AC27294">
        <v>12</v>
      </c>
      <c r="AD27294">
        <v>12</v>
      </c>
      <c r="AE27294">
        <v>11.81</v>
      </c>
      <c r="AF27294" t="s">
        <v>4344</v>
      </c>
      <c r="AG27294" t="s">
        <v>4344</v>
      </c>
      <c r="AH27294" t="s">
        <v>4344</v>
      </c>
      <c r="AI27294" t="s">
        <v>4344</v>
      </c>
      <c r="AJ27294" t="s">
        <v>4344</v>
      </c>
    </row>
    <row r="27295" spans="1:36" x14ac:dyDescent="0.3">
      <c r="A27295" t="s">
        <v>531</v>
      </c>
      <c r="B27295" t="s">
        <v>532</v>
      </c>
      <c r="C27295" t="s">
        <v>55660</v>
      </c>
      <c r="D27295" t="s">
        <v>55661</v>
      </c>
      <c r="E27295">
        <v>8</v>
      </c>
      <c r="F27295">
        <v>52.656999999999996</v>
      </c>
      <c r="G27295">
        <v>13.689</v>
      </c>
      <c r="H27295" t="s">
        <v>1049</v>
      </c>
      <c r="N27295" t="s">
        <v>4342</v>
      </c>
      <c r="O27295" t="s">
        <v>4343</v>
      </c>
      <c r="P27295" t="s">
        <v>4342</v>
      </c>
      <c r="AA27295">
        <v>11.47</v>
      </c>
      <c r="AB27295">
        <v>11.81</v>
      </c>
      <c r="AC27295">
        <v>11.81</v>
      </c>
      <c r="AD27295">
        <v>11.98</v>
      </c>
      <c r="AE27295">
        <v>12.02</v>
      </c>
      <c r="AF27295" t="s">
        <v>4344</v>
      </c>
      <c r="AG27295" t="s">
        <v>4344</v>
      </c>
      <c r="AH27295" t="s">
        <v>4344</v>
      </c>
      <c r="AI27295" t="s">
        <v>4344</v>
      </c>
      <c r="AJ27295" t="s">
        <v>4344</v>
      </c>
    </row>
    <row r="27296" spans="1:36" x14ac:dyDescent="0.3">
      <c r="A27296" t="s">
        <v>531</v>
      </c>
      <c r="B27296" t="s">
        <v>532</v>
      </c>
      <c r="C27296" t="s">
        <v>55662</v>
      </c>
      <c r="D27296" t="s">
        <v>55663</v>
      </c>
      <c r="E27296">
        <v>8</v>
      </c>
      <c r="F27296">
        <v>51.513500000000001</v>
      </c>
      <c r="G27296">
        <v>14.3889</v>
      </c>
      <c r="H27296" t="s">
        <v>1049</v>
      </c>
      <c r="N27296" t="s">
        <v>4342</v>
      </c>
      <c r="O27296" t="s">
        <v>4343</v>
      </c>
      <c r="P27296" t="s">
        <v>4342</v>
      </c>
      <c r="AA27296">
        <v>11.43</v>
      </c>
      <c r="AB27296">
        <v>11.81</v>
      </c>
      <c r="AC27296">
        <v>11.81</v>
      </c>
      <c r="AD27296">
        <v>12.08</v>
      </c>
      <c r="AE27296">
        <v>11.96</v>
      </c>
      <c r="AF27296" t="s">
        <v>4344</v>
      </c>
      <c r="AG27296" t="s">
        <v>4344</v>
      </c>
      <c r="AH27296" t="s">
        <v>4344</v>
      </c>
      <c r="AI27296" t="s">
        <v>4344</v>
      </c>
      <c r="AJ27296" t="s">
        <v>4344</v>
      </c>
    </row>
    <row r="27297" spans="1:36" x14ac:dyDescent="0.3">
      <c r="A27297" t="s">
        <v>531</v>
      </c>
      <c r="B27297" t="s">
        <v>532</v>
      </c>
      <c r="C27297" t="s">
        <v>55664</v>
      </c>
      <c r="D27297" t="s">
        <v>55665</v>
      </c>
      <c r="E27297">
        <v>8</v>
      </c>
      <c r="F27297">
        <v>50.93</v>
      </c>
      <c r="G27297">
        <v>13.395</v>
      </c>
      <c r="H27297" t="s">
        <v>1049</v>
      </c>
      <c r="N27297" t="s">
        <v>4342</v>
      </c>
      <c r="O27297" t="s">
        <v>4343</v>
      </c>
      <c r="P27297" t="s">
        <v>4342</v>
      </c>
      <c r="AA27297">
        <v>10.74</v>
      </c>
      <c r="AB27297">
        <v>12.02</v>
      </c>
      <c r="AC27297">
        <v>11.8</v>
      </c>
      <c r="AD27297">
        <v>11.42</v>
      </c>
      <c r="AE27297">
        <v>11.33</v>
      </c>
      <c r="AF27297" t="s">
        <v>4344</v>
      </c>
      <c r="AG27297" t="s">
        <v>4344</v>
      </c>
      <c r="AH27297" t="s">
        <v>4344</v>
      </c>
      <c r="AI27297" t="s">
        <v>4344</v>
      </c>
      <c r="AJ27297" t="s">
        <v>4344</v>
      </c>
    </row>
    <row r="27298" spans="1:36" x14ac:dyDescent="0.3">
      <c r="A27298" t="s">
        <v>2187</v>
      </c>
      <c r="B27298" t="s">
        <v>2188</v>
      </c>
      <c r="C27298" t="s">
        <v>55666</v>
      </c>
      <c r="D27298" t="s">
        <v>55667</v>
      </c>
      <c r="E27298">
        <v>8</v>
      </c>
      <c r="F27298">
        <v>37.924500000000002</v>
      </c>
      <c r="G27298">
        <v>23.9483</v>
      </c>
      <c r="H27298" t="s">
        <v>1049</v>
      </c>
      <c r="M27298" t="s">
        <v>55668</v>
      </c>
      <c r="N27298" t="s">
        <v>55669</v>
      </c>
      <c r="O27298" t="s">
        <v>55670</v>
      </c>
      <c r="P27298" t="s">
        <v>98</v>
      </c>
      <c r="AA27298">
        <v>15.95</v>
      </c>
      <c r="AB27298">
        <v>15.21</v>
      </c>
      <c r="AC27298">
        <v>15.58</v>
      </c>
      <c r="AD27298">
        <v>17.38</v>
      </c>
      <c r="AE27298">
        <v>16.93</v>
      </c>
      <c r="AF27298" t="s">
        <v>4344</v>
      </c>
      <c r="AG27298" t="s">
        <v>4344</v>
      </c>
      <c r="AH27298" t="s">
        <v>4344</v>
      </c>
      <c r="AI27298" t="s">
        <v>4344</v>
      </c>
      <c r="AJ27298" t="s">
        <v>4344</v>
      </c>
    </row>
    <row r="27299" spans="1:36" x14ac:dyDescent="0.3">
      <c r="A27299" t="s">
        <v>10239</v>
      </c>
      <c r="B27299" t="s">
        <v>10240</v>
      </c>
      <c r="C27299" t="s">
        <v>55671</v>
      </c>
      <c r="D27299" t="s">
        <v>55672</v>
      </c>
      <c r="E27299">
        <v>8</v>
      </c>
      <c r="F27299">
        <v>15.605600000000001</v>
      </c>
      <c r="G27299">
        <v>-88.157200000000003</v>
      </c>
      <c r="H27299" t="s">
        <v>40</v>
      </c>
      <c r="N27299" t="s">
        <v>2532</v>
      </c>
      <c r="O27299" t="s">
        <v>17501</v>
      </c>
      <c r="P27299" t="s">
        <v>98</v>
      </c>
      <c r="Q27299">
        <v>1069277</v>
      </c>
      <c r="AA27299">
        <v>30</v>
      </c>
      <c r="AB27299">
        <v>30.26</v>
      </c>
      <c r="AC27299">
        <v>27.89</v>
      </c>
      <c r="AD27299">
        <v>23.02</v>
      </c>
      <c r="AE27299">
        <v>21.03</v>
      </c>
      <c r="AF27299" t="s">
        <v>49</v>
      </c>
      <c r="AG27299" t="s">
        <v>49</v>
      </c>
      <c r="AH27299" t="s">
        <v>49</v>
      </c>
      <c r="AI27299" t="s">
        <v>49</v>
      </c>
      <c r="AJ27299" t="s">
        <v>49</v>
      </c>
    </row>
    <row r="27300" spans="1:36" x14ac:dyDescent="0.3">
      <c r="A27300" t="s">
        <v>10239</v>
      </c>
      <c r="B27300" t="s">
        <v>10240</v>
      </c>
      <c r="C27300" t="s">
        <v>55673</v>
      </c>
      <c r="D27300" t="s">
        <v>55674</v>
      </c>
      <c r="E27300">
        <v>8</v>
      </c>
      <c r="F27300">
        <v>14.247999999999999</v>
      </c>
      <c r="G27300">
        <v>-86.993600000000001</v>
      </c>
      <c r="H27300" t="s">
        <v>1615</v>
      </c>
      <c r="M27300" t="s">
        <v>10243</v>
      </c>
      <c r="N27300" t="s">
        <v>10243</v>
      </c>
      <c r="O27300" t="s">
        <v>10244</v>
      </c>
      <c r="P27300" t="s">
        <v>98</v>
      </c>
      <c r="Q27300">
        <v>1071467</v>
      </c>
      <c r="AF27300" t="s">
        <v>43</v>
      </c>
      <c r="AG27300" t="s">
        <v>43</v>
      </c>
      <c r="AH27300" t="s">
        <v>43</v>
      </c>
      <c r="AI27300" t="s">
        <v>43</v>
      </c>
      <c r="AJ27300" t="s">
        <v>43</v>
      </c>
    </row>
    <row r="27301" spans="1:36" x14ac:dyDescent="0.3">
      <c r="A27301" t="s">
        <v>6535</v>
      </c>
      <c r="B27301" t="s">
        <v>6536</v>
      </c>
      <c r="C27301" t="s">
        <v>55675</v>
      </c>
      <c r="D27301" t="s">
        <v>55676</v>
      </c>
      <c r="E27301">
        <v>8</v>
      </c>
      <c r="F27301">
        <v>64.538600000000002</v>
      </c>
      <c r="G27301">
        <v>-21.695</v>
      </c>
      <c r="H27301" t="s">
        <v>40</v>
      </c>
      <c r="L27301">
        <v>1947</v>
      </c>
      <c r="M27301" t="s">
        <v>13596</v>
      </c>
      <c r="N27301" t="s">
        <v>6540</v>
      </c>
      <c r="O27301" t="s">
        <v>6541</v>
      </c>
      <c r="P27301" t="s">
        <v>98</v>
      </c>
      <c r="AA27301">
        <v>17.87</v>
      </c>
      <c r="AB27301">
        <v>17.87</v>
      </c>
      <c r="AC27301">
        <v>17.87</v>
      </c>
      <c r="AD27301">
        <v>17.920000000000002</v>
      </c>
      <c r="AE27301">
        <v>17.87</v>
      </c>
      <c r="AF27301" t="s">
        <v>49</v>
      </c>
      <c r="AG27301" t="s">
        <v>49</v>
      </c>
      <c r="AH27301" t="s">
        <v>49</v>
      </c>
      <c r="AI27301" t="s">
        <v>49</v>
      </c>
      <c r="AJ27301" t="s">
        <v>49</v>
      </c>
    </row>
    <row r="27302" spans="1:36" x14ac:dyDescent="0.3">
      <c r="A27302" t="s">
        <v>239</v>
      </c>
      <c r="B27302" t="s">
        <v>240</v>
      </c>
      <c r="C27302" t="s">
        <v>55677</v>
      </c>
      <c r="D27302" t="s">
        <v>55678</v>
      </c>
      <c r="E27302">
        <v>8</v>
      </c>
      <c r="F27302">
        <v>17.353999999999999</v>
      </c>
      <c r="G27302">
        <v>79.585999999999999</v>
      </c>
      <c r="H27302" t="s">
        <v>1049</v>
      </c>
      <c r="N27302" t="s">
        <v>4342</v>
      </c>
      <c r="O27302" t="s">
        <v>4343</v>
      </c>
      <c r="P27302" t="s">
        <v>4342</v>
      </c>
      <c r="AA27302">
        <v>15.64</v>
      </c>
      <c r="AB27302">
        <v>14.94</v>
      </c>
      <c r="AC27302">
        <v>15.21</v>
      </c>
      <c r="AD27302">
        <v>15.2</v>
      </c>
      <c r="AE27302">
        <v>15.15</v>
      </c>
      <c r="AF27302" t="s">
        <v>4344</v>
      </c>
      <c r="AG27302" t="s">
        <v>4344</v>
      </c>
      <c r="AH27302" t="s">
        <v>4344</v>
      </c>
      <c r="AI27302" t="s">
        <v>4344</v>
      </c>
      <c r="AJ27302" t="s">
        <v>4344</v>
      </c>
    </row>
    <row r="27303" spans="1:36" x14ac:dyDescent="0.3">
      <c r="A27303" t="s">
        <v>239</v>
      </c>
      <c r="B27303" t="s">
        <v>240</v>
      </c>
      <c r="C27303" t="s">
        <v>55679</v>
      </c>
      <c r="D27303" t="s">
        <v>55680</v>
      </c>
      <c r="E27303">
        <v>8</v>
      </c>
      <c r="F27303">
        <v>17.774000000000001</v>
      </c>
      <c r="G27303">
        <v>77.462999999999994</v>
      </c>
      <c r="H27303" t="s">
        <v>1049</v>
      </c>
      <c r="N27303" t="s">
        <v>4342</v>
      </c>
      <c r="O27303" t="s">
        <v>4343</v>
      </c>
      <c r="P27303" t="s">
        <v>4342</v>
      </c>
      <c r="AA27303">
        <v>16.16</v>
      </c>
      <c r="AB27303">
        <v>16.260000000000002</v>
      </c>
      <c r="AC27303">
        <v>15.61</v>
      </c>
      <c r="AD27303">
        <v>16.600000000000001</v>
      </c>
      <c r="AE27303">
        <v>15.51</v>
      </c>
      <c r="AF27303" t="s">
        <v>4344</v>
      </c>
      <c r="AG27303" t="s">
        <v>4344</v>
      </c>
      <c r="AH27303" t="s">
        <v>4344</v>
      </c>
      <c r="AI27303" t="s">
        <v>4344</v>
      </c>
      <c r="AJ27303" t="s">
        <v>4344</v>
      </c>
    </row>
    <row r="27304" spans="1:36" x14ac:dyDescent="0.3">
      <c r="A27304" t="s">
        <v>239</v>
      </c>
      <c r="B27304" t="s">
        <v>240</v>
      </c>
      <c r="C27304" t="s">
        <v>55681</v>
      </c>
      <c r="D27304" t="s">
        <v>55682</v>
      </c>
      <c r="E27304">
        <v>8</v>
      </c>
      <c r="F27304">
        <v>25.274999999999999</v>
      </c>
      <c r="G27304">
        <v>77.19</v>
      </c>
      <c r="H27304" t="s">
        <v>1049</v>
      </c>
      <c r="N27304" t="s">
        <v>4342</v>
      </c>
      <c r="O27304" t="s">
        <v>4343</v>
      </c>
      <c r="P27304" t="s">
        <v>4342</v>
      </c>
      <c r="AA27304">
        <v>15.69</v>
      </c>
      <c r="AB27304">
        <v>15.96</v>
      </c>
      <c r="AC27304">
        <v>16.21</v>
      </c>
      <c r="AD27304">
        <v>15.35</v>
      </c>
      <c r="AE27304">
        <v>16.18</v>
      </c>
      <c r="AF27304" t="s">
        <v>4344</v>
      </c>
      <c r="AG27304" t="s">
        <v>4344</v>
      </c>
      <c r="AH27304" t="s">
        <v>4344</v>
      </c>
      <c r="AI27304" t="s">
        <v>4344</v>
      </c>
      <c r="AJ27304" t="s">
        <v>4344</v>
      </c>
    </row>
    <row r="27305" spans="1:36" x14ac:dyDescent="0.3">
      <c r="A27305" t="s">
        <v>239</v>
      </c>
      <c r="B27305" t="s">
        <v>240</v>
      </c>
      <c r="C27305" t="s">
        <v>55683</v>
      </c>
      <c r="D27305" t="s">
        <v>55684</v>
      </c>
      <c r="E27305">
        <v>8</v>
      </c>
      <c r="F27305">
        <v>17.683</v>
      </c>
      <c r="G27305">
        <v>77.722999999999999</v>
      </c>
      <c r="H27305" t="s">
        <v>1049</v>
      </c>
      <c r="N27305" t="s">
        <v>4342</v>
      </c>
      <c r="O27305" t="s">
        <v>4343</v>
      </c>
      <c r="P27305" t="s">
        <v>4342</v>
      </c>
      <c r="AA27305">
        <v>16.579999999999998</v>
      </c>
      <c r="AB27305">
        <v>16.489999999999998</v>
      </c>
      <c r="AC27305">
        <v>16.8</v>
      </c>
      <c r="AD27305">
        <v>16.29</v>
      </c>
      <c r="AE27305">
        <v>16.05</v>
      </c>
      <c r="AF27305" t="s">
        <v>4344</v>
      </c>
      <c r="AG27305" t="s">
        <v>4344</v>
      </c>
      <c r="AH27305" t="s">
        <v>4344</v>
      </c>
      <c r="AI27305" t="s">
        <v>4344</v>
      </c>
      <c r="AJ27305" t="s">
        <v>4344</v>
      </c>
    </row>
    <row r="27306" spans="1:36" x14ac:dyDescent="0.3">
      <c r="A27306" t="s">
        <v>239</v>
      </c>
      <c r="B27306" t="s">
        <v>240</v>
      </c>
      <c r="C27306" t="s">
        <v>55685</v>
      </c>
      <c r="D27306" t="s">
        <v>55686</v>
      </c>
      <c r="E27306">
        <v>8</v>
      </c>
      <c r="F27306">
        <v>16.759</v>
      </c>
      <c r="G27306">
        <v>78.257000000000005</v>
      </c>
      <c r="H27306" t="s">
        <v>1049</v>
      </c>
      <c r="N27306" t="s">
        <v>4342</v>
      </c>
      <c r="O27306" t="s">
        <v>4343</v>
      </c>
      <c r="P27306" t="s">
        <v>4342</v>
      </c>
      <c r="AA27306">
        <v>15.22</v>
      </c>
      <c r="AB27306">
        <v>15.6</v>
      </c>
      <c r="AC27306">
        <v>16.329999999999998</v>
      </c>
      <c r="AD27306">
        <v>15.62</v>
      </c>
      <c r="AE27306">
        <v>16.18</v>
      </c>
      <c r="AF27306" t="s">
        <v>4344</v>
      </c>
      <c r="AG27306" t="s">
        <v>4344</v>
      </c>
      <c r="AH27306" t="s">
        <v>4344</v>
      </c>
      <c r="AI27306" t="s">
        <v>4344</v>
      </c>
      <c r="AJ27306" t="s">
        <v>4344</v>
      </c>
    </row>
    <row r="27307" spans="1:36" x14ac:dyDescent="0.3">
      <c r="A27307" t="s">
        <v>239</v>
      </c>
      <c r="B27307" t="s">
        <v>240</v>
      </c>
      <c r="C27307" t="s">
        <v>55687</v>
      </c>
      <c r="D27307" t="s">
        <v>55688</v>
      </c>
      <c r="E27307">
        <v>8</v>
      </c>
      <c r="F27307">
        <v>17.271000000000001</v>
      </c>
      <c r="G27307">
        <v>79.596999999999994</v>
      </c>
      <c r="H27307" t="s">
        <v>1049</v>
      </c>
      <c r="N27307" t="s">
        <v>4342</v>
      </c>
      <c r="O27307" t="s">
        <v>4343</v>
      </c>
      <c r="P27307" t="s">
        <v>4342</v>
      </c>
      <c r="AA27307">
        <v>15.64</v>
      </c>
      <c r="AB27307">
        <v>14.95</v>
      </c>
      <c r="AC27307">
        <v>15.21</v>
      </c>
      <c r="AD27307">
        <v>15.2</v>
      </c>
      <c r="AE27307">
        <v>15.14</v>
      </c>
      <c r="AF27307" t="s">
        <v>4344</v>
      </c>
      <c r="AG27307" t="s">
        <v>4344</v>
      </c>
      <c r="AH27307" t="s">
        <v>4344</v>
      </c>
      <c r="AI27307" t="s">
        <v>4344</v>
      </c>
      <c r="AJ27307" t="s">
        <v>4344</v>
      </c>
    </row>
    <row r="27308" spans="1:36" x14ac:dyDescent="0.3">
      <c r="A27308" t="s">
        <v>239</v>
      </c>
      <c r="B27308" t="s">
        <v>240</v>
      </c>
      <c r="C27308" t="s">
        <v>55689</v>
      </c>
      <c r="D27308" t="s">
        <v>55690</v>
      </c>
      <c r="E27308">
        <v>8</v>
      </c>
      <c r="F27308">
        <v>9.4369999999999994</v>
      </c>
      <c r="G27308">
        <v>78.173000000000002</v>
      </c>
      <c r="H27308" t="s">
        <v>1049</v>
      </c>
      <c r="N27308" t="s">
        <v>4342</v>
      </c>
      <c r="O27308" t="s">
        <v>4343</v>
      </c>
      <c r="P27308" t="s">
        <v>4342</v>
      </c>
      <c r="AA27308">
        <v>15.57</v>
      </c>
      <c r="AB27308">
        <v>15.41</v>
      </c>
      <c r="AC27308">
        <v>15.31</v>
      </c>
      <c r="AD27308">
        <v>15.87</v>
      </c>
      <c r="AE27308">
        <v>15.4</v>
      </c>
      <c r="AF27308" t="s">
        <v>4344</v>
      </c>
      <c r="AG27308" t="s">
        <v>4344</v>
      </c>
      <c r="AH27308" t="s">
        <v>4344</v>
      </c>
      <c r="AI27308" t="s">
        <v>4344</v>
      </c>
      <c r="AJ27308" t="s">
        <v>4344</v>
      </c>
    </row>
    <row r="27309" spans="1:36" x14ac:dyDescent="0.3">
      <c r="A27309" t="s">
        <v>239</v>
      </c>
      <c r="B27309" t="s">
        <v>240</v>
      </c>
      <c r="C27309" t="s">
        <v>55691</v>
      </c>
      <c r="D27309" t="s">
        <v>55692</v>
      </c>
      <c r="E27309">
        <v>8</v>
      </c>
      <c r="F27309">
        <v>16.675000000000001</v>
      </c>
      <c r="G27309">
        <v>78.209999999999994</v>
      </c>
      <c r="H27309" t="s">
        <v>1049</v>
      </c>
      <c r="N27309" t="s">
        <v>4342</v>
      </c>
      <c r="O27309" t="s">
        <v>4343</v>
      </c>
      <c r="P27309" t="s">
        <v>4342</v>
      </c>
      <c r="AA27309">
        <v>15.15</v>
      </c>
      <c r="AB27309">
        <v>15.7</v>
      </c>
      <c r="AC27309">
        <v>15.71</v>
      </c>
      <c r="AD27309">
        <v>15.75</v>
      </c>
      <c r="AE27309">
        <v>15.58</v>
      </c>
      <c r="AF27309" t="s">
        <v>4344</v>
      </c>
      <c r="AG27309" t="s">
        <v>4344</v>
      </c>
      <c r="AH27309" t="s">
        <v>4344</v>
      </c>
      <c r="AI27309" t="s">
        <v>4344</v>
      </c>
      <c r="AJ27309" t="s">
        <v>4344</v>
      </c>
    </row>
    <row r="27310" spans="1:36" x14ac:dyDescent="0.3">
      <c r="A27310" t="s">
        <v>239</v>
      </c>
      <c r="B27310" t="s">
        <v>240</v>
      </c>
      <c r="C27310" t="s">
        <v>55693</v>
      </c>
      <c r="D27310" t="s">
        <v>55694</v>
      </c>
      <c r="E27310">
        <v>8</v>
      </c>
      <c r="F27310">
        <v>27.261399999999998</v>
      </c>
      <c r="G27310">
        <v>88.557199999999995</v>
      </c>
      <c r="H27310" t="s">
        <v>40</v>
      </c>
      <c r="L27310">
        <v>1993</v>
      </c>
      <c r="N27310" t="s">
        <v>243</v>
      </c>
      <c r="O27310" t="s">
        <v>244</v>
      </c>
      <c r="P27310" t="s">
        <v>98</v>
      </c>
      <c r="Q27310">
        <v>1060457</v>
      </c>
      <c r="R27310">
        <v>2019</v>
      </c>
      <c r="AA27310">
        <v>27.06</v>
      </c>
      <c r="AB27310">
        <v>21.45</v>
      </c>
      <c r="AC27310">
        <v>27.06</v>
      </c>
      <c r="AD27310">
        <v>18.88</v>
      </c>
      <c r="AE27310">
        <v>20.94</v>
      </c>
      <c r="AF27310" t="s">
        <v>49</v>
      </c>
      <c r="AG27310" t="s">
        <v>49</v>
      </c>
      <c r="AH27310" t="s">
        <v>49</v>
      </c>
      <c r="AI27310" t="s">
        <v>49</v>
      </c>
      <c r="AJ27310" t="s">
        <v>49</v>
      </c>
    </row>
    <row r="27311" spans="1:36" x14ac:dyDescent="0.3">
      <c r="A27311" t="s">
        <v>196</v>
      </c>
      <c r="B27311" t="s">
        <v>197</v>
      </c>
      <c r="C27311" t="s">
        <v>55695</v>
      </c>
      <c r="D27311" t="s">
        <v>55696</v>
      </c>
      <c r="E27311">
        <v>8</v>
      </c>
      <c r="F27311">
        <v>-1.0166999999999999</v>
      </c>
      <c r="G27311">
        <v>104.36669999999999</v>
      </c>
      <c r="H27311" t="s">
        <v>58</v>
      </c>
      <c r="M27311" t="s">
        <v>55697</v>
      </c>
      <c r="N27311" t="s">
        <v>201</v>
      </c>
      <c r="O27311" t="s">
        <v>202</v>
      </c>
      <c r="P27311" t="s">
        <v>431</v>
      </c>
      <c r="AE27311">
        <v>33.33</v>
      </c>
      <c r="AF27311" t="s">
        <v>43</v>
      </c>
      <c r="AG27311" t="s">
        <v>43</v>
      </c>
      <c r="AH27311" t="s">
        <v>43</v>
      </c>
      <c r="AI27311" t="s">
        <v>43</v>
      </c>
      <c r="AJ27311" t="s">
        <v>44</v>
      </c>
    </row>
    <row r="27312" spans="1:36" x14ac:dyDescent="0.3">
      <c r="A27312" t="s">
        <v>4839</v>
      </c>
      <c r="B27312" t="s">
        <v>4840</v>
      </c>
      <c r="C27312" t="s">
        <v>55698</v>
      </c>
      <c r="D27312" t="s">
        <v>55699</v>
      </c>
      <c r="E27312">
        <v>8</v>
      </c>
      <c r="F27312">
        <v>53.910400000000003</v>
      </c>
      <c r="G27312">
        <v>-9.3407999999999998</v>
      </c>
      <c r="H27312" t="s">
        <v>128</v>
      </c>
      <c r="L27312">
        <v>2009</v>
      </c>
      <c r="N27312" t="s">
        <v>21345</v>
      </c>
      <c r="O27312" t="s">
        <v>21346</v>
      </c>
      <c r="P27312" t="s">
        <v>98</v>
      </c>
      <c r="Q27312">
        <v>1086036</v>
      </c>
      <c r="AA27312">
        <v>20.47</v>
      </c>
      <c r="AB27312">
        <v>18.079999999999998</v>
      </c>
      <c r="AC27312">
        <v>16.940000000000001</v>
      </c>
      <c r="AD27312">
        <v>16.04</v>
      </c>
      <c r="AE27312">
        <v>16.190000000000001</v>
      </c>
      <c r="AF27312" t="s">
        <v>5977</v>
      </c>
      <c r="AG27312" t="s">
        <v>5977</v>
      </c>
      <c r="AH27312" t="s">
        <v>5977</v>
      </c>
      <c r="AI27312" t="s">
        <v>5977</v>
      </c>
      <c r="AJ27312" t="s">
        <v>5977</v>
      </c>
    </row>
    <row r="27313" spans="1:36" x14ac:dyDescent="0.3">
      <c r="A27313" t="s">
        <v>523</v>
      </c>
      <c r="B27313" t="s">
        <v>524</v>
      </c>
      <c r="C27313" t="s">
        <v>55700</v>
      </c>
      <c r="D27313" t="s">
        <v>55701</v>
      </c>
      <c r="E27313">
        <v>8</v>
      </c>
      <c r="F27313">
        <v>42.534999999999997</v>
      </c>
      <c r="G27313">
        <v>11.7925</v>
      </c>
      <c r="H27313" t="s">
        <v>1049</v>
      </c>
      <c r="N27313" t="s">
        <v>4342</v>
      </c>
      <c r="O27313" t="s">
        <v>4343</v>
      </c>
      <c r="P27313" t="s">
        <v>4342</v>
      </c>
      <c r="AA27313">
        <v>13.36</v>
      </c>
      <c r="AB27313">
        <v>13.46</v>
      </c>
      <c r="AC27313">
        <v>13.34</v>
      </c>
      <c r="AD27313">
        <v>13.38</v>
      </c>
      <c r="AE27313">
        <v>14.41</v>
      </c>
      <c r="AF27313" t="s">
        <v>4344</v>
      </c>
      <c r="AG27313" t="s">
        <v>4344</v>
      </c>
      <c r="AH27313" t="s">
        <v>4344</v>
      </c>
      <c r="AI27313" t="s">
        <v>4344</v>
      </c>
      <c r="AJ27313" t="s">
        <v>4344</v>
      </c>
    </row>
    <row r="27314" spans="1:36" x14ac:dyDescent="0.3">
      <c r="A27314" t="s">
        <v>523</v>
      </c>
      <c r="B27314" t="s">
        <v>524</v>
      </c>
      <c r="C27314" t="s">
        <v>55702</v>
      </c>
      <c r="D27314" t="s">
        <v>55703</v>
      </c>
      <c r="E27314">
        <v>8</v>
      </c>
      <c r="F27314">
        <v>42.372999999999998</v>
      </c>
      <c r="G27314">
        <v>11.597</v>
      </c>
      <c r="H27314" t="s">
        <v>1049</v>
      </c>
      <c r="N27314" t="s">
        <v>4342</v>
      </c>
      <c r="O27314" t="s">
        <v>4343</v>
      </c>
      <c r="P27314" t="s">
        <v>4342</v>
      </c>
      <c r="AA27314">
        <v>13.59</v>
      </c>
      <c r="AB27314">
        <v>13.21</v>
      </c>
      <c r="AC27314">
        <v>13.46</v>
      </c>
      <c r="AD27314">
        <v>13.93</v>
      </c>
      <c r="AE27314">
        <v>14.22</v>
      </c>
      <c r="AF27314" t="s">
        <v>4344</v>
      </c>
      <c r="AG27314" t="s">
        <v>4344</v>
      </c>
      <c r="AH27314" t="s">
        <v>4344</v>
      </c>
      <c r="AI27314" t="s">
        <v>4344</v>
      </c>
      <c r="AJ27314" t="s">
        <v>4344</v>
      </c>
    </row>
    <row r="27315" spans="1:36" x14ac:dyDescent="0.3">
      <c r="A27315" t="s">
        <v>523</v>
      </c>
      <c r="B27315" t="s">
        <v>524</v>
      </c>
      <c r="C27315" t="s">
        <v>55704</v>
      </c>
      <c r="D27315" t="s">
        <v>55705</v>
      </c>
      <c r="E27315">
        <v>8</v>
      </c>
      <c r="F27315">
        <v>37.216000000000001</v>
      </c>
      <c r="G27315">
        <v>13.72</v>
      </c>
      <c r="H27315" t="s">
        <v>1049</v>
      </c>
      <c r="N27315" t="s">
        <v>4342</v>
      </c>
      <c r="O27315" t="s">
        <v>4343</v>
      </c>
      <c r="P27315" t="s">
        <v>4342</v>
      </c>
      <c r="AA27315">
        <v>15.2</v>
      </c>
      <c r="AB27315">
        <v>15.03</v>
      </c>
      <c r="AC27315">
        <v>15.7</v>
      </c>
      <c r="AD27315">
        <v>14.98</v>
      </c>
      <c r="AE27315">
        <v>16.3</v>
      </c>
      <c r="AF27315" t="s">
        <v>4344</v>
      </c>
      <c r="AG27315" t="s">
        <v>4344</v>
      </c>
      <c r="AH27315" t="s">
        <v>4344</v>
      </c>
      <c r="AI27315" t="s">
        <v>4344</v>
      </c>
      <c r="AJ27315" t="s">
        <v>4344</v>
      </c>
    </row>
    <row r="27316" spans="1:36" x14ac:dyDescent="0.3">
      <c r="A27316" t="s">
        <v>523</v>
      </c>
      <c r="B27316" t="s">
        <v>524</v>
      </c>
      <c r="C27316" t="s">
        <v>55706</v>
      </c>
      <c r="D27316" t="s">
        <v>55707</v>
      </c>
      <c r="E27316">
        <v>8</v>
      </c>
      <c r="F27316">
        <v>40.500999999999998</v>
      </c>
      <c r="G27316">
        <v>17.5</v>
      </c>
      <c r="H27316" t="s">
        <v>1049</v>
      </c>
      <c r="N27316" t="s">
        <v>4342</v>
      </c>
      <c r="O27316" t="s">
        <v>4343</v>
      </c>
      <c r="P27316" t="s">
        <v>4342</v>
      </c>
      <c r="AA27316">
        <v>13.98</v>
      </c>
      <c r="AB27316">
        <v>13.45</v>
      </c>
      <c r="AC27316">
        <v>13.63</v>
      </c>
      <c r="AD27316">
        <v>13.28</v>
      </c>
      <c r="AE27316">
        <v>14.52</v>
      </c>
      <c r="AF27316" t="s">
        <v>4344</v>
      </c>
      <c r="AG27316" t="s">
        <v>4344</v>
      </c>
      <c r="AH27316" t="s">
        <v>4344</v>
      </c>
      <c r="AI27316" t="s">
        <v>4344</v>
      </c>
      <c r="AJ27316" t="s">
        <v>4344</v>
      </c>
    </row>
    <row r="27317" spans="1:36" x14ac:dyDescent="0.3">
      <c r="A27317" t="s">
        <v>523</v>
      </c>
      <c r="B27317" t="s">
        <v>524</v>
      </c>
      <c r="C27317" t="s">
        <v>55708</v>
      </c>
      <c r="D27317" t="s">
        <v>55709</v>
      </c>
      <c r="E27317">
        <v>8</v>
      </c>
      <c r="F27317">
        <v>40.452199999999998</v>
      </c>
      <c r="G27317">
        <v>17.605599999999999</v>
      </c>
      <c r="H27317" t="s">
        <v>1049</v>
      </c>
      <c r="N27317" t="s">
        <v>4342</v>
      </c>
      <c r="O27317" t="s">
        <v>4343</v>
      </c>
      <c r="P27317" t="s">
        <v>4342</v>
      </c>
      <c r="AA27317">
        <v>14.38</v>
      </c>
      <c r="AB27317">
        <v>14.73</v>
      </c>
      <c r="AC27317">
        <v>14.87</v>
      </c>
      <c r="AD27317">
        <v>14.49</v>
      </c>
      <c r="AE27317">
        <v>15.22</v>
      </c>
      <c r="AF27317" t="s">
        <v>4344</v>
      </c>
      <c r="AG27317" t="s">
        <v>4344</v>
      </c>
      <c r="AH27317" t="s">
        <v>4344</v>
      </c>
      <c r="AI27317" t="s">
        <v>4344</v>
      </c>
      <c r="AJ27317" t="s">
        <v>4344</v>
      </c>
    </row>
    <row r="27318" spans="1:36" x14ac:dyDescent="0.3">
      <c r="A27318" t="s">
        <v>523</v>
      </c>
      <c r="B27318" t="s">
        <v>524</v>
      </c>
      <c r="C27318" t="s">
        <v>55710</v>
      </c>
      <c r="D27318" t="s">
        <v>55711</v>
      </c>
      <c r="E27318">
        <v>8</v>
      </c>
      <c r="F27318">
        <v>45.966000000000001</v>
      </c>
      <c r="G27318">
        <v>13.372999999999999</v>
      </c>
      <c r="H27318" t="s">
        <v>1049</v>
      </c>
      <c r="N27318" t="s">
        <v>4342</v>
      </c>
      <c r="O27318" t="s">
        <v>4343</v>
      </c>
      <c r="P27318" t="s">
        <v>4342</v>
      </c>
      <c r="AA27318">
        <v>11.82</v>
      </c>
      <c r="AB27318">
        <v>12.04</v>
      </c>
      <c r="AC27318">
        <v>12.41</v>
      </c>
      <c r="AD27318">
        <v>11.83</v>
      </c>
      <c r="AE27318">
        <v>11.68</v>
      </c>
      <c r="AF27318" t="s">
        <v>4344</v>
      </c>
      <c r="AG27318" t="s">
        <v>4344</v>
      </c>
      <c r="AH27318" t="s">
        <v>4344</v>
      </c>
      <c r="AI27318" t="s">
        <v>4344</v>
      </c>
      <c r="AJ27318" t="s">
        <v>4344</v>
      </c>
    </row>
    <row r="27319" spans="1:36" x14ac:dyDescent="0.3">
      <c r="A27319" t="s">
        <v>523</v>
      </c>
      <c r="B27319" t="s">
        <v>524</v>
      </c>
      <c r="C27319" t="s">
        <v>55712</v>
      </c>
      <c r="D27319" t="s">
        <v>55713</v>
      </c>
      <c r="E27319">
        <v>8</v>
      </c>
      <c r="F27319">
        <v>40.577800000000003</v>
      </c>
      <c r="G27319">
        <v>16.971499999999999</v>
      </c>
      <c r="H27319" t="s">
        <v>1049</v>
      </c>
      <c r="N27319" t="s">
        <v>55714</v>
      </c>
      <c r="O27319" t="s">
        <v>55715</v>
      </c>
      <c r="P27319" t="s">
        <v>47</v>
      </c>
      <c r="Q27319">
        <v>1087110</v>
      </c>
      <c r="AA27319">
        <v>15</v>
      </c>
      <c r="AB27319">
        <v>13.9</v>
      </c>
      <c r="AC27319">
        <v>14.07</v>
      </c>
      <c r="AD27319">
        <v>13.73</v>
      </c>
      <c r="AE27319">
        <v>15.46</v>
      </c>
      <c r="AF27319" t="s">
        <v>4344</v>
      </c>
      <c r="AG27319" t="s">
        <v>4344</v>
      </c>
      <c r="AH27319" t="s">
        <v>4344</v>
      </c>
      <c r="AI27319" t="s">
        <v>4344</v>
      </c>
      <c r="AJ27319" t="s">
        <v>4344</v>
      </c>
    </row>
    <row r="27320" spans="1:36" x14ac:dyDescent="0.3">
      <c r="A27320" t="s">
        <v>523</v>
      </c>
      <c r="B27320" t="s">
        <v>524</v>
      </c>
      <c r="C27320" t="s">
        <v>55716</v>
      </c>
      <c r="D27320" t="s">
        <v>55717</v>
      </c>
      <c r="E27320">
        <v>8</v>
      </c>
      <c r="F27320">
        <v>42.387999999999998</v>
      </c>
      <c r="G27320">
        <v>11.57</v>
      </c>
      <c r="H27320" t="s">
        <v>1049</v>
      </c>
      <c r="N27320" t="s">
        <v>4342</v>
      </c>
      <c r="O27320" t="s">
        <v>4343</v>
      </c>
      <c r="P27320" t="s">
        <v>4342</v>
      </c>
      <c r="AA27320">
        <v>13.47</v>
      </c>
      <c r="AB27320">
        <v>13.14</v>
      </c>
      <c r="AC27320">
        <v>13.47</v>
      </c>
      <c r="AD27320">
        <v>13.51</v>
      </c>
      <c r="AE27320">
        <v>14.27</v>
      </c>
      <c r="AF27320" t="s">
        <v>4344</v>
      </c>
      <c r="AG27320" t="s">
        <v>4344</v>
      </c>
      <c r="AH27320" t="s">
        <v>4344</v>
      </c>
      <c r="AI27320" t="s">
        <v>4344</v>
      </c>
      <c r="AJ27320" t="s">
        <v>4344</v>
      </c>
    </row>
    <row r="27321" spans="1:36" x14ac:dyDescent="0.3">
      <c r="A27321" t="s">
        <v>523</v>
      </c>
      <c r="B27321" t="s">
        <v>524</v>
      </c>
      <c r="C27321" t="s">
        <v>55718</v>
      </c>
      <c r="D27321" t="s">
        <v>55719</v>
      </c>
      <c r="E27321">
        <v>8</v>
      </c>
      <c r="F27321">
        <v>41.56</v>
      </c>
      <c r="G27321">
        <v>15.692</v>
      </c>
      <c r="H27321" t="s">
        <v>1049</v>
      </c>
      <c r="N27321" t="s">
        <v>4342</v>
      </c>
      <c r="O27321" t="s">
        <v>4343</v>
      </c>
      <c r="P27321" t="s">
        <v>4342</v>
      </c>
      <c r="AA27321">
        <v>13.51</v>
      </c>
      <c r="AB27321">
        <v>13.34</v>
      </c>
      <c r="AC27321">
        <v>13.3</v>
      </c>
      <c r="AD27321">
        <v>13.24</v>
      </c>
      <c r="AE27321">
        <v>14.31</v>
      </c>
      <c r="AF27321" t="s">
        <v>4344</v>
      </c>
      <c r="AG27321" t="s">
        <v>4344</v>
      </c>
      <c r="AH27321" t="s">
        <v>4344</v>
      </c>
      <c r="AI27321" t="s">
        <v>4344</v>
      </c>
      <c r="AJ27321" t="s">
        <v>4344</v>
      </c>
    </row>
    <row r="27322" spans="1:36" x14ac:dyDescent="0.3">
      <c r="A27322" t="s">
        <v>523</v>
      </c>
      <c r="B27322" t="s">
        <v>524</v>
      </c>
      <c r="C27322" t="s">
        <v>55720</v>
      </c>
      <c r="D27322" t="s">
        <v>55721</v>
      </c>
      <c r="E27322">
        <v>8</v>
      </c>
      <c r="F27322">
        <v>40.576000000000001</v>
      </c>
      <c r="G27322">
        <v>15.103999999999999</v>
      </c>
      <c r="H27322" t="s">
        <v>1049</v>
      </c>
      <c r="N27322" t="s">
        <v>4342</v>
      </c>
      <c r="O27322" t="s">
        <v>4343</v>
      </c>
      <c r="P27322" t="s">
        <v>4342</v>
      </c>
      <c r="AA27322">
        <v>14</v>
      </c>
      <c r="AB27322">
        <v>13.46</v>
      </c>
      <c r="AC27322">
        <v>13.24</v>
      </c>
      <c r="AD27322">
        <v>13.12</v>
      </c>
      <c r="AE27322">
        <v>15.56</v>
      </c>
      <c r="AF27322" t="s">
        <v>4344</v>
      </c>
      <c r="AG27322" t="s">
        <v>4344</v>
      </c>
      <c r="AH27322" t="s">
        <v>4344</v>
      </c>
      <c r="AI27322" t="s">
        <v>4344</v>
      </c>
      <c r="AJ27322" t="s">
        <v>4344</v>
      </c>
    </row>
    <row r="27323" spans="1:36" x14ac:dyDescent="0.3">
      <c r="A27323" t="s">
        <v>523</v>
      </c>
      <c r="B27323" t="s">
        <v>524</v>
      </c>
      <c r="C27323" t="s">
        <v>55722</v>
      </c>
      <c r="D27323" t="s">
        <v>55723</v>
      </c>
      <c r="E27323">
        <v>8</v>
      </c>
      <c r="F27323">
        <v>40.497999999999998</v>
      </c>
      <c r="G27323">
        <v>18.018999999999998</v>
      </c>
      <c r="H27323" t="s">
        <v>1049</v>
      </c>
      <c r="N27323" t="s">
        <v>4342</v>
      </c>
      <c r="O27323" t="s">
        <v>4343</v>
      </c>
      <c r="P27323" t="s">
        <v>4342</v>
      </c>
      <c r="AA27323">
        <v>15</v>
      </c>
      <c r="AB27323">
        <v>14.75</v>
      </c>
      <c r="AC27323">
        <v>14.92</v>
      </c>
      <c r="AD27323">
        <v>14.82</v>
      </c>
      <c r="AE27323">
        <v>14.93</v>
      </c>
      <c r="AF27323" t="s">
        <v>4344</v>
      </c>
      <c r="AG27323" t="s">
        <v>4344</v>
      </c>
      <c r="AH27323" t="s">
        <v>4344</v>
      </c>
      <c r="AI27323" t="s">
        <v>4344</v>
      </c>
      <c r="AJ27323" t="s">
        <v>4344</v>
      </c>
    </row>
    <row r="27324" spans="1:36" x14ac:dyDescent="0.3">
      <c r="A27324" t="s">
        <v>75</v>
      </c>
      <c r="B27324" t="s">
        <v>76</v>
      </c>
      <c r="C27324" t="s">
        <v>55724</v>
      </c>
      <c r="D27324" t="s">
        <v>55725</v>
      </c>
      <c r="E27324">
        <v>8</v>
      </c>
      <c r="F27324">
        <v>34.68</v>
      </c>
      <c r="G27324">
        <v>135.381</v>
      </c>
      <c r="H27324" t="s">
        <v>1049</v>
      </c>
      <c r="N27324" t="s">
        <v>4342</v>
      </c>
      <c r="O27324" t="s">
        <v>4343</v>
      </c>
      <c r="P27324" t="s">
        <v>4342</v>
      </c>
      <c r="AA27324">
        <v>14.74</v>
      </c>
      <c r="AB27324">
        <v>13.6</v>
      </c>
      <c r="AC27324">
        <v>13.37</v>
      </c>
      <c r="AD27324">
        <v>13.59</v>
      </c>
      <c r="AE27324">
        <v>13.47</v>
      </c>
      <c r="AF27324" t="s">
        <v>4344</v>
      </c>
      <c r="AG27324" t="s">
        <v>4344</v>
      </c>
      <c r="AH27324" t="s">
        <v>4344</v>
      </c>
      <c r="AI27324" t="s">
        <v>4344</v>
      </c>
      <c r="AJ27324" t="s">
        <v>4344</v>
      </c>
    </row>
    <row r="27325" spans="1:36" x14ac:dyDescent="0.3">
      <c r="A27325" t="s">
        <v>75</v>
      </c>
      <c r="B27325" t="s">
        <v>76</v>
      </c>
      <c r="C27325" t="s">
        <v>55726</v>
      </c>
      <c r="D27325" t="s">
        <v>55727</v>
      </c>
      <c r="E27325">
        <v>8</v>
      </c>
      <c r="F27325">
        <v>35.894599999999997</v>
      </c>
      <c r="G27325">
        <v>138.25909999999999</v>
      </c>
      <c r="H27325" t="s">
        <v>1049</v>
      </c>
      <c r="M27325" t="s">
        <v>55728</v>
      </c>
      <c r="N27325" t="s">
        <v>31059</v>
      </c>
      <c r="O27325" t="s">
        <v>55729</v>
      </c>
      <c r="P27325" t="s">
        <v>47</v>
      </c>
      <c r="Q27325">
        <v>1110742</v>
      </c>
      <c r="AA27325">
        <v>11.97</v>
      </c>
      <c r="AB27325">
        <v>11.93</v>
      </c>
      <c r="AC27325">
        <v>11.94</v>
      </c>
      <c r="AD27325">
        <v>12.66</v>
      </c>
      <c r="AE27325">
        <v>11.52</v>
      </c>
      <c r="AF27325" t="s">
        <v>4344</v>
      </c>
      <c r="AG27325" t="s">
        <v>4344</v>
      </c>
      <c r="AH27325" t="s">
        <v>4344</v>
      </c>
      <c r="AI27325" t="s">
        <v>4344</v>
      </c>
      <c r="AJ27325" t="s">
        <v>4344</v>
      </c>
    </row>
    <row r="27326" spans="1:36" x14ac:dyDescent="0.3">
      <c r="A27326" t="s">
        <v>75</v>
      </c>
      <c r="B27326" t="s">
        <v>76</v>
      </c>
      <c r="C27326" t="s">
        <v>55730</v>
      </c>
      <c r="D27326" t="s">
        <v>55731</v>
      </c>
      <c r="E27326">
        <v>8</v>
      </c>
      <c r="F27326">
        <v>40.550600000000003</v>
      </c>
      <c r="G27326">
        <v>141.4298</v>
      </c>
      <c r="H27326" t="s">
        <v>1049</v>
      </c>
      <c r="M27326" t="s">
        <v>55732</v>
      </c>
      <c r="N27326" t="s">
        <v>18594</v>
      </c>
      <c r="O27326" t="s">
        <v>18595</v>
      </c>
      <c r="P27326" t="s">
        <v>47</v>
      </c>
      <c r="Q27326">
        <v>1031451</v>
      </c>
      <c r="AA27326">
        <v>11.95</v>
      </c>
      <c r="AB27326">
        <v>12.58</v>
      </c>
      <c r="AC27326">
        <v>12.63</v>
      </c>
      <c r="AD27326">
        <v>12.2</v>
      </c>
      <c r="AE27326">
        <v>11.84</v>
      </c>
      <c r="AF27326" t="s">
        <v>4344</v>
      </c>
      <c r="AG27326" t="s">
        <v>4344</v>
      </c>
      <c r="AH27326" t="s">
        <v>4344</v>
      </c>
      <c r="AI27326" t="s">
        <v>4344</v>
      </c>
      <c r="AJ27326" t="s">
        <v>4344</v>
      </c>
    </row>
    <row r="27327" spans="1:36" x14ac:dyDescent="0.3">
      <c r="A27327" t="s">
        <v>75</v>
      </c>
      <c r="B27327" t="s">
        <v>76</v>
      </c>
      <c r="C27327" t="s">
        <v>55733</v>
      </c>
      <c r="D27327" t="s">
        <v>55734</v>
      </c>
      <c r="E27327">
        <v>8</v>
      </c>
      <c r="F27327">
        <v>31.9818</v>
      </c>
      <c r="G27327">
        <v>131.29759999999999</v>
      </c>
      <c r="H27327" t="s">
        <v>1049</v>
      </c>
      <c r="N27327" t="s">
        <v>4342</v>
      </c>
      <c r="O27327" t="s">
        <v>4343</v>
      </c>
      <c r="P27327" t="s">
        <v>4342</v>
      </c>
      <c r="AA27327">
        <v>14.8</v>
      </c>
      <c r="AB27327">
        <v>13.46</v>
      </c>
      <c r="AC27327">
        <v>13.24</v>
      </c>
      <c r="AD27327">
        <v>13.09</v>
      </c>
      <c r="AE27327">
        <v>12.8</v>
      </c>
      <c r="AF27327" t="s">
        <v>4344</v>
      </c>
      <c r="AG27327" t="s">
        <v>4344</v>
      </c>
      <c r="AH27327" t="s">
        <v>4344</v>
      </c>
      <c r="AI27327" t="s">
        <v>4344</v>
      </c>
      <c r="AJ27327" t="s">
        <v>4344</v>
      </c>
    </row>
    <row r="27328" spans="1:36" x14ac:dyDescent="0.3">
      <c r="A27328" t="s">
        <v>75</v>
      </c>
      <c r="B27328" t="s">
        <v>76</v>
      </c>
      <c r="C27328" t="s">
        <v>55735</v>
      </c>
      <c r="D27328" t="s">
        <v>55736</v>
      </c>
      <c r="E27328">
        <v>8</v>
      </c>
      <c r="F27328">
        <v>36.932699999999997</v>
      </c>
      <c r="G27328">
        <v>140.07769999999999</v>
      </c>
      <c r="H27328" t="s">
        <v>1049</v>
      </c>
      <c r="N27328" t="s">
        <v>4342</v>
      </c>
      <c r="O27328" t="s">
        <v>4343</v>
      </c>
      <c r="P27328" t="s">
        <v>4342</v>
      </c>
      <c r="AA27328">
        <v>12.59</v>
      </c>
      <c r="AB27328">
        <v>12.58</v>
      </c>
      <c r="AC27328">
        <v>12.72</v>
      </c>
      <c r="AD27328">
        <v>12.79</v>
      </c>
      <c r="AE27328">
        <v>12.36</v>
      </c>
      <c r="AF27328" t="s">
        <v>4344</v>
      </c>
      <c r="AG27328" t="s">
        <v>4344</v>
      </c>
      <c r="AH27328" t="s">
        <v>4344</v>
      </c>
      <c r="AI27328" t="s">
        <v>4344</v>
      </c>
      <c r="AJ27328" t="s">
        <v>4344</v>
      </c>
    </row>
    <row r="27329" spans="1:36" x14ac:dyDescent="0.3">
      <c r="A27329" t="s">
        <v>75</v>
      </c>
      <c r="B27329" t="s">
        <v>76</v>
      </c>
      <c r="C27329" t="s">
        <v>55737</v>
      </c>
      <c r="D27329" t="s">
        <v>55738</v>
      </c>
      <c r="E27329">
        <v>8</v>
      </c>
      <c r="F27329">
        <v>37.159599999999998</v>
      </c>
      <c r="G27329">
        <v>140.35830000000001</v>
      </c>
      <c r="H27329" t="s">
        <v>1049</v>
      </c>
      <c r="M27329" t="s">
        <v>55739</v>
      </c>
      <c r="N27329" t="s">
        <v>20471</v>
      </c>
      <c r="O27329" t="s">
        <v>23969</v>
      </c>
      <c r="P27329" t="s">
        <v>47</v>
      </c>
      <c r="Q27329">
        <v>1107001</v>
      </c>
      <c r="AA27329">
        <v>12.73</v>
      </c>
      <c r="AB27329">
        <v>12.68</v>
      </c>
      <c r="AC27329">
        <v>12.61</v>
      </c>
      <c r="AD27329">
        <v>12.88</v>
      </c>
      <c r="AE27329">
        <v>12.54</v>
      </c>
      <c r="AF27329" t="s">
        <v>4344</v>
      </c>
      <c r="AG27329" t="s">
        <v>4344</v>
      </c>
      <c r="AH27329" t="s">
        <v>4344</v>
      </c>
      <c r="AI27329" t="s">
        <v>4344</v>
      </c>
      <c r="AJ27329" t="s">
        <v>4344</v>
      </c>
    </row>
    <row r="27330" spans="1:36" x14ac:dyDescent="0.3">
      <c r="A27330" t="s">
        <v>320</v>
      </c>
      <c r="B27330" t="s">
        <v>321</v>
      </c>
      <c r="C27330" t="s">
        <v>55740</v>
      </c>
      <c r="D27330" t="s">
        <v>55741</v>
      </c>
      <c r="E27330">
        <v>8</v>
      </c>
      <c r="F27330">
        <v>2.3409</v>
      </c>
      <c r="G27330">
        <v>102.21680000000001</v>
      </c>
      <c r="H27330" t="s">
        <v>1049</v>
      </c>
      <c r="M27330" t="s">
        <v>55742</v>
      </c>
      <c r="N27330" t="s">
        <v>55743</v>
      </c>
      <c r="O27330" t="s">
        <v>55744</v>
      </c>
      <c r="P27330" t="s">
        <v>98</v>
      </c>
      <c r="Q27330">
        <v>1103292</v>
      </c>
      <c r="AA27330">
        <v>13.95</v>
      </c>
      <c r="AB27330">
        <v>13.77</v>
      </c>
      <c r="AC27330">
        <v>13.99</v>
      </c>
      <c r="AD27330">
        <v>13.8</v>
      </c>
      <c r="AE27330">
        <v>14.7</v>
      </c>
      <c r="AF27330" t="s">
        <v>4344</v>
      </c>
      <c r="AG27330" t="s">
        <v>4344</v>
      </c>
      <c r="AH27330" t="s">
        <v>4344</v>
      </c>
      <c r="AI27330" t="s">
        <v>4344</v>
      </c>
      <c r="AJ27330" t="s">
        <v>4344</v>
      </c>
    </row>
    <row r="27331" spans="1:36" x14ac:dyDescent="0.3">
      <c r="A27331" t="s">
        <v>758</v>
      </c>
      <c r="B27331" t="s">
        <v>759</v>
      </c>
      <c r="C27331" t="s">
        <v>55745</v>
      </c>
      <c r="D27331" t="s">
        <v>55746</v>
      </c>
      <c r="E27331">
        <v>8</v>
      </c>
      <c r="F27331">
        <v>17.4101</v>
      </c>
      <c r="G27331">
        <v>-99.243700000000004</v>
      </c>
      <c r="H27331" t="s">
        <v>40</v>
      </c>
      <c r="N27331" t="s">
        <v>762</v>
      </c>
      <c r="O27331" t="s">
        <v>20874</v>
      </c>
      <c r="P27331" t="s">
        <v>765</v>
      </c>
      <c r="Q27331">
        <v>1013039</v>
      </c>
      <c r="R27331">
        <v>2016</v>
      </c>
      <c r="AA27331">
        <v>24.04</v>
      </c>
      <c r="AB27331">
        <v>20.87</v>
      </c>
      <c r="AC27331">
        <v>20.2</v>
      </c>
      <c r="AD27331">
        <v>20.260000000000002</v>
      </c>
      <c r="AE27331">
        <v>20.2</v>
      </c>
      <c r="AF27331" t="s">
        <v>49</v>
      </c>
      <c r="AG27331" t="s">
        <v>49</v>
      </c>
      <c r="AH27331" t="s">
        <v>49</v>
      </c>
      <c r="AI27331" t="s">
        <v>49</v>
      </c>
      <c r="AJ27331" t="s">
        <v>49</v>
      </c>
    </row>
    <row r="27332" spans="1:36" x14ac:dyDescent="0.3">
      <c r="A27332" t="s">
        <v>758</v>
      </c>
      <c r="B27332" t="s">
        <v>759</v>
      </c>
      <c r="C27332" t="s">
        <v>55747</v>
      </c>
      <c r="D27332" t="s">
        <v>55748</v>
      </c>
      <c r="E27332">
        <v>8</v>
      </c>
      <c r="F27332">
        <v>18.9114</v>
      </c>
      <c r="G27332">
        <v>-96.778599999999997</v>
      </c>
      <c r="H27332" t="s">
        <v>1615</v>
      </c>
      <c r="N27332" t="s">
        <v>21081</v>
      </c>
      <c r="O27332" t="s">
        <v>20874</v>
      </c>
      <c r="P27332" t="s">
        <v>765</v>
      </c>
      <c r="R27332">
        <v>2016</v>
      </c>
      <c r="AF27332" t="s">
        <v>43</v>
      </c>
      <c r="AG27332" t="s">
        <v>43</v>
      </c>
      <c r="AH27332" t="s">
        <v>43</v>
      </c>
      <c r="AI27332" t="s">
        <v>43</v>
      </c>
      <c r="AJ27332" t="s">
        <v>43</v>
      </c>
    </row>
    <row r="27333" spans="1:36" x14ac:dyDescent="0.3">
      <c r="A27333" t="s">
        <v>758</v>
      </c>
      <c r="B27333" t="s">
        <v>759</v>
      </c>
      <c r="C27333" t="s">
        <v>55749</v>
      </c>
      <c r="D27333" t="s">
        <v>55750</v>
      </c>
      <c r="E27333">
        <v>8</v>
      </c>
      <c r="F27333">
        <v>22.017900000000001</v>
      </c>
      <c r="G27333">
        <v>-98.180099999999996</v>
      </c>
      <c r="H27333" t="s">
        <v>1615</v>
      </c>
      <c r="N27333" t="s">
        <v>21081</v>
      </c>
      <c r="O27333" t="s">
        <v>20874</v>
      </c>
      <c r="P27333" t="s">
        <v>765</v>
      </c>
      <c r="R27333">
        <v>2016</v>
      </c>
      <c r="AF27333" t="s">
        <v>43</v>
      </c>
      <c r="AG27333" t="s">
        <v>43</v>
      </c>
      <c r="AH27333" t="s">
        <v>43</v>
      </c>
      <c r="AI27333" t="s">
        <v>43</v>
      </c>
      <c r="AJ27333" t="s">
        <v>43</v>
      </c>
    </row>
    <row r="27334" spans="1:36" x14ac:dyDescent="0.3">
      <c r="A27334" t="s">
        <v>758</v>
      </c>
      <c r="B27334" t="s">
        <v>759</v>
      </c>
      <c r="C27334" t="s">
        <v>55751</v>
      </c>
      <c r="D27334" t="s">
        <v>55752</v>
      </c>
      <c r="E27334">
        <v>8</v>
      </c>
      <c r="F27334">
        <v>18.7742</v>
      </c>
      <c r="G27334">
        <v>-96.778499999999994</v>
      </c>
      <c r="H27334" t="s">
        <v>1615</v>
      </c>
      <c r="N27334" t="s">
        <v>21081</v>
      </c>
      <c r="O27334" t="s">
        <v>20874</v>
      </c>
      <c r="P27334" t="s">
        <v>765</v>
      </c>
      <c r="Q27334">
        <v>1115143</v>
      </c>
      <c r="R27334">
        <v>2016</v>
      </c>
      <c r="AF27334" t="s">
        <v>43</v>
      </c>
      <c r="AG27334" t="s">
        <v>43</v>
      </c>
      <c r="AH27334" t="s">
        <v>43</v>
      </c>
      <c r="AI27334" t="s">
        <v>43</v>
      </c>
      <c r="AJ27334" t="s">
        <v>43</v>
      </c>
    </row>
    <row r="27335" spans="1:36" x14ac:dyDescent="0.3">
      <c r="A27335" t="s">
        <v>758</v>
      </c>
      <c r="B27335" t="s">
        <v>759</v>
      </c>
      <c r="C27335" t="s">
        <v>55753</v>
      </c>
      <c r="D27335" t="s">
        <v>55754</v>
      </c>
      <c r="E27335">
        <v>8</v>
      </c>
      <c r="F27335">
        <v>20.3109</v>
      </c>
      <c r="G27335">
        <v>-103.5903</v>
      </c>
      <c r="H27335" t="s">
        <v>1049</v>
      </c>
      <c r="N27335" t="s">
        <v>4342</v>
      </c>
      <c r="O27335" t="s">
        <v>4343</v>
      </c>
      <c r="P27335" t="s">
        <v>4342</v>
      </c>
      <c r="AA27335">
        <v>17.29</v>
      </c>
      <c r="AB27335">
        <v>17.96</v>
      </c>
      <c r="AC27335">
        <v>16.87</v>
      </c>
      <c r="AD27335">
        <v>16.03</v>
      </c>
      <c r="AE27335">
        <v>18.309999999999999</v>
      </c>
      <c r="AF27335" t="s">
        <v>4344</v>
      </c>
      <c r="AG27335" t="s">
        <v>4344</v>
      </c>
      <c r="AH27335" t="s">
        <v>4344</v>
      </c>
      <c r="AI27335" t="s">
        <v>4344</v>
      </c>
      <c r="AJ27335" t="s">
        <v>4344</v>
      </c>
    </row>
    <row r="27336" spans="1:36" x14ac:dyDescent="0.3">
      <c r="A27336" t="s">
        <v>758</v>
      </c>
      <c r="B27336" t="s">
        <v>759</v>
      </c>
      <c r="C27336" t="s">
        <v>55755</v>
      </c>
      <c r="D27336" t="s">
        <v>55756</v>
      </c>
      <c r="E27336">
        <v>8</v>
      </c>
      <c r="F27336">
        <v>20.309200000000001</v>
      </c>
      <c r="G27336">
        <v>-103.5886</v>
      </c>
      <c r="H27336" t="s">
        <v>1049</v>
      </c>
      <c r="N27336" t="s">
        <v>4342</v>
      </c>
      <c r="O27336" t="s">
        <v>4343</v>
      </c>
      <c r="P27336" t="s">
        <v>4342</v>
      </c>
      <c r="AA27336">
        <v>17.29</v>
      </c>
      <c r="AB27336">
        <v>17.96</v>
      </c>
      <c r="AC27336">
        <v>16.87</v>
      </c>
      <c r="AD27336">
        <v>16.03</v>
      </c>
      <c r="AE27336">
        <v>18.309999999999999</v>
      </c>
      <c r="AF27336" t="s">
        <v>4344</v>
      </c>
      <c r="AG27336" t="s">
        <v>4344</v>
      </c>
      <c r="AH27336" t="s">
        <v>4344</v>
      </c>
      <c r="AI27336" t="s">
        <v>4344</v>
      </c>
      <c r="AJ27336" t="s">
        <v>4344</v>
      </c>
    </row>
    <row r="27337" spans="1:36" x14ac:dyDescent="0.3">
      <c r="A27337" t="s">
        <v>2466</v>
      </c>
      <c r="B27337" t="s">
        <v>2467</v>
      </c>
      <c r="C27337" t="s">
        <v>55757</v>
      </c>
      <c r="D27337" t="s">
        <v>55758</v>
      </c>
      <c r="E27337">
        <v>8</v>
      </c>
      <c r="F27337">
        <v>58.967100000000002</v>
      </c>
      <c r="G27337">
        <v>9.3137000000000008</v>
      </c>
      <c r="H27337" t="s">
        <v>40</v>
      </c>
      <c r="N27337" t="s">
        <v>182</v>
      </c>
      <c r="O27337" t="s">
        <v>55759</v>
      </c>
      <c r="P27337" t="s">
        <v>98</v>
      </c>
      <c r="Q27337">
        <v>1082988</v>
      </c>
      <c r="AA27337">
        <v>38.56</v>
      </c>
      <c r="AB27337">
        <v>39.01</v>
      </c>
      <c r="AC27337">
        <v>38.75</v>
      </c>
      <c r="AD27337">
        <v>38.92</v>
      </c>
      <c r="AE27337">
        <v>38.33</v>
      </c>
      <c r="AF27337" t="s">
        <v>49</v>
      </c>
      <c r="AG27337" t="s">
        <v>49</v>
      </c>
      <c r="AH27337" t="s">
        <v>49</v>
      </c>
      <c r="AI27337" t="s">
        <v>49</v>
      </c>
      <c r="AJ27337" t="s">
        <v>49</v>
      </c>
    </row>
    <row r="27338" spans="1:36" x14ac:dyDescent="0.3">
      <c r="A27338" t="s">
        <v>2466</v>
      </c>
      <c r="B27338" t="s">
        <v>2467</v>
      </c>
      <c r="C27338" t="s">
        <v>55760</v>
      </c>
      <c r="D27338" t="s">
        <v>55761</v>
      </c>
      <c r="E27338">
        <v>8</v>
      </c>
      <c r="F27338">
        <v>62.357500000000002</v>
      </c>
      <c r="G27338">
        <v>6.8948</v>
      </c>
      <c r="H27338" t="s">
        <v>40</v>
      </c>
      <c r="N27338" t="s">
        <v>182</v>
      </c>
      <c r="O27338" t="s">
        <v>55762</v>
      </c>
      <c r="P27338" t="s">
        <v>98</v>
      </c>
      <c r="Q27338" t="s">
        <v>55763</v>
      </c>
      <c r="AA27338">
        <v>40.090000000000003</v>
      </c>
      <c r="AB27338">
        <v>38.979999999999997</v>
      </c>
      <c r="AC27338">
        <v>40.020000000000003</v>
      </c>
      <c r="AD27338">
        <v>40.03</v>
      </c>
      <c r="AE27338">
        <v>40.89</v>
      </c>
      <c r="AF27338" t="s">
        <v>49</v>
      </c>
      <c r="AG27338" t="s">
        <v>49</v>
      </c>
      <c r="AH27338" t="s">
        <v>49</v>
      </c>
      <c r="AI27338" t="s">
        <v>49</v>
      </c>
      <c r="AJ27338" t="s">
        <v>49</v>
      </c>
    </row>
    <row r="27339" spans="1:36" x14ac:dyDescent="0.3">
      <c r="A27339" t="s">
        <v>2466</v>
      </c>
      <c r="B27339" t="s">
        <v>2467</v>
      </c>
      <c r="C27339" t="s">
        <v>55764</v>
      </c>
      <c r="D27339" t="s">
        <v>55765</v>
      </c>
      <c r="E27339">
        <v>8</v>
      </c>
      <c r="F27339">
        <v>63.140300000000003</v>
      </c>
      <c r="G27339">
        <v>10.9664</v>
      </c>
      <c r="H27339" t="s">
        <v>40</v>
      </c>
      <c r="N27339" t="s">
        <v>182</v>
      </c>
      <c r="O27339" t="s">
        <v>55766</v>
      </c>
      <c r="P27339" t="s">
        <v>98</v>
      </c>
      <c r="Q27339">
        <v>1094115</v>
      </c>
      <c r="AA27339">
        <v>35.83</v>
      </c>
      <c r="AB27339">
        <v>33.090000000000003</v>
      </c>
      <c r="AC27339">
        <v>35.76</v>
      </c>
      <c r="AD27339">
        <v>34.42</v>
      </c>
      <c r="AE27339">
        <v>36.69</v>
      </c>
      <c r="AF27339" t="s">
        <v>49</v>
      </c>
      <c r="AG27339" t="s">
        <v>49</v>
      </c>
      <c r="AH27339" t="s">
        <v>49</v>
      </c>
      <c r="AI27339" t="s">
        <v>49</v>
      </c>
      <c r="AJ27339" t="s">
        <v>49</v>
      </c>
    </row>
    <row r="27340" spans="1:36" x14ac:dyDescent="0.3">
      <c r="A27340" t="s">
        <v>2466</v>
      </c>
      <c r="B27340" t="s">
        <v>2467</v>
      </c>
      <c r="C27340" t="s">
        <v>55767</v>
      </c>
      <c r="D27340" t="s">
        <v>55768</v>
      </c>
      <c r="E27340">
        <v>8</v>
      </c>
      <c r="F27340">
        <v>68.326800000000006</v>
      </c>
      <c r="G27340">
        <v>14.6523</v>
      </c>
      <c r="H27340" t="s">
        <v>40</v>
      </c>
      <c r="N27340" t="s">
        <v>182</v>
      </c>
      <c r="O27340" t="s">
        <v>55769</v>
      </c>
      <c r="P27340" t="s">
        <v>98</v>
      </c>
      <c r="Q27340">
        <v>1087754</v>
      </c>
      <c r="AA27340">
        <v>38.06</v>
      </c>
      <c r="AB27340">
        <v>32.61</v>
      </c>
      <c r="AC27340">
        <v>37.81</v>
      </c>
      <c r="AD27340">
        <v>32.700000000000003</v>
      </c>
      <c r="AE27340">
        <v>32.61</v>
      </c>
      <c r="AF27340" t="s">
        <v>49</v>
      </c>
      <c r="AG27340" t="s">
        <v>49</v>
      </c>
      <c r="AH27340" t="s">
        <v>49</v>
      </c>
      <c r="AI27340" t="s">
        <v>49</v>
      </c>
      <c r="AJ27340" t="s">
        <v>49</v>
      </c>
    </row>
    <row r="27341" spans="1:36" x14ac:dyDescent="0.3">
      <c r="A27341" t="s">
        <v>11478</v>
      </c>
      <c r="B27341" t="s">
        <v>11479</v>
      </c>
      <c r="C27341" t="s">
        <v>55770</v>
      </c>
      <c r="D27341" t="s">
        <v>55771</v>
      </c>
      <c r="E27341">
        <v>8</v>
      </c>
      <c r="F27341">
        <v>8.18</v>
      </c>
      <c r="G27341">
        <v>-80.674999999999997</v>
      </c>
      <c r="H27341" t="s">
        <v>1049</v>
      </c>
      <c r="N27341" t="s">
        <v>4342</v>
      </c>
      <c r="O27341" t="s">
        <v>4343</v>
      </c>
      <c r="P27341" t="s">
        <v>4342</v>
      </c>
      <c r="AA27341">
        <v>13.43</v>
      </c>
      <c r="AB27341">
        <v>13.95</v>
      </c>
      <c r="AC27341">
        <v>13.86</v>
      </c>
      <c r="AD27341">
        <v>14.26</v>
      </c>
      <c r="AE27341">
        <v>13.99</v>
      </c>
      <c r="AF27341" t="s">
        <v>4344</v>
      </c>
      <c r="AG27341" t="s">
        <v>4344</v>
      </c>
      <c r="AH27341" t="s">
        <v>4344</v>
      </c>
      <c r="AI27341" t="s">
        <v>4344</v>
      </c>
      <c r="AJ27341" t="s">
        <v>4344</v>
      </c>
    </row>
    <row r="27342" spans="1:36" x14ac:dyDescent="0.3">
      <c r="A27342" t="s">
        <v>177</v>
      </c>
      <c r="B27342" t="s">
        <v>178</v>
      </c>
      <c r="C27342" t="s">
        <v>55772</v>
      </c>
      <c r="D27342" t="s">
        <v>55773</v>
      </c>
      <c r="E27342">
        <v>8</v>
      </c>
      <c r="F27342">
        <v>51.729700000000001</v>
      </c>
      <c r="G27342">
        <v>18.106200000000001</v>
      </c>
      <c r="H27342" t="s">
        <v>87</v>
      </c>
      <c r="L27342">
        <v>1932</v>
      </c>
      <c r="M27342" t="s">
        <v>30825</v>
      </c>
      <c r="N27342" t="s">
        <v>30825</v>
      </c>
      <c r="O27342" t="s">
        <v>55774</v>
      </c>
      <c r="P27342" t="s">
        <v>184</v>
      </c>
      <c r="AE27342">
        <v>33.229999999999997</v>
      </c>
      <c r="AF27342" t="s">
        <v>43</v>
      </c>
      <c r="AG27342" t="s">
        <v>43</v>
      </c>
      <c r="AH27342" t="s">
        <v>43</v>
      </c>
      <c r="AI27342" t="s">
        <v>43</v>
      </c>
      <c r="AJ27342" t="s">
        <v>44</v>
      </c>
    </row>
    <row r="27343" spans="1:36" x14ac:dyDescent="0.3">
      <c r="A27343" t="s">
        <v>177</v>
      </c>
      <c r="B27343" t="s">
        <v>178</v>
      </c>
      <c r="C27343" t="s">
        <v>55775</v>
      </c>
      <c r="D27343" t="s">
        <v>55776</v>
      </c>
      <c r="E27343">
        <v>8</v>
      </c>
      <c r="F27343">
        <v>50.215299999999999</v>
      </c>
      <c r="G27343">
        <v>18.6785</v>
      </c>
      <c r="H27343" t="s">
        <v>87</v>
      </c>
      <c r="M27343" t="s">
        <v>55777</v>
      </c>
      <c r="N27343" t="s">
        <v>55778</v>
      </c>
      <c r="O27343" t="s">
        <v>55779</v>
      </c>
      <c r="P27343" t="s">
        <v>184</v>
      </c>
      <c r="AE27343">
        <v>33.229999999999997</v>
      </c>
      <c r="AF27343" t="s">
        <v>43</v>
      </c>
      <c r="AG27343" t="s">
        <v>43</v>
      </c>
      <c r="AH27343" t="s">
        <v>43</v>
      </c>
      <c r="AI27343" t="s">
        <v>43</v>
      </c>
      <c r="AJ27343" t="s">
        <v>44</v>
      </c>
    </row>
    <row r="27344" spans="1:36" x14ac:dyDescent="0.3">
      <c r="A27344" t="s">
        <v>177</v>
      </c>
      <c r="B27344" t="s">
        <v>178</v>
      </c>
      <c r="C27344" t="s">
        <v>55780</v>
      </c>
      <c r="D27344" t="s">
        <v>55781</v>
      </c>
      <c r="E27344">
        <v>8</v>
      </c>
      <c r="F27344">
        <v>49.432000000000002</v>
      </c>
      <c r="G27344">
        <v>22.401399999999999</v>
      </c>
      <c r="H27344" t="s">
        <v>40</v>
      </c>
      <c r="L27344">
        <v>1961</v>
      </c>
      <c r="M27344" t="s">
        <v>6141</v>
      </c>
      <c r="N27344" t="s">
        <v>20680</v>
      </c>
      <c r="O27344" t="s">
        <v>55782</v>
      </c>
      <c r="P27344" t="s">
        <v>184</v>
      </c>
      <c r="AA27344">
        <v>23.37</v>
      </c>
      <c r="AB27344">
        <v>27.94</v>
      </c>
      <c r="AC27344">
        <v>14.87</v>
      </c>
      <c r="AD27344">
        <v>28.11</v>
      </c>
      <c r="AE27344">
        <v>25.98</v>
      </c>
      <c r="AF27344" t="s">
        <v>49</v>
      </c>
      <c r="AG27344" t="s">
        <v>49</v>
      </c>
      <c r="AH27344" t="s">
        <v>49</v>
      </c>
      <c r="AI27344" t="s">
        <v>49</v>
      </c>
      <c r="AJ27344" t="s">
        <v>49</v>
      </c>
    </row>
    <row r="27345" spans="1:36" x14ac:dyDescent="0.3">
      <c r="A27345" t="s">
        <v>3040</v>
      </c>
      <c r="B27345" t="s">
        <v>3041</v>
      </c>
      <c r="C27345" t="s">
        <v>55783</v>
      </c>
      <c r="D27345" t="s">
        <v>55784</v>
      </c>
      <c r="E27345">
        <v>8</v>
      </c>
      <c r="F27345">
        <v>41.025199999999998</v>
      </c>
      <c r="G27345">
        <v>-8.0891999999999999</v>
      </c>
      <c r="H27345" t="s">
        <v>128</v>
      </c>
      <c r="L27345">
        <v>2009</v>
      </c>
      <c r="N27345" t="s">
        <v>12482</v>
      </c>
      <c r="O27345" t="s">
        <v>12483</v>
      </c>
      <c r="P27345" t="s">
        <v>12482</v>
      </c>
      <c r="AA27345">
        <v>20.97</v>
      </c>
      <c r="AB27345">
        <v>10.1</v>
      </c>
      <c r="AC27345">
        <v>11.05</v>
      </c>
      <c r="AD27345">
        <v>10.57</v>
      </c>
      <c r="AE27345">
        <v>10.63</v>
      </c>
      <c r="AF27345" t="s">
        <v>5977</v>
      </c>
      <c r="AG27345" t="s">
        <v>5977</v>
      </c>
      <c r="AH27345" t="s">
        <v>5977</v>
      </c>
      <c r="AI27345" t="s">
        <v>5977</v>
      </c>
      <c r="AJ27345" t="s">
        <v>5977</v>
      </c>
    </row>
    <row r="27346" spans="1:36" x14ac:dyDescent="0.3">
      <c r="A27346" t="s">
        <v>3040</v>
      </c>
      <c r="B27346" t="s">
        <v>3041</v>
      </c>
      <c r="C27346" t="s">
        <v>55785</v>
      </c>
      <c r="D27346" t="s">
        <v>55786</v>
      </c>
      <c r="E27346">
        <v>8</v>
      </c>
      <c r="F27346">
        <v>38.927700000000002</v>
      </c>
      <c r="G27346">
        <v>-8.5202000000000009</v>
      </c>
      <c r="H27346" t="s">
        <v>1049</v>
      </c>
      <c r="L27346">
        <v>2014</v>
      </c>
      <c r="N27346" t="s">
        <v>12482</v>
      </c>
      <c r="O27346" t="s">
        <v>12483</v>
      </c>
      <c r="P27346" t="s">
        <v>12482</v>
      </c>
      <c r="Q27346">
        <v>1105716</v>
      </c>
      <c r="AC27346">
        <v>16.170000000000002</v>
      </c>
      <c r="AD27346">
        <v>16.329999999999998</v>
      </c>
      <c r="AE27346">
        <v>17.510000000000002</v>
      </c>
      <c r="AF27346" t="s">
        <v>43</v>
      </c>
      <c r="AG27346" t="s">
        <v>43</v>
      </c>
      <c r="AH27346" t="s">
        <v>7927</v>
      </c>
      <c r="AI27346" t="s">
        <v>7927</v>
      </c>
      <c r="AJ27346" t="s">
        <v>7927</v>
      </c>
    </row>
    <row r="27347" spans="1:36" x14ac:dyDescent="0.3">
      <c r="A27347" t="s">
        <v>3040</v>
      </c>
      <c r="B27347" t="s">
        <v>3041</v>
      </c>
      <c r="C27347" t="s">
        <v>55787</v>
      </c>
      <c r="D27347" t="s">
        <v>55788</v>
      </c>
      <c r="E27347">
        <v>8</v>
      </c>
      <c r="F27347">
        <v>39.766599999999997</v>
      </c>
      <c r="G27347">
        <v>-7.5785</v>
      </c>
      <c r="H27347" t="s">
        <v>128</v>
      </c>
      <c r="L27347">
        <v>2012</v>
      </c>
      <c r="N27347" t="s">
        <v>12482</v>
      </c>
      <c r="O27347" t="s">
        <v>12483</v>
      </c>
      <c r="P27347" t="s">
        <v>12482</v>
      </c>
      <c r="AA27347">
        <v>25.82</v>
      </c>
      <c r="AB27347">
        <v>21.13</v>
      </c>
      <c r="AC27347">
        <v>17.02</v>
      </c>
      <c r="AD27347">
        <v>16.39</v>
      </c>
      <c r="AE27347">
        <v>16.97</v>
      </c>
      <c r="AF27347" t="s">
        <v>5977</v>
      </c>
      <c r="AG27347" t="s">
        <v>5977</v>
      </c>
      <c r="AH27347" t="s">
        <v>5977</v>
      </c>
      <c r="AI27347" t="s">
        <v>5977</v>
      </c>
      <c r="AJ27347" t="s">
        <v>5977</v>
      </c>
    </row>
    <row r="27348" spans="1:36" x14ac:dyDescent="0.3">
      <c r="A27348" t="s">
        <v>3040</v>
      </c>
      <c r="B27348" t="s">
        <v>3041</v>
      </c>
      <c r="C27348" t="s">
        <v>55789</v>
      </c>
      <c r="D27348" t="s">
        <v>55790</v>
      </c>
      <c r="E27348">
        <v>8</v>
      </c>
      <c r="F27348">
        <v>41.169899999999998</v>
      </c>
      <c r="G27348">
        <v>-6.984</v>
      </c>
      <c r="H27348" t="s">
        <v>128</v>
      </c>
      <c r="L27348">
        <v>2007</v>
      </c>
      <c r="N27348" t="s">
        <v>12482</v>
      </c>
      <c r="O27348" t="s">
        <v>12483</v>
      </c>
      <c r="P27348" t="s">
        <v>12482</v>
      </c>
      <c r="Q27348">
        <v>1069397</v>
      </c>
      <c r="AA27348">
        <v>17.829999999999998</v>
      </c>
      <c r="AB27348">
        <v>15.74</v>
      </c>
      <c r="AC27348">
        <v>15.75</v>
      </c>
      <c r="AD27348">
        <v>17.29</v>
      </c>
      <c r="AE27348">
        <v>17.239999999999998</v>
      </c>
      <c r="AF27348" t="s">
        <v>5977</v>
      </c>
      <c r="AG27348" t="s">
        <v>5977</v>
      </c>
      <c r="AH27348" t="s">
        <v>5977</v>
      </c>
      <c r="AI27348" t="s">
        <v>5977</v>
      </c>
      <c r="AJ27348" t="s">
        <v>5977</v>
      </c>
    </row>
    <row r="27349" spans="1:36" x14ac:dyDescent="0.3">
      <c r="A27349" t="s">
        <v>3040</v>
      </c>
      <c r="B27349" t="s">
        <v>3041</v>
      </c>
      <c r="C27349" t="s">
        <v>55791</v>
      </c>
      <c r="D27349" t="s">
        <v>55792</v>
      </c>
      <c r="E27349">
        <v>8</v>
      </c>
      <c r="F27349">
        <v>40.553899999999999</v>
      </c>
      <c r="G27349">
        <v>-7.2846000000000002</v>
      </c>
      <c r="H27349" t="s">
        <v>128</v>
      </c>
      <c r="L27349">
        <v>2007</v>
      </c>
      <c r="N27349" t="s">
        <v>12482</v>
      </c>
      <c r="O27349" t="s">
        <v>12483</v>
      </c>
      <c r="P27349" t="s">
        <v>12482</v>
      </c>
      <c r="Q27349">
        <v>1069382</v>
      </c>
      <c r="AA27349">
        <v>19.21</v>
      </c>
      <c r="AB27349">
        <v>15.84</v>
      </c>
      <c r="AC27349">
        <v>16.920000000000002</v>
      </c>
      <c r="AD27349">
        <v>17.809999999999999</v>
      </c>
      <c r="AE27349">
        <v>18.239999999999998</v>
      </c>
      <c r="AF27349" t="s">
        <v>5977</v>
      </c>
      <c r="AG27349" t="s">
        <v>5977</v>
      </c>
      <c r="AH27349" t="s">
        <v>5977</v>
      </c>
      <c r="AI27349" t="s">
        <v>5977</v>
      </c>
      <c r="AJ27349" t="s">
        <v>5977</v>
      </c>
    </row>
    <row r="27350" spans="1:36" x14ac:dyDescent="0.3">
      <c r="A27350" t="s">
        <v>3040</v>
      </c>
      <c r="B27350" t="s">
        <v>3041</v>
      </c>
      <c r="C27350" t="s">
        <v>55793</v>
      </c>
      <c r="D27350" t="s">
        <v>55794</v>
      </c>
      <c r="E27350">
        <v>8</v>
      </c>
      <c r="F27350">
        <v>32.650700000000001</v>
      </c>
      <c r="G27350">
        <v>-16.904599999999999</v>
      </c>
      <c r="H27350" t="s">
        <v>2526</v>
      </c>
      <c r="L27350">
        <v>2003</v>
      </c>
      <c r="N27350" t="s">
        <v>12482</v>
      </c>
      <c r="O27350" t="s">
        <v>12483</v>
      </c>
      <c r="P27350" t="s">
        <v>12482</v>
      </c>
      <c r="AE27350">
        <v>31.57</v>
      </c>
      <c r="AF27350" t="s">
        <v>43</v>
      </c>
      <c r="AG27350" t="s">
        <v>43</v>
      </c>
      <c r="AH27350" t="s">
        <v>43</v>
      </c>
      <c r="AI27350" t="s">
        <v>43</v>
      </c>
      <c r="AJ27350" t="s">
        <v>44</v>
      </c>
    </row>
    <row r="27351" spans="1:36" x14ac:dyDescent="0.3">
      <c r="A27351" t="s">
        <v>3040</v>
      </c>
      <c r="B27351" t="s">
        <v>3041</v>
      </c>
      <c r="C27351" t="s">
        <v>55795</v>
      </c>
      <c r="D27351" t="s">
        <v>55796</v>
      </c>
      <c r="E27351">
        <v>8</v>
      </c>
      <c r="F27351">
        <v>40.460500000000003</v>
      </c>
      <c r="G27351">
        <v>-7.3460999999999999</v>
      </c>
      <c r="H27351" t="s">
        <v>128</v>
      </c>
      <c r="L27351">
        <v>2008</v>
      </c>
      <c r="N27351" t="s">
        <v>12482</v>
      </c>
      <c r="O27351" t="s">
        <v>12483</v>
      </c>
      <c r="P27351" t="s">
        <v>12482</v>
      </c>
      <c r="Q27351">
        <v>1080739</v>
      </c>
      <c r="AA27351">
        <v>19.46</v>
      </c>
      <c r="AB27351">
        <v>16.22</v>
      </c>
      <c r="AC27351">
        <v>16.84</v>
      </c>
      <c r="AD27351">
        <v>15.8</v>
      </c>
      <c r="AE27351">
        <v>18.41</v>
      </c>
      <c r="AF27351" t="s">
        <v>5977</v>
      </c>
      <c r="AG27351" t="s">
        <v>5977</v>
      </c>
      <c r="AH27351" t="s">
        <v>5977</v>
      </c>
      <c r="AI27351" t="s">
        <v>5977</v>
      </c>
      <c r="AJ27351" t="s">
        <v>5977</v>
      </c>
    </row>
    <row r="27352" spans="1:36" x14ac:dyDescent="0.3">
      <c r="A27352" t="s">
        <v>3040</v>
      </c>
      <c r="B27352" t="s">
        <v>3041</v>
      </c>
      <c r="C27352" t="s">
        <v>55797</v>
      </c>
      <c r="D27352" t="s">
        <v>55798</v>
      </c>
      <c r="E27352">
        <v>8</v>
      </c>
      <c r="F27352">
        <v>39.908000000000001</v>
      </c>
      <c r="G27352">
        <v>-7.8319999999999999</v>
      </c>
      <c r="H27352" t="s">
        <v>128</v>
      </c>
      <c r="L27352">
        <v>2009</v>
      </c>
      <c r="N27352" t="s">
        <v>12482</v>
      </c>
      <c r="O27352" t="s">
        <v>12483</v>
      </c>
      <c r="P27352" t="s">
        <v>12482</v>
      </c>
      <c r="Q27352">
        <v>1080739</v>
      </c>
      <c r="AA27352">
        <v>19.62</v>
      </c>
      <c r="AB27352">
        <v>17.55</v>
      </c>
      <c r="AC27352">
        <v>16.850000000000001</v>
      </c>
      <c r="AD27352">
        <v>16.75</v>
      </c>
      <c r="AE27352">
        <v>16.79</v>
      </c>
      <c r="AF27352" t="s">
        <v>5977</v>
      </c>
      <c r="AG27352" t="s">
        <v>5977</v>
      </c>
      <c r="AH27352" t="s">
        <v>5977</v>
      </c>
      <c r="AI27352" t="s">
        <v>5977</v>
      </c>
      <c r="AJ27352" t="s">
        <v>5977</v>
      </c>
    </row>
    <row r="27353" spans="1:36" x14ac:dyDescent="0.3">
      <c r="A27353" t="s">
        <v>3040</v>
      </c>
      <c r="B27353" t="s">
        <v>3041</v>
      </c>
      <c r="C27353" t="s">
        <v>55799</v>
      </c>
      <c r="D27353" t="s">
        <v>55800</v>
      </c>
      <c r="E27353">
        <v>8</v>
      </c>
      <c r="F27353">
        <v>38.595999999999997</v>
      </c>
      <c r="G27353">
        <v>-9.1610999999999994</v>
      </c>
      <c r="H27353" t="s">
        <v>1049</v>
      </c>
      <c r="L27353">
        <v>2014</v>
      </c>
      <c r="N27353" t="s">
        <v>12482</v>
      </c>
      <c r="O27353" t="s">
        <v>12483</v>
      </c>
      <c r="P27353" t="s">
        <v>12482</v>
      </c>
      <c r="AC27353">
        <v>17.920000000000002</v>
      </c>
      <c r="AD27353">
        <v>17.97</v>
      </c>
      <c r="AE27353">
        <v>18.34</v>
      </c>
      <c r="AF27353" t="s">
        <v>43</v>
      </c>
      <c r="AG27353" t="s">
        <v>43</v>
      </c>
      <c r="AH27353" t="s">
        <v>7927</v>
      </c>
      <c r="AI27353" t="s">
        <v>7927</v>
      </c>
      <c r="AJ27353" t="s">
        <v>7927</v>
      </c>
    </row>
    <row r="27354" spans="1:36" x14ac:dyDescent="0.3">
      <c r="A27354" t="s">
        <v>3040</v>
      </c>
      <c r="B27354" t="s">
        <v>3041</v>
      </c>
      <c r="C27354" t="s">
        <v>55801</v>
      </c>
      <c r="D27354" t="s">
        <v>55802</v>
      </c>
      <c r="E27354">
        <v>8</v>
      </c>
      <c r="F27354">
        <v>38.595999999999997</v>
      </c>
      <c r="G27354">
        <v>-9.1610999999999994</v>
      </c>
      <c r="H27354" t="s">
        <v>1049</v>
      </c>
      <c r="L27354">
        <v>2014</v>
      </c>
      <c r="N27354" t="s">
        <v>12482</v>
      </c>
      <c r="O27354" t="s">
        <v>12483</v>
      </c>
      <c r="P27354" t="s">
        <v>12482</v>
      </c>
      <c r="AC27354">
        <v>17.920000000000002</v>
      </c>
      <c r="AD27354">
        <v>17.97</v>
      </c>
      <c r="AE27354">
        <v>18.34</v>
      </c>
      <c r="AF27354" t="s">
        <v>43</v>
      </c>
      <c r="AG27354" t="s">
        <v>43</v>
      </c>
      <c r="AH27354" t="s">
        <v>7927</v>
      </c>
      <c r="AI27354" t="s">
        <v>7927</v>
      </c>
      <c r="AJ27354" t="s">
        <v>7927</v>
      </c>
    </row>
    <row r="27355" spans="1:36" x14ac:dyDescent="0.3">
      <c r="A27355" t="s">
        <v>3040</v>
      </c>
      <c r="B27355" t="s">
        <v>3041</v>
      </c>
      <c r="C27355" t="s">
        <v>55803</v>
      </c>
      <c r="D27355" t="s">
        <v>55804</v>
      </c>
      <c r="E27355">
        <v>8</v>
      </c>
      <c r="F27355">
        <v>39.020699999999998</v>
      </c>
      <c r="G27355">
        <v>-9.2074999999999996</v>
      </c>
      <c r="H27355" t="s">
        <v>128</v>
      </c>
      <c r="L27355">
        <v>2006</v>
      </c>
      <c r="N27355" t="s">
        <v>12482</v>
      </c>
      <c r="O27355" t="s">
        <v>12483</v>
      </c>
      <c r="P27355" t="s">
        <v>12482</v>
      </c>
      <c r="Q27355">
        <v>1069374</v>
      </c>
      <c r="AA27355">
        <v>19.57</v>
      </c>
      <c r="AB27355">
        <v>16.55</v>
      </c>
      <c r="AC27355">
        <v>15.67</v>
      </c>
      <c r="AD27355">
        <v>17.100000000000001</v>
      </c>
      <c r="AE27355">
        <v>15.15</v>
      </c>
      <c r="AF27355" t="s">
        <v>5977</v>
      </c>
      <c r="AG27355" t="s">
        <v>5977</v>
      </c>
      <c r="AH27355" t="s">
        <v>5977</v>
      </c>
      <c r="AI27355" t="s">
        <v>5977</v>
      </c>
      <c r="AJ27355" t="s">
        <v>5977</v>
      </c>
    </row>
    <row r="27356" spans="1:36" x14ac:dyDescent="0.3">
      <c r="A27356" t="s">
        <v>3040</v>
      </c>
      <c r="B27356" t="s">
        <v>3041</v>
      </c>
      <c r="C27356" t="s">
        <v>55805</v>
      </c>
      <c r="D27356" t="s">
        <v>55806</v>
      </c>
      <c r="E27356">
        <v>8</v>
      </c>
      <c r="F27356">
        <v>41.059399999999997</v>
      </c>
      <c r="G27356">
        <v>-8.34</v>
      </c>
      <c r="H27356" t="s">
        <v>128</v>
      </c>
      <c r="L27356">
        <v>2005</v>
      </c>
      <c r="N27356" t="s">
        <v>12482</v>
      </c>
      <c r="O27356" t="s">
        <v>12483</v>
      </c>
      <c r="P27356" t="s">
        <v>12482</v>
      </c>
      <c r="Q27356">
        <v>1063236</v>
      </c>
      <c r="AA27356">
        <v>21.71</v>
      </c>
      <c r="AB27356">
        <v>21.75</v>
      </c>
      <c r="AC27356">
        <v>19.78</v>
      </c>
      <c r="AD27356">
        <v>24.11</v>
      </c>
      <c r="AE27356">
        <v>21.09</v>
      </c>
      <c r="AF27356" t="s">
        <v>5977</v>
      </c>
      <c r="AG27356" t="s">
        <v>5977</v>
      </c>
      <c r="AH27356" t="s">
        <v>5977</v>
      </c>
      <c r="AI27356" t="s">
        <v>5977</v>
      </c>
      <c r="AJ27356" t="s">
        <v>5977</v>
      </c>
    </row>
    <row r="27357" spans="1:36" x14ac:dyDescent="0.3">
      <c r="A27357" t="s">
        <v>3040</v>
      </c>
      <c r="B27357" t="s">
        <v>3041</v>
      </c>
      <c r="C27357" t="s">
        <v>55807</v>
      </c>
      <c r="D27357" t="s">
        <v>55808</v>
      </c>
      <c r="E27357">
        <v>8</v>
      </c>
      <c r="F27357">
        <v>40.966200000000001</v>
      </c>
      <c r="G27357">
        <v>-8.0388000000000002</v>
      </c>
      <c r="H27357" t="s">
        <v>128</v>
      </c>
      <c r="L27357">
        <v>2009</v>
      </c>
      <c r="N27357" t="s">
        <v>12482</v>
      </c>
      <c r="O27357" t="s">
        <v>12483</v>
      </c>
      <c r="P27357" t="s">
        <v>12482</v>
      </c>
      <c r="Q27357">
        <v>1080740</v>
      </c>
      <c r="AA27357">
        <v>27.66</v>
      </c>
      <c r="AB27357">
        <v>17.97</v>
      </c>
      <c r="AC27357">
        <v>11.05</v>
      </c>
      <c r="AD27357">
        <v>18.25</v>
      </c>
      <c r="AE27357">
        <v>18.29</v>
      </c>
      <c r="AF27357" t="s">
        <v>5977</v>
      </c>
      <c r="AG27357" t="s">
        <v>5977</v>
      </c>
      <c r="AH27357" t="s">
        <v>5977</v>
      </c>
      <c r="AI27357" t="s">
        <v>5977</v>
      </c>
      <c r="AJ27357" t="s">
        <v>5977</v>
      </c>
    </row>
    <row r="27358" spans="1:36" x14ac:dyDescent="0.3">
      <c r="A27358" t="s">
        <v>2073</v>
      </c>
      <c r="B27358" t="s">
        <v>2074</v>
      </c>
      <c r="C27358" t="s">
        <v>55809</v>
      </c>
      <c r="D27358" t="s">
        <v>55810</v>
      </c>
      <c r="E27358">
        <v>8</v>
      </c>
      <c r="F27358">
        <v>44.963000000000001</v>
      </c>
      <c r="G27358">
        <v>25.954999999999998</v>
      </c>
      <c r="H27358" t="s">
        <v>1049</v>
      </c>
      <c r="N27358" t="s">
        <v>4342</v>
      </c>
      <c r="O27358" t="s">
        <v>4343</v>
      </c>
      <c r="P27358" t="s">
        <v>4342</v>
      </c>
      <c r="AA27358">
        <v>11.78</v>
      </c>
      <c r="AB27358">
        <v>11.33</v>
      </c>
      <c r="AC27358">
        <v>12.42</v>
      </c>
      <c r="AD27358">
        <v>11.28</v>
      </c>
      <c r="AE27358">
        <v>11.73</v>
      </c>
      <c r="AF27358" t="s">
        <v>4344</v>
      </c>
      <c r="AG27358" t="s">
        <v>4344</v>
      </c>
      <c r="AH27358" t="s">
        <v>4344</v>
      </c>
      <c r="AI27358" t="s">
        <v>4344</v>
      </c>
      <c r="AJ27358" t="s">
        <v>4344</v>
      </c>
    </row>
    <row r="27359" spans="1:36" x14ac:dyDescent="0.3">
      <c r="A27359" t="s">
        <v>54</v>
      </c>
      <c r="B27359" t="s">
        <v>55</v>
      </c>
      <c r="C27359" t="s">
        <v>55811</v>
      </c>
      <c r="D27359" t="s">
        <v>55812</v>
      </c>
      <c r="E27359">
        <v>8</v>
      </c>
      <c r="F27359">
        <v>46.4253</v>
      </c>
      <c r="G27359">
        <v>47.974400000000003</v>
      </c>
      <c r="H27359" t="s">
        <v>58</v>
      </c>
      <c r="M27359" t="s">
        <v>20086</v>
      </c>
      <c r="N27359" t="s">
        <v>60</v>
      </c>
      <c r="O27359" t="s">
        <v>55813</v>
      </c>
      <c r="P27359" t="s">
        <v>60</v>
      </c>
      <c r="AE27359">
        <v>35.090000000000003</v>
      </c>
      <c r="AF27359" t="s">
        <v>43</v>
      </c>
      <c r="AG27359" t="s">
        <v>43</v>
      </c>
      <c r="AH27359" t="s">
        <v>43</v>
      </c>
      <c r="AI27359" t="s">
        <v>43</v>
      </c>
      <c r="AJ27359" t="s">
        <v>44</v>
      </c>
    </row>
    <row r="27360" spans="1:36" x14ac:dyDescent="0.3">
      <c r="A27360" t="s">
        <v>54</v>
      </c>
      <c r="B27360" t="s">
        <v>55</v>
      </c>
      <c r="C27360" t="s">
        <v>55814</v>
      </c>
      <c r="D27360" t="s">
        <v>55815</v>
      </c>
      <c r="E27360">
        <v>8</v>
      </c>
      <c r="F27360">
        <v>51.469000000000001</v>
      </c>
      <c r="G27360">
        <v>140.7741</v>
      </c>
      <c r="H27360" t="s">
        <v>58</v>
      </c>
      <c r="M27360" t="s">
        <v>55816</v>
      </c>
      <c r="N27360" t="s">
        <v>60</v>
      </c>
      <c r="O27360" t="s">
        <v>55817</v>
      </c>
      <c r="P27360" t="s">
        <v>60</v>
      </c>
      <c r="AE27360">
        <v>35.090000000000003</v>
      </c>
      <c r="AF27360" t="s">
        <v>43</v>
      </c>
      <c r="AG27360" t="s">
        <v>43</v>
      </c>
      <c r="AH27360" t="s">
        <v>43</v>
      </c>
      <c r="AI27360" t="s">
        <v>43</v>
      </c>
      <c r="AJ27360" t="s">
        <v>44</v>
      </c>
    </row>
    <row r="27361" spans="1:36" x14ac:dyDescent="0.3">
      <c r="A27361" t="s">
        <v>54</v>
      </c>
      <c r="B27361" t="s">
        <v>55</v>
      </c>
      <c r="C27361" t="s">
        <v>55818</v>
      </c>
      <c r="D27361" t="s">
        <v>55819</v>
      </c>
      <c r="E27361">
        <v>8</v>
      </c>
      <c r="F27361">
        <v>43.01</v>
      </c>
      <c r="G27361">
        <v>44.686100000000003</v>
      </c>
      <c r="H27361" t="s">
        <v>40</v>
      </c>
      <c r="M27361" t="s">
        <v>672</v>
      </c>
      <c r="N27361" t="s">
        <v>60</v>
      </c>
      <c r="O27361" t="s">
        <v>55820</v>
      </c>
      <c r="P27361" t="s">
        <v>60</v>
      </c>
      <c r="AA27361">
        <v>25.45</v>
      </c>
      <c r="AB27361">
        <v>22.82</v>
      </c>
      <c r="AC27361">
        <v>26.26</v>
      </c>
      <c r="AD27361">
        <v>26.82</v>
      </c>
      <c r="AE27361">
        <v>22.54</v>
      </c>
      <c r="AF27361" t="s">
        <v>49</v>
      </c>
      <c r="AG27361" t="s">
        <v>49</v>
      </c>
      <c r="AH27361" t="s">
        <v>49</v>
      </c>
      <c r="AI27361" t="s">
        <v>49</v>
      </c>
      <c r="AJ27361" t="s">
        <v>49</v>
      </c>
    </row>
    <row r="27362" spans="1:36" x14ac:dyDescent="0.3">
      <c r="A27362" t="s">
        <v>54</v>
      </c>
      <c r="B27362" t="s">
        <v>55</v>
      </c>
      <c r="C27362" t="s">
        <v>55821</v>
      </c>
      <c r="D27362" t="s">
        <v>55822</v>
      </c>
      <c r="E27362">
        <v>8</v>
      </c>
      <c r="F27362">
        <v>55.899299999999997</v>
      </c>
      <c r="G27362">
        <v>53.937899999999999</v>
      </c>
      <c r="H27362" t="s">
        <v>58</v>
      </c>
      <c r="M27362" t="s">
        <v>52389</v>
      </c>
      <c r="N27362" t="s">
        <v>60</v>
      </c>
      <c r="O27362" t="s">
        <v>55823</v>
      </c>
      <c r="P27362" t="s">
        <v>60</v>
      </c>
      <c r="AE27362">
        <v>35.090000000000003</v>
      </c>
      <c r="AF27362" t="s">
        <v>43</v>
      </c>
      <c r="AG27362" t="s">
        <v>43</v>
      </c>
      <c r="AH27362" t="s">
        <v>43</v>
      </c>
      <c r="AI27362" t="s">
        <v>43</v>
      </c>
      <c r="AJ27362" t="s">
        <v>44</v>
      </c>
    </row>
    <row r="27363" spans="1:36" x14ac:dyDescent="0.3">
      <c r="A27363" t="s">
        <v>1457</v>
      </c>
      <c r="B27363" t="s">
        <v>1458</v>
      </c>
      <c r="C27363" t="s">
        <v>55824</v>
      </c>
      <c r="D27363" t="s">
        <v>55825</v>
      </c>
      <c r="E27363">
        <v>8</v>
      </c>
      <c r="F27363">
        <v>38.746200000000002</v>
      </c>
      <c r="G27363">
        <v>-5.5308000000000002</v>
      </c>
      <c r="H27363" t="s">
        <v>1049</v>
      </c>
      <c r="N27363" t="s">
        <v>4342</v>
      </c>
      <c r="O27363" t="s">
        <v>4343</v>
      </c>
      <c r="P27363" t="s">
        <v>4342</v>
      </c>
      <c r="AA27363">
        <v>15.97</v>
      </c>
      <c r="AB27363">
        <v>15.69</v>
      </c>
      <c r="AC27363">
        <v>15.7</v>
      </c>
      <c r="AD27363">
        <v>15.75</v>
      </c>
      <c r="AE27363">
        <v>15.88</v>
      </c>
      <c r="AF27363" t="s">
        <v>4344</v>
      </c>
      <c r="AG27363" t="s">
        <v>4344</v>
      </c>
      <c r="AH27363" t="s">
        <v>4344</v>
      </c>
      <c r="AI27363" t="s">
        <v>4344</v>
      </c>
      <c r="AJ27363" t="s">
        <v>4344</v>
      </c>
    </row>
    <row r="27364" spans="1:36" x14ac:dyDescent="0.3">
      <c r="A27364" t="s">
        <v>1457</v>
      </c>
      <c r="B27364" t="s">
        <v>1458</v>
      </c>
      <c r="C27364" t="s">
        <v>55826</v>
      </c>
      <c r="D27364" t="s">
        <v>55827</v>
      </c>
      <c r="E27364">
        <v>8</v>
      </c>
      <c r="F27364">
        <v>38.822000000000003</v>
      </c>
      <c r="G27364">
        <v>-7.0049999999999999</v>
      </c>
      <c r="H27364" t="s">
        <v>1049</v>
      </c>
      <c r="N27364" t="s">
        <v>4342</v>
      </c>
      <c r="O27364" t="s">
        <v>4343</v>
      </c>
      <c r="P27364" t="s">
        <v>4342</v>
      </c>
      <c r="AA27364">
        <v>15.74</v>
      </c>
      <c r="AB27364">
        <v>15.43</v>
      </c>
      <c r="AC27364">
        <v>15.68</v>
      </c>
      <c r="AD27364">
        <v>15.55</v>
      </c>
      <c r="AE27364">
        <v>15.81</v>
      </c>
      <c r="AF27364" t="s">
        <v>4344</v>
      </c>
      <c r="AG27364" t="s">
        <v>4344</v>
      </c>
      <c r="AH27364" t="s">
        <v>4344</v>
      </c>
      <c r="AI27364" t="s">
        <v>4344</v>
      </c>
      <c r="AJ27364" t="s">
        <v>4344</v>
      </c>
    </row>
    <row r="27365" spans="1:36" x14ac:dyDescent="0.3">
      <c r="A27365" t="s">
        <v>1457</v>
      </c>
      <c r="B27365" t="s">
        <v>1458</v>
      </c>
      <c r="C27365" t="s">
        <v>55828</v>
      </c>
      <c r="D27365" t="s">
        <v>55829</v>
      </c>
      <c r="E27365">
        <v>8</v>
      </c>
      <c r="F27365">
        <v>38.589100000000002</v>
      </c>
      <c r="G27365">
        <v>-1.7906</v>
      </c>
      <c r="H27365" t="s">
        <v>1049</v>
      </c>
      <c r="N27365" t="s">
        <v>4342</v>
      </c>
      <c r="O27365" t="s">
        <v>4343</v>
      </c>
      <c r="P27365" t="s">
        <v>4342</v>
      </c>
      <c r="AA27365">
        <v>16.07</v>
      </c>
      <c r="AB27365">
        <v>15.43</v>
      </c>
      <c r="AC27365">
        <v>15.78</v>
      </c>
      <c r="AD27365">
        <v>15.63</v>
      </c>
      <c r="AE27365">
        <v>16.309999999999999</v>
      </c>
      <c r="AF27365" t="s">
        <v>4344</v>
      </c>
      <c r="AG27365" t="s">
        <v>4344</v>
      </c>
      <c r="AH27365" t="s">
        <v>4344</v>
      </c>
      <c r="AI27365" t="s">
        <v>4344</v>
      </c>
      <c r="AJ27365" t="s">
        <v>4344</v>
      </c>
    </row>
    <row r="27366" spans="1:36" x14ac:dyDescent="0.3">
      <c r="A27366" t="s">
        <v>1457</v>
      </c>
      <c r="B27366" t="s">
        <v>1458</v>
      </c>
      <c r="C27366" t="s">
        <v>55830</v>
      </c>
      <c r="D27366" t="s">
        <v>55831</v>
      </c>
      <c r="E27366">
        <v>8</v>
      </c>
      <c r="F27366">
        <v>39.261000000000003</v>
      </c>
      <c r="G27366">
        <v>-4.0869999999999997</v>
      </c>
      <c r="H27366" t="s">
        <v>1049</v>
      </c>
      <c r="N27366" t="s">
        <v>4342</v>
      </c>
      <c r="O27366" t="s">
        <v>4343</v>
      </c>
      <c r="P27366" t="s">
        <v>4342</v>
      </c>
      <c r="AA27366">
        <v>16.05</v>
      </c>
      <c r="AB27366">
        <v>15.91</v>
      </c>
      <c r="AC27366">
        <v>16.09</v>
      </c>
      <c r="AD27366">
        <v>15.77</v>
      </c>
      <c r="AE27366">
        <v>15.74</v>
      </c>
      <c r="AF27366" t="s">
        <v>4344</v>
      </c>
      <c r="AG27366" t="s">
        <v>4344</v>
      </c>
      <c r="AH27366" t="s">
        <v>4344</v>
      </c>
      <c r="AI27366" t="s">
        <v>4344</v>
      </c>
      <c r="AJ27366" t="s">
        <v>4344</v>
      </c>
    </row>
    <row r="27367" spans="1:36" x14ac:dyDescent="0.3">
      <c r="A27367" t="s">
        <v>1457</v>
      </c>
      <c r="B27367" t="s">
        <v>1458</v>
      </c>
      <c r="C27367" t="s">
        <v>55832</v>
      </c>
      <c r="D27367" t="s">
        <v>55833</v>
      </c>
      <c r="E27367">
        <v>8</v>
      </c>
      <c r="F27367">
        <v>41.238999999999997</v>
      </c>
      <c r="G27367">
        <v>0.53359999999999996</v>
      </c>
      <c r="H27367" t="s">
        <v>1049</v>
      </c>
      <c r="N27367" t="s">
        <v>4342</v>
      </c>
      <c r="O27367" t="s">
        <v>4343</v>
      </c>
      <c r="P27367" t="s">
        <v>4342</v>
      </c>
      <c r="AA27367">
        <v>15.98</v>
      </c>
      <c r="AB27367">
        <v>15.25</v>
      </c>
      <c r="AC27367">
        <v>15.6</v>
      </c>
      <c r="AD27367">
        <v>15.56</v>
      </c>
      <c r="AE27367">
        <v>15.81</v>
      </c>
      <c r="AF27367" t="s">
        <v>4344</v>
      </c>
      <c r="AG27367" t="s">
        <v>4344</v>
      </c>
      <c r="AH27367" t="s">
        <v>4344</v>
      </c>
      <c r="AI27367" t="s">
        <v>4344</v>
      </c>
      <c r="AJ27367" t="s">
        <v>4344</v>
      </c>
    </row>
    <row r="27368" spans="1:36" x14ac:dyDescent="0.3">
      <c r="A27368" t="s">
        <v>422</v>
      </c>
      <c r="B27368" t="s">
        <v>423</v>
      </c>
      <c r="C27368" t="s">
        <v>55834</v>
      </c>
      <c r="D27368" t="s">
        <v>55835</v>
      </c>
      <c r="E27368">
        <v>8</v>
      </c>
      <c r="F27368">
        <v>56.75</v>
      </c>
      <c r="G27368">
        <v>13.283300000000001</v>
      </c>
      <c r="H27368" t="s">
        <v>40</v>
      </c>
      <c r="L27368">
        <v>1910</v>
      </c>
      <c r="M27368" t="s">
        <v>11787</v>
      </c>
      <c r="N27368" t="s">
        <v>11788</v>
      </c>
      <c r="O27368" t="s">
        <v>55836</v>
      </c>
      <c r="P27368" t="s">
        <v>431</v>
      </c>
      <c r="Q27368">
        <v>1068770</v>
      </c>
      <c r="AA27368">
        <v>27.57</v>
      </c>
      <c r="AB27368">
        <v>34.549999999999997</v>
      </c>
      <c r="AC27368">
        <v>28.03</v>
      </c>
      <c r="AD27368">
        <v>30.87</v>
      </c>
      <c r="AE27368">
        <v>34.799999999999997</v>
      </c>
      <c r="AF27368" t="s">
        <v>49</v>
      </c>
      <c r="AG27368" t="s">
        <v>49</v>
      </c>
      <c r="AH27368" t="s">
        <v>49</v>
      </c>
      <c r="AI27368" t="s">
        <v>49</v>
      </c>
      <c r="AJ27368" t="s">
        <v>49</v>
      </c>
    </row>
    <row r="27369" spans="1:36" x14ac:dyDescent="0.3">
      <c r="A27369" t="s">
        <v>13770</v>
      </c>
      <c r="B27369" t="s">
        <v>13771</v>
      </c>
      <c r="C27369" t="s">
        <v>55837</v>
      </c>
      <c r="D27369" t="s">
        <v>55838</v>
      </c>
      <c r="E27369">
        <v>8</v>
      </c>
      <c r="F27369">
        <v>-3.8212999999999999</v>
      </c>
      <c r="G27369">
        <v>37.4679</v>
      </c>
      <c r="H27369" t="s">
        <v>40</v>
      </c>
      <c r="L27369">
        <v>1966</v>
      </c>
      <c r="M27369" t="s">
        <v>13774</v>
      </c>
      <c r="N27369" t="s">
        <v>13774</v>
      </c>
      <c r="O27369" t="s">
        <v>23571</v>
      </c>
      <c r="P27369" t="s">
        <v>98</v>
      </c>
      <c r="Q27369">
        <v>1031003</v>
      </c>
      <c r="AA27369">
        <v>34.229999999999997</v>
      </c>
      <c r="AB27369">
        <v>23.99</v>
      </c>
      <c r="AC27369">
        <v>26.48</v>
      </c>
      <c r="AD27369">
        <v>31.18</v>
      </c>
      <c r="AE27369">
        <v>29.29</v>
      </c>
      <c r="AF27369" t="s">
        <v>49</v>
      </c>
      <c r="AG27369" t="s">
        <v>49</v>
      </c>
      <c r="AH27369" t="s">
        <v>49</v>
      </c>
      <c r="AI27369" t="s">
        <v>49</v>
      </c>
      <c r="AJ27369" t="s">
        <v>49</v>
      </c>
    </row>
    <row r="27370" spans="1:36" x14ac:dyDescent="0.3">
      <c r="A27370" t="s">
        <v>282</v>
      </c>
      <c r="B27370" t="s">
        <v>283</v>
      </c>
      <c r="C27370" t="s">
        <v>55839</v>
      </c>
      <c r="D27370" t="s">
        <v>55840</v>
      </c>
      <c r="E27370">
        <v>8</v>
      </c>
      <c r="F27370">
        <v>14.3552</v>
      </c>
      <c r="G27370">
        <v>99.469200000000001</v>
      </c>
      <c r="H27370" t="s">
        <v>1049</v>
      </c>
      <c r="M27370" t="s">
        <v>55841</v>
      </c>
      <c r="N27370" t="s">
        <v>50559</v>
      </c>
      <c r="O27370" t="s">
        <v>55842</v>
      </c>
      <c r="P27370" t="s">
        <v>98</v>
      </c>
      <c r="AA27370">
        <v>14.77</v>
      </c>
      <c r="AB27370">
        <v>15.41</v>
      </c>
      <c r="AC27370">
        <v>15.11</v>
      </c>
      <c r="AD27370">
        <v>14.26</v>
      </c>
      <c r="AE27370">
        <v>15.01</v>
      </c>
      <c r="AF27370" t="s">
        <v>4344</v>
      </c>
      <c r="AG27370" t="s">
        <v>4344</v>
      </c>
      <c r="AH27370" t="s">
        <v>4344</v>
      </c>
      <c r="AI27370" t="s">
        <v>4344</v>
      </c>
      <c r="AJ27370" t="s">
        <v>4344</v>
      </c>
    </row>
    <row r="27371" spans="1:36" x14ac:dyDescent="0.3">
      <c r="A27371" t="s">
        <v>282</v>
      </c>
      <c r="B27371" t="s">
        <v>283</v>
      </c>
      <c r="C27371" t="s">
        <v>55843</v>
      </c>
      <c r="D27371" t="s">
        <v>55844</v>
      </c>
      <c r="E27371">
        <v>8</v>
      </c>
      <c r="F27371">
        <v>14.936</v>
      </c>
      <c r="G27371">
        <v>100.93600000000001</v>
      </c>
      <c r="H27371" t="s">
        <v>1049</v>
      </c>
      <c r="N27371" t="s">
        <v>4342</v>
      </c>
      <c r="O27371" t="s">
        <v>4343</v>
      </c>
      <c r="P27371" t="s">
        <v>4342</v>
      </c>
      <c r="AA27371">
        <v>14.71</v>
      </c>
      <c r="AB27371">
        <v>14.74</v>
      </c>
      <c r="AC27371">
        <v>15.91</v>
      </c>
      <c r="AD27371">
        <v>14.59</v>
      </c>
      <c r="AE27371">
        <v>13.6</v>
      </c>
      <c r="AF27371" t="s">
        <v>4344</v>
      </c>
      <c r="AG27371" t="s">
        <v>4344</v>
      </c>
      <c r="AH27371" t="s">
        <v>4344</v>
      </c>
      <c r="AI27371" t="s">
        <v>4344</v>
      </c>
      <c r="AJ27371" t="s">
        <v>4344</v>
      </c>
    </row>
    <row r="27372" spans="1:36" x14ac:dyDescent="0.3">
      <c r="A27372" t="s">
        <v>282</v>
      </c>
      <c r="B27372" t="s">
        <v>283</v>
      </c>
      <c r="C27372" t="s">
        <v>55845</v>
      </c>
      <c r="D27372" t="s">
        <v>55846</v>
      </c>
      <c r="E27372">
        <v>8</v>
      </c>
      <c r="F27372">
        <v>17.509</v>
      </c>
      <c r="G27372">
        <v>99.795000000000002</v>
      </c>
      <c r="H27372" t="s">
        <v>1049</v>
      </c>
      <c r="N27372" t="s">
        <v>4342</v>
      </c>
      <c r="O27372" t="s">
        <v>4343</v>
      </c>
      <c r="P27372" t="s">
        <v>4342</v>
      </c>
      <c r="AA27372">
        <v>14.73</v>
      </c>
      <c r="AB27372">
        <v>14.64</v>
      </c>
      <c r="AC27372">
        <v>15.9</v>
      </c>
      <c r="AD27372">
        <v>14.68</v>
      </c>
      <c r="AE27372">
        <v>14.54</v>
      </c>
      <c r="AF27372" t="s">
        <v>4344</v>
      </c>
      <c r="AG27372" t="s">
        <v>4344</v>
      </c>
      <c r="AH27372" t="s">
        <v>4344</v>
      </c>
      <c r="AI27372" t="s">
        <v>4344</v>
      </c>
      <c r="AJ27372" t="s">
        <v>4344</v>
      </c>
    </row>
    <row r="27373" spans="1:36" x14ac:dyDescent="0.3">
      <c r="A27373" t="s">
        <v>282</v>
      </c>
      <c r="B27373" t="s">
        <v>283</v>
      </c>
      <c r="C27373" t="s">
        <v>55847</v>
      </c>
      <c r="D27373" t="s">
        <v>55848</v>
      </c>
      <c r="E27373">
        <v>8</v>
      </c>
      <c r="F27373">
        <v>14.933199999999999</v>
      </c>
      <c r="G27373">
        <v>100.93519999999999</v>
      </c>
      <c r="H27373" t="s">
        <v>1049</v>
      </c>
      <c r="M27373" t="s">
        <v>21122</v>
      </c>
      <c r="N27373" t="s">
        <v>21115</v>
      </c>
      <c r="O27373" t="s">
        <v>21116</v>
      </c>
      <c r="P27373" t="s">
        <v>98</v>
      </c>
      <c r="AA27373">
        <v>14.71</v>
      </c>
      <c r="AB27373">
        <v>14.74</v>
      </c>
      <c r="AC27373">
        <v>15.91</v>
      </c>
      <c r="AD27373">
        <v>14.59</v>
      </c>
      <c r="AE27373">
        <v>13.6</v>
      </c>
      <c r="AF27373" t="s">
        <v>4344</v>
      </c>
      <c r="AG27373" t="s">
        <v>4344</v>
      </c>
      <c r="AH27373" t="s">
        <v>4344</v>
      </c>
      <c r="AI27373" t="s">
        <v>4344</v>
      </c>
      <c r="AJ27373" t="s">
        <v>4344</v>
      </c>
    </row>
    <row r="27374" spans="1:36" x14ac:dyDescent="0.3">
      <c r="A27374" t="s">
        <v>282</v>
      </c>
      <c r="B27374" t="s">
        <v>283</v>
      </c>
      <c r="C27374" t="s">
        <v>55849</v>
      </c>
      <c r="D27374" t="s">
        <v>55850</v>
      </c>
      <c r="E27374">
        <v>8</v>
      </c>
      <c r="F27374">
        <v>14.398099999999999</v>
      </c>
      <c r="G27374">
        <v>99.831299999999999</v>
      </c>
      <c r="H27374" t="s">
        <v>1049</v>
      </c>
      <c r="M27374" t="s">
        <v>55851</v>
      </c>
      <c r="N27374" t="s">
        <v>50559</v>
      </c>
      <c r="O27374" t="s">
        <v>55842</v>
      </c>
      <c r="P27374" t="s">
        <v>98</v>
      </c>
      <c r="AA27374">
        <v>14.74</v>
      </c>
      <c r="AB27374">
        <v>14.12</v>
      </c>
      <c r="AC27374">
        <v>15.69</v>
      </c>
      <c r="AD27374">
        <v>14.69</v>
      </c>
      <c r="AE27374">
        <v>14.19</v>
      </c>
      <c r="AF27374" t="s">
        <v>4344</v>
      </c>
      <c r="AG27374" t="s">
        <v>4344</v>
      </c>
      <c r="AH27374" t="s">
        <v>4344</v>
      </c>
      <c r="AI27374" t="s">
        <v>4344</v>
      </c>
      <c r="AJ27374" t="s">
        <v>4344</v>
      </c>
    </row>
    <row r="27375" spans="1:36" x14ac:dyDescent="0.3">
      <c r="A27375" t="s">
        <v>282</v>
      </c>
      <c r="B27375" t="s">
        <v>283</v>
      </c>
      <c r="C27375" t="s">
        <v>55852</v>
      </c>
      <c r="D27375" t="s">
        <v>55853</v>
      </c>
      <c r="E27375">
        <v>8</v>
      </c>
      <c r="F27375">
        <v>14.8735</v>
      </c>
      <c r="G27375">
        <v>99.831100000000006</v>
      </c>
      <c r="H27375" t="s">
        <v>1049</v>
      </c>
      <c r="M27375" t="s">
        <v>55854</v>
      </c>
      <c r="N27375" t="s">
        <v>50559</v>
      </c>
      <c r="O27375" t="s">
        <v>55842</v>
      </c>
      <c r="P27375" t="s">
        <v>98</v>
      </c>
      <c r="AA27375">
        <v>14.65</v>
      </c>
      <c r="AB27375">
        <v>14.05</v>
      </c>
      <c r="AC27375">
        <v>15.73</v>
      </c>
      <c r="AD27375">
        <v>14.73</v>
      </c>
      <c r="AE27375">
        <v>14.19</v>
      </c>
      <c r="AF27375" t="s">
        <v>4344</v>
      </c>
      <c r="AG27375" t="s">
        <v>4344</v>
      </c>
      <c r="AH27375" t="s">
        <v>4344</v>
      </c>
      <c r="AI27375" t="s">
        <v>4344</v>
      </c>
      <c r="AJ27375" t="s">
        <v>4344</v>
      </c>
    </row>
    <row r="27376" spans="1:36" x14ac:dyDescent="0.3">
      <c r="A27376" t="s">
        <v>282</v>
      </c>
      <c r="B27376" t="s">
        <v>283</v>
      </c>
      <c r="C27376" t="s">
        <v>55855</v>
      </c>
      <c r="D27376" t="s">
        <v>55856</v>
      </c>
      <c r="E27376">
        <v>8</v>
      </c>
      <c r="F27376">
        <v>14.8735</v>
      </c>
      <c r="G27376">
        <v>99.833399999999997</v>
      </c>
      <c r="H27376" t="s">
        <v>1049</v>
      </c>
      <c r="M27376" t="s">
        <v>55857</v>
      </c>
      <c r="N27376" t="s">
        <v>50559</v>
      </c>
      <c r="O27376" t="s">
        <v>55842</v>
      </c>
      <c r="P27376" t="s">
        <v>98</v>
      </c>
      <c r="AA27376">
        <v>14.65</v>
      </c>
      <c r="AB27376">
        <v>14.05</v>
      </c>
      <c r="AC27376">
        <v>15.73</v>
      </c>
      <c r="AD27376">
        <v>14.73</v>
      </c>
      <c r="AE27376">
        <v>14.19</v>
      </c>
      <c r="AF27376" t="s">
        <v>4344</v>
      </c>
      <c r="AG27376" t="s">
        <v>4344</v>
      </c>
      <c r="AH27376" t="s">
        <v>4344</v>
      </c>
      <c r="AI27376" t="s">
        <v>4344</v>
      </c>
      <c r="AJ27376" t="s">
        <v>4344</v>
      </c>
    </row>
    <row r="27377" spans="1:36" x14ac:dyDescent="0.3">
      <c r="A27377" t="s">
        <v>282</v>
      </c>
      <c r="B27377" t="s">
        <v>283</v>
      </c>
      <c r="C27377" t="s">
        <v>55858</v>
      </c>
      <c r="D27377" t="s">
        <v>55859</v>
      </c>
      <c r="E27377">
        <v>8</v>
      </c>
      <c r="F27377">
        <v>14.7697</v>
      </c>
      <c r="G27377">
        <v>99.950500000000005</v>
      </c>
      <c r="H27377" t="s">
        <v>1049</v>
      </c>
      <c r="M27377" t="s">
        <v>55860</v>
      </c>
      <c r="N27377" t="s">
        <v>50559</v>
      </c>
      <c r="O27377" t="s">
        <v>55842</v>
      </c>
      <c r="P27377" t="s">
        <v>98</v>
      </c>
      <c r="AA27377">
        <v>14.77</v>
      </c>
      <c r="AB27377">
        <v>14.41</v>
      </c>
      <c r="AC27377">
        <v>15.87</v>
      </c>
      <c r="AD27377">
        <v>14.7</v>
      </c>
      <c r="AE27377">
        <v>14.24</v>
      </c>
      <c r="AF27377" t="s">
        <v>4344</v>
      </c>
      <c r="AG27377" t="s">
        <v>4344</v>
      </c>
      <c r="AH27377" t="s">
        <v>4344</v>
      </c>
      <c r="AI27377" t="s">
        <v>4344</v>
      </c>
      <c r="AJ27377" t="s">
        <v>4344</v>
      </c>
    </row>
    <row r="27378" spans="1:36" x14ac:dyDescent="0.3">
      <c r="A27378" t="s">
        <v>282</v>
      </c>
      <c r="B27378" t="s">
        <v>283</v>
      </c>
      <c r="C27378" t="s">
        <v>55861</v>
      </c>
      <c r="D27378" t="s">
        <v>55862</v>
      </c>
      <c r="E27378">
        <v>8</v>
      </c>
      <c r="F27378">
        <v>14.22</v>
      </c>
      <c r="G27378">
        <v>99.734099999999998</v>
      </c>
      <c r="H27378" t="s">
        <v>1049</v>
      </c>
      <c r="M27378" t="s">
        <v>55863</v>
      </c>
      <c r="N27378" t="s">
        <v>50559</v>
      </c>
      <c r="O27378" t="s">
        <v>55842</v>
      </c>
      <c r="P27378" t="s">
        <v>98</v>
      </c>
      <c r="AA27378">
        <v>14.65</v>
      </c>
      <c r="AB27378">
        <v>15.44</v>
      </c>
      <c r="AC27378">
        <v>15.48</v>
      </c>
      <c r="AD27378">
        <v>14.68</v>
      </c>
      <c r="AE27378">
        <v>14.34</v>
      </c>
      <c r="AF27378" t="s">
        <v>4344</v>
      </c>
      <c r="AG27378" t="s">
        <v>4344</v>
      </c>
      <c r="AH27378" t="s">
        <v>4344</v>
      </c>
      <c r="AI27378" t="s">
        <v>4344</v>
      </c>
      <c r="AJ27378" t="s">
        <v>4344</v>
      </c>
    </row>
    <row r="27379" spans="1:36" x14ac:dyDescent="0.3">
      <c r="A27379" t="s">
        <v>282</v>
      </c>
      <c r="B27379" t="s">
        <v>283</v>
      </c>
      <c r="C27379" t="s">
        <v>55864</v>
      </c>
      <c r="D27379" t="s">
        <v>55865</v>
      </c>
      <c r="E27379">
        <v>8</v>
      </c>
      <c r="F27379">
        <v>16.638000000000002</v>
      </c>
      <c r="G27379">
        <v>99.596999999999994</v>
      </c>
      <c r="H27379" t="s">
        <v>1049</v>
      </c>
      <c r="N27379" t="s">
        <v>4342</v>
      </c>
      <c r="O27379" t="s">
        <v>4343</v>
      </c>
      <c r="P27379" t="s">
        <v>4342</v>
      </c>
      <c r="AA27379">
        <v>14.41</v>
      </c>
      <c r="AB27379">
        <v>14.74</v>
      </c>
      <c r="AC27379">
        <v>16.13</v>
      </c>
      <c r="AD27379">
        <v>14.7</v>
      </c>
      <c r="AE27379">
        <v>14.34</v>
      </c>
      <c r="AF27379" t="s">
        <v>4344</v>
      </c>
      <c r="AG27379" t="s">
        <v>4344</v>
      </c>
      <c r="AH27379" t="s">
        <v>4344</v>
      </c>
      <c r="AI27379" t="s">
        <v>4344</v>
      </c>
      <c r="AJ27379" t="s">
        <v>4344</v>
      </c>
    </row>
    <row r="27380" spans="1:36" x14ac:dyDescent="0.3">
      <c r="A27380" t="s">
        <v>282</v>
      </c>
      <c r="B27380" t="s">
        <v>283</v>
      </c>
      <c r="C27380" t="s">
        <v>55866</v>
      </c>
      <c r="D27380" t="s">
        <v>55867</v>
      </c>
      <c r="E27380">
        <v>8</v>
      </c>
      <c r="F27380">
        <v>16.637</v>
      </c>
      <c r="G27380">
        <v>99.602000000000004</v>
      </c>
      <c r="H27380" t="s">
        <v>1049</v>
      </c>
      <c r="N27380" t="s">
        <v>4342</v>
      </c>
      <c r="O27380" t="s">
        <v>4343</v>
      </c>
      <c r="P27380" t="s">
        <v>4342</v>
      </c>
      <c r="AA27380">
        <v>14.41</v>
      </c>
      <c r="AB27380">
        <v>14.74</v>
      </c>
      <c r="AC27380">
        <v>16.13</v>
      </c>
      <c r="AD27380">
        <v>14.7</v>
      </c>
      <c r="AE27380">
        <v>14.34</v>
      </c>
      <c r="AF27380" t="s">
        <v>4344</v>
      </c>
      <c r="AG27380" t="s">
        <v>4344</v>
      </c>
      <c r="AH27380" t="s">
        <v>4344</v>
      </c>
      <c r="AI27380" t="s">
        <v>4344</v>
      </c>
      <c r="AJ27380" t="s">
        <v>4344</v>
      </c>
    </row>
    <row r="27381" spans="1:36" x14ac:dyDescent="0.3">
      <c r="A27381" t="s">
        <v>282</v>
      </c>
      <c r="B27381" t="s">
        <v>283</v>
      </c>
      <c r="C27381" t="s">
        <v>55868</v>
      </c>
      <c r="D27381" t="s">
        <v>55869</v>
      </c>
      <c r="E27381">
        <v>8</v>
      </c>
      <c r="F27381">
        <v>16.681999999999999</v>
      </c>
      <c r="G27381">
        <v>99.56</v>
      </c>
      <c r="H27381" t="s">
        <v>1049</v>
      </c>
      <c r="N27381" t="s">
        <v>4342</v>
      </c>
      <c r="O27381" t="s">
        <v>4343</v>
      </c>
      <c r="P27381" t="s">
        <v>4342</v>
      </c>
      <c r="AA27381">
        <v>14.15</v>
      </c>
      <c r="AB27381">
        <v>14.62</v>
      </c>
      <c r="AC27381">
        <v>15.84</v>
      </c>
      <c r="AD27381">
        <v>14.7</v>
      </c>
      <c r="AE27381">
        <v>14.34</v>
      </c>
      <c r="AF27381" t="s">
        <v>4344</v>
      </c>
      <c r="AG27381" t="s">
        <v>4344</v>
      </c>
      <c r="AH27381" t="s">
        <v>4344</v>
      </c>
      <c r="AI27381" t="s">
        <v>4344</v>
      </c>
      <c r="AJ27381" t="s">
        <v>4344</v>
      </c>
    </row>
    <row r="27382" spans="1:36" x14ac:dyDescent="0.3">
      <c r="A27382" t="s">
        <v>282</v>
      </c>
      <c r="B27382" t="s">
        <v>283</v>
      </c>
      <c r="C27382" t="s">
        <v>55870</v>
      </c>
      <c r="D27382" t="s">
        <v>55871</v>
      </c>
      <c r="E27382">
        <v>8</v>
      </c>
      <c r="F27382">
        <v>16.678000000000001</v>
      </c>
      <c r="G27382">
        <v>99.566999999999993</v>
      </c>
      <c r="H27382" t="s">
        <v>1049</v>
      </c>
      <c r="N27382" t="s">
        <v>4342</v>
      </c>
      <c r="O27382" t="s">
        <v>4343</v>
      </c>
      <c r="P27382" t="s">
        <v>4342</v>
      </c>
      <c r="AA27382">
        <v>14.21</v>
      </c>
      <c r="AB27382">
        <v>14.74</v>
      </c>
      <c r="AC27382">
        <v>15.84</v>
      </c>
      <c r="AD27382">
        <v>14.7</v>
      </c>
      <c r="AE27382">
        <v>14.34</v>
      </c>
      <c r="AF27382" t="s">
        <v>4344</v>
      </c>
      <c r="AG27382" t="s">
        <v>4344</v>
      </c>
      <c r="AH27382" t="s">
        <v>4344</v>
      </c>
      <c r="AI27382" t="s">
        <v>4344</v>
      </c>
      <c r="AJ27382" t="s">
        <v>4344</v>
      </c>
    </row>
    <row r="27383" spans="1:36" x14ac:dyDescent="0.3">
      <c r="A27383" t="s">
        <v>282</v>
      </c>
      <c r="B27383" t="s">
        <v>283</v>
      </c>
      <c r="C27383" t="s">
        <v>55872</v>
      </c>
      <c r="D27383" t="s">
        <v>55873</v>
      </c>
      <c r="E27383">
        <v>8</v>
      </c>
      <c r="F27383">
        <v>15.7651</v>
      </c>
      <c r="G27383">
        <v>103.7389</v>
      </c>
      <c r="H27383" t="s">
        <v>1049</v>
      </c>
      <c r="M27383" t="s">
        <v>55874</v>
      </c>
      <c r="N27383" t="s">
        <v>2428</v>
      </c>
      <c r="O27383" t="s">
        <v>32619</v>
      </c>
      <c r="P27383" t="s">
        <v>98</v>
      </c>
      <c r="AA27383">
        <v>14.48</v>
      </c>
      <c r="AB27383">
        <v>13.64</v>
      </c>
      <c r="AC27383">
        <v>14.93</v>
      </c>
      <c r="AD27383">
        <v>14.53</v>
      </c>
      <c r="AE27383">
        <v>13.33</v>
      </c>
      <c r="AF27383" t="s">
        <v>4344</v>
      </c>
      <c r="AG27383" t="s">
        <v>4344</v>
      </c>
      <c r="AH27383" t="s">
        <v>4344</v>
      </c>
      <c r="AI27383" t="s">
        <v>4344</v>
      </c>
      <c r="AJ27383" t="s">
        <v>4344</v>
      </c>
    </row>
    <row r="27384" spans="1:36" x14ac:dyDescent="0.3">
      <c r="A27384" t="s">
        <v>282</v>
      </c>
      <c r="B27384" t="s">
        <v>283</v>
      </c>
      <c r="C27384" t="s">
        <v>55875</v>
      </c>
      <c r="D27384" t="s">
        <v>55876</v>
      </c>
      <c r="E27384">
        <v>8</v>
      </c>
      <c r="F27384">
        <v>13.8</v>
      </c>
      <c r="G27384">
        <v>102.3</v>
      </c>
      <c r="H27384" t="s">
        <v>1049</v>
      </c>
      <c r="N27384" t="s">
        <v>4342</v>
      </c>
      <c r="O27384" t="s">
        <v>4343</v>
      </c>
      <c r="P27384" t="s">
        <v>4342</v>
      </c>
      <c r="AA27384">
        <v>14.59</v>
      </c>
      <c r="AB27384">
        <v>14.66</v>
      </c>
      <c r="AC27384">
        <v>14.56</v>
      </c>
      <c r="AD27384">
        <v>14.64</v>
      </c>
      <c r="AE27384">
        <v>13.33</v>
      </c>
      <c r="AF27384" t="s">
        <v>4344</v>
      </c>
      <c r="AG27384" t="s">
        <v>4344</v>
      </c>
      <c r="AH27384" t="s">
        <v>4344</v>
      </c>
      <c r="AI27384" t="s">
        <v>4344</v>
      </c>
      <c r="AJ27384" t="s">
        <v>4344</v>
      </c>
    </row>
    <row r="27385" spans="1:36" x14ac:dyDescent="0.3">
      <c r="A27385" t="s">
        <v>282</v>
      </c>
      <c r="B27385" t="s">
        <v>283</v>
      </c>
      <c r="C27385" t="s">
        <v>55877</v>
      </c>
      <c r="D27385" t="s">
        <v>55878</v>
      </c>
      <c r="E27385">
        <v>8</v>
      </c>
      <c r="F27385">
        <v>14.6317</v>
      </c>
      <c r="G27385">
        <v>99.889899999999997</v>
      </c>
      <c r="H27385" t="s">
        <v>1049</v>
      </c>
      <c r="M27385" t="s">
        <v>55879</v>
      </c>
      <c r="N27385" t="s">
        <v>50559</v>
      </c>
      <c r="O27385" t="s">
        <v>55842</v>
      </c>
      <c r="P27385" t="s">
        <v>98</v>
      </c>
      <c r="AA27385">
        <v>14.77</v>
      </c>
      <c r="AB27385">
        <v>14.03</v>
      </c>
      <c r="AC27385">
        <v>15.69</v>
      </c>
      <c r="AD27385">
        <v>14.69</v>
      </c>
      <c r="AE27385">
        <v>14.24</v>
      </c>
      <c r="AF27385" t="s">
        <v>4344</v>
      </c>
      <c r="AG27385" t="s">
        <v>4344</v>
      </c>
      <c r="AH27385" t="s">
        <v>4344</v>
      </c>
      <c r="AI27385" t="s">
        <v>4344</v>
      </c>
      <c r="AJ27385" t="s">
        <v>4344</v>
      </c>
    </row>
    <row r="27386" spans="1:36" x14ac:dyDescent="0.3">
      <c r="A27386" t="s">
        <v>282</v>
      </c>
      <c r="B27386" t="s">
        <v>283</v>
      </c>
      <c r="C27386" t="s">
        <v>55880</v>
      </c>
      <c r="D27386" t="s">
        <v>55881</v>
      </c>
      <c r="E27386">
        <v>8</v>
      </c>
      <c r="F27386">
        <v>14.821099999999999</v>
      </c>
      <c r="G27386">
        <v>101.1153</v>
      </c>
      <c r="H27386" t="s">
        <v>1049</v>
      </c>
      <c r="M27386" t="s">
        <v>55882</v>
      </c>
      <c r="N27386" t="s">
        <v>55883</v>
      </c>
      <c r="O27386" t="s">
        <v>55884</v>
      </c>
      <c r="P27386" t="s">
        <v>98</v>
      </c>
      <c r="AA27386">
        <v>14.71</v>
      </c>
      <c r="AB27386">
        <v>14.71</v>
      </c>
      <c r="AC27386">
        <v>15.91</v>
      </c>
      <c r="AD27386">
        <v>14.56</v>
      </c>
      <c r="AE27386">
        <v>13.71</v>
      </c>
      <c r="AF27386" t="s">
        <v>4344</v>
      </c>
      <c r="AG27386" t="s">
        <v>4344</v>
      </c>
      <c r="AH27386" t="s">
        <v>4344</v>
      </c>
      <c r="AI27386" t="s">
        <v>4344</v>
      </c>
      <c r="AJ27386" t="s">
        <v>4344</v>
      </c>
    </row>
    <row r="27387" spans="1:36" x14ac:dyDescent="0.3">
      <c r="A27387" t="s">
        <v>282</v>
      </c>
      <c r="B27387" t="s">
        <v>283</v>
      </c>
      <c r="C27387" t="s">
        <v>55885</v>
      </c>
      <c r="D27387" t="s">
        <v>55886</v>
      </c>
      <c r="E27387">
        <v>8</v>
      </c>
      <c r="F27387">
        <v>13.815</v>
      </c>
      <c r="G27387">
        <v>101.605</v>
      </c>
      <c r="H27387" t="s">
        <v>1049</v>
      </c>
      <c r="N27387" t="s">
        <v>4342</v>
      </c>
      <c r="O27387" t="s">
        <v>4343</v>
      </c>
      <c r="P27387" t="s">
        <v>4342</v>
      </c>
      <c r="AA27387">
        <v>14.59</v>
      </c>
      <c r="AB27387">
        <v>14.74</v>
      </c>
      <c r="AC27387">
        <v>14.52</v>
      </c>
      <c r="AD27387">
        <v>14.64</v>
      </c>
      <c r="AE27387">
        <v>13.41</v>
      </c>
      <c r="AF27387" t="s">
        <v>4344</v>
      </c>
      <c r="AG27387" t="s">
        <v>4344</v>
      </c>
      <c r="AH27387" t="s">
        <v>4344</v>
      </c>
      <c r="AI27387" t="s">
        <v>4344</v>
      </c>
      <c r="AJ27387" t="s">
        <v>4344</v>
      </c>
    </row>
    <row r="27388" spans="1:36" x14ac:dyDescent="0.3">
      <c r="A27388" t="s">
        <v>282</v>
      </c>
      <c r="B27388" t="s">
        <v>283</v>
      </c>
      <c r="C27388" t="s">
        <v>55887</v>
      </c>
      <c r="D27388" t="s">
        <v>55888</v>
      </c>
      <c r="E27388">
        <v>8</v>
      </c>
      <c r="F27388">
        <v>13.925000000000001</v>
      </c>
      <c r="G27388">
        <v>101.52</v>
      </c>
      <c r="H27388" t="s">
        <v>1049</v>
      </c>
      <c r="N27388" t="s">
        <v>4342</v>
      </c>
      <c r="O27388" t="s">
        <v>4343</v>
      </c>
      <c r="P27388" t="s">
        <v>4342</v>
      </c>
      <c r="AA27388">
        <v>14.72</v>
      </c>
      <c r="AB27388">
        <v>14.64</v>
      </c>
      <c r="AC27388">
        <v>15.87</v>
      </c>
      <c r="AD27388">
        <v>14.63</v>
      </c>
      <c r="AE27388">
        <v>13.73</v>
      </c>
      <c r="AF27388" t="s">
        <v>4344</v>
      </c>
      <c r="AG27388" t="s">
        <v>4344</v>
      </c>
      <c r="AH27388" t="s">
        <v>4344</v>
      </c>
      <c r="AI27388" t="s">
        <v>4344</v>
      </c>
      <c r="AJ27388" t="s">
        <v>4344</v>
      </c>
    </row>
    <row r="27389" spans="1:36" x14ac:dyDescent="0.3">
      <c r="A27389" t="s">
        <v>282</v>
      </c>
      <c r="B27389" t="s">
        <v>283</v>
      </c>
      <c r="C27389" t="s">
        <v>55889</v>
      </c>
      <c r="D27389" t="s">
        <v>55890</v>
      </c>
      <c r="E27389">
        <v>8</v>
      </c>
      <c r="F27389">
        <v>14.7882</v>
      </c>
      <c r="G27389">
        <v>104.8137</v>
      </c>
      <c r="H27389" t="s">
        <v>1049</v>
      </c>
      <c r="M27389" t="s">
        <v>55891</v>
      </c>
      <c r="N27389" t="s">
        <v>2428</v>
      </c>
      <c r="O27389" t="s">
        <v>32619</v>
      </c>
      <c r="P27389" t="s">
        <v>98</v>
      </c>
      <c r="Q27389">
        <v>1090939</v>
      </c>
      <c r="AA27389">
        <v>14.64</v>
      </c>
      <c r="AB27389">
        <v>13.67</v>
      </c>
      <c r="AC27389">
        <v>15.01</v>
      </c>
      <c r="AD27389">
        <v>13.21</v>
      </c>
      <c r="AE27389">
        <v>13.63</v>
      </c>
      <c r="AF27389" t="s">
        <v>4344</v>
      </c>
      <c r="AG27389" t="s">
        <v>4344</v>
      </c>
      <c r="AH27389" t="s">
        <v>4344</v>
      </c>
      <c r="AI27389" t="s">
        <v>4344</v>
      </c>
      <c r="AJ27389" t="s">
        <v>4344</v>
      </c>
    </row>
    <row r="27390" spans="1:36" x14ac:dyDescent="0.3">
      <c r="A27390" t="s">
        <v>282</v>
      </c>
      <c r="B27390" t="s">
        <v>283</v>
      </c>
      <c r="C27390" t="s">
        <v>55892</v>
      </c>
      <c r="D27390" t="s">
        <v>55893</v>
      </c>
      <c r="E27390">
        <v>8</v>
      </c>
      <c r="F27390">
        <v>14.027799999999999</v>
      </c>
      <c r="G27390">
        <v>101.1862</v>
      </c>
      <c r="H27390" t="s">
        <v>1049</v>
      </c>
      <c r="M27390" t="s">
        <v>55894</v>
      </c>
      <c r="N27390" t="s">
        <v>55894</v>
      </c>
      <c r="O27390" t="s">
        <v>55895</v>
      </c>
      <c r="P27390" t="s">
        <v>98</v>
      </c>
      <c r="Q27390">
        <v>1093377</v>
      </c>
      <c r="AA27390">
        <v>14.72</v>
      </c>
      <c r="AB27390">
        <v>14.72</v>
      </c>
      <c r="AC27390">
        <v>15.91</v>
      </c>
      <c r="AD27390">
        <v>14.64</v>
      </c>
      <c r="AE27390">
        <v>13.69</v>
      </c>
      <c r="AF27390" t="s">
        <v>4344</v>
      </c>
      <c r="AG27390" t="s">
        <v>4344</v>
      </c>
      <c r="AH27390" t="s">
        <v>4344</v>
      </c>
      <c r="AI27390" t="s">
        <v>4344</v>
      </c>
      <c r="AJ27390" t="s">
        <v>4344</v>
      </c>
    </row>
    <row r="27391" spans="1:36" x14ac:dyDescent="0.3">
      <c r="A27391" t="s">
        <v>282</v>
      </c>
      <c r="B27391" t="s">
        <v>283</v>
      </c>
      <c r="C27391" t="s">
        <v>55896</v>
      </c>
      <c r="D27391" t="s">
        <v>55897</v>
      </c>
      <c r="E27391">
        <v>8</v>
      </c>
      <c r="F27391">
        <v>13.873100000000001</v>
      </c>
      <c r="G27391">
        <v>99.502399999999994</v>
      </c>
      <c r="H27391" t="s">
        <v>1049</v>
      </c>
      <c r="M27391" t="s">
        <v>55898</v>
      </c>
      <c r="N27391" t="s">
        <v>50559</v>
      </c>
      <c r="O27391" t="s">
        <v>55842</v>
      </c>
      <c r="P27391" t="s">
        <v>98</v>
      </c>
      <c r="AA27391">
        <v>14.05</v>
      </c>
      <c r="AB27391">
        <v>15.41</v>
      </c>
      <c r="AC27391">
        <v>15.01</v>
      </c>
      <c r="AD27391">
        <v>14.2</v>
      </c>
      <c r="AE27391">
        <v>14.93</v>
      </c>
      <c r="AF27391" t="s">
        <v>4344</v>
      </c>
      <c r="AG27391" t="s">
        <v>4344</v>
      </c>
      <c r="AH27391" t="s">
        <v>4344</v>
      </c>
      <c r="AI27391" t="s">
        <v>4344</v>
      </c>
      <c r="AJ27391" t="s">
        <v>4344</v>
      </c>
    </row>
    <row r="27392" spans="1:36" x14ac:dyDescent="0.3">
      <c r="A27392" t="s">
        <v>282</v>
      </c>
      <c r="B27392" t="s">
        <v>283</v>
      </c>
      <c r="C27392" t="s">
        <v>55899</v>
      </c>
      <c r="D27392" t="s">
        <v>55900</v>
      </c>
      <c r="E27392">
        <v>8</v>
      </c>
      <c r="F27392">
        <v>14.739100000000001</v>
      </c>
      <c r="G27392">
        <v>100.1331</v>
      </c>
      <c r="H27392" t="s">
        <v>1049</v>
      </c>
      <c r="M27392" t="s">
        <v>55901</v>
      </c>
      <c r="N27392" t="s">
        <v>50559</v>
      </c>
      <c r="O27392" t="s">
        <v>55842</v>
      </c>
      <c r="P27392" t="s">
        <v>98</v>
      </c>
      <c r="AA27392">
        <v>14.77</v>
      </c>
      <c r="AB27392">
        <v>14.21</v>
      </c>
      <c r="AC27392">
        <v>15.72</v>
      </c>
      <c r="AD27392">
        <v>14.7</v>
      </c>
      <c r="AE27392">
        <v>14.24</v>
      </c>
      <c r="AF27392" t="s">
        <v>4344</v>
      </c>
      <c r="AG27392" t="s">
        <v>4344</v>
      </c>
      <c r="AH27392" t="s">
        <v>4344</v>
      </c>
      <c r="AI27392" t="s">
        <v>4344</v>
      </c>
      <c r="AJ27392" t="s">
        <v>4344</v>
      </c>
    </row>
    <row r="27393" spans="1:36" x14ac:dyDescent="0.3">
      <c r="A27393" t="s">
        <v>282</v>
      </c>
      <c r="B27393" t="s">
        <v>283</v>
      </c>
      <c r="C27393" t="s">
        <v>55902</v>
      </c>
      <c r="D27393" t="s">
        <v>55903</v>
      </c>
      <c r="E27393">
        <v>8</v>
      </c>
      <c r="F27393">
        <v>15.053800000000001</v>
      </c>
      <c r="G27393">
        <v>100.88590000000001</v>
      </c>
      <c r="H27393" t="s">
        <v>1049</v>
      </c>
      <c r="M27393" t="s">
        <v>25461</v>
      </c>
      <c r="N27393" t="s">
        <v>25462</v>
      </c>
      <c r="O27393" t="s">
        <v>25463</v>
      </c>
      <c r="P27393" t="s">
        <v>98</v>
      </c>
      <c r="AA27393">
        <v>14.71</v>
      </c>
      <c r="AB27393">
        <v>14.74</v>
      </c>
      <c r="AC27393">
        <v>15.87</v>
      </c>
      <c r="AD27393">
        <v>14.59</v>
      </c>
      <c r="AE27393">
        <v>13.66</v>
      </c>
      <c r="AF27393" t="s">
        <v>4344</v>
      </c>
      <c r="AG27393" t="s">
        <v>4344</v>
      </c>
      <c r="AH27393" t="s">
        <v>4344</v>
      </c>
      <c r="AI27393" t="s">
        <v>4344</v>
      </c>
      <c r="AJ27393" t="s">
        <v>4344</v>
      </c>
    </row>
    <row r="27394" spans="1:36" x14ac:dyDescent="0.3">
      <c r="A27394" t="s">
        <v>282</v>
      </c>
      <c r="B27394" t="s">
        <v>283</v>
      </c>
      <c r="C27394" t="s">
        <v>55904</v>
      </c>
      <c r="D27394" t="s">
        <v>55905</v>
      </c>
      <c r="E27394">
        <v>8</v>
      </c>
      <c r="F27394">
        <v>15.6799</v>
      </c>
      <c r="G27394">
        <v>101.04859999999999</v>
      </c>
      <c r="H27394" t="s">
        <v>1049</v>
      </c>
      <c r="M27394" t="s">
        <v>55894</v>
      </c>
      <c r="N27394" t="s">
        <v>55894</v>
      </c>
      <c r="O27394" t="s">
        <v>55895</v>
      </c>
      <c r="P27394" t="s">
        <v>98</v>
      </c>
      <c r="Q27394">
        <v>1096511</v>
      </c>
      <c r="AA27394">
        <v>14.71</v>
      </c>
      <c r="AB27394">
        <v>14.73</v>
      </c>
      <c r="AC27394">
        <v>14.32</v>
      </c>
      <c r="AD27394">
        <v>14.59</v>
      </c>
      <c r="AE27394">
        <v>13.66</v>
      </c>
      <c r="AF27394" t="s">
        <v>4344</v>
      </c>
      <c r="AG27394" t="s">
        <v>4344</v>
      </c>
      <c r="AH27394" t="s">
        <v>4344</v>
      </c>
      <c r="AI27394" t="s">
        <v>4344</v>
      </c>
      <c r="AJ27394" t="s">
        <v>4344</v>
      </c>
    </row>
    <row r="27395" spans="1:36" x14ac:dyDescent="0.3">
      <c r="A27395" t="s">
        <v>743</v>
      </c>
      <c r="B27395" t="s">
        <v>744</v>
      </c>
      <c r="C27395" t="s">
        <v>55906</v>
      </c>
      <c r="D27395" t="s">
        <v>55907</v>
      </c>
      <c r="E27395">
        <v>8</v>
      </c>
      <c r="F27395">
        <v>38.596600000000002</v>
      </c>
      <c r="G27395">
        <v>39.168900000000001</v>
      </c>
      <c r="H27395" t="s">
        <v>1049</v>
      </c>
      <c r="N27395" t="s">
        <v>4342</v>
      </c>
      <c r="O27395" t="s">
        <v>4343</v>
      </c>
      <c r="P27395" t="s">
        <v>4342</v>
      </c>
      <c r="AA27395">
        <v>14.96</v>
      </c>
      <c r="AB27395">
        <v>15.13</v>
      </c>
      <c r="AC27395">
        <v>15.25</v>
      </c>
      <c r="AD27395">
        <v>14.03</v>
      </c>
      <c r="AE27395">
        <v>15.28</v>
      </c>
      <c r="AF27395" t="s">
        <v>4344</v>
      </c>
      <c r="AG27395" t="s">
        <v>4344</v>
      </c>
      <c r="AH27395" t="s">
        <v>4344</v>
      </c>
      <c r="AI27395" t="s">
        <v>4344</v>
      </c>
      <c r="AJ27395" t="s">
        <v>4344</v>
      </c>
    </row>
    <row r="27396" spans="1:36" x14ac:dyDescent="0.3">
      <c r="A27396" t="s">
        <v>743</v>
      </c>
      <c r="B27396" t="s">
        <v>744</v>
      </c>
      <c r="C27396" t="s">
        <v>55908</v>
      </c>
      <c r="D27396" t="s">
        <v>55909</v>
      </c>
      <c r="E27396">
        <v>8</v>
      </c>
      <c r="F27396">
        <v>38.715000000000003</v>
      </c>
      <c r="G27396">
        <v>39.125</v>
      </c>
      <c r="H27396" t="s">
        <v>1049</v>
      </c>
      <c r="N27396" t="s">
        <v>4342</v>
      </c>
      <c r="O27396" t="s">
        <v>4343</v>
      </c>
      <c r="P27396" t="s">
        <v>4342</v>
      </c>
      <c r="AA27396">
        <v>15.42</v>
      </c>
      <c r="AB27396">
        <v>14.6</v>
      </c>
      <c r="AC27396">
        <v>15.21</v>
      </c>
      <c r="AD27396">
        <v>14.15</v>
      </c>
      <c r="AE27396">
        <v>15.25</v>
      </c>
      <c r="AF27396" t="s">
        <v>4344</v>
      </c>
      <c r="AG27396" t="s">
        <v>4344</v>
      </c>
      <c r="AH27396" t="s">
        <v>4344</v>
      </c>
      <c r="AI27396" t="s">
        <v>4344</v>
      </c>
      <c r="AJ27396" t="s">
        <v>4344</v>
      </c>
    </row>
    <row r="27397" spans="1:36" x14ac:dyDescent="0.3">
      <c r="A27397" t="s">
        <v>135</v>
      </c>
      <c r="B27397" t="s">
        <v>136</v>
      </c>
      <c r="C27397" t="s">
        <v>55910</v>
      </c>
      <c r="D27397" t="s">
        <v>55911</v>
      </c>
      <c r="E27397">
        <v>8</v>
      </c>
      <c r="F27397">
        <v>48.784999999999997</v>
      </c>
      <c r="G27397">
        <v>28.06</v>
      </c>
      <c r="H27397" t="s">
        <v>1049</v>
      </c>
      <c r="N27397" t="s">
        <v>4342</v>
      </c>
      <c r="O27397" t="s">
        <v>4343</v>
      </c>
      <c r="P27397" t="s">
        <v>4342</v>
      </c>
      <c r="AA27397">
        <v>11.18</v>
      </c>
      <c r="AB27397">
        <v>11.15</v>
      </c>
      <c r="AC27397">
        <v>11.95</v>
      </c>
      <c r="AD27397">
        <v>11.79</v>
      </c>
      <c r="AE27397">
        <v>11.33</v>
      </c>
      <c r="AF27397" t="s">
        <v>4344</v>
      </c>
      <c r="AG27397" t="s">
        <v>4344</v>
      </c>
      <c r="AH27397" t="s">
        <v>4344</v>
      </c>
      <c r="AI27397" t="s">
        <v>4344</v>
      </c>
      <c r="AJ27397" t="s">
        <v>4344</v>
      </c>
    </row>
    <row r="27398" spans="1:36" x14ac:dyDescent="0.3">
      <c r="A27398" t="s">
        <v>1286</v>
      </c>
      <c r="B27398" t="s">
        <v>1287</v>
      </c>
      <c r="C27398" t="s">
        <v>55912</v>
      </c>
      <c r="D27398" t="s">
        <v>55913</v>
      </c>
      <c r="E27398">
        <v>8</v>
      </c>
      <c r="F27398">
        <v>53.247900000000001</v>
      </c>
      <c r="G27398">
        <v>-1.3464</v>
      </c>
      <c r="H27398" t="s">
        <v>1049</v>
      </c>
      <c r="M27398" t="s">
        <v>36157</v>
      </c>
      <c r="N27398" t="s">
        <v>1617</v>
      </c>
      <c r="O27398" t="s">
        <v>1618</v>
      </c>
      <c r="P27398" t="s">
        <v>1617</v>
      </c>
      <c r="AA27398">
        <v>11.3</v>
      </c>
      <c r="AB27398">
        <v>12.04</v>
      </c>
      <c r="AC27398">
        <v>12.09</v>
      </c>
      <c r="AD27398">
        <v>12.08</v>
      </c>
      <c r="AE27398">
        <v>12.27</v>
      </c>
      <c r="AF27398" t="s">
        <v>4344</v>
      </c>
      <c r="AG27398" t="s">
        <v>4344</v>
      </c>
      <c r="AH27398" t="s">
        <v>4344</v>
      </c>
      <c r="AI27398" t="s">
        <v>4344</v>
      </c>
      <c r="AJ27398" t="s">
        <v>4344</v>
      </c>
    </row>
    <row r="27399" spans="1:36" x14ac:dyDescent="0.3">
      <c r="A27399" t="s">
        <v>1286</v>
      </c>
      <c r="B27399" t="s">
        <v>1287</v>
      </c>
      <c r="C27399" t="s">
        <v>55914</v>
      </c>
      <c r="D27399" t="s">
        <v>55915</v>
      </c>
      <c r="E27399">
        <v>8</v>
      </c>
      <c r="F27399">
        <v>52.742600000000003</v>
      </c>
      <c r="G27399">
        <v>-2.7271999999999998</v>
      </c>
      <c r="H27399" t="s">
        <v>2526</v>
      </c>
      <c r="M27399" t="s">
        <v>35138</v>
      </c>
      <c r="N27399" t="s">
        <v>1617</v>
      </c>
      <c r="O27399" t="s">
        <v>1618</v>
      </c>
      <c r="P27399" t="s">
        <v>1617</v>
      </c>
      <c r="Q27399">
        <v>1102895</v>
      </c>
      <c r="AE27399">
        <v>7.74</v>
      </c>
      <c r="AF27399" t="s">
        <v>43</v>
      </c>
      <c r="AG27399" t="s">
        <v>43</v>
      </c>
      <c r="AH27399" t="s">
        <v>43</v>
      </c>
      <c r="AI27399" t="s">
        <v>43</v>
      </c>
      <c r="AJ27399" t="s">
        <v>44</v>
      </c>
    </row>
    <row r="27400" spans="1:36" x14ac:dyDescent="0.3">
      <c r="A27400" t="s">
        <v>1286</v>
      </c>
      <c r="B27400" t="s">
        <v>1287</v>
      </c>
      <c r="C27400" t="s">
        <v>55916</v>
      </c>
      <c r="D27400" t="s">
        <v>55917</v>
      </c>
      <c r="E27400">
        <v>8</v>
      </c>
      <c r="F27400">
        <v>51.517800000000001</v>
      </c>
      <c r="G27400">
        <v>9.35E-2</v>
      </c>
      <c r="H27400" t="s">
        <v>1615</v>
      </c>
      <c r="M27400" t="s">
        <v>55918</v>
      </c>
      <c r="N27400" t="s">
        <v>1617</v>
      </c>
      <c r="O27400" t="s">
        <v>1618</v>
      </c>
      <c r="P27400" t="s">
        <v>1617</v>
      </c>
      <c r="AF27400" t="s">
        <v>43</v>
      </c>
      <c r="AG27400" t="s">
        <v>43</v>
      </c>
      <c r="AH27400" t="s">
        <v>43</v>
      </c>
      <c r="AI27400" t="s">
        <v>43</v>
      </c>
      <c r="AJ27400" t="s">
        <v>43</v>
      </c>
    </row>
    <row r="27401" spans="1:36" x14ac:dyDescent="0.3">
      <c r="A27401" t="s">
        <v>1286</v>
      </c>
      <c r="B27401" t="s">
        <v>1287</v>
      </c>
      <c r="C27401" t="s">
        <v>55919</v>
      </c>
      <c r="D27401" t="s">
        <v>55920</v>
      </c>
      <c r="E27401">
        <v>8</v>
      </c>
      <c r="F27401">
        <v>51.605499999999999</v>
      </c>
      <c r="G27401">
        <v>-1.8987000000000001</v>
      </c>
      <c r="H27401" t="s">
        <v>1049</v>
      </c>
      <c r="M27401" t="s">
        <v>35135</v>
      </c>
      <c r="N27401" t="s">
        <v>1617</v>
      </c>
      <c r="O27401" t="s">
        <v>1618</v>
      </c>
      <c r="P27401" t="s">
        <v>1617</v>
      </c>
      <c r="Q27401">
        <v>1117088</v>
      </c>
      <c r="AA27401">
        <v>12.05</v>
      </c>
      <c r="AB27401">
        <v>11.86</v>
      </c>
      <c r="AC27401">
        <v>12.04</v>
      </c>
      <c r="AD27401">
        <v>12.08</v>
      </c>
      <c r="AE27401">
        <v>12.07</v>
      </c>
      <c r="AF27401" t="s">
        <v>4344</v>
      </c>
      <c r="AG27401" t="s">
        <v>4344</v>
      </c>
      <c r="AH27401" t="s">
        <v>4344</v>
      </c>
      <c r="AI27401" t="s">
        <v>4344</v>
      </c>
      <c r="AJ27401" t="s">
        <v>4344</v>
      </c>
    </row>
    <row r="27402" spans="1:36" x14ac:dyDescent="0.3">
      <c r="A27402" t="s">
        <v>1286</v>
      </c>
      <c r="B27402" t="s">
        <v>1287</v>
      </c>
      <c r="C27402" t="s">
        <v>55921</v>
      </c>
      <c r="D27402" t="s">
        <v>55922</v>
      </c>
      <c r="E27402">
        <v>8</v>
      </c>
      <c r="F27402">
        <v>53.567</v>
      </c>
      <c r="G27402">
        <v>-2.4076</v>
      </c>
      <c r="H27402" t="s">
        <v>2526</v>
      </c>
      <c r="M27402" t="s">
        <v>55923</v>
      </c>
      <c r="N27402" t="s">
        <v>1617</v>
      </c>
      <c r="O27402" t="s">
        <v>1618</v>
      </c>
      <c r="P27402" t="s">
        <v>1617</v>
      </c>
      <c r="Q27402">
        <v>1048249</v>
      </c>
      <c r="AE27402">
        <v>7.74</v>
      </c>
      <c r="AF27402" t="s">
        <v>43</v>
      </c>
      <c r="AG27402" t="s">
        <v>43</v>
      </c>
      <c r="AH27402" t="s">
        <v>43</v>
      </c>
      <c r="AI27402" t="s">
        <v>43</v>
      </c>
      <c r="AJ27402" t="s">
        <v>44</v>
      </c>
    </row>
    <row r="27403" spans="1:36" x14ac:dyDescent="0.3">
      <c r="A27403" t="s">
        <v>1286</v>
      </c>
      <c r="B27403" t="s">
        <v>1287</v>
      </c>
      <c r="C27403" t="s">
        <v>55924</v>
      </c>
      <c r="D27403" t="s">
        <v>55925</v>
      </c>
      <c r="E27403">
        <v>8</v>
      </c>
      <c r="F27403">
        <v>54.7502</v>
      </c>
      <c r="G27403">
        <v>-1.7606999999999999</v>
      </c>
      <c r="H27403" t="s">
        <v>128</v>
      </c>
      <c r="N27403" t="s">
        <v>1617</v>
      </c>
      <c r="O27403" t="s">
        <v>1618</v>
      </c>
      <c r="P27403" t="s">
        <v>1617</v>
      </c>
      <c r="Q27403">
        <v>1084655</v>
      </c>
      <c r="AE27403">
        <v>20.16</v>
      </c>
      <c r="AF27403" t="s">
        <v>43</v>
      </c>
      <c r="AG27403" t="s">
        <v>43</v>
      </c>
      <c r="AH27403" t="s">
        <v>43</v>
      </c>
      <c r="AI27403" t="s">
        <v>43</v>
      </c>
      <c r="AJ27403" t="s">
        <v>44</v>
      </c>
    </row>
    <row r="27404" spans="1:36" x14ac:dyDescent="0.3">
      <c r="A27404" t="s">
        <v>1286</v>
      </c>
      <c r="B27404" t="s">
        <v>1287</v>
      </c>
      <c r="C27404" t="s">
        <v>55926</v>
      </c>
      <c r="D27404" t="s">
        <v>55927</v>
      </c>
      <c r="E27404">
        <v>8</v>
      </c>
      <c r="F27404">
        <v>51.663800000000002</v>
      </c>
      <c r="G27404">
        <v>-2.8365</v>
      </c>
      <c r="H27404" t="s">
        <v>1049</v>
      </c>
      <c r="N27404" t="s">
        <v>4342</v>
      </c>
      <c r="O27404" t="s">
        <v>4343</v>
      </c>
      <c r="P27404" t="s">
        <v>4342</v>
      </c>
      <c r="AA27404">
        <v>12.09</v>
      </c>
      <c r="AB27404">
        <v>11.86</v>
      </c>
      <c r="AC27404">
        <v>12.04</v>
      </c>
      <c r="AD27404">
        <v>12.07</v>
      </c>
      <c r="AE27404">
        <v>12.07</v>
      </c>
      <c r="AF27404" t="s">
        <v>4344</v>
      </c>
      <c r="AG27404" t="s">
        <v>4344</v>
      </c>
      <c r="AH27404" t="s">
        <v>4344</v>
      </c>
      <c r="AI27404" t="s">
        <v>4344</v>
      </c>
      <c r="AJ27404" t="s">
        <v>4344</v>
      </c>
    </row>
    <row r="27405" spans="1:36" x14ac:dyDescent="0.3">
      <c r="A27405" t="s">
        <v>1286</v>
      </c>
      <c r="B27405" t="s">
        <v>1287</v>
      </c>
      <c r="C27405" t="s">
        <v>55928</v>
      </c>
      <c r="D27405" t="s">
        <v>55929</v>
      </c>
      <c r="E27405">
        <v>8</v>
      </c>
      <c r="F27405">
        <v>51.642299999999999</v>
      </c>
      <c r="G27405">
        <v>-4.9484000000000004</v>
      </c>
      <c r="H27405" t="s">
        <v>1049</v>
      </c>
      <c r="M27405" t="s">
        <v>48797</v>
      </c>
      <c r="N27405" t="s">
        <v>1617</v>
      </c>
      <c r="O27405" t="s">
        <v>1618</v>
      </c>
      <c r="P27405" t="s">
        <v>1617</v>
      </c>
      <c r="AA27405">
        <v>12.12</v>
      </c>
      <c r="AB27405">
        <v>12.81</v>
      </c>
      <c r="AC27405">
        <v>12.25</v>
      </c>
      <c r="AD27405">
        <v>12.1</v>
      </c>
      <c r="AE27405">
        <v>12.45</v>
      </c>
      <c r="AF27405" t="s">
        <v>4344</v>
      </c>
      <c r="AG27405" t="s">
        <v>4344</v>
      </c>
      <c r="AH27405" t="s">
        <v>4344</v>
      </c>
      <c r="AI27405" t="s">
        <v>4344</v>
      </c>
      <c r="AJ27405" t="s">
        <v>4344</v>
      </c>
    </row>
    <row r="27406" spans="1:36" x14ac:dyDescent="0.3">
      <c r="A27406" t="s">
        <v>1286</v>
      </c>
      <c r="B27406" t="s">
        <v>1287</v>
      </c>
      <c r="C27406" t="s">
        <v>55930</v>
      </c>
      <c r="D27406" t="s">
        <v>55931</v>
      </c>
      <c r="E27406">
        <v>8</v>
      </c>
      <c r="F27406">
        <v>51.292000000000002</v>
      </c>
      <c r="G27406">
        <v>-1.0377000000000001</v>
      </c>
      <c r="H27406" t="s">
        <v>2526</v>
      </c>
      <c r="M27406" t="s">
        <v>35138</v>
      </c>
      <c r="N27406" t="s">
        <v>1617</v>
      </c>
      <c r="O27406" t="s">
        <v>1618</v>
      </c>
      <c r="P27406" t="s">
        <v>1617</v>
      </c>
      <c r="Q27406">
        <v>1058086</v>
      </c>
      <c r="AE27406">
        <v>7.74</v>
      </c>
      <c r="AF27406" t="s">
        <v>43</v>
      </c>
      <c r="AG27406" t="s">
        <v>43</v>
      </c>
      <c r="AH27406" t="s">
        <v>43</v>
      </c>
      <c r="AI27406" t="s">
        <v>43</v>
      </c>
      <c r="AJ27406" t="s">
        <v>44</v>
      </c>
    </row>
    <row r="27407" spans="1:36" x14ac:dyDescent="0.3">
      <c r="A27407" t="s">
        <v>1286</v>
      </c>
      <c r="B27407" t="s">
        <v>1287</v>
      </c>
      <c r="C27407" t="s">
        <v>55932</v>
      </c>
      <c r="D27407" t="s">
        <v>55933</v>
      </c>
      <c r="E27407">
        <v>8</v>
      </c>
      <c r="F27407">
        <v>50.658200000000001</v>
      </c>
      <c r="G27407">
        <v>-3.3934000000000002</v>
      </c>
      <c r="H27407" t="s">
        <v>1049</v>
      </c>
      <c r="M27407" t="s">
        <v>55934</v>
      </c>
      <c r="N27407" t="s">
        <v>1617</v>
      </c>
      <c r="O27407" t="s">
        <v>1618</v>
      </c>
      <c r="P27407" t="s">
        <v>1617</v>
      </c>
      <c r="AA27407">
        <v>12.08</v>
      </c>
      <c r="AB27407">
        <v>12.2</v>
      </c>
      <c r="AC27407">
        <v>12.09</v>
      </c>
      <c r="AD27407">
        <v>12.13</v>
      </c>
      <c r="AE27407">
        <v>12.43</v>
      </c>
      <c r="AF27407" t="s">
        <v>4344</v>
      </c>
      <c r="AG27407" t="s">
        <v>4344</v>
      </c>
      <c r="AH27407" t="s">
        <v>4344</v>
      </c>
      <c r="AI27407" t="s">
        <v>4344</v>
      </c>
      <c r="AJ27407" t="s">
        <v>4344</v>
      </c>
    </row>
    <row r="27408" spans="1:36" x14ac:dyDescent="0.3">
      <c r="A27408" t="s">
        <v>1286</v>
      </c>
      <c r="B27408" t="s">
        <v>1287</v>
      </c>
      <c r="C27408" t="s">
        <v>55935</v>
      </c>
      <c r="D27408" t="s">
        <v>55936</v>
      </c>
      <c r="E27408">
        <v>8</v>
      </c>
      <c r="F27408">
        <v>50.386000000000003</v>
      </c>
      <c r="G27408">
        <v>-3.7664</v>
      </c>
      <c r="H27408" t="s">
        <v>1049</v>
      </c>
      <c r="M27408" t="s">
        <v>55937</v>
      </c>
      <c r="N27408" t="s">
        <v>1617</v>
      </c>
      <c r="O27408" t="s">
        <v>1618</v>
      </c>
      <c r="P27408" t="s">
        <v>1617</v>
      </c>
      <c r="Q27408">
        <v>1107407</v>
      </c>
      <c r="AA27408">
        <v>12.07</v>
      </c>
      <c r="AB27408">
        <v>12.07</v>
      </c>
      <c r="AC27408">
        <v>12.12</v>
      </c>
      <c r="AD27408">
        <v>12.13</v>
      </c>
      <c r="AE27408">
        <v>12.43</v>
      </c>
      <c r="AF27408" t="s">
        <v>4344</v>
      </c>
      <c r="AG27408" t="s">
        <v>4344</v>
      </c>
      <c r="AH27408" t="s">
        <v>4344</v>
      </c>
      <c r="AI27408" t="s">
        <v>4344</v>
      </c>
      <c r="AJ27408" t="s">
        <v>4344</v>
      </c>
    </row>
    <row r="27409" spans="1:36" x14ac:dyDescent="0.3">
      <c r="A27409" t="s">
        <v>1286</v>
      </c>
      <c r="B27409" t="s">
        <v>1287</v>
      </c>
      <c r="C27409" t="s">
        <v>55938</v>
      </c>
      <c r="D27409" t="s">
        <v>55939</v>
      </c>
      <c r="E27409">
        <v>8</v>
      </c>
      <c r="F27409">
        <v>53.0276</v>
      </c>
      <c r="G27409">
        <v>-0.39910000000000001</v>
      </c>
      <c r="H27409" t="s">
        <v>1049</v>
      </c>
      <c r="M27409" t="s">
        <v>55940</v>
      </c>
      <c r="N27409" t="s">
        <v>1617</v>
      </c>
      <c r="O27409" t="s">
        <v>1618</v>
      </c>
      <c r="P27409" t="s">
        <v>1617</v>
      </c>
      <c r="AA27409">
        <v>11.47</v>
      </c>
      <c r="AB27409">
        <v>11.88</v>
      </c>
      <c r="AC27409">
        <v>12.12</v>
      </c>
      <c r="AD27409">
        <v>12.12</v>
      </c>
      <c r="AE27409">
        <v>12.26</v>
      </c>
      <c r="AF27409" t="s">
        <v>4344</v>
      </c>
      <c r="AG27409" t="s">
        <v>4344</v>
      </c>
      <c r="AH27409" t="s">
        <v>4344</v>
      </c>
      <c r="AI27409" t="s">
        <v>4344</v>
      </c>
      <c r="AJ27409" t="s">
        <v>4344</v>
      </c>
    </row>
    <row r="27410" spans="1:36" x14ac:dyDescent="0.3">
      <c r="A27410" t="s">
        <v>1286</v>
      </c>
      <c r="B27410" t="s">
        <v>1287</v>
      </c>
      <c r="C27410" t="s">
        <v>55941</v>
      </c>
      <c r="D27410" t="s">
        <v>55942</v>
      </c>
      <c r="E27410">
        <v>8</v>
      </c>
      <c r="F27410">
        <v>52.046700000000001</v>
      </c>
      <c r="G27410">
        <v>1.2846</v>
      </c>
      <c r="H27410" t="s">
        <v>1049</v>
      </c>
      <c r="M27410" t="s">
        <v>55943</v>
      </c>
      <c r="N27410" t="s">
        <v>1617</v>
      </c>
      <c r="O27410" t="s">
        <v>1618</v>
      </c>
      <c r="P27410" t="s">
        <v>1617</v>
      </c>
      <c r="Q27410">
        <v>1108927</v>
      </c>
      <c r="AA27410">
        <v>12.04</v>
      </c>
      <c r="AB27410">
        <v>12.23</v>
      </c>
      <c r="AC27410">
        <v>11.86</v>
      </c>
      <c r="AD27410">
        <v>12.15</v>
      </c>
      <c r="AE27410">
        <v>12.37</v>
      </c>
      <c r="AF27410" t="s">
        <v>4344</v>
      </c>
      <c r="AG27410" t="s">
        <v>4344</v>
      </c>
      <c r="AH27410" t="s">
        <v>4344</v>
      </c>
      <c r="AI27410" t="s">
        <v>4344</v>
      </c>
      <c r="AJ27410" t="s">
        <v>4344</v>
      </c>
    </row>
    <row r="27411" spans="1:36" x14ac:dyDescent="0.3">
      <c r="A27411" t="s">
        <v>1286</v>
      </c>
      <c r="B27411" t="s">
        <v>1287</v>
      </c>
      <c r="C27411" t="s">
        <v>55944</v>
      </c>
      <c r="D27411" t="s">
        <v>55945</v>
      </c>
      <c r="E27411">
        <v>8</v>
      </c>
      <c r="F27411">
        <v>50.288699999999999</v>
      </c>
      <c r="G27411">
        <v>-5.1966999999999999</v>
      </c>
      <c r="H27411" t="s">
        <v>1049</v>
      </c>
      <c r="M27411" t="s">
        <v>54398</v>
      </c>
      <c r="N27411" t="s">
        <v>1617</v>
      </c>
      <c r="O27411" t="s">
        <v>1618</v>
      </c>
      <c r="P27411" t="s">
        <v>1617</v>
      </c>
      <c r="Q27411">
        <v>1103290</v>
      </c>
      <c r="AA27411">
        <v>12.21</v>
      </c>
      <c r="AB27411">
        <v>12.54</v>
      </c>
      <c r="AC27411">
        <v>12.53</v>
      </c>
      <c r="AD27411">
        <v>12.61</v>
      </c>
      <c r="AE27411">
        <v>12.85</v>
      </c>
      <c r="AF27411" t="s">
        <v>4344</v>
      </c>
      <c r="AG27411" t="s">
        <v>4344</v>
      </c>
      <c r="AH27411" t="s">
        <v>4344</v>
      </c>
      <c r="AI27411" t="s">
        <v>4344</v>
      </c>
      <c r="AJ27411" t="s">
        <v>4344</v>
      </c>
    </row>
    <row r="27412" spans="1:36" x14ac:dyDescent="0.3">
      <c r="A27412" t="s">
        <v>1286</v>
      </c>
      <c r="B27412" t="s">
        <v>1287</v>
      </c>
      <c r="C27412" t="s">
        <v>55946</v>
      </c>
      <c r="D27412" t="s">
        <v>55947</v>
      </c>
      <c r="E27412">
        <v>8</v>
      </c>
      <c r="F27412">
        <v>53.576599999999999</v>
      </c>
      <c r="G27412">
        <v>-1.2549999999999999</v>
      </c>
      <c r="H27412" t="s">
        <v>128</v>
      </c>
      <c r="M27412" t="s">
        <v>55948</v>
      </c>
      <c r="N27412" t="s">
        <v>1617</v>
      </c>
      <c r="O27412" t="s">
        <v>1618</v>
      </c>
      <c r="P27412" t="s">
        <v>1617</v>
      </c>
      <c r="Q27412">
        <v>1099482</v>
      </c>
      <c r="AE27412">
        <v>20.16</v>
      </c>
      <c r="AF27412" t="s">
        <v>43</v>
      </c>
      <c r="AG27412" t="s">
        <v>43</v>
      </c>
      <c r="AH27412" t="s">
        <v>43</v>
      </c>
      <c r="AI27412" t="s">
        <v>43</v>
      </c>
      <c r="AJ27412" t="s">
        <v>44</v>
      </c>
    </row>
    <row r="27413" spans="1:36" x14ac:dyDescent="0.3">
      <c r="A27413" t="s">
        <v>1286</v>
      </c>
      <c r="B27413" t="s">
        <v>1287</v>
      </c>
      <c r="C27413" t="s">
        <v>55949</v>
      </c>
      <c r="D27413" t="s">
        <v>55950</v>
      </c>
      <c r="E27413">
        <v>8</v>
      </c>
      <c r="F27413">
        <v>53.260100000000001</v>
      </c>
      <c r="G27413">
        <v>-1.1878</v>
      </c>
      <c r="H27413" t="s">
        <v>1049</v>
      </c>
      <c r="M27413" t="s">
        <v>36293</v>
      </c>
      <c r="N27413" t="s">
        <v>1617</v>
      </c>
      <c r="O27413" t="s">
        <v>1618</v>
      </c>
      <c r="P27413" t="s">
        <v>1617</v>
      </c>
      <c r="AA27413">
        <v>11.26</v>
      </c>
      <c r="AB27413">
        <v>12.09</v>
      </c>
      <c r="AC27413">
        <v>11.91</v>
      </c>
      <c r="AD27413">
        <v>11.94</v>
      </c>
      <c r="AE27413">
        <v>12.13</v>
      </c>
      <c r="AF27413" t="s">
        <v>4344</v>
      </c>
      <c r="AG27413" t="s">
        <v>4344</v>
      </c>
      <c r="AH27413" t="s">
        <v>4344</v>
      </c>
      <c r="AI27413" t="s">
        <v>4344</v>
      </c>
      <c r="AJ27413" t="s">
        <v>4344</v>
      </c>
    </row>
    <row r="27414" spans="1:36" x14ac:dyDescent="0.3">
      <c r="A27414" t="s">
        <v>1286</v>
      </c>
      <c r="B27414" t="s">
        <v>1287</v>
      </c>
      <c r="C27414" t="s">
        <v>55951</v>
      </c>
      <c r="D27414" t="s">
        <v>55952</v>
      </c>
      <c r="E27414">
        <v>8</v>
      </c>
      <c r="F27414">
        <v>51.359299999999998</v>
      </c>
      <c r="G27414">
        <v>-2.7913000000000001</v>
      </c>
      <c r="H27414" t="s">
        <v>1049</v>
      </c>
      <c r="M27414" t="s">
        <v>48797</v>
      </c>
      <c r="N27414" t="s">
        <v>1617</v>
      </c>
      <c r="O27414" t="s">
        <v>1618</v>
      </c>
      <c r="P27414" t="s">
        <v>1617</v>
      </c>
      <c r="Q27414">
        <v>1115186</v>
      </c>
      <c r="AA27414">
        <v>12.13</v>
      </c>
      <c r="AB27414">
        <v>11.86</v>
      </c>
      <c r="AC27414">
        <v>11.97</v>
      </c>
      <c r="AD27414">
        <v>12.07</v>
      </c>
      <c r="AE27414">
        <v>12.08</v>
      </c>
      <c r="AF27414" t="s">
        <v>4344</v>
      </c>
      <c r="AG27414" t="s">
        <v>4344</v>
      </c>
      <c r="AH27414" t="s">
        <v>4344</v>
      </c>
      <c r="AI27414" t="s">
        <v>4344</v>
      </c>
      <c r="AJ27414" t="s">
        <v>4344</v>
      </c>
    </row>
    <row r="27415" spans="1:36" x14ac:dyDescent="0.3">
      <c r="A27415" t="s">
        <v>1286</v>
      </c>
      <c r="B27415" t="s">
        <v>1287</v>
      </c>
      <c r="C27415" t="s">
        <v>55953</v>
      </c>
      <c r="D27415" t="s">
        <v>55954</v>
      </c>
      <c r="E27415">
        <v>8</v>
      </c>
      <c r="F27415">
        <v>54.546199999999999</v>
      </c>
      <c r="G27415">
        <v>-1.3263</v>
      </c>
      <c r="H27415" t="s">
        <v>128</v>
      </c>
      <c r="M27415" t="s">
        <v>21229</v>
      </c>
      <c r="N27415" t="s">
        <v>1617</v>
      </c>
      <c r="O27415" t="s">
        <v>1618</v>
      </c>
      <c r="P27415" t="s">
        <v>1617</v>
      </c>
      <c r="Q27415">
        <v>1111583</v>
      </c>
      <c r="AE27415">
        <v>20.16</v>
      </c>
      <c r="AF27415" t="s">
        <v>43</v>
      </c>
      <c r="AG27415" t="s">
        <v>43</v>
      </c>
      <c r="AH27415" t="s">
        <v>43</v>
      </c>
      <c r="AI27415" t="s">
        <v>43</v>
      </c>
      <c r="AJ27415" t="s">
        <v>44</v>
      </c>
    </row>
    <row r="27416" spans="1:36" x14ac:dyDescent="0.3">
      <c r="A27416" t="s">
        <v>1286</v>
      </c>
      <c r="B27416" t="s">
        <v>1287</v>
      </c>
      <c r="C27416" t="s">
        <v>55955</v>
      </c>
      <c r="D27416" t="s">
        <v>55956</v>
      </c>
      <c r="E27416">
        <v>8</v>
      </c>
      <c r="F27416">
        <v>54.823700000000002</v>
      </c>
      <c r="G27416">
        <v>-1.6758</v>
      </c>
      <c r="H27416" t="s">
        <v>128</v>
      </c>
      <c r="M27416" t="s">
        <v>1470</v>
      </c>
      <c r="N27416" t="s">
        <v>1617</v>
      </c>
      <c r="O27416" t="s">
        <v>1618</v>
      </c>
      <c r="P27416" t="s">
        <v>1617</v>
      </c>
      <c r="Q27416">
        <v>1065214</v>
      </c>
      <c r="AE27416">
        <v>20.16</v>
      </c>
      <c r="AF27416" t="s">
        <v>43</v>
      </c>
      <c r="AG27416" t="s">
        <v>43</v>
      </c>
      <c r="AH27416" t="s">
        <v>43</v>
      </c>
      <c r="AI27416" t="s">
        <v>43</v>
      </c>
      <c r="AJ27416" t="s">
        <v>44</v>
      </c>
    </row>
    <row r="27417" spans="1:36" x14ac:dyDescent="0.3">
      <c r="A27417" t="s">
        <v>1286</v>
      </c>
      <c r="B27417" t="s">
        <v>1287</v>
      </c>
      <c r="C27417" t="s">
        <v>55957</v>
      </c>
      <c r="D27417" t="s">
        <v>55958</v>
      </c>
      <c r="E27417">
        <v>8</v>
      </c>
      <c r="F27417">
        <v>52.108400000000003</v>
      </c>
      <c r="G27417">
        <v>-4.5236000000000001</v>
      </c>
      <c r="H27417" t="s">
        <v>1049</v>
      </c>
      <c r="M27417" t="s">
        <v>55959</v>
      </c>
      <c r="N27417" t="s">
        <v>1617</v>
      </c>
      <c r="O27417" t="s">
        <v>1618</v>
      </c>
      <c r="P27417" t="s">
        <v>1617</v>
      </c>
      <c r="AA27417">
        <v>12.04</v>
      </c>
      <c r="AB27417">
        <v>12.12</v>
      </c>
      <c r="AC27417">
        <v>11.88</v>
      </c>
      <c r="AD27417">
        <v>11.9</v>
      </c>
      <c r="AE27417">
        <v>12.04</v>
      </c>
      <c r="AF27417" t="s">
        <v>4344</v>
      </c>
      <c r="AG27417" t="s">
        <v>4344</v>
      </c>
      <c r="AH27417" t="s">
        <v>4344</v>
      </c>
      <c r="AI27417" t="s">
        <v>4344</v>
      </c>
      <c r="AJ27417" t="s">
        <v>4344</v>
      </c>
    </row>
    <row r="27418" spans="1:36" x14ac:dyDescent="0.3">
      <c r="A27418" t="s">
        <v>1286</v>
      </c>
      <c r="B27418" t="s">
        <v>1287</v>
      </c>
      <c r="C27418" t="s">
        <v>55960</v>
      </c>
      <c r="D27418" t="s">
        <v>55961</v>
      </c>
      <c r="E27418">
        <v>8</v>
      </c>
      <c r="F27418">
        <v>53.444299999999998</v>
      </c>
      <c r="G27418">
        <v>-1.4522999999999999</v>
      </c>
      <c r="H27418" t="s">
        <v>1615</v>
      </c>
      <c r="M27418" t="s">
        <v>55962</v>
      </c>
      <c r="N27418" t="s">
        <v>1617</v>
      </c>
      <c r="O27418" t="s">
        <v>1618</v>
      </c>
      <c r="P27418" t="s">
        <v>1617</v>
      </c>
      <c r="AF27418" t="s">
        <v>43</v>
      </c>
      <c r="AG27418" t="s">
        <v>43</v>
      </c>
      <c r="AH27418" t="s">
        <v>43</v>
      </c>
      <c r="AI27418" t="s">
        <v>43</v>
      </c>
      <c r="AJ27418" t="s">
        <v>43</v>
      </c>
    </row>
    <row r="27419" spans="1:36" x14ac:dyDescent="0.3">
      <c r="A27419" t="s">
        <v>1286</v>
      </c>
      <c r="B27419" t="s">
        <v>1287</v>
      </c>
      <c r="C27419" t="s">
        <v>55963</v>
      </c>
      <c r="D27419" t="s">
        <v>55964</v>
      </c>
      <c r="E27419">
        <v>8</v>
      </c>
      <c r="F27419">
        <v>53.533000000000001</v>
      </c>
      <c r="G27419">
        <v>-1.2397</v>
      </c>
      <c r="H27419" t="s">
        <v>128</v>
      </c>
      <c r="M27419" t="s">
        <v>21229</v>
      </c>
      <c r="N27419" t="s">
        <v>1617</v>
      </c>
      <c r="O27419" t="s">
        <v>1618</v>
      </c>
      <c r="P27419" t="s">
        <v>1617</v>
      </c>
      <c r="Q27419">
        <v>1086370</v>
      </c>
      <c r="AE27419">
        <v>20.16</v>
      </c>
      <c r="AF27419" t="s">
        <v>43</v>
      </c>
      <c r="AG27419" t="s">
        <v>43</v>
      </c>
      <c r="AH27419" t="s">
        <v>43</v>
      </c>
      <c r="AI27419" t="s">
        <v>43</v>
      </c>
      <c r="AJ27419" t="s">
        <v>44</v>
      </c>
    </row>
    <row r="27420" spans="1:36" x14ac:dyDescent="0.3">
      <c r="A27420" t="s">
        <v>1286</v>
      </c>
      <c r="B27420" t="s">
        <v>1287</v>
      </c>
      <c r="C27420" t="s">
        <v>55965</v>
      </c>
      <c r="D27420" t="s">
        <v>55966</v>
      </c>
      <c r="E27420">
        <v>8</v>
      </c>
      <c r="F27420">
        <v>51.582999999999998</v>
      </c>
      <c r="G27420">
        <v>-3.7456999999999998</v>
      </c>
      <c r="H27420" t="s">
        <v>128</v>
      </c>
      <c r="M27420" t="s">
        <v>48812</v>
      </c>
      <c r="N27420" t="s">
        <v>1617</v>
      </c>
      <c r="O27420" t="s">
        <v>1618</v>
      </c>
      <c r="P27420" t="s">
        <v>1617</v>
      </c>
      <c r="AE27420">
        <v>20.16</v>
      </c>
      <c r="AF27420" t="s">
        <v>43</v>
      </c>
      <c r="AG27420" t="s">
        <v>43</v>
      </c>
      <c r="AH27420" t="s">
        <v>43</v>
      </c>
      <c r="AI27420" t="s">
        <v>43</v>
      </c>
      <c r="AJ27420" t="s">
        <v>44</v>
      </c>
    </row>
    <row r="27421" spans="1:36" x14ac:dyDescent="0.3">
      <c r="A27421" t="s">
        <v>1286</v>
      </c>
      <c r="B27421" t="s">
        <v>1287</v>
      </c>
      <c r="C27421" t="s">
        <v>55967</v>
      </c>
      <c r="D27421" t="s">
        <v>55968</v>
      </c>
      <c r="E27421">
        <v>8</v>
      </c>
      <c r="F27421">
        <v>51.392899999999997</v>
      </c>
      <c r="G27421">
        <v>0.86950000000000005</v>
      </c>
      <c r="H27421" t="s">
        <v>1049</v>
      </c>
      <c r="M27421" t="s">
        <v>55969</v>
      </c>
      <c r="N27421" t="s">
        <v>1617</v>
      </c>
      <c r="O27421" t="s">
        <v>1618</v>
      </c>
      <c r="P27421" t="s">
        <v>1617</v>
      </c>
      <c r="Q27421">
        <v>1101497</v>
      </c>
      <c r="AA27421">
        <v>11.97</v>
      </c>
      <c r="AB27421">
        <v>12.23</v>
      </c>
      <c r="AC27421">
        <v>12.12</v>
      </c>
      <c r="AD27421">
        <v>12.2</v>
      </c>
      <c r="AE27421">
        <v>12.32</v>
      </c>
      <c r="AF27421" t="s">
        <v>4344</v>
      </c>
      <c r="AG27421" t="s">
        <v>4344</v>
      </c>
      <c r="AH27421" t="s">
        <v>4344</v>
      </c>
      <c r="AI27421" t="s">
        <v>4344</v>
      </c>
      <c r="AJ27421" t="s">
        <v>4344</v>
      </c>
    </row>
    <row r="27422" spans="1:36" x14ac:dyDescent="0.3">
      <c r="A27422" t="s">
        <v>1286</v>
      </c>
      <c r="B27422" t="s">
        <v>1287</v>
      </c>
      <c r="C27422" t="s">
        <v>55970</v>
      </c>
      <c r="D27422" t="s">
        <v>55971</v>
      </c>
      <c r="E27422">
        <v>8</v>
      </c>
      <c r="F27422">
        <v>51.389499999999998</v>
      </c>
      <c r="G27422">
        <v>-0.96099999999999997</v>
      </c>
      <c r="H27422" t="s">
        <v>1049</v>
      </c>
      <c r="M27422" t="s">
        <v>55972</v>
      </c>
      <c r="N27422" t="s">
        <v>1617</v>
      </c>
      <c r="O27422" t="s">
        <v>1618</v>
      </c>
      <c r="P27422" t="s">
        <v>1617</v>
      </c>
      <c r="AA27422">
        <v>12</v>
      </c>
      <c r="AB27422">
        <v>12.08</v>
      </c>
      <c r="AC27422">
        <v>11.87</v>
      </c>
      <c r="AD27422">
        <v>11.89</v>
      </c>
      <c r="AE27422">
        <v>12.07</v>
      </c>
      <c r="AF27422" t="s">
        <v>4344</v>
      </c>
      <c r="AG27422" t="s">
        <v>4344</v>
      </c>
      <c r="AH27422" t="s">
        <v>4344</v>
      </c>
      <c r="AI27422" t="s">
        <v>4344</v>
      </c>
      <c r="AJ27422" t="s">
        <v>4344</v>
      </c>
    </row>
    <row r="27423" spans="1:36" x14ac:dyDescent="0.3">
      <c r="A27423" t="s">
        <v>1286</v>
      </c>
      <c r="B27423" t="s">
        <v>1287</v>
      </c>
      <c r="C27423" t="s">
        <v>55973</v>
      </c>
      <c r="D27423" t="s">
        <v>55974</v>
      </c>
      <c r="E27423">
        <v>8</v>
      </c>
      <c r="F27423">
        <v>51.299399999999999</v>
      </c>
      <c r="G27423">
        <v>1.0999000000000001</v>
      </c>
      <c r="H27423" t="s">
        <v>2526</v>
      </c>
      <c r="M27423" t="s">
        <v>43791</v>
      </c>
      <c r="N27423" t="s">
        <v>1617</v>
      </c>
      <c r="O27423" t="s">
        <v>1618</v>
      </c>
      <c r="P27423" t="s">
        <v>1617</v>
      </c>
      <c r="AE27423">
        <v>7.74</v>
      </c>
      <c r="AF27423" t="s">
        <v>43</v>
      </c>
      <c r="AG27423" t="s">
        <v>43</v>
      </c>
      <c r="AH27423" t="s">
        <v>43</v>
      </c>
      <c r="AI27423" t="s">
        <v>43</v>
      </c>
      <c r="AJ27423" t="s">
        <v>44</v>
      </c>
    </row>
    <row r="27424" spans="1:36" x14ac:dyDescent="0.3">
      <c r="A27424" t="s">
        <v>1286</v>
      </c>
      <c r="B27424" t="s">
        <v>1287</v>
      </c>
      <c r="C27424" t="s">
        <v>55975</v>
      </c>
      <c r="D27424" t="s">
        <v>55976</v>
      </c>
      <c r="E27424">
        <v>8</v>
      </c>
      <c r="F27424">
        <v>50.785499999999999</v>
      </c>
      <c r="G27424">
        <v>-2.9249000000000001</v>
      </c>
      <c r="H27424" t="s">
        <v>1049</v>
      </c>
      <c r="M27424" t="s">
        <v>41520</v>
      </c>
      <c r="N27424" t="s">
        <v>1617</v>
      </c>
      <c r="O27424" t="s">
        <v>1618</v>
      </c>
      <c r="P27424" t="s">
        <v>1617</v>
      </c>
      <c r="AA27424">
        <v>11.88</v>
      </c>
      <c r="AB27424">
        <v>12.09</v>
      </c>
      <c r="AC27424">
        <v>12.06</v>
      </c>
      <c r="AD27424">
        <v>12.11</v>
      </c>
      <c r="AE27424">
        <v>12.2</v>
      </c>
      <c r="AF27424" t="s">
        <v>4344</v>
      </c>
      <c r="AG27424" t="s">
        <v>4344</v>
      </c>
      <c r="AH27424" t="s">
        <v>4344</v>
      </c>
      <c r="AI27424" t="s">
        <v>4344</v>
      </c>
      <c r="AJ27424" t="s">
        <v>4344</v>
      </c>
    </row>
    <row r="27425" spans="1:36" x14ac:dyDescent="0.3">
      <c r="A27425" t="s">
        <v>1286</v>
      </c>
      <c r="B27425" t="s">
        <v>1287</v>
      </c>
      <c r="C27425" t="s">
        <v>55977</v>
      </c>
      <c r="D27425" t="s">
        <v>55978</v>
      </c>
      <c r="E27425">
        <v>8</v>
      </c>
      <c r="F27425">
        <v>56.009300000000003</v>
      </c>
      <c r="G27425">
        <v>-5.1199000000000003</v>
      </c>
      <c r="H27425" t="s">
        <v>40</v>
      </c>
      <c r="M27425" t="s">
        <v>13220</v>
      </c>
      <c r="N27425" t="s">
        <v>1617</v>
      </c>
      <c r="O27425" t="s">
        <v>1618</v>
      </c>
      <c r="P27425" t="s">
        <v>1617</v>
      </c>
      <c r="Q27425">
        <v>1028352</v>
      </c>
      <c r="AA27425">
        <v>33.71</v>
      </c>
      <c r="AB27425">
        <v>27.93</v>
      </c>
      <c r="AC27425">
        <v>43.63</v>
      </c>
      <c r="AD27425">
        <v>29.18</v>
      </c>
      <c r="AE27425">
        <v>29.1</v>
      </c>
      <c r="AF27425" t="s">
        <v>49</v>
      </c>
      <c r="AG27425" t="s">
        <v>49</v>
      </c>
      <c r="AH27425" t="s">
        <v>49</v>
      </c>
      <c r="AI27425" t="s">
        <v>49</v>
      </c>
      <c r="AJ27425" t="s">
        <v>49</v>
      </c>
    </row>
    <row r="27426" spans="1:36" x14ac:dyDescent="0.3">
      <c r="A27426" t="s">
        <v>1286</v>
      </c>
      <c r="B27426" t="s">
        <v>1287</v>
      </c>
      <c r="C27426" t="s">
        <v>55979</v>
      </c>
      <c r="D27426" t="s">
        <v>55980</v>
      </c>
      <c r="E27426">
        <v>8</v>
      </c>
      <c r="F27426">
        <v>51.372</v>
      </c>
      <c r="G27426">
        <v>-2.8763000000000001</v>
      </c>
      <c r="H27426" t="s">
        <v>1049</v>
      </c>
      <c r="M27426" t="s">
        <v>35123</v>
      </c>
      <c r="N27426" t="s">
        <v>1617</v>
      </c>
      <c r="O27426" t="s">
        <v>1618</v>
      </c>
      <c r="P27426" t="s">
        <v>1617</v>
      </c>
      <c r="AA27426">
        <v>11.96</v>
      </c>
      <c r="AB27426">
        <v>11.86</v>
      </c>
      <c r="AC27426">
        <v>11.97</v>
      </c>
      <c r="AD27426">
        <v>12.07</v>
      </c>
      <c r="AE27426">
        <v>12.08</v>
      </c>
      <c r="AF27426" t="s">
        <v>4344</v>
      </c>
      <c r="AG27426" t="s">
        <v>4344</v>
      </c>
      <c r="AH27426" t="s">
        <v>4344</v>
      </c>
      <c r="AI27426" t="s">
        <v>4344</v>
      </c>
      <c r="AJ27426" t="s">
        <v>4344</v>
      </c>
    </row>
    <row r="27427" spans="1:36" x14ac:dyDescent="0.3">
      <c r="A27427" t="s">
        <v>1286</v>
      </c>
      <c r="B27427" t="s">
        <v>1287</v>
      </c>
      <c r="C27427" t="s">
        <v>55981</v>
      </c>
      <c r="D27427" t="s">
        <v>55982</v>
      </c>
      <c r="E27427">
        <v>8</v>
      </c>
      <c r="F27427">
        <v>53.346800000000002</v>
      </c>
      <c r="G27427">
        <v>-0.9294</v>
      </c>
      <c r="H27427" t="s">
        <v>1049</v>
      </c>
      <c r="M27427" t="s">
        <v>55983</v>
      </c>
      <c r="N27427" t="s">
        <v>1617</v>
      </c>
      <c r="O27427" t="s">
        <v>1618</v>
      </c>
      <c r="P27427" t="s">
        <v>1617</v>
      </c>
      <c r="Q27427">
        <v>1109332</v>
      </c>
      <c r="AA27427">
        <v>11.45</v>
      </c>
      <c r="AB27427">
        <v>11.97</v>
      </c>
      <c r="AC27427">
        <v>12</v>
      </c>
      <c r="AD27427">
        <v>12.03</v>
      </c>
      <c r="AE27427">
        <v>12.29</v>
      </c>
      <c r="AF27427" t="s">
        <v>4344</v>
      </c>
      <c r="AG27427" t="s">
        <v>4344</v>
      </c>
      <c r="AH27427" t="s">
        <v>4344</v>
      </c>
      <c r="AI27427" t="s">
        <v>4344</v>
      </c>
      <c r="AJ27427" t="s">
        <v>4344</v>
      </c>
    </row>
    <row r="27428" spans="1:36" x14ac:dyDescent="0.3">
      <c r="A27428" t="s">
        <v>1286</v>
      </c>
      <c r="B27428" t="s">
        <v>1287</v>
      </c>
      <c r="C27428" t="s">
        <v>55984</v>
      </c>
      <c r="D27428" t="s">
        <v>55985</v>
      </c>
      <c r="E27428">
        <v>8</v>
      </c>
      <c r="F27428">
        <v>52.596899999999998</v>
      </c>
      <c r="G27428">
        <v>-2.125</v>
      </c>
      <c r="H27428" t="s">
        <v>2526</v>
      </c>
      <c r="M27428" t="s">
        <v>46142</v>
      </c>
      <c r="N27428" t="s">
        <v>1617</v>
      </c>
      <c r="O27428" t="s">
        <v>1618</v>
      </c>
      <c r="P27428" t="s">
        <v>1617</v>
      </c>
      <c r="AE27428">
        <v>7.74</v>
      </c>
      <c r="AF27428" t="s">
        <v>43</v>
      </c>
      <c r="AG27428" t="s">
        <v>43</v>
      </c>
      <c r="AH27428" t="s">
        <v>43</v>
      </c>
      <c r="AI27428" t="s">
        <v>43</v>
      </c>
      <c r="AJ27428" t="s">
        <v>44</v>
      </c>
    </row>
    <row r="27429" spans="1:36" x14ac:dyDescent="0.3">
      <c r="A27429" t="s">
        <v>99</v>
      </c>
      <c r="B27429" t="s">
        <v>100</v>
      </c>
      <c r="C27429" t="s">
        <v>56091</v>
      </c>
      <c r="D27429" t="s">
        <v>56092</v>
      </c>
      <c r="E27429">
        <v>8</v>
      </c>
      <c r="F27429">
        <v>30.797499999999999</v>
      </c>
      <c r="G27429">
        <v>-94.175600000000003</v>
      </c>
      <c r="H27429" t="s">
        <v>40</v>
      </c>
      <c r="L27429">
        <v>1990</v>
      </c>
      <c r="M27429" t="s">
        <v>25893</v>
      </c>
      <c r="N27429" t="s">
        <v>104</v>
      </c>
      <c r="O27429" t="s">
        <v>105</v>
      </c>
      <c r="P27429" t="s">
        <v>104</v>
      </c>
      <c r="Q27429">
        <v>35587</v>
      </c>
      <c r="R27429">
        <v>2019</v>
      </c>
      <c r="S27429">
        <v>27.757999999999999</v>
      </c>
      <c r="T27429">
        <v>21.253</v>
      </c>
      <c r="U27429">
        <v>9.5649999999999995</v>
      </c>
      <c r="V27429">
        <v>0</v>
      </c>
      <c r="W27429">
        <v>5.9279999999999999</v>
      </c>
      <c r="Z27429" t="s">
        <v>104</v>
      </c>
      <c r="AA27429">
        <v>29.33</v>
      </c>
      <c r="AB27429">
        <v>26.5</v>
      </c>
      <c r="AC27429">
        <v>31.64</v>
      </c>
      <c r="AD27429">
        <v>35.33</v>
      </c>
      <c r="AE27429">
        <v>28.77</v>
      </c>
      <c r="AF27429" t="s">
        <v>49</v>
      </c>
      <c r="AG27429" t="s">
        <v>49</v>
      </c>
      <c r="AH27429" t="s">
        <v>49</v>
      </c>
      <c r="AI27429" t="s">
        <v>49</v>
      </c>
      <c r="AJ27429" t="s">
        <v>49</v>
      </c>
    </row>
    <row r="27430" spans="1:36" x14ac:dyDescent="0.3">
      <c r="A27430" t="s">
        <v>4728</v>
      </c>
      <c r="B27430" t="s">
        <v>4729</v>
      </c>
      <c r="C27430" t="s">
        <v>56135</v>
      </c>
      <c r="D27430" t="s">
        <v>56136</v>
      </c>
      <c r="E27430">
        <v>8</v>
      </c>
      <c r="F27430">
        <v>-32.389600000000002</v>
      </c>
      <c r="G27430">
        <v>-58.131599999999999</v>
      </c>
      <c r="H27430" t="s">
        <v>1049</v>
      </c>
      <c r="N27430" t="s">
        <v>4732</v>
      </c>
      <c r="O27430" t="s">
        <v>4733</v>
      </c>
      <c r="P27430" t="s">
        <v>4732</v>
      </c>
      <c r="R27430">
        <v>2018</v>
      </c>
      <c r="AA27430">
        <v>14.95</v>
      </c>
      <c r="AB27430">
        <v>15.17</v>
      </c>
      <c r="AC27430">
        <v>15.23</v>
      </c>
      <c r="AD27430">
        <v>15.71</v>
      </c>
      <c r="AE27430">
        <v>14.99</v>
      </c>
      <c r="AF27430" t="s">
        <v>4344</v>
      </c>
      <c r="AG27430" t="s">
        <v>4344</v>
      </c>
      <c r="AH27430" t="s">
        <v>4344</v>
      </c>
      <c r="AI27430" t="s">
        <v>4344</v>
      </c>
      <c r="AJ27430" t="s">
        <v>4344</v>
      </c>
    </row>
    <row r="27431" spans="1:36" x14ac:dyDescent="0.3">
      <c r="A27431" t="s">
        <v>1169</v>
      </c>
      <c r="B27431" t="s">
        <v>1170</v>
      </c>
      <c r="C27431" t="s">
        <v>56137</v>
      </c>
      <c r="D27431" t="s">
        <v>56138</v>
      </c>
      <c r="E27431">
        <v>8</v>
      </c>
      <c r="F27431">
        <v>21.4572</v>
      </c>
      <c r="G27431">
        <v>104.21040000000001</v>
      </c>
      <c r="H27431" t="s">
        <v>40</v>
      </c>
      <c r="M27431" t="s">
        <v>56139</v>
      </c>
      <c r="N27431" t="s">
        <v>1174</v>
      </c>
      <c r="O27431" t="s">
        <v>38298</v>
      </c>
      <c r="P27431" t="s">
        <v>1174</v>
      </c>
      <c r="AA27431">
        <v>29.43</v>
      </c>
      <c r="AB27431">
        <v>27.37</v>
      </c>
      <c r="AC27431">
        <v>24.43</v>
      </c>
      <c r="AD27431">
        <v>28.44</v>
      </c>
      <c r="AE27431">
        <v>18.28</v>
      </c>
      <c r="AF27431" t="s">
        <v>49</v>
      </c>
      <c r="AG27431" t="s">
        <v>49</v>
      </c>
      <c r="AH27431" t="s">
        <v>49</v>
      </c>
      <c r="AI27431" t="s">
        <v>49</v>
      </c>
      <c r="AJ27431" t="s">
        <v>49</v>
      </c>
    </row>
    <row r="27432" spans="1:36" x14ac:dyDescent="0.3">
      <c r="A27432" t="s">
        <v>1169</v>
      </c>
      <c r="B27432" t="s">
        <v>1170</v>
      </c>
      <c r="C27432" t="s">
        <v>56140</v>
      </c>
      <c r="D27432" t="s">
        <v>56141</v>
      </c>
      <c r="E27432">
        <v>8</v>
      </c>
      <c r="F27432">
        <v>22.4754</v>
      </c>
      <c r="G27432">
        <v>103.8595</v>
      </c>
      <c r="H27432" t="s">
        <v>40</v>
      </c>
      <c r="L27432">
        <v>2008</v>
      </c>
      <c r="M27432" t="s">
        <v>43395</v>
      </c>
      <c r="N27432" t="s">
        <v>1174</v>
      </c>
      <c r="O27432" t="s">
        <v>56142</v>
      </c>
      <c r="P27432" t="s">
        <v>1174</v>
      </c>
      <c r="Q27432">
        <v>1070935</v>
      </c>
      <c r="V27432">
        <v>75</v>
      </c>
      <c r="Z27432" t="s">
        <v>1174</v>
      </c>
      <c r="AA27432">
        <v>28.88</v>
      </c>
      <c r="AB27432">
        <v>26.81</v>
      </c>
      <c r="AC27432">
        <v>23.88</v>
      </c>
      <c r="AD27432">
        <v>27.89</v>
      </c>
      <c r="AE27432">
        <v>17.73</v>
      </c>
      <c r="AF27432" t="s">
        <v>49</v>
      </c>
      <c r="AG27432" t="s">
        <v>49</v>
      </c>
      <c r="AH27432" t="s">
        <v>49</v>
      </c>
      <c r="AI27432" t="s">
        <v>49</v>
      </c>
      <c r="AJ27432" t="s">
        <v>49</v>
      </c>
    </row>
    <row r="27433" spans="1:36" x14ac:dyDescent="0.3">
      <c r="A27433" t="s">
        <v>1286</v>
      </c>
      <c r="B27433" t="s">
        <v>1287</v>
      </c>
      <c r="C27433" t="s">
        <v>56143</v>
      </c>
      <c r="D27433" t="s">
        <v>56144</v>
      </c>
      <c r="E27433">
        <v>7.99986</v>
      </c>
      <c r="F27433">
        <v>52.432899999999997</v>
      </c>
      <c r="G27433">
        <v>0.9909</v>
      </c>
      <c r="H27433" t="s">
        <v>1049</v>
      </c>
      <c r="M27433" t="s">
        <v>56145</v>
      </c>
      <c r="N27433" t="s">
        <v>1617</v>
      </c>
      <c r="O27433" t="s">
        <v>1618</v>
      </c>
      <c r="P27433" t="s">
        <v>1617</v>
      </c>
      <c r="Q27433">
        <v>1109214</v>
      </c>
      <c r="AA27433">
        <v>12.1</v>
      </c>
      <c r="AB27433">
        <v>12</v>
      </c>
      <c r="AC27433">
        <v>11.88</v>
      </c>
      <c r="AD27433">
        <v>11.9</v>
      </c>
      <c r="AE27433">
        <v>12.06</v>
      </c>
      <c r="AF27433" t="s">
        <v>4344</v>
      </c>
      <c r="AG27433" t="s">
        <v>4344</v>
      </c>
      <c r="AH27433" t="s">
        <v>4344</v>
      </c>
      <c r="AI27433" t="s">
        <v>4344</v>
      </c>
      <c r="AJ27433" t="s">
        <v>4344</v>
      </c>
    </row>
    <row r="27434" spans="1:36" x14ac:dyDescent="0.3">
      <c r="A27434" t="s">
        <v>186</v>
      </c>
      <c r="B27434" t="s">
        <v>187</v>
      </c>
      <c r="C27434" t="s">
        <v>56146</v>
      </c>
      <c r="D27434" t="s">
        <v>56147</v>
      </c>
      <c r="E27434">
        <v>7.97865</v>
      </c>
      <c r="F27434">
        <v>44.3536</v>
      </c>
      <c r="G27434">
        <v>0.43669999999999998</v>
      </c>
      <c r="H27434" t="s">
        <v>1049</v>
      </c>
      <c r="N27434" t="s">
        <v>536</v>
      </c>
      <c r="O27434" t="s">
        <v>11230</v>
      </c>
      <c r="P27434" t="s">
        <v>536</v>
      </c>
      <c r="AA27434">
        <v>12.33</v>
      </c>
      <c r="AB27434">
        <v>13</v>
      </c>
      <c r="AC27434">
        <v>13.34</v>
      </c>
      <c r="AD27434">
        <v>13.24</v>
      </c>
      <c r="AE27434">
        <v>13.25</v>
      </c>
      <c r="AF27434" t="s">
        <v>4344</v>
      </c>
      <c r="AG27434" t="s">
        <v>4344</v>
      </c>
      <c r="AH27434" t="s">
        <v>4344</v>
      </c>
      <c r="AI27434" t="s">
        <v>4344</v>
      </c>
      <c r="AJ27434" t="s">
        <v>4344</v>
      </c>
    </row>
    <row r="27435" spans="1:36" x14ac:dyDescent="0.3">
      <c r="A27435" t="s">
        <v>69</v>
      </c>
      <c r="B27435" t="s">
        <v>70</v>
      </c>
      <c r="C27435" t="s">
        <v>56148</v>
      </c>
      <c r="D27435" t="s">
        <v>56149</v>
      </c>
      <c r="E27435">
        <v>7.92</v>
      </c>
      <c r="F27435">
        <v>-20.230399999999999</v>
      </c>
      <c r="G27435">
        <v>-50.334499999999998</v>
      </c>
      <c r="H27435" t="s">
        <v>1615</v>
      </c>
      <c r="L27435">
        <v>2014</v>
      </c>
      <c r="N27435" t="s">
        <v>73</v>
      </c>
      <c r="O27435" t="s">
        <v>74</v>
      </c>
      <c r="P27435" t="s">
        <v>73</v>
      </c>
      <c r="R27435">
        <v>2017</v>
      </c>
      <c r="AF27435" t="s">
        <v>43</v>
      </c>
      <c r="AG27435" t="s">
        <v>43</v>
      </c>
      <c r="AH27435" t="s">
        <v>43</v>
      </c>
      <c r="AI27435" t="s">
        <v>43</v>
      </c>
      <c r="AJ27435" t="s">
        <v>43</v>
      </c>
    </row>
    <row r="27436" spans="1:36" x14ac:dyDescent="0.3">
      <c r="A27436" t="s">
        <v>186</v>
      </c>
      <c r="B27436" t="s">
        <v>187</v>
      </c>
      <c r="C27436" t="s">
        <v>56150</v>
      </c>
      <c r="D27436" t="s">
        <v>56151</v>
      </c>
      <c r="E27436">
        <v>7.9050000000000002</v>
      </c>
      <c r="F27436">
        <v>43.5244</v>
      </c>
      <c r="G27436">
        <v>-0.84630000000000005</v>
      </c>
      <c r="H27436" t="s">
        <v>40</v>
      </c>
      <c r="N27436" t="s">
        <v>536</v>
      </c>
      <c r="O27436" t="s">
        <v>11230</v>
      </c>
      <c r="P27436" t="s">
        <v>536</v>
      </c>
      <c r="AA27436">
        <v>28.51</v>
      </c>
      <c r="AB27436">
        <v>30.17</v>
      </c>
      <c r="AC27436">
        <v>31.99</v>
      </c>
      <c r="AD27436">
        <v>30.3</v>
      </c>
      <c r="AE27436">
        <v>31.9</v>
      </c>
      <c r="AF27436" t="s">
        <v>49</v>
      </c>
      <c r="AG27436" t="s">
        <v>49</v>
      </c>
      <c r="AH27436" t="s">
        <v>49</v>
      </c>
      <c r="AI27436" t="s">
        <v>49</v>
      </c>
      <c r="AJ27436" t="s">
        <v>49</v>
      </c>
    </row>
    <row r="27437" spans="1:36" x14ac:dyDescent="0.3">
      <c r="A27437" t="s">
        <v>1595</v>
      </c>
      <c r="B27437" t="s">
        <v>1596</v>
      </c>
      <c r="C27437" t="s">
        <v>56152</v>
      </c>
      <c r="D27437" t="s">
        <v>56153</v>
      </c>
      <c r="E27437">
        <v>7.9</v>
      </c>
      <c r="F27437">
        <v>-38.824399999999997</v>
      </c>
      <c r="G27437">
        <v>-64.829599999999999</v>
      </c>
      <c r="H27437" t="s">
        <v>40</v>
      </c>
      <c r="L27437">
        <v>2012</v>
      </c>
      <c r="M27437" t="s">
        <v>56154</v>
      </c>
      <c r="N27437" t="s">
        <v>1600</v>
      </c>
      <c r="O27437" t="s">
        <v>1601</v>
      </c>
      <c r="P27437" t="s">
        <v>1600</v>
      </c>
      <c r="Q27437">
        <v>1082818</v>
      </c>
      <c r="R27437">
        <v>2015</v>
      </c>
      <c r="AA27437">
        <v>27.88</v>
      </c>
      <c r="AB27437">
        <v>27.6</v>
      </c>
      <c r="AC27437">
        <v>27.37</v>
      </c>
      <c r="AD27437">
        <v>32.08</v>
      </c>
      <c r="AE27437">
        <v>27.6</v>
      </c>
      <c r="AF27437" t="s">
        <v>49</v>
      </c>
      <c r="AG27437" t="s">
        <v>49</v>
      </c>
      <c r="AH27437" t="s">
        <v>49</v>
      </c>
      <c r="AI27437" t="s">
        <v>49</v>
      </c>
      <c r="AJ27437" t="s">
        <v>49</v>
      </c>
    </row>
    <row r="27438" spans="1:36" x14ac:dyDescent="0.3">
      <c r="A27438" t="s">
        <v>164</v>
      </c>
      <c r="B27438" t="s">
        <v>165</v>
      </c>
      <c r="C27438" t="s">
        <v>56155</v>
      </c>
      <c r="D27438" t="s">
        <v>56156</v>
      </c>
      <c r="E27438">
        <v>7.9</v>
      </c>
      <c r="F27438">
        <v>46.423499999999997</v>
      </c>
      <c r="G27438">
        <v>-72.968400000000003</v>
      </c>
      <c r="H27438" t="s">
        <v>40</v>
      </c>
      <c r="M27438" t="s">
        <v>27256</v>
      </c>
      <c r="N27438" t="s">
        <v>169</v>
      </c>
      <c r="O27438" t="s">
        <v>20280</v>
      </c>
      <c r="P27438" t="s">
        <v>169</v>
      </c>
      <c r="R27438">
        <v>2017</v>
      </c>
      <c r="AA27438">
        <v>28.45</v>
      </c>
      <c r="AB27438">
        <v>30.25</v>
      </c>
      <c r="AC27438">
        <v>26.85</v>
      </c>
      <c r="AD27438">
        <v>31.96</v>
      </c>
      <c r="AE27438">
        <v>30.41</v>
      </c>
      <c r="AF27438" t="s">
        <v>49</v>
      </c>
      <c r="AG27438" t="s">
        <v>49</v>
      </c>
      <c r="AH27438" t="s">
        <v>49</v>
      </c>
      <c r="AI27438" t="s">
        <v>49</v>
      </c>
      <c r="AJ27438" t="s">
        <v>49</v>
      </c>
    </row>
    <row r="27439" spans="1:36" x14ac:dyDescent="0.3">
      <c r="A27439" t="s">
        <v>164</v>
      </c>
      <c r="B27439" t="s">
        <v>165</v>
      </c>
      <c r="C27439" t="s">
        <v>56157</v>
      </c>
      <c r="D27439" t="s">
        <v>56158</v>
      </c>
      <c r="E27439">
        <v>7.9</v>
      </c>
      <c r="F27439">
        <v>44.856900000000003</v>
      </c>
      <c r="G27439">
        <v>-79.539599999999993</v>
      </c>
      <c r="H27439" t="s">
        <v>40</v>
      </c>
      <c r="M27439" t="s">
        <v>56159</v>
      </c>
      <c r="N27439" t="s">
        <v>169</v>
      </c>
      <c r="O27439" t="s">
        <v>20280</v>
      </c>
      <c r="P27439" t="s">
        <v>169</v>
      </c>
      <c r="Q27439">
        <v>29138</v>
      </c>
      <c r="R27439">
        <v>2017</v>
      </c>
      <c r="AA27439">
        <v>42.08</v>
      </c>
      <c r="AB27439">
        <v>42.22</v>
      </c>
      <c r="AC27439">
        <v>34.21</v>
      </c>
      <c r="AD27439">
        <v>39.369999999999997</v>
      </c>
      <c r="AE27439">
        <v>41.99</v>
      </c>
      <c r="AF27439" t="s">
        <v>49</v>
      </c>
      <c r="AG27439" t="s">
        <v>49</v>
      </c>
      <c r="AH27439" t="s">
        <v>49</v>
      </c>
      <c r="AI27439" t="s">
        <v>49</v>
      </c>
      <c r="AJ27439" t="s">
        <v>49</v>
      </c>
    </row>
    <row r="27440" spans="1:36" x14ac:dyDescent="0.3">
      <c r="A27440" t="s">
        <v>531</v>
      </c>
      <c r="B27440" t="s">
        <v>532</v>
      </c>
      <c r="C27440" t="s">
        <v>56160</v>
      </c>
      <c r="D27440" t="s">
        <v>56161</v>
      </c>
      <c r="E27440">
        <v>7.9</v>
      </c>
      <c r="F27440">
        <v>53.834699999999998</v>
      </c>
      <c r="G27440">
        <v>13.665699999999999</v>
      </c>
      <c r="H27440" t="s">
        <v>1049</v>
      </c>
      <c r="N27440" t="s">
        <v>54744</v>
      </c>
      <c r="O27440" t="s">
        <v>54745</v>
      </c>
      <c r="P27440" t="s">
        <v>47</v>
      </c>
      <c r="Q27440">
        <v>1108092</v>
      </c>
      <c r="AA27440">
        <v>11.29</v>
      </c>
      <c r="AB27440">
        <v>11.64</v>
      </c>
      <c r="AC27440">
        <v>11.88</v>
      </c>
      <c r="AD27440">
        <v>11.94</v>
      </c>
      <c r="AE27440">
        <v>11.85</v>
      </c>
      <c r="AF27440" t="s">
        <v>4344</v>
      </c>
      <c r="AG27440" t="s">
        <v>4344</v>
      </c>
      <c r="AH27440" t="s">
        <v>4344</v>
      </c>
      <c r="AI27440" t="s">
        <v>4344</v>
      </c>
      <c r="AJ27440" t="s">
        <v>4344</v>
      </c>
    </row>
    <row r="27441" spans="1:36" x14ac:dyDescent="0.3">
      <c r="A27441" t="s">
        <v>531</v>
      </c>
      <c r="B27441" t="s">
        <v>532</v>
      </c>
      <c r="C27441" t="s">
        <v>56162</v>
      </c>
      <c r="D27441" t="s">
        <v>56163</v>
      </c>
      <c r="E27441">
        <v>7.9</v>
      </c>
      <c r="F27441">
        <v>54.139000000000003</v>
      </c>
      <c r="G27441">
        <v>12.811</v>
      </c>
      <c r="H27441" t="s">
        <v>1049</v>
      </c>
      <c r="N27441" t="s">
        <v>4342</v>
      </c>
      <c r="O27441" t="s">
        <v>4343</v>
      </c>
      <c r="P27441" t="s">
        <v>4342</v>
      </c>
      <c r="AA27441">
        <v>11.41</v>
      </c>
      <c r="AB27441">
        <v>11.78</v>
      </c>
      <c r="AC27441">
        <v>11.86</v>
      </c>
      <c r="AD27441">
        <v>11.89</v>
      </c>
      <c r="AE27441">
        <v>11.81</v>
      </c>
      <c r="AF27441" t="s">
        <v>4344</v>
      </c>
      <c r="AG27441" t="s">
        <v>4344</v>
      </c>
      <c r="AH27441" t="s">
        <v>4344</v>
      </c>
      <c r="AI27441" t="s">
        <v>4344</v>
      </c>
      <c r="AJ27441" t="s">
        <v>4344</v>
      </c>
    </row>
    <row r="27442" spans="1:36" x14ac:dyDescent="0.3">
      <c r="A27442" t="s">
        <v>531</v>
      </c>
      <c r="B27442" t="s">
        <v>532</v>
      </c>
      <c r="C27442" t="s">
        <v>56164</v>
      </c>
      <c r="D27442" t="s">
        <v>56165</v>
      </c>
      <c r="E27442">
        <v>7.9</v>
      </c>
      <c r="F27442">
        <v>52.945999999999998</v>
      </c>
      <c r="G27442">
        <v>12.792</v>
      </c>
      <c r="H27442" t="s">
        <v>1049</v>
      </c>
      <c r="N27442" t="s">
        <v>21531</v>
      </c>
      <c r="O27442" t="s">
        <v>21532</v>
      </c>
      <c r="P27442" t="s">
        <v>47</v>
      </c>
      <c r="AA27442">
        <v>11.41</v>
      </c>
      <c r="AB27442">
        <v>11.65</v>
      </c>
      <c r="AC27442">
        <v>11.86</v>
      </c>
      <c r="AD27442">
        <v>11.91</v>
      </c>
      <c r="AE27442">
        <v>11.81</v>
      </c>
      <c r="AF27442" t="s">
        <v>4344</v>
      </c>
      <c r="AG27442" t="s">
        <v>4344</v>
      </c>
      <c r="AH27442" t="s">
        <v>4344</v>
      </c>
      <c r="AI27442" t="s">
        <v>4344</v>
      </c>
      <c r="AJ27442" t="s">
        <v>4344</v>
      </c>
    </row>
    <row r="27443" spans="1:36" x14ac:dyDescent="0.3">
      <c r="A27443" t="s">
        <v>891</v>
      </c>
      <c r="B27443" t="s">
        <v>892</v>
      </c>
      <c r="C27443" t="s">
        <v>56166</v>
      </c>
      <c r="D27443" t="s">
        <v>56167</v>
      </c>
      <c r="E27443">
        <v>7.9</v>
      </c>
      <c r="F27443">
        <v>30.049199999999999</v>
      </c>
      <c r="G27443">
        <v>35.046999999999997</v>
      </c>
      <c r="H27443" t="s">
        <v>1049</v>
      </c>
      <c r="L27443">
        <v>2014</v>
      </c>
      <c r="M27443" t="s">
        <v>17402</v>
      </c>
      <c r="N27443" t="s">
        <v>32093</v>
      </c>
      <c r="O27443" t="s">
        <v>52200</v>
      </c>
      <c r="P27443" t="s">
        <v>98</v>
      </c>
      <c r="AC27443">
        <v>16.25</v>
      </c>
      <c r="AD27443">
        <v>15.67</v>
      </c>
      <c r="AE27443">
        <v>15.58</v>
      </c>
      <c r="AF27443" t="s">
        <v>43</v>
      </c>
      <c r="AG27443" t="s">
        <v>43</v>
      </c>
      <c r="AH27443" t="s">
        <v>7927</v>
      </c>
      <c r="AI27443" t="s">
        <v>7927</v>
      </c>
      <c r="AJ27443" t="s">
        <v>7927</v>
      </c>
    </row>
    <row r="27444" spans="1:36" x14ac:dyDescent="0.3">
      <c r="A27444" t="s">
        <v>3040</v>
      </c>
      <c r="B27444" t="s">
        <v>3041</v>
      </c>
      <c r="C27444" t="s">
        <v>56168</v>
      </c>
      <c r="D27444" t="s">
        <v>56169</v>
      </c>
      <c r="E27444">
        <v>7.9</v>
      </c>
      <c r="F27444">
        <v>40.0655</v>
      </c>
      <c r="G27444">
        <v>-7.8055000000000003</v>
      </c>
      <c r="H27444" t="s">
        <v>40</v>
      </c>
      <c r="L27444">
        <v>1995</v>
      </c>
      <c r="N27444" t="s">
        <v>12482</v>
      </c>
      <c r="O27444" t="s">
        <v>12483</v>
      </c>
      <c r="P27444" t="s">
        <v>12482</v>
      </c>
      <c r="Q27444">
        <v>1088901</v>
      </c>
      <c r="AA27444">
        <v>26.54</v>
      </c>
      <c r="AB27444">
        <v>26.13</v>
      </c>
      <c r="AC27444">
        <v>14.93</v>
      </c>
      <c r="AD27444">
        <v>30.45</v>
      </c>
      <c r="AE27444">
        <v>14.43</v>
      </c>
      <c r="AF27444" t="s">
        <v>49</v>
      </c>
      <c r="AG27444" t="s">
        <v>49</v>
      </c>
      <c r="AH27444" t="s">
        <v>49</v>
      </c>
      <c r="AI27444" t="s">
        <v>49</v>
      </c>
      <c r="AJ27444" t="s">
        <v>49</v>
      </c>
    </row>
    <row r="27445" spans="1:36" x14ac:dyDescent="0.3">
      <c r="A27445" t="s">
        <v>1286</v>
      </c>
      <c r="B27445" t="s">
        <v>1287</v>
      </c>
      <c r="C27445" t="s">
        <v>56170</v>
      </c>
      <c r="D27445" t="s">
        <v>56171</v>
      </c>
      <c r="E27445">
        <v>7.9</v>
      </c>
      <c r="F27445">
        <v>53.3718</v>
      </c>
      <c r="G27445">
        <v>-2.6432000000000002</v>
      </c>
      <c r="H27445" t="s">
        <v>2526</v>
      </c>
      <c r="M27445" t="s">
        <v>56172</v>
      </c>
      <c r="N27445" t="s">
        <v>1617</v>
      </c>
      <c r="O27445" t="s">
        <v>1618</v>
      </c>
      <c r="P27445" t="s">
        <v>1617</v>
      </c>
      <c r="Q27445">
        <v>1053941</v>
      </c>
      <c r="AE27445">
        <v>7.65</v>
      </c>
      <c r="AF27445" t="s">
        <v>43</v>
      </c>
      <c r="AG27445" t="s">
        <v>43</v>
      </c>
      <c r="AH27445" t="s">
        <v>43</v>
      </c>
      <c r="AI27445" t="s">
        <v>43</v>
      </c>
      <c r="AJ27445" t="s">
        <v>44</v>
      </c>
    </row>
    <row r="27446" spans="1:36" x14ac:dyDescent="0.3">
      <c r="A27446" t="s">
        <v>1286</v>
      </c>
      <c r="B27446" t="s">
        <v>1287</v>
      </c>
      <c r="C27446" t="s">
        <v>56173</v>
      </c>
      <c r="D27446" t="s">
        <v>56174</v>
      </c>
      <c r="E27446">
        <v>7.9</v>
      </c>
      <c r="F27446">
        <v>53.3718</v>
      </c>
      <c r="G27446">
        <v>-2.6432000000000002</v>
      </c>
      <c r="H27446" t="s">
        <v>2526</v>
      </c>
      <c r="M27446" t="s">
        <v>56172</v>
      </c>
      <c r="N27446" t="s">
        <v>1617</v>
      </c>
      <c r="O27446" t="s">
        <v>1618</v>
      </c>
      <c r="P27446" t="s">
        <v>1617</v>
      </c>
      <c r="Q27446">
        <v>1053941</v>
      </c>
      <c r="AE27446">
        <v>7.65</v>
      </c>
      <c r="AF27446" t="s">
        <v>43</v>
      </c>
      <c r="AG27446" t="s">
        <v>43</v>
      </c>
      <c r="AH27446" t="s">
        <v>43</v>
      </c>
      <c r="AI27446" t="s">
        <v>43</v>
      </c>
      <c r="AJ27446" t="s">
        <v>44</v>
      </c>
    </row>
    <row r="27447" spans="1:36" x14ac:dyDescent="0.3">
      <c r="A27447" t="s">
        <v>1286</v>
      </c>
      <c r="B27447" t="s">
        <v>1287</v>
      </c>
      <c r="C27447" t="s">
        <v>56175</v>
      </c>
      <c r="D27447" t="s">
        <v>56176</v>
      </c>
      <c r="E27447">
        <v>7.9</v>
      </c>
      <c r="F27447">
        <v>52.744999999999997</v>
      </c>
      <c r="G27447">
        <v>0.77580000000000005</v>
      </c>
      <c r="H27447" t="s">
        <v>1049</v>
      </c>
      <c r="M27447" t="s">
        <v>33711</v>
      </c>
      <c r="N27447" t="s">
        <v>1617</v>
      </c>
      <c r="O27447" t="s">
        <v>1618</v>
      </c>
      <c r="P27447" t="s">
        <v>1617</v>
      </c>
      <c r="Q27447">
        <v>1101553</v>
      </c>
      <c r="AA27447">
        <v>11.95</v>
      </c>
      <c r="AB27447">
        <v>11.9</v>
      </c>
      <c r="AC27447">
        <v>11.72</v>
      </c>
      <c r="AD27447">
        <v>11.74</v>
      </c>
      <c r="AE27447">
        <v>11.91</v>
      </c>
      <c r="AF27447" t="s">
        <v>4344</v>
      </c>
      <c r="AG27447" t="s">
        <v>4344</v>
      </c>
      <c r="AH27447" t="s">
        <v>4344</v>
      </c>
      <c r="AI27447" t="s">
        <v>4344</v>
      </c>
      <c r="AJ27447" t="s">
        <v>4344</v>
      </c>
    </row>
    <row r="27448" spans="1:36" x14ac:dyDescent="0.3">
      <c r="A27448" t="s">
        <v>1286</v>
      </c>
      <c r="B27448" t="s">
        <v>1287</v>
      </c>
      <c r="C27448" t="s">
        <v>56177</v>
      </c>
      <c r="D27448" t="s">
        <v>56178</v>
      </c>
      <c r="E27448">
        <v>7.9</v>
      </c>
      <c r="F27448">
        <v>56.6785</v>
      </c>
      <c r="G27448">
        <v>-4.5084999999999997</v>
      </c>
      <c r="H27448" t="s">
        <v>40</v>
      </c>
      <c r="M27448" t="s">
        <v>13220</v>
      </c>
      <c r="N27448" t="s">
        <v>1617</v>
      </c>
      <c r="O27448" t="s">
        <v>1618</v>
      </c>
      <c r="P27448" t="s">
        <v>1617</v>
      </c>
      <c r="Q27448">
        <v>1028308</v>
      </c>
      <c r="AA27448">
        <v>32.76</v>
      </c>
      <c r="AB27448">
        <v>23.5</v>
      </c>
      <c r="AC27448">
        <v>39.46</v>
      </c>
      <c r="AD27448">
        <v>28.47</v>
      </c>
      <c r="AE27448">
        <v>28.55</v>
      </c>
      <c r="AF27448" t="s">
        <v>49</v>
      </c>
      <c r="AG27448" t="s">
        <v>49</v>
      </c>
      <c r="AH27448" t="s">
        <v>49</v>
      </c>
      <c r="AI27448" t="s">
        <v>49</v>
      </c>
      <c r="AJ27448" t="s">
        <v>49</v>
      </c>
    </row>
    <row r="27449" spans="1:36" x14ac:dyDescent="0.3">
      <c r="A27449" t="s">
        <v>186</v>
      </c>
      <c r="B27449" t="s">
        <v>187</v>
      </c>
      <c r="C27449" t="s">
        <v>56208</v>
      </c>
      <c r="D27449" t="s">
        <v>56209</v>
      </c>
      <c r="E27449">
        <v>7.86327</v>
      </c>
      <c r="F27449">
        <v>44.541499999999999</v>
      </c>
      <c r="G27449">
        <v>-0.88360000000000005</v>
      </c>
      <c r="H27449" t="s">
        <v>1049</v>
      </c>
      <c r="N27449" t="s">
        <v>536</v>
      </c>
      <c r="O27449" t="s">
        <v>11230</v>
      </c>
      <c r="P27449" t="s">
        <v>536</v>
      </c>
      <c r="AA27449">
        <v>12.99</v>
      </c>
      <c r="AB27449">
        <v>14.37</v>
      </c>
      <c r="AC27449">
        <v>13.79</v>
      </c>
      <c r="AD27449">
        <v>14.01</v>
      </c>
      <c r="AE27449">
        <v>13.79</v>
      </c>
      <c r="AF27449" t="s">
        <v>4344</v>
      </c>
      <c r="AG27449" t="s">
        <v>4344</v>
      </c>
      <c r="AH27449" t="s">
        <v>4344</v>
      </c>
      <c r="AI27449" t="s">
        <v>4344</v>
      </c>
      <c r="AJ27449" t="s">
        <v>4344</v>
      </c>
    </row>
    <row r="27450" spans="1:36" x14ac:dyDescent="0.3">
      <c r="A27450" t="s">
        <v>186</v>
      </c>
      <c r="B27450" t="s">
        <v>187</v>
      </c>
      <c r="C27450" t="s">
        <v>56210</v>
      </c>
      <c r="D27450" t="s">
        <v>56211</v>
      </c>
      <c r="E27450">
        <v>7.83</v>
      </c>
      <c r="F27450">
        <v>42.503599999999999</v>
      </c>
      <c r="G27450">
        <v>2.23</v>
      </c>
      <c r="H27450" t="s">
        <v>40</v>
      </c>
      <c r="N27450" t="s">
        <v>536</v>
      </c>
      <c r="O27450" t="s">
        <v>11230</v>
      </c>
      <c r="P27450" t="s">
        <v>536</v>
      </c>
      <c r="AA27450">
        <v>15.82</v>
      </c>
      <c r="AB27450">
        <v>19.77</v>
      </c>
      <c r="AC27450">
        <v>23.53</v>
      </c>
      <c r="AD27450">
        <v>19.82</v>
      </c>
      <c r="AE27450">
        <v>23.43</v>
      </c>
      <c r="AF27450" t="s">
        <v>49</v>
      </c>
      <c r="AG27450" t="s">
        <v>49</v>
      </c>
      <c r="AH27450" t="s">
        <v>49</v>
      </c>
      <c r="AI27450" t="s">
        <v>49</v>
      </c>
      <c r="AJ27450" t="s">
        <v>49</v>
      </c>
    </row>
    <row r="27451" spans="1:36" x14ac:dyDescent="0.3">
      <c r="A27451" t="s">
        <v>186</v>
      </c>
      <c r="B27451" t="s">
        <v>187</v>
      </c>
      <c r="C27451" t="s">
        <v>56212</v>
      </c>
      <c r="D27451" t="s">
        <v>56213</v>
      </c>
      <c r="E27451">
        <v>7.8230000000000004</v>
      </c>
      <c r="F27451">
        <v>45.987200000000001</v>
      </c>
      <c r="G27451">
        <v>4.7309000000000001</v>
      </c>
      <c r="H27451" t="s">
        <v>1615</v>
      </c>
      <c r="N27451" t="s">
        <v>536</v>
      </c>
      <c r="O27451" t="s">
        <v>11230</v>
      </c>
      <c r="P27451" t="s">
        <v>536</v>
      </c>
      <c r="Q27451">
        <v>1049880</v>
      </c>
      <c r="AF27451" t="s">
        <v>43</v>
      </c>
      <c r="AG27451" t="s">
        <v>43</v>
      </c>
      <c r="AH27451" t="s">
        <v>43</v>
      </c>
      <c r="AI27451" t="s">
        <v>43</v>
      </c>
      <c r="AJ27451" t="s">
        <v>43</v>
      </c>
    </row>
    <row r="27452" spans="1:36" x14ac:dyDescent="0.3">
      <c r="A27452" t="s">
        <v>69</v>
      </c>
      <c r="B27452" t="s">
        <v>70</v>
      </c>
      <c r="C27452" t="s">
        <v>56214</v>
      </c>
      <c r="D27452" t="s">
        <v>56215</v>
      </c>
      <c r="E27452">
        <v>7.8</v>
      </c>
      <c r="F27452">
        <v>-21.748100000000001</v>
      </c>
      <c r="G27452">
        <v>-46.575600000000001</v>
      </c>
      <c r="H27452" t="s">
        <v>40</v>
      </c>
      <c r="L27452">
        <v>2003</v>
      </c>
      <c r="N27452" t="s">
        <v>73</v>
      </c>
      <c r="O27452" t="s">
        <v>74</v>
      </c>
      <c r="P27452" t="s">
        <v>73</v>
      </c>
      <c r="R27452">
        <v>2017</v>
      </c>
      <c r="AA27452">
        <v>20.8</v>
      </c>
      <c r="AB27452">
        <v>28.01</v>
      </c>
      <c r="AC27452">
        <v>29.26</v>
      </c>
      <c r="AD27452">
        <v>30.21</v>
      </c>
      <c r="AE27452">
        <v>24.3</v>
      </c>
      <c r="AF27452" t="s">
        <v>49</v>
      </c>
      <c r="AG27452" t="s">
        <v>49</v>
      </c>
      <c r="AH27452" t="s">
        <v>49</v>
      </c>
      <c r="AI27452" t="s">
        <v>49</v>
      </c>
      <c r="AJ27452" t="s">
        <v>49</v>
      </c>
    </row>
    <row r="27453" spans="1:36" x14ac:dyDescent="0.3">
      <c r="A27453" t="s">
        <v>36</v>
      </c>
      <c r="B27453" t="s">
        <v>37</v>
      </c>
      <c r="C27453" t="s">
        <v>56216</v>
      </c>
      <c r="D27453" t="s">
        <v>56217</v>
      </c>
      <c r="E27453">
        <v>7.8</v>
      </c>
      <c r="F27453">
        <v>29.271000000000001</v>
      </c>
      <c r="G27453">
        <v>91.959000000000003</v>
      </c>
      <c r="H27453" t="s">
        <v>1049</v>
      </c>
      <c r="N27453" t="s">
        <v>4342</v>
      </c>
      <c r="O27453" t="s">
        <v>4343</v>
      </c>
      <c r="P27453" t="s">
        <v>4342</v>
      </c>
      <c r="AA27453">
        <v>13.52</v>
      </c>
      <c r="AB27453">
        <v>12.84</v>
      </c>
      <c r="AC27453">
        <v>12.84</v>
      </c>
      <c r="AD27453">
        <v>12.76</v>
      </c>
      <c r="AE27453">
        <v>13.77</v>
      </c>
      <c r="AF27453" t="s">
        <v>4344</v>
      </c>
      <c r="AG27453" t="s">
        <v>4344</v>
      </c>
      <c r="AH27453" t="s">
        <v>4344</v>
      </c>
      <c r="AI27453" t="s">
        <v>4344</v>
      </c>
      <c r="AJ27453" t="s">
        <v>4344</v>
      </c>
    </row>
    <row r="27454" spans="1:36" x14ac:dyDescent="0.3">
      <c r="A27454" t="s">
        <v>1934</v>
      </c>
      <c r="B27454" t="s">
        <v>1935</v>
      </c>
      <c r="C27454" t="s">
        <v>56218</v>
      </c>
      <c r="D27454" t="s">
        <v>56219</v>
      </c>
      <c r="E27454">
        <v>7.8</v>
      </c>
      <c r="F27454">
        <v>60.392299999999999</v>
      </c>
      <c r="G27454">
        <v>25.665099999999999</v>
      </c>
      <c r="H27454" t="s">
        <v>1615</v>
      </c>
      <c r="I27454" t="s">
        <v>110</v>
      </c>
      <c r="M27454" t="s">
        <v>49401</v>
      </c>
      <c r="N27454" t="s">
        <v>1939</v>
      </c>
      <c r="O27454" t="s">
        <v>1940</v>
      </c>
      <c r="P27454" t="s">
        <v>431</v>
      </c>
      <c r="Q27454">
        <v>1016733</v>
      </c>
      <c r="AF27454" t="s">
        <v>43</v>
      </c>
      <c r="AG27454" t="s">
        <v>43</v>
      </c>
      <c r="AH27454" t="s">
        <v>43</v>
      </c>
      <c r="AI27454" t="s">
        <v>43</v>
      </c>
      <c r="AJ27454" t="s">
        <v>43</v>
      </c>
    </row>
    <row r="27455" spans="1:36" x14ac:dyDescent="0.3">
      <c r="A27455" t="s">
        <v>531</v>
      </c>
      <c r="B27455" t="s">
        <v>532</v>
      </c>
      <c r="C27455" t="s">
        <v>56220</v>
      </c>
      <c r="D27455" t="s">
        <v>56221</v>
      </c>
      <c r="E27455">
        <v>7.8</v>
      </c>
      <c r="F27455">
        <v>48.073</v>
      </c>
      <c r="G27455">
        <v>7.6064999999999996</v>
      </c>
      <c r="H27455" t="s">
        <v>1049</v>
      </c>
      <c r="N27455" t="s">
        <v>54744</v>
      </c>
      <c r="O27455" t="s">
        <v>54745</v>
      </c>
      <c r="P27455" t="s">
        <v>47</v>
      </c>
      <c r="Q27455">
        <v>1108093</v>
      </c>
      <c r="AA27455">
        <v>10.92</v>
      </c>
      <c r="AB27455">
        <v>11.65</v>
      </c>
      <c r="AC27455">
        <v>11.7</v>
      </c>
      <c r="AD27455">
        <v>11.54</v>
      </c>
      <c r="AE27455">
        <v>11.69</v>
      </c>
      <c r="AF27455" t="s">
        <v>4344</v>
      </c>
      <c r="AG27455" t="s">
        <v>4344</v>
      </c>
      <c r="AH27455" t="s">
        <v>4344</v>
      </c>
      <c r="AI27455" t="s">
        <v>4344</v>
      </c>
      <c r="AJ27455" t="s">
        <v>4344</v>
      </c>
    </row>
    <row r="27456" spans="1:36" x14ac:dyDescent="0.3">
      <c r="A27456" t="s">
        <v>531</v>
      </c>
      <c r="B27456" t="s">
        <v>532</v>
      </c>
      <c r="C27456" t="s">
        <v>56222</v>
      </c>
      <c r="D27456" t="s">
        <v>56223</v>
      </c>
      <c r="E27456">
        <v>7.8</v>
      </c>
      <c r="F27456">
        <v>52.184399999999997</v>
      </c>
      <c r="G27456">
        <v>13.476000000000001</v>
      </c>
      <c r="H27456" t="s">
        <v>1049</v>
      </c>
      <c r="N27456" t="s">
        <v>32093</v>
      </c>
      <c r="O27456" t="s">
        <v>17403</v>
      </c>
      <c r="P27456" t="s">
        <v>47</v>
      </c>
      <c r="AA27456">
        <v>11.45</v>
      </c>
      <c r="AB27456">
        <v>11.49</v>
      </c>
      <c r="AC27456">
        <v>11.5</v>
      </c>
      <c r="AD27456">
        <v>11.73</v>
      </c>
      <c r="AE27456">
        <v>11.7</v>
      </c>
      <c r="AF27456" t="s">
        <v>4344</v>
      </c>
      <c r="AG27456" t="s">
        <v>4344</v>
      </c>
      <c r="AH27456" t="s">
        <v>4344</v>
      </c>
      <c r="AI27456" t="s">
        <v>4344</v>
      </c>
      <c r="AJ27456" t="s">
        <v>4344</v>
      </c>
    </row>
    <row r="27457" spans="1:36" x14ac:dyDescent="0.3">
      <c r="A27457" t="s">
        <v>891</v>
      </c>
      <c r="B27457" t="s">
        <v>892</v>
      </c>
      <c r="C27457" t="s">
        <v>56224</v>
      </c>
      <c r="D27457" t="s">
        <v>56225</v>
      </c>
      <c r="E27457">
        <v>7.8</v>
      </c>
      <c r="F27457">
        <v>31.370999999999999</v>
      </c>
      <c r="G27457">
        <v>34.716000000000001</v>
      </c>
      <c r="H27457" t="s">
        <v>1049</v>
      </c>
      <c r="N27457" t="s">
        <v>4342</v>
      </c>
      <c r="O27457" t="s">
        <v>4343</v>
      </c>
      <c r="P27457" t="s">
        <v>4342</v>
      </c>
      <c r="AA27457">
        <v>15.64</v>
      </c>
      <c r="AB27457">
        <v>15.84</v>
      </c>
      <c r="AC27457">
        <v>14.74</v>
      </c>
      <c r="AD27457">
        <v>16.02</v>
      </c>
      <c r="AE27457">
        <v>15.48</v>
      </c>
      <c r="AF27457" t="s">
        <v>4344</v>
      </c>
      <c r="AG27457" t="s">
        <v>4344</v>
      </c>
      <c r="AH27457" t="s">
        <v>4344</v>
      </c>
      <c r="AI27457" t="s">
        <v>4344</v>
      </c>
      <c r="AJ27457" t="s">
        <v>4344</v>
      </c>
    </row>
    <row r="27458" spans="1:36" x14ac:dyDescent="0.3">
      <c r="A27458" t="s">
        <v>523</v>
      </c>
      <c r="B27458" t="s">
        <v>524</v>
      </c>
      <c r="C27458" t="s">
        <v>56226</v>
      </c>
      <c r="D27458" t="s">
        <v>56227</v>
      </c>
      <c r="E27458">
        <v>7.8</v>
      </c>
      <c r="F27458">
        <v>44.856999999999999</v>
      </c>
      <c r="G27458">
        <v>7.8520000000000003</v>
      </c>
      <c r="H27458" t="s">
        <v>1049</v>
      </c>
      <c r="N27458" t="s">
        <v>4342</v>
      </c>
      <c r="O27458" t="s">
        <v>4343</v>
      </c>
      <c r="P27458" t="s">
        <v>4342</v>
      </c>
      <c r="AA27458">
        <v>11.97</v>
      </c>
      <c r="AB27458">
        <v>11.68</v>
      </c>
      <c r="AC27458">
        <v>12.32</v>
      </c>
      <c r="AD27458">
        <v>12.38</v>
      </c>
      <c r="AE27458">
        <v>12.03</v>
      </c>
      <c r="AF27458" t="s">
        <v>4344</v>
      </c>
      <c r="AG27458" t="s">
        <v>4344</v>
      </c>
      <c r="AH27458" t="s">
        <v>4344</v>
      </c>
      <c r="AI27458" t="s">
        <v>4344</v>
      </c>
      <c r="AJ27458" t="s">
        <v>4344</v>
      </c>
    </row>
    <row r="27459" spans="1:36" x14ac:dyDescent="0.3">
      <c r="A27459" t="s">
        <v>75</v>
      </c>
      <c r="B27459" t="s">
        <v>76</v>
      </c>
      <c r="C27459" t="s">
        <v>56228</v>
      </c>
      <c r="D27459" t="s">
        <v>56229</v>
      </c>
      <c r="E27459">
        <v>7.8</v>
      </c>
      <c r="F27459">
        <v>31.372800000000002</v>
      </c>
      <c r="G27459">
        <v>130.95830000000001</v>
      </c>
      <c r="H27459" t="s">
        <v>1049</v>
      </c>
      <c r="M27459" t="s">
        <v>49081</v>
      </c>
      <c r="N27459" t="s">
        <v>31059</v>
      </c>
      <c r="O27459" t="s">
        <v>56230</v>
      </c>
      <c r="P27459" t="s">
        <v>47</v>
      </c>
      <c r="AA27459">
        <v>15.05</v>
      </c>
      <c r="AB27459">
        <v>13.75</v>
      </c>
      <c r="AC27459">
        <v>13.6</v>
      </c>
      <c r="AD27459">
        <v>13.56</v>
      </c>
      <c r="AE27459">
        <v>14.12</v>
      </c>
      <c r="AF27459" t="s">
        <v>4344</v>
      </c>
      <c r="AG27459" t="s">
        <v>4344</v>
      </c>
      <c r="AH27459" t="s">
        <v>4344</v>
      </c>
      <c r="AI27459" t="s">
        <v>4344</v>
      </c>
      <c r="AJ27459" t="s">
        <v>4344</v>
      </c>
    </row>
    <row r="27460" spans="1:36" x14ac:dyDescent="0.3">
      <c r="A27460" t="s">
        <v>3040</v>
      </c>
      <c r="B27460" t="s">
        <v>3041</v>
      </c>
      <c r="C27460" t="s">
        <v>56231</v>
      </c>
      <c r="D27460" t="s">
        <v>56232</v>
      </c>
      <c r="E27460">
        <v>7.8</v>
      </c>
      <c r="F27460">
        <v>39.498800000000003</v>
      </c>
      <c r="G27460">
        <v>-8.8971999999999998</v>
      </c>
      <c r="H27460" t="s">
        <v>128</v>
      </c>
      <c r="L27460">
        <v>2014</v>
      </c>
      <c r="N27460" t="s">
        <v>12482</v>
      </c>
      <c r="O27460" t="s">
        <v>12483</v>
      </c>
      <c r="P27460" t="s">
        <v>12482</v>
      </c>
      <c r="AC27460">
        <v>18.579999999999998</v>
      </c>
      <c r="AD27460">
        <v>22.38</v>
      </c>
      <c r="AE27460">
        <v>18.04</v>
      </c>
      <c r="AF27460" t="s">
        <v>43</v>
      </c>
      <c r="AG27460" t="s">
        <v>43</v>
      </c>
      <c r="AH27460" t="s">
        <v>5977</v>
      </c>
      <c r="AI27460" t="s">
        <v>5977</v>
      </c>
      <c r="AJ27460" t="s">
        <v>5977</v>
      </c>
    </row>
    <row r="27461" spans="1:36" x14ac:dyDescent="0.3">
      <c r="A27461" t="s">
        <v>30530</v>
      </c>
      <c r="B27461" t="s">
        <v>30531</v>
      </c>
      <c r="C27461" t="s">
        <v>56233</v>
      </c>
      <c r="D27461" t="s">
        <v>56234</v>
      </c>
      <c r="E27461">
        <v>7.8</v>
      </c>
      <c r="F27461">
        <v>-1.891</v>
      </c>
      <c r="G27461">
        <v>30.065999999999999</v>
      </c>
      <c r="H27461" t="s">
        <v>110</v>
      </c>
      <c r="L27461">
        <v>2005</v>
      </c>
      <c r="M27461" t="s">
        <v>30534</v>
      </c>
      <c r="N27461" t="s">
        <v>30535</v>
      </c>
      <c r="O27461" t="s">
        <v>41398</v>
      </c>
      <c r="P27461" t="s">
        <v>4598</v>
      </c>
      <c r="Q27461">
        <v>1069575</v>
      </c>
      <c r="AF27461" t="s">
        <v>43</v>
      </c>
      <c r="AG27461" t="s">
        <v>43</v>
      </c>
      <c r="AH27461" t="s">
        <v>43</v>
      </c>
      <c r="AI27461" t="s">
        <v>43</v>
      </c>
      <c r="AJ27461" t="s">
        <v>43</v>
      </c>
    </row>
    <row r="27462" spans="1:36" x14ac:dyDescent="0.3">
      <c r="A27462" t="s">
        <v>1457</v>
      </c>
      <c r="B27462" t="s">
        <v>1458</v>
      </c>
      <c r="C27462" t="s">
        <v>56235</v>
      </c>
      <c r="D27462" t="s">
        <v>56236</v>
      </c>
      <c r="E27462">
        <v>7.8</v>
      </c>
      <c r="F27462">
        <v>42.268000000000001</v>
      </c>
      <c r="G27462">
        <v>-1.6850000000000001</v>
      </c>
      <c r="H27462" t="s">
        <v>1049</v>
      </c>
      <c r="N27462" t="s">
        <v>4342</v>
      </c>
      <c r="O27462" t="s">
        <v>4343</v>
      </c>
      <c r="P27462" t="s">
        <v>4342</v>
      </c>
      <c r="AA27462">
        <v>12.64</v>
      </c>
      <c r="AB27462">
        <v>13.17</v>
      </c>
      <c r="AC27462">
        <v>12.95</v>
      </c>
      <c r="AD27462">
        <v>12.93</v>
      </c>
      <c r="AE27462">
        <v>12.87</v>
      </c>
      <c r="AF27462" t="s">
        <v>4344</v>
      </c>
      <c r="AG27462" t="s">
        <v>4344</v>
      </c>
      <c r="AH27462" t="s">
        <v>4344</v>
      </c>
      <c r="AI27462" t="s">
        <v>4344</v>
      </c>
      <c r="AJ27462" t="s">
        <v>4344</v>
      </c>
    </row>
    <row r="27463" spans="1:36" x14ac:dyDescent="0.3">
      <c r="A27463" t="s">
        <v>1286</v>
      </c>
      <c r="B27463" t="s">
        <v>1287</v>
      </c>
      <c r="C27463" t="s">
        <v>56237</v>
      </c>
      <c r="D27463" t="s">
        <v>56238</v>
      </c>
      <c r="E27463">
        <v>7.8</v>
      </c>
      <c r="F27463">
        <v>55.555399999999999</v>
      </c>
      <c r="G27463">
        <v>-3.9203000000000001</v>
      </c>
      <c r="H27463" t="s">
        <v>128</v>
      </c>
      <c r="M27463" t="s">
        <v>44706</v>
      </c>
      <c r="N27463" t="s">
        <v>1617</v>
      </c>
      <c r="O27463" t="s">
        <v>1618</v>
      </c>
      <c r="P27463" t="s">
        <v>1617</v>
      </c>
      <c r="Q27463">
        <v>1028372</v>
      </c>
      <c r="AE27463">
        <v>19.66</v>
      </c>
      <c r="AF27463" t="s">
        <v>43</v>
      </c>
      <c r="AG27463" t="s">
        <v>43</v>
      </c>
      <c r="AH27463" t="s">
        <v>43</v>
      </c>
      <c r="AI27463" t="s">
        <v>43</v>
      </c>
      <c r="AJ27463" t="s">
        <v>44</v>
      </c>
    </row>
    <row r="27464" spans="1:36" x14ac:dyDescent="0.3">
      <c r="A27464" t="s">
        <v>1286</v>
      </c>
      <c r="B27464" t="s">
        <v>1287</v>
      </c>
      <c r="C27464" t="s">
        <v>56239</v>
      </c>
      <c r="D27464" t="s">
        <v>56240</v>
      </c>
      <c r="E27464">
        <v>7.8</v>
      </c>
      <c r="F27464">
        <v>54.634300000000003</v>
      </c>
      <c r="G27464">
        <v>-7.6052</v>
      </c>
      <c r="H27464" t="s">
        <v>128</v>
      </c>
      <c r="M27464" t="s">
        <v>43832</v>
      </c>
      <c r="N27464" t="s">
        <v>1617</v>
      </c>
      <c r="O27464" t="s">
        <v>1618</v>
      </c>
      <c r="P27464" t="s">
        <v>1617</v>
      </c>
      <c r="Q27464">
        <v>1065220</v>
      </c>
      <c r="AE27464">
        <v>19.66</v>
      </c>
      <c r="AF27464" t="s">
        <v>43</v>
      </c>
      <c r="AG27464" t="s">
        <v>43</v>
      </c>
      <c r="AH27464" t="s">
        <v>43</v>
      </c>
      <c r="AI27464" t="s">
        <v>43</v>
      </c>
      <c r="AJ27464" t="s">
        <v>44</v>
      </c>
    </row>
    <row r="27465" spans="1:36" x14ac:dyDescent="0.3">
      <c r="A27465" t="s">
        <v>186</v>
      </c>
      <c r="B27465" t="s">
        <v>187</v>
      </c>
      <c r="C27465" t="s">
        <v>56276</v>
      </c>
      <c r="D27465" t="s">
        <v>56277</v>
      </c>
      <c r="E27465">
        <v>7.7983000000000002</v>
      </c>
      <c r="F27465">
        <v>43.399299999999997</v>
      </c>
      <c r="G27465">
        <v>6.0766</v>
      </c>
      <c r="H27465" t="s">
        <v>1049</v>
      </c>
      <c r="N27465" t="s">
        <v>536</v>
      </c>
      <c r="O27465" t="s">
        <v>11230</v>
      </c>
      <c r="P27465" t="s">
        <v>536</v>
      </c>
      <c r="AA27465">
        <v>12.75</v>
      </c>
      <c r="AB27465">
        <v>13.26</v>
      </c>
      <c r="AC27465">
        <v>13.41</v>
      </c>
      <c r="AD27465">
        <v>13.09</v>
      </c>
      <c r="AE27465">
        <v>14.55</v>
      </c>
      <c r="AF27465" t="s">
        <v>4344</v>
      </c>
      <c r="AG27465" t="s">
        <v>4344</v>
      </c>
      <c r="AH27465" t="s">
        <v>4344</v>
      </c>
      <c r="AI27465" t="s">
        <v>4344</v>
      </c>
      <c r="AJ27465" t="s">
        <v>4344</v>
      </c>
    </row>
    <row r="27466" spans="1:36" x14ac:dyDescent="0.3">
      <c r="A27466" t="s">
        <v>186</v>
      </c>
      <c r="B27466" t="s">
        <v>187</v>
      </c>
      <c r="C27466" t="s">
        <v>56278</v>
      </c>
      <c r="D27466" t="s">
        <v>56279</v>
      </c>
      <c r="E27466">
        <v>7.7834000000000003</v>
      </c>
      <c r="F27466">
        <v>16.273</v>
      </c>
      <c r="G27466">
        <v>-61.281100000000002</v>
      </c>
      <c r="H27466" t="s">
        <v>1049</v>
      </c>
      <c r="N27466" t="s">
        <v>536</v>
      </c>
      <c r="O27466" t="s">
        <v>11230</v>
      </c>
      <c r="P27466" t="s">
        <v>536</v>
      </c>
      <c r="AA27466">
        <v>17.04</v>
      </c>
      <c r="AB27466">
        <v>17.04</v>
      </c>
      <c r="AC27466">
        <v>17.04</v>
      </c>
      <c r="AD27466">
        <v>17.079999999999998</v>
      </c>
      <c r="AE27466">
        <v>17.04</v>
      </c>
      <c r="AF27466" t="s">
        <v>4344</v>
      </c>
      <c r="AG27466" t="s">
        <v>4344</v>
      </c>
      <c r="AH27466" t="s">
        <v>4344</v>
      </c>
      <c r="AI27466" t="s">
        <v>4344</v>
      </c>
      <c r="AJ27466" t="s">
        <v>4344</v>
      </c>
    </row>
    <row r="27467" spans="1:36" x14ac:dyDescent="0.3">
      <c r="A27467" t="s">
        <v>186</v>
      </c>
      <c r="B27467" t="s">
        <v>187</v>
      </c>
      <c r="C27467" t="s">
        <v>56280</v>
      </c>
      <c r="D27467" t="s">
        <v>56281</v>
      </c>
      <c r="E27467">
        <v>7.7702400000000003</v>
      </c>
      <c r="F27467">
        <v>43.511600000000001</v>
      </c>
      <c r="G27467">
        <v>6.2899000000000003</v>
      </c>
      <c r="H27467" t="s">
        <v>1049</v>
      </c>
      <c r="N27467" t="s">
        <v>536</v>
      </c>
      <c r="O27467" t="s">
        <v>11230</v>
      </c>
      <c r="P27467" t="s">
        <v>536</v>
      </c>
      <c r="AA27467">
        <v>12.58</v>
      </c>
      <c r="AB27467">
        <v>13.12</v>
      </c>
      <c r="AC27467">
        <v>13.34</v>
      </c>
      <c r="AD27467">
        <v>13.38</v>
      </c>
      <c r="AE27467">
        <v>14.36</v>
      </c>
      <c r="AF27467" t="s">
        <v>4344</v>
      </c>
      <c r="AG27467" t="s">
        <v>4344</v>
      </c>
      <c r="AH27467" t="s">
        <v>4344</v>
      </c>
      <c r="AI27467" t="s">
        <v>4344</v>
      </c>
      <c r="AJ27467" t="s">
        <v>4344</v>
      </c>
    </row>
    <row r="27468" spans="1:36" x14ac:dyDescent="0.3">
      <c r="A27468" t="s">
        <v>186</v>
      </c>
      <c r="B27468" t="s">
        <v>187</v>
      </c>
      <c r="C27468" t="s">
        <v>56282</v>
      </c>
      <c r="D27468" t="s">
        <v>56283</v>
      </c>
      <c r="E27468">
        <v>7.7274200000000004</v>
      </c>
      <c r="F27468">
        <v>43.280900000000003</v>
      </c>
      <c r="G27468">
        <v>5.7103000000000002</v>
      </c>
      <c r="H27468" t="s">
        <v>1049</v>
      </c>
      <c r="N27468" t="s">
        <v>536</v>
      </c>
      <c r="O27468" t="s">
        <v>11230</v>
      </c>
      <c r="P27468" t="s">
        <v>536</v>
      </c>
      <c r="Q27468">
        <v>1106662</v>
      </c>
      <c r="AA27468">
        <v>13.26</v>
      </c>
      <c r="AB27468">
        <v>13.15</v>
      </c>
      <c r="AC27468">
        <v>13.69</v>
      </c>
      <c r="AD27468">
        <v>13.76</v>
      </c>
      <c r="AE27468">
        <v>14.36</v>
      </c>
      <c r="AF27468" t="s">
        <v>4344</v>
      </c>
      <c r="AG27468" t="s">
        <v>4344</v>
      </c>
      <c r="AH27468" t="s">
        <v>4344</v>
      </c>
      <c r="AI27468" t="s">
        <v>4344</v>
      </c>
      <c r="AJ27468" t="s">
        <v>4344</v>
      </c>
    </row>
    <row r="27469" spans="1:36" x14ac:dyDescent="0.3">
      <c r="A27469" t="s">
        <v>69</v>
      </c>
      <c r="B27469" t="s">
        <v>70</v>
      </c>
      <c r="C27469" t="s">
        <v>56284</v>
      </c>
      <c r="D27469" t="s">
        <v>56285</v>
      </c>
      <c r="E27469">
        <v>7.7</v>
      </c>
      <c r="F27469">
        <v>-23.181999999999999</v>
      </c>
      <c r="G27469">
        <v>-46.874499999999998</v>
      </c>
      <c r="H27469" t="s">
        <v>58</v>
      </c>
      <c r="L27469">
        <v>2000</v>
      </c>
      <c r="N27469" t="s">
        <v>73</v>
      </c>
      <c r="O27469" t="s">
        <v>74</v>
      </c>
      <c r="P27469" t="s">
        <v>73</v>
      </c>
      <c r="R27469">
        <v>2017</v>
      </c>
      <c r="AE27469">
        <v>50.75</v>
      </c>
      <c r="AF27469" t="s">
        <v>43</v>
      </c>
      <c r="AG27469" t="s">
        <v>43</v>
      </c>
      <c r="AH27469" t="s">
        <v>43</v>
      </c>
      <c r="AI27469" t="s">
        <v>43</v>
      </c>
      <c r="AJ27469" t="s">
        <v>44</v>
      </c>
    </row>
    <row r="27470" spans="1:36" x14ac:dyDescent="0.3">
      <c r="A27470" t="s">
        <v>1323</v>
      </c>
      <c r="B27470" t="s">
        <v>1324</v>
      </c>
      <c r="C27470" t="s">
        <v>56286</v>
      </c>
      <c r="D27470" t="s">
        <v>56287</v>
      </c>
      <c r="E27470">
        <v>7.7</v>
      </c>
      <c r="F27470">
        <v>50.127600000000001</v>
      </c>
      <c r="G27470">
        <v>13.992800000000001</v>
      </c>
      <c r="H27470" t="s">
        <v>1049</v>
      </c>
      <c r="M27470" t="s">
        <v>56288</v>
      </c>
      <c r="N27470" t="s">
        <v>43496</v>
      </c>
      <c r="O27470" t="s">
        <v>56289</v>
      </c>
      <c r="P27470" t="s">
        <v>47</v>
      </c>
      <c r="AA27470">
        <v>10.51</v>
      </c>
      <c r="AB27470">
        <v>11.5</v>
      </c>
      <c r="AC27470">
        <v>11.47</v>
      </c>
      <c r="AD27470">
        <v>10.92</v>
      </c>
      <c r="AE27470">
        <v>10.74</v>
      </c>
      <c r="AF27470" t="s">
        <v>4344</v>
      </c>
      <c r="AG27470" t="s">
        <v>4344</v>
      </c>
      <c r="AH27470" t="s">
        <v>4344</v>
      </c>
      <c r="AI27470" t="s">
        <v>4344</v>
      </c>
      <c r="AJ27470" t="s">
        <v>4344</v>
      </c>
    </row>
    <row r="27471" spans="1:36" x14ac:dyDescent="0.3">
      <c r="A27471" t="s">
        <v>186</v>
      </c>
      <c r="B27471" t="s">
        <v>187</v>
      </c>
      <c r="C27471" t="s">
        <v>56290</v>
      </c>
      <c r="D27471" t="s">
        <v>56291</v>
      </c>
      <c r="E27471">
        <v>7.7</v>
      </c>
      <c r="F27471">
        <v>42.730200000000004</v>
      </c>
      <c r="G27471">
        <v>0.43230000000000002</v>
      </c>
      <c r="H27471" t="s">
        <v>40</v>
      </c>
      <c r="N27471" t="s">
        <v>536</v>
      </c>
      <c r="O27471" t="s">
        <v>11230</v>
      </c>
      <c r="P27471" t="s">
        <v>536</v>
      </c>
      <c r="Q27471">
        <v>1014914</v>
      </c>
      <c r="AA27471">
        <v>25</v>
      </c>
      <c r="AB27471">
        <v>25.83</v>
      </c>
      <c r="AC27471">
        <v>28.53</v>
      </c>
      <c r="AD27471">
        <v>26.53</v>
      </c>
      <c r="AE27471">
        <v>28.34</v>
      </c>
      <c r="AF27471" t="s">
        <v>49</v>
      </c>
      <c r="AG27471" t="s">
        <v>49</v>
      </c>
      <c r="AH27471" t="s">
        <v>49</v>
      </c>
      <c r="AI27471" t="s">
        <v>49</v>
      </c>
      <c r="AJ27471" t="s">
        <v>49</v>
      </c>
    </row>
    <row r="27472" spans="1:36" x14ac:dyDescent="0.3">
      <c r="A27472" t="s">
        <v>531</v>
      </c>
      <c r="B27472" t="s">
        <v>532</v>
      </c>
      <c r="C27472" t="s">
        <v>56292</v>
      </c>
      <c r="D27472" t="s">
        <v>56293</v>
      </c>
      <c r="E27472">
        <v>7.7</v>
      </c>
      <c r="F27472">
        <v>49.695999999999998</v>
      </c>
      <c r="G27472">
        <v>7.7859999999999996</v>
      </c>
      <c r="H27472" t="s">
        <v>1049</v>
      </c>
      <c r="N27472" t="s">
        <v>4342</v>
      </c>
      <c r="O27472" t="s">
        <v>4343</v>
      </c>
      <c r="P27472" t="s">
        <v>4342</v>
      </c>
      <c r="AA27472">
        <v>11.09</v>
      </c>
      <c r="AB27472">
        <v>11.3</v>
      </c>
      <c r="AC27472">
        <v>11.43</v>
      </c>
      <c r="AD27472">
        <v>11.41</v>
      </c>
      <c r="AE27472">
        <v>11.51</v>
      </c>
      <c r="AF27472" t="s">
        <v>4344</v>
      </c>
      <c r="AG27472" t="s">
        <v>4344</v>
      </c>
      <c r="AH27472" t="s">
        <v>4344</v>
      </c>
      <c r="AI27472" t="s">
        <v>4344</v>
      </c>
      <c r="AJ27472" t="s">
        <v>4344</v>
      </c>
    </row>
    <row r="27473" spans="1:36" x14ac:dyDescent="0.3">
      <c r="A27473" t="s">
        <v>531</v>
      </c>
      <c r="B27473" t="s">
        <v>532</v>
      </c>
      <c r="C27473" t="s">
        <v>56294</v>
      </c>
      <c r="D27473" t="s">
        <v>56295</v>
      </c>
      <c r="E27473">
        <v>7.7</v>
      </c>
      <c r="F27473">
        <v>52.63</v>
      </c>
      <c r="G27473">
        <v>14.397</v>
      </c>
      <c r="H27473" t="s">
        <v>1049</v>
      </c>
      <c r="N27473" t="s">
        <v>4342</v>
      </c>
      <c r="O27473" t="s">
        <v>4343</v>
      </c>
      <c r="P27473" t="s">
        <v>4342</v>
      </c>
      <c r="AA27473">
        <v>11</v>
      </c>
      <c r="AB27473">
        <v>11.3</v>
      </c>
      <c r="AC27473">
        <v>11.31</v>
      </c>
      <c r="AD27473">
        <v>11.49</v>
      </c>
      <c r="AE27473">
        <v>11.5</v>
      </c>
      <c r="AF27473" t="s">
        <v>4344</v>
      </c>
      <c r="AG27473" t="s">
        <v>4344</v>
      </c>
      <c r="AH27473" t="s">
        <v>4344</v>
      </c>
      <c r="AI27473" t="s">
        <v>4344</v>
      </c>
      <c r="AJ27473" t="s">
        <v>4344</v>
      </c>
    </row>
    <row r="27474" spans="1:36" x14ac:dyDescent="0.3">
      <c r="A27474" t="s">
        <v>239</v>
      </c>
      <c r="B27474" t="s">
        <v>240</v>
      </c>
      <c r="C27474" t="s">
        <v>56296</v>
      </c>
      <c r="D27474" t="s">
        <v>56297</v>
      </c>
      <c r="E27474">
        <v>7.7</v>
      </c>
      <c r="F27474">
        <v>8.5350000000000001</v>
      </c>
      <c r="G27474">
        <v>77.8</v>
      </c>
      <c r="H27474" t="s">
        <v>1049</v>
      </c>
      <c r="N27474" t="s">
        <v>4342</v>
      </c>
      <c r="O27474" t="s">
        <v>4343</v>
      </c>
      <c r="P27474" t="s">
        <v>4342</v>
      </c>
      <c r="AA27474">
        <v>14.48</v>
      </c>
      <c r="AB27474">
        <v>14.92</v>
      </c>
      <c r="AC27474">
        <v>14.67</v>
      </c>
      <c r="AD27474">
        <v>16.149999999999999</v>
      </c>
      <c r="AE27474">
        <v>14.84</v>
      </c>
      <c r="AF27474" t="s">
        <v>4344</v>
      </c>
      <c r="AG27474" t="s">
        <v>4344</v>
      </c>
      <c r="AH27474" t="s">
        <v>4344</v>
      </c>
      <c r="AI27474" t="s">
        <v>4344</v>
      </c>
      <c r="AJ27474" t="s">
        <v>4344</v>
      </c>
    </row>
    <row r="27475" spans="1:36" x14ac:dyDescent="0.3">
      <c r="A27475" t="s">
        <v>523</v>
      </c>
      <c r="B27475" t="s">
        <v>524</v>
      </c>
      <c r="C27475" t="s">
        <v>56298</v>
      </c>
      <c r="D27475" t="s">
        <v>56299</v>
      </c>
      <c r="E27475">
        <v>7.7</v>
      </c>
      <c r="F27475">
        <v>39.738599999999998</v>
      </c>
      <c r="G27475">
        <v>8.6646999999999998</v>
      </c>
      <c r="H27475" t="s">
        <v>1049</v>
      </c>
      <c r="N27475" t="s">
        <v>4342</v>
      </c>
      <c r="O27475" t="s">
        <v>4343</v>
      </c>
      <c r="P27475" t="s">
        <v>4342</v>
      </c>
      <c r="AA27475">
        <v>14.22</v>
      </c>
      <c r="AB27475">
        <v>14.62</v>
      </c>
      <c r="AC27475">
        <v>14.79</v>
      </c>
      <c r="AD27475">
        <v>14.38</v>
      </c>
      <c r="AE27475">
        <v>15.16</v>
      </c>
      <c r="AF27475" t="s">
        <v>4344</v>
      </c>
      <c r="AG27475" t="s">
        <v>4344</v>
      </c>
      <c r="AH27475" t="s">
        <v>4344</v>
      </c>
      <c r="AI27475" t="s">
        <v>4344</v>
      </c>
      <c r="AJ27475" t="s">
        <v>4344</v>
      </c>
    </row>
    <row r="27476" spans="1:36" x14ac:dyDescent="0.3">
      <c r="A27476" t="s">
        <v>75</v>
      </c>
      <c r="B27476" t="s">
        <v>76</v>
      </c>
      <c r="C27476" t="s">
        <v>56300</v>
      </c>
      <c r="D27476" t="s">
        <v>56301</v>
      </c>
      <c r="E27476">
        <v>7.7</v>
      </c>
      <c r="F27476">
        <v>36.567300000000003</v>
      </c>
      <c r="G27476">
        <v>137.23670000000001</v>
      </c>
      <c r="H27476" t="s">
        <v>1049</v>
      </c>
      <c r="M27476" t="s">
        <v>56302</v>
      </c>
      <c r="N27476" t="s">
        <v>31059</v>
      </c>
      <c r="O27476" t="s">
        <v>56303</v>
      </c>
      <c r="P27476" t="s">
        <v>47</v>
      </c>
      <c r="AA27476">
        <v>12.1</v>
      </c>
      <c r="AB27476">
        <v>11.96</v>
      </c>
      <c r="AC27476">
        <v>12.07</v>
      </c>
      <c r="AD27476">
        <v>12.26</v>
      </c>
      <c r="AE27476">
        <v>11.76</v>
      </c>
      <c r="AF27476" t="s">
        <v>4344</v>
      </c>
      <c r="AG27476" t="s">
        <v>4344</v>
      </c>
      <c r="AH27476" t="s">
        <v>4344</v>
      </c>
      <c r="AI27476" t="s">
        <v>4344</v>
      </c>
      <c r="AJ27476" t="s">
        <v>4344</v>
      </c>
    </row>
    <row r="27477" spans="1:36" x14ac:dyDescent="0.3">
      <c r="A27477" t="s">
        <v>75</v>
      </c>
      <c r="B27477" t="s">
        <v>76</v>
      </c>
      <c r="C27477" t="s">
        <v>56304</v>
      </c>
      <c r="D27477" t="s">
        <v>56305</v>
      </c>
      <c r="E27477">
        <v>7.7</v>
      </c>
      <c r="F27477">
        <v>34.494100000000003</v>
      </c>
      <c r="G27477">
        <v>136.7636</v>
      </c>
      <c r="H27477" t="s">
        <v>1049</v>
      </c>
      <c r="M27477" t="s">
        <v>56306</v>
      </c>
      <c r="N27477" t="s">
        <v>31059</v>
      </c>
      <c r="O27477" t="s">
        <v>56307</v>
      </c>
      <c r="P27477" t="s">
        <v>47</v>
      </c>
      <c r="Q27477">
        <v>1111065</v>
      </c>
      <c r="AA27477">
        <v>14.22</v>
      </c>
      <c r="AB27477">
        <v>13.47</v>
      </c>
      <c r="AC27477">
        <v>12.82</v>
      </c>
      <c r="AD27477">
        <v>14.5</v>
      </c>
      <c r="AE27477">
        <v>13.79</v>
      </c>
      <c r="AF27477" t="s">
        <v>4344</v>
      </c>
      <c r="AG27477" t="s">
        <v>4344</v>
      </c>
      <c r="AH27477" t="s">
        <v>4344</v>
      </c>
      <c r="AI27477" t="s">
        <v>4344</v>
      </c>
      <c r="AJ27477" t="s">
        <v>4344</v>
      </c>
    </row>
    <row r="27478" spans="1:36" x14ac:dyDescent="0.3">
      <c r="A27478" t="s">
        <v>135</v>
      </c>
      <c r="B27478" t="s">
        <v>136</v>
      </c>
      <c r="C27478" t="s">
        <v>56308</v>
      </c>
      <c r="D27478" t="s">
        <v>56309</v>
      </c>
      <c r="E27478">
        <v>7.7</v>
      </c>
      <c r="F27478">
        <v>48.481000000000002</v>
      </c>
      <c r="G27478">
        <v>29.689</v>
      </c>
      <c r="H27478" t="s">
        <v>1049</v>
      </c>
      <c r="N27478" t="s">
        <v>4342</v>
      </c>
      <c r="O27478" t="s">
        <v>4343</v>
      </c>
      <c r="P27478" t="s">
        <v>4342</v>
      </c>
      <c r="AA27478">
        <v>11.42</v>
      </c>
      <c r="AB27478">
        <v>11.38</v>
      </c>
      <c r="AC27478">
        <v>11.31</v>
      </c>
      <c r="AD27478">
        <v>11.53</v>
      </c>
      <c r="AE27478">
        <v>11.47</v>
      </c>
      <c r="AF27478" t="s">
        <v>4344</v>
      </c>
      <c r="AG27478" t="s">
        <v>4344</v>
      </c>
      <c r="AH27478" t="s">
        <v>4344</v>
      </c>
      <c r="AI27478" t="s">
        <v>4344</v>
      </c>
      <c r="AJ27478" t="s">
        <v>4344</v>
      </c>
    </row>
    <row r="27479" spans="1:36" x14ac:dyDescent="0.3">
      <c r="A27479" t="s">
        <v>1286</v>
      </c>
      <c r="B27479" t="s">
        <v>1287</v>
      </c>
      <c r="C27479" t="s">
        <v>56310</v>
      </c>
      <c r="D27479" t="s">
        <v>56311</v>
      </c>
      <c r="E27479">
        <v>7.7</v>
      </c>
      <c r="F27479">
        <v>50.306199999999997</v>
      </c>
      <c r="G27479">
        <v>-5.0951000000000004</v>
      </c>
      <c r="H27479" t="s">
        <v>1049</v>
      </c>
      <c r="M27479" t="s">
        <v>49144</v>
      </c>
      <c r="N27479" t="s">
        <v>1617</v>
      </c>
      <c r="O27479" t="s">
        <v>1618</v>
      </c>
      <c r="P27479" t="s">
        <v>1617</v>
      </c>
      <c r="Q27479">
        <v>1105487</v>
      </c>
      <c r="AA27479">
        <v>11.68</v>
      </c>
      <c r="AB27479">
        <v>12.06</v>
      </c>
      <c r="AC27479">
        <v>12.18</v>
      </c>
      <c r="AD27479">
        <v>12.08</v>
      </c>
      <c r="AE27479">
        <v>12.31</v>
      </c>
      <c r="AF27479" t="s">
        <v>4344</v>
      </c>
      <c r="AG27479" t="s">
        <v>4344</v>
      </c>
      <c r="AH27479" t="s">
        <v>4344</v>
      </c>
      <c r="AI27479" t="s">
        <v>4344</v>
      </c>
      <c r="AJ27479" t="s">
        <v>4344</v>
      </c>
    </row>
    <row r="27480" spans="1:36" x14ac:dyDescent="0.3">
      <c r="A27480" t="s">
        <v>1286</v>
      </c>
      <c r="B27480" t="s">
        <v>1287</v>
      </c>
      <c r="C27480" t="s">
        <v>56312</v>
      </c>
      <c r="D27480" t="s">
        <v>56313</v>
      </c>
      <c r="E27480">
        <v>7.7</v>
      </c>
      <c r="F27480">
        <v>56.893500000000003</v>
      </c>
      <c r="G27480">
        <v>-2.2724000000000002</v>
      </c>
      <c r="H27480" t="s">
        <v>128</v>
      </c>
      <c r="M27480" t="s">
        <v>56314</v>
      </c>
      <c r="N27480" t="s">
        <v>1617</v>
      </c>
      <c r="O27480" t="s">
        <v>1618</v>
      </c>
      <c r="P27480" t="s">
        <v>1617</v>
      </c>
      <c r="Q27480">
        <v>1103499</v>
      </c>
      <c r="AE27480">
        <v>19.41</v>
      </c>
      <c r="AF27480" t="s">
        <v>43</v>
      </c>
      <c r="AG27480" t="s">
        <v>43</v>
      </c>
      <c r="AH27480" t="s">
        <v>43</v>
      </c>
      <c r="AI27480" t="s">
        <v>43</v>
      </c>
      <c r="AJ27480" t="s">
        <v>44</v>
      </c>
    </row>
    <row r="27481" spans="1:36" x14ac:dyDescent="0.3">
      <c r="A27481" t="s">
        <v>1286</v>
      </c>
      <c r="B27481" t="s">
        <v>1287</v>
      </c>
      <c r="C27481" t="s">
        <v>56315</v>
      </c>
      <c r="D27481" t="s">
        <v>56316</v>
      </c>
      <c r="E27481">
        <v>7.7</v>
      </c>
      <c r="F27481">
        <v>51.643599999999999</v>
      </c>
      <c r="G27481">
        <v>-2.4064999999999999</v>
      </c>
      <c r="H27481" t="s">
        <v>1049</v>
      </c>
      <c r="M27481" t="s">
        <v>35114</v>
      </c>
      <c r="N27481" t="s">
        <v>1617</v>
      </c>
      <c r="O27481" t="s">
        <v>1618</v>
      </c>
      <c r="P27481" t="s">
        <v>1617</v>
      </c>
      <c r="Q27481">
        <v>1110952</v>
      </c>
      <c r="AA27481">
        <v>11.6</v>
      </c>
      <c r="AB27481">
        <v>11.36</v>
      </c>
      <c r="AC27481">
        <v>11.51</v>
      </c>
      <c r="AD27481">
        <v>11.58</v>
      </c>
      <c r="AE27481">
        <v>11.56</v>
      </c>
      <c r="AF27481" t="s">
        <v>4344</v>
      </c>
      <c r="AG27481" t="s">
        <v>4344</v>
      </c>
      <c r="AH27481" t="s">
        <v>4344</v>
      </c>
      <c r="AI27481" t="s">
        <v>4344</v>
      </c>
      <c r="AJ27481" t="s">
        <v>4344</v>
      </c>
    </row>
    <row r="27482" spans="1:36" x14ac:dyDescent="0.3">
      <c r="A27482" t="s">
        <v>4728</v>
      </c>
      <c r="B27482" t="s">
        <v>4729</v>
      </c>
      <c r="C27482" t="s">
        <v>56327</v>
      </c>
      <c r="D27482" t="s">
        <v>56328</v>
      </c>
      <c r="E27482">
        <v>7.7</v>
      </c>
      <c r="F27482">
        <v>-34.634599999999999</v>
      </c>
      <c r="G27482">
        <v>-56.586500000000001</v>
      </c>
      <c r="H27482" t="s">
        <v>128</v>
      </c>
      <c r="N27482" t="s">
        <v>4732</v>
      </c>
      <c r="O27482" t="s">
        <v>4733</v>
      </c>
      <c r="P27482" t="s">
        <v>4732</v>
      </c>
      <c r="R27482">
        <v>2018</v>
      </c>
      <c r="AE27482">
        <v>19.170000000000002</v>
      </c>
      <c r="AF27482" t="s">
        <v>43</v>
      </c>
      <c r="AG27482" t="s">
        <v>43</v>
      </c>
      <c r="AH27482" t="s">
        <v>43</v>
      </c>
      <c r="AI27482" t="s">
        <v>43</v>
      </c>
      <c r="AJ27482" t="s">
        <v>44</v>
      </c>
    </row>
    <row r="27483" spans="1:36" x14ac:dyDescent="0.3">
      <c r="A27483" t="s">
        <v>1286</v>
      </c>
      <c r="B27483" t="s">
        <v>1287</v>
      </c>
      <c r="C27483" t="s">
        <v>56331</v>
      </c>
      <c r="D27483" t="s">
        <v>56332</v>
      </c>
      <c r="E27483">
        <v>7.68222</v>
      </c>
      <c r="F27483">
        <v>51.700699999999998</v>
      </c>
      <c r="G27483">
        <v>-3.9476</v>
      </c>
      <c r="H27483" t="s">
        <v>1049</v>
      </c>
      <c r="M27483" t="s">
        <v>37426</v>
      </c>
      <c r="N27483" t="s">
        <v>1617</v>
      </c>
      <c r="O27483" t="s">
        <v>1618</v>
      </c>
      <c r="P27483" t="s">
        <v>1617</v>
      </c>
      <c r="Q27483">
        <v>1103050</v>
      </c>
      <c r="AA27483">
        <v>11.56</v>
      </c>
      <c r="AB27483">
        <v>11.31</v>
      </c>
      <c r="AC27483">
        <v>11.35</v>
      </c>
      <c r="AD27483">
        <v>11.37</v>
      </c>
      <c r="AE27483">
        <v>11.52</v>
      </c>
      <c r="AF27483" t="s">
        <v>4344</v>
      </c>
      <c r="AG27483" t="s">
        <v>4344</v>
      </c>
      <c r="AH27483" t="s">
        <v>4344</v>
      </c>
      <c r="AI27483" t="s">
        <v>4344</v>
      </c>
      <c r="AJ27483" t="s">
        <v>4344</v>
      </c>
    </row>
    <row r="27484" spans="1:36" x14ac:dyDescent="0.3">
      <c r="A27484" t="s">
        <v>186</v>
      </c>
      <c r="B27484" t="s">
        <v>187</v>
      </c>
      <c r="C27484" t="s">
        <v>56333</v>
      </c>
      <c r="D27484" t="s">
        <v>56334</v>
      </c>
      <c r="E27484">
        <v>7.6587100000000001</v>
      </c>
      <c r="F27484">
        <v>43.612900000000003</v>
      </c>
      <c r="G27484">
        <v>6.7569999999999997</v>
      </c>
      <c r="H27484" t="s">
        <v>1049</v>
      </c>
      <c r="N27484" t="s">
        <v>536</v>
      </c>
      <c r="O27484" t="s">
        <v>11230</v>
      </c>
      <c r="P27484" t="s">
        <v>536</v>
      </c>
      <c r="AA27484">
        <v>12.45</v>
      </c>
      <c r="AB27484">
        <v>12.8</v>
      </c>
      <c r="AC27484">
        <v>12.8</v>
      </c>
      <c r="AD27484">
        <v>13.64</v>
      </c>
      <c r="AE27484">
        <v>14.29</v>
      </c>
      <c r="AF27484" t="s">
        <v>4344</v>
      </c>
      <c r="AG27484" t="s">
        <v>4344</v>
      </c>
      <c r="AH27484" t="s">
        <v>4344</v>
      </c>
      <c r="AI27484" t="s">
        <v>4344</v>
      </c>
      <c r="AJ27484" t="s">
        <v>4344</v>
      </c>
    </row>
    <row r="27485" spans="1:36" x14ac:dyDescent="0.3">
      <c r="A27485" t="s">
        <v>69</v>
      </c>
      <c r="B27485" t="s">
        <v>70</v>
      </c>
      <c r="C27485" t="s">
        <v>56335</v>
      </c>
      <c r="D27485" t="s">
        <v>56336</v>
      </c>
      <c r="E27485">
        <v>7.65</v>
      </c>
      <c r="F27485">
        <v>-8.1608000000000001</v>
      </c>
      <c r="G27485">
        <v>-70.765799999999999</v>
      </c>
      <c r="H27485" t="s">
        <v>110</v>
      </c>
      <c r="L27485">
        <v>2016</v>
      </c>
      <c r="N27485" t="s">
        <v>73</v>
      </c>
      <c r="O27485" t="s">
        <v>74</v>
      </c>
      <c r="P27485" t="s">
        <v>73</v>
      </c>
      <c r="R27485">
        <v>2017</v>
      </c>
      <c r="AE27485">
        <v>15.11</v>
      </c>
      <c r="AF27485" t="s">
        <v>43</v>
      </c>
      <c r="AG27485" t="s">
        <v>43</v>
      </c>
      <c r="AH27485" t="s">
        <v>43</v>
      </c>
      <c r="AI27485" t="s">
        <v>43</v>
      </c>
      <c r="AJ27485" t="s">
        <v>44</v>
      </c>
    </row>
    <row r="27486" spans="1:36" x14ac:dyDescent="0.3">
      <c r="A27486" t="s">
        <v>1016</v>
      </c>
      <c r="B27486" t="s">
        <v>1017</v>
      </c>
      <c r="C27486" t="s">
        <v>56337</v>
      </c>
      <c r="D27486" t="s">
        <v>56338</v>
      </c>
      <c r="E27486">
        <v>7.65</v>
      </c>
      <c r="F27486">
        <v>52.753300000000003</v>
      </c>
      <c r="G27486">
        <v>4.6818999999999997</v>
      </c>
      <c r="H27486" t="s">
        <v>128</v>
      </c>
      <c r="L27486">
        <v>2009</v>
      </c>
      <c r="N27486" t="s">
        <v>7775</v>
      </c>
      <c r="O27486" t="s">
        <v>7776</v>
      </c>
      <c r="P27486" t="s">
        <v>431</v>
      </c>
      <c r="Q27486" t="s">
        <v>56339</v>
      </c>
      <c r="AA27486">
        <v>18.47</v>
      </c>
      <c r="AB27486">
        <v>17.89</v>
      </c>
      <c r="AC27486">
        <v>14.55</v>
      </c>
      <c r="AD27486">
        <v>13.64</v>
      </c>
      <c r="AE27486">
        <v>16.18</v>
      </c>
      <c r="AF27486" t="s">
        <v>5977</v>
      </c>
      <c r="AG27486" t="s">
        <v>5977</v>
      </c>
      <c r="AH27486" t="s">
        <v>5977</v>
      </c>
      <c r="AI27486" t="s">
        <v>5977</v>
      </c>
      <c r="AJ27486" t="s">
        <v>5977</v>
      </c>
    </row>
    <row r="27487" spans="1:36" x14ac:dyDescent="0.3">
      <c r="A27487" t="s">
        <v>186</v>
      </c>
      <c r="B27487" t="s">
        <v>187</v>
      </c>
      <c r="C27487" t="s">
        <v>56340</v>
      </c>
      <c r="D27487" t="s">
        <v>56341</v>
      </c>
      <c r="E27487">
        <v>7.6338699999999999</v>
      </c>
      <c r="F27487">
        <v>48.518599999999999</v>
      </c>
      <c r="G27487">
        <v>3.7216</v>
      </c>
      <c r="H27487" t="s">
        <v>1049</v>
      </c>
      <c r="N27487" t="s">
        <v>536</v>
      </c>
      <c r="O27487" t="s">
        <v>11230</v>
      </c>
      <c r="P27487" t="s">
        <v>536</v>
      </c>
      <c r="Q27487">
        <v>1090509</v>
      </c>
      <c r="AA27487">
        <v>11.43</v>
      </c>
      <c r="AB27487">
        <v>11.45</v>
      </c>
      <c r="AC27487">
        <v>11.44</v>
      </c>
      <c r="AD27487">
        <v>11.25</v>
      </c>
      <c r="AE27487">
        <v>11.45</v>
      </c>
      <c r="AF27487" t="s">
        <v>4344</v>
      </c>
      <c r="AG27487" t="s">
        <v>4344</v>
      </c>
      <c r="AH27487" t="s">
        <v>4344</v>
      </c>
      <c r="AI27487" t="s">
        <v>4344</v>
      </c>
      <c r="AJ27487" t="s">
        <v>4344</v>
      </c>
    </row>
    <row r="27488" spans="1:36" x14ac:dyDescent="0.3">
      <c r="A27488" t="s">
        <v>1286</v>
      </c>
      <c r="B27488" t="s">
        <v>1287</v>
      </c>
      <c r="C27488" t="s">
        <v>56342</v>
      </c>
      <c r="D27488" t="s">
        <v>56343</v>
      </c>
      <c r="E27488">
        <v>7.63</v>
      </c>
      <c r="F27488">
        <v>51.698700000000002</v>
      </c>
      <c r="G27488">
        <v>-4.9012000000000002</v>
      </c>
      <c r="H27488" t="s">
        <v>1049</v>
      </c>
      <c r="M27488" t="s">
        <v>50272</v>
      </c>
      <c r="N27488" t="s">
        <v>1617</v>
      </c>
      <c r="O27488" t="s">
        <v>1618</v>
      </c>
      <c r="P27488" t="s">
        <v>1617</v>
      </c>
      <c r="AA27488">
        <v>11.49</v>
      </c>
      <c r="AB27488">
        <v>11.78</v>
      </c>
      <c r="AC27488">
        <v>11.47</v>
      </c>
      <c r="AD27488">
        <v>11.63</v>
      </c>
      <c r="AE27488">
        <v>11.68</v>
      </c>
      <c r="AF27488" t="s">
        <v>4344</v>
      </c>
      <c r="AG27488" t="s">
        <v>4344</v>
      </c>
      <c r="AH27488" t="s">
        <v>4344</v>
      </c>
      <c r="AI27488" t="s">
        <v>4344</v>
      </c>
      <c r="AJ27488" t="s">
        <v>4344</v>
      </c>
    </row>
    <row r="27489" spans="1:36" x14ac:dyDescent="0.3">
      <c r="A27489" t="s">
        <v>186</v>
      </c>
      <c r="B27489" t="s">
        <v>187</v>
      </c>
      <c r="C27489" t="s">
        <v>56344</v>
      </c>
      <c r="D27489" t="s">
        <v>56345</v>
      </c>
      <c r="E27489">
        <v>7.6008399999999998</v>
      </c>
      <c r="F27489">
        <v>44.354199999999999</v>
      </c>
      <c r="G27489">
        <v>1.4283999999999999</v>
      </c>
      <c r="H27489" t="s">
        <v>1049</v>
      </c>
      <c r="N27489" t="s">
        <v>536</v>
      </c>
      <c r="O27489" t="s">
        <v>11230</v>
      </c>
      <c r="P27489" t="s">
        <v>536</v>
      </c>
      <c r="AA27489">
        <v>11.37</v>
      </c>
      <c r="AB27489">
        <v>12.12</v>
      </c>
      <c r="AC27489">
        <v>12.88</v>
      </c>
      <c r="AD27489">
        <v>12.17</v>
      </c>
      <c r="AE27489">
        <v>12.16</v>
      </c>
      <c r="AF27489" t="s">
        <v>4344</v>
      </c>
      <c r="AG27489" t="s">
        <v>4344</v>
      </c>
      <c r="AH27489" t="s">
        <v>4344</v>
      </c>
      <c r="AI27489" t="s">
        <v>4344</v>
      </c>
      <c r="AJ27489" t="s">
        <v>4344</v>
      </c>
    </row>
    <row r="27490" spans="1:36" x14ac:dyDescent="0.3">
      <c r="A27490" t="s">
        <v>69</v>
      </c>
      <c r="B27490" t="s">
        <v>70</v>
      </c>
      <c r="C27490" t="s">
        <v>56346</v>
      </c>
      <c r="D27490" t="s">
        <v>56347</v>
      </c>
      <c r="E27490">
        <v>7.6</v>
      </c>
      <c r="F27490">
        <v>-13.5517</v>
      </c>
      <c r="G27490">
        <v>-59.036700000000003</v>
      </c>
      <c r="H27490" t="s">
        <v>40</v>
      </c>
      <c r="L27490">
        <v>2003</v>
      </c>
      <c r="N27490" t="s">
        <v>73</v>
      </c>
      <c r="O27490" t="s">
        <v>74</v>
      </c>
      <c r="P27490" t="s">
        <v>73</v>
      </c>
      <c r="R27490">
        <v>2017</v>
      </c>
      <c r="AA27490">
        <v>26.51</v>
      </c>
      <c r="AB27490">
        <v>33.68</v>
      </c>
      <c r="AC27490">
        <v>31.66</v>
      </c>
      <c r="AD27490">
        <v>32.11</v>
      </c>
      <c r="AE27490">
        <v>31.15</v>
      </c>
      <c r="AF27490" t="s">
        <v>49</v>
      </c>
      <c r="AG27490" t="s">
        <v>49</v>
      </c>
      <c r="AH27490" t="s">
        <v>49</v>
      </c>
      <c r="AI27490" t="s">
        <v>49</v>
      </c>
      <c r="AJ27490" t="s">
        <v>49</v>
      </c>
    </row>
    <row r="27491" spans="1:36" x14ac:dyDescent="0.3">
      <c r="A27491" t="s">
        <v>40045</v>
      </c>
      <c r="B27491" t="s">
        <v>40046</v>
      </c>
      <c r="C27491" t="s">
        <v>56348</v>
      </c>
      <c r="D27491" t="s">
        <v>56349</v>
      </c>
      <c r="E27491">
        <v>7.6</v>
      </c>
      <c r="F27491">
        <v>-3.42</v>
      </c>
      <c r="G27491">
        <v>30.03</v>
      </c>
      <c r="H27491" t="s">
        <v>1049</v>
      </c>
      <c r="N27491" t="s">
        <v>4342</v>
      </c>
      <c r="O27491" t="s">
        <v>4343</v>
      </c>
      <c r="P27491" t="s">
        <v>4342</v>
      </c>
      <c r="AA27491">
        <v>16.940000000000001</v>
      </c>
      <c r="AB27491">
        <v>17.329999999999998</v>
      </c>
      <c r="AC27491">
        <v>16.95</v>
      </c>
      <c r="AD27491">
        <v>17.63</v>
      </c>
      <c r="AE27491">
        <v>16.78</v>
      </c>
      <c r="AF27491" t="s">
        <v>4344</v>
      </c>
      <c r="AG27491" t="s">
        <v>4344</v>
      </c>
      <c r="AH27491" t="s">
        <v>4344</v>
      </c>
      <c r="AI27491" t="s">
        <v>4344</v>
      </c>
      <c r="AJ27491" t="s">
        <v>4344</v>
      </c>
    </row>
    <row r="27492" spans="1:36" x14ac:dyDescent="0.3">
      <c r="A27492" t="s">
        <v>164</v>
      </c>
      <c r="B27492" t="s">
        <v>165</v>
      </c>
      <c r="C27492" t="s">
        <v>56350</v>
      </c>
      <c r="D27492" t="s">
        <v>56351</v>
      </c>
      <c r="E27492">
        <v>7.6</v>
      </c>
      <c r="F27492">
        <v>45.822800000000001</v>
      </c>
      <c r="G27492">
        <v>-72.368799999999993</v>
      </c>
      <c r="H27492" t="s">
        <v>1615</v>
      </c>
      <c r="N27492" t="s">
        <v>169</v>
      </c>
      <c r="O27492" t="s">
        <v>20280</v>
      </c>
      <c r="P27492" t="s">
        <v>169</v>
      </c>
      <c r="R27492">
        <v>2017</v>
      </c>
      <c r="AF27492" t="s">
        <v>43</v>
      </c>
      <c r="AG27492" t="s">
        <v>43</v>
      </c>
      <c r="AH27492" t="s">
        <v>43</v>
      </c>
      <c r="AI27492" t="s">
        <v>43</v>
      </c>
      <c r="AJ27492" t="s">
        <v>43</v>
      </c>
    </row>
    <row r="27493" spans="1:36" x14ac:dyDescent="0.3">
      <c r="A27493" t="s">
        <v>164</v>
      </c>
      <c r="B27493" t="s">
        <v>165</v>
      </c>
      <c r="C27493" t="s">
        <v>56352</v>
      </c>
      <c r="D27493" t="s">
        <v>56353</v>
      </c>
      <c r="E27493">
        <v>7.6</v>
      </c>
      <c r="F27493">
        <v>50.106200000000001</v>
      </c>
      <c r="G27493">
        <v>-122.94580000000001</v>
      </c>
      <c r="H27493" t="s">
        <v>40</v>
      </c>
      <c r="M27493" t="s">
        <v>55325</v>
      </c>
      <c r="N27493" t="s">
        <v>169</v>
      </c>
      <c r="O27493" t="s">
        <v>20280</v>
      </c>
      <c r="P27493" t="s">
        <v>169</v>
      </c>
      <c r="R27493">
        <v>2000</v>
      </c>
      <c r="AA27493">
        <v>17.02</v>
      </c>
      <c r="AB27493">
        <v>17.02</v>
      </c>
      <c r="AC27493">
        <v>17.02</v>
      </c>
      <c r="AD27493">
        <v>17.059999999999999</v>
      </c>
      <c r="AE27493">
        <v>17.02</v>
      </c>
      <c r="AF27493" t="s">
        <v>49</v>
      </c>
      <c r="AG27493" t="s">
        <v>49</v>
      </c>
      <c r="AH27493" t="s">
        <v>49</v>
      </c>
      <c r="AI27493" t="s">
        <v>49</v>
      </c>
      <c r="AJ27493" t="s">
        <v>49</v>
      </c>
    </row>
    <row r="27494" spans="1:36" x14ac:dyDescent="0.3">
      <c r="A27494" t="s">
        <v>4399</v>
      </c>
      <c r="B27494" t="s">
        <v>4400</v>
      </c>
      <c r="C27494" t="s">
        <v>56354</v>
      </c>
      <c r="D27494" t="s">
        <v>56355</v>
      </c>
      <c r="E27494">
        <v>7.6</v>
      </c>
      <c r="F27494">
        <v>-20.453199999999999</v>
      </c>
      <c r="G27494">
        <v>-69.537599999999998</v>
      </c>
      <c r="H27494" t="s">
        <v>1049</v>
      </c>
      <c r="N27494" t="s">
        <v>4342</v>
      </c>
      <c r="O27494" t="s">
        <v>4343</v>
      </c>
      <c r="P27494" t="s">
        <v>4342</v>
      </c>
      <c r="AA27494">
        <v>15.63</v>
      </c>
      <c r="AB27494">
        <v>17</v>
      </c>
      <c r="AC27494">
        <v>17.25</v>
      </c>
      <c r="AD27494">
        <v>17.41</v>
      </c>
      <c r="AE27494">
        <v>17.13</v>
      </c>
      <c r="AF27494" t="s">
        <v>4344</v>
      </c>
      <c r="AG27494" t="s">
        <v>4344</v>
      </c>
      <c r="AH27494" t="s">
        <v>4344</v>
      </c>
      <c r="AI27494" t="s">
        <v>4344</v>
      </c>
      <c r="AJ27494" t="s">
        <v>4344</v>
      </c>
    </row>
    <row r="27495" spans="1:36" x14ac:dyDescent="0.3">
      <c r="A27495" t="s">
        <v>1934</v>
      </c>
      <c r="B27495" t="s">
        <v>1935</v>
      </c>
      <c r="C27495" t="s">
        <v>56356</v>
      </c>
      <c r="D27495" t="s">
        <v>56357</v>
      </c>
      <c r="E27495">
        <v>7.6</v>
      </c>
      <c r="F27495">
        <v>63.5</v>
      </c>
      <c r="G27495">
        <v>22.5167</v>
      </c>
      <c r="H27495" t="s">
        <v>40</v>
      </c>
      <c r="M27495" t="s">
        <v>56358</v>
      </c>
      <c r="N27495" t="s">
        <v>1939</v>
      </c>
      <c r="O27495" t="s">
        <v>1940</v>
      </c>
      <c r="P27495" t="s">
        <v>431</v>
      </c>
      <c r="Q27495">
        <v>1025384</v>
      </c>
      <c r="AA27495">
        <v>37.9</v>
      </c>
      <c r="AB27495">
        <v>36.76</v>
      </c>
      <c r="AC27495">
        <v>33.04</v>
      </c>
      <c r="AD27495">
        <v>33.33</v>
      </c>
      <c r="AE27495">
        <v>38.909999999999997</v>
      </c>
      <c r="AF27495" t="s">
        <v>49</v>
      </c>
      <c r="AG27495" t="s">
        <v>49</v>
      </c>
      <c r="AH27495" t="s">
        <v>49</v>
      </c>
      <c r="AI27495" t="s">
        <v>49</v>
      </c>
      <c r="AJ27495" t="s">
        <v>49</v>
      </c>
    </row>
    <row r="27496" spans="1:36" x14ac:dyDescent="0.3">
      <c r="A27496" t="s">
        <v>186</v>
      </c>
      <c r="B27496" t="s">
        <v>187</v>
      </c>
      <c r="C27496" t="s">
        <v>56359</v>
      </c>
      <c r="D27496" t="s">
        <v>56360</v>
      </c>
      <c r="E27496">
        <v>7.6</v>
      </c>
      <c r="F27496">
        <v>43.395000000000003</v>
      </c>
      <c r="G27496">
        <v>5.1139999999999999</v>
      </c>
      <c r="H27496" t="s">
        <v>1049</v>
      </c>
      <c r="N27496" t="s">
        <v>4342</v>
      </c>
      <c r="O27496" t="s">
        <v>4343</v>
      </c>
      <c r="P27496" t="s">
        <v>4342</v>
      </c>
      <c r="AA27496">
        <v>12.63</v>
      </c>
      <c r="AB27496">
        <v>12.74</v>
      </c>
      <c r="AC27496">
        <v>13.87</v>
      </c>
      <c r="AD27496">
        <v>13.85</v>
      </c>
      <c r="AE27496">
        <v>14.22</v>
      </c>
      <c r="AF27496" t="s">
        <v>4344</v>
      </c>
      <c r="AG27496" t="s">
        <v>4344</v>
      </c>
      <c r="AH27496" t="s">
        <v>4344</v>
      </c>
      <c r="AI27496" t="s">
        <v>4344</v>
      </c>
      <c r="AJ27496" t="s">
        <v>4344</v>
      </c>
    </row>
    <row r="27497" spans="1:36" x14ac:dyDescent="0.3">
      <c r="A27497" t="s">
        <v>186</v>
      </c>
      <c r="B27497" t="s">
        <v>187</v>
      </c>
      <c r="C27497" t="s">
        <v>56361</v>
      </c>
      <c r="D27497" t="s">
        <v>56362</v>
      </c>
      <c r="E27497">
        <v>7.6</v>
      </c>
      <c r="F27497">
        <v>43.970599999999997</v>
      </c>
      <c r="G27497">
        <v>7.3048999999999999</v>
      </c>
      <c r="H27497" t="s">
        <v>40</v>
      </c>
      <c r="N27497" t="s">
        <v>536</v>
      </c>
      <c r="O27497" t="s">
        <v>11230</v>
      </c>
      <c r="P27497" t="s">
        <v>536</v>
      </c>
      <c r="AA27497">
        <v>18.420000000000002</v>
      </c>
      <c r="AB27497">
        <v>19.87</v>
      </c>
      <c r="AC27497">
        <v>23.52</v>
      </c>
      <c r="AD27497">
        <v>19.93</v>
      </c>
      <c r="AE27497">
        <v>23.42</v>
      </c>
      <c r="AF27497" t="s">
        <v>49</v>
      </c>
      <c r="AG27497" t="s">
        <v>49</v>
      </c>
      <c r="AH27497" t="s">
        <v>49</v>
      </c>
      <c r="AI27497" t="s">
        <v>49</v>
      </c>
      <c r="AJ27497" t="s">
        <v>49</v>
      </c>
    </row>
    <row r="27498" spans="1:36" x14ac:dyDescent="0.3">
      <c r="A27498" t="s">
        <v>186</v>
      </c>
      <c r="B27498" t="s">
        <v>187</v>
      </c>
      <c r="C27498" t="s">
        <v>56363</v>
      </c>
      <c r="D27498" t="s">
        <v>56364</v>
      </c>
      <c r="E27498">
        <v>7.6</v>
      </c>
      <c r="F27498">
        <v>43.952300000000001</v>
      </c>
      <c r="G27498">
        <v>1.2374000000000001</v>
      </c>
      <c r="H27498" t="s">
        <v>1615</v>
      </c>
      <c r="N27498" t="s">
        <v>536</v>
      </c>
      <c r="O27498" t="s">
        <v>11230</v>
      </c>
      <c r="P27498" t="s">
        <v>536</v>
      </c>
      <c r="Q27498">
        <v>1112110</v>
      </c>
      <c r="AF27498" t="s">
        <v>43</v>
      </c>
      <c r="AG27498" t="s">
        <v>43</v>
      </c>
      <c r="AH27498" t="s">
        <v>43</v>
      </c>
      <c r="AI27498" t="s">
        <v>43</v>
      </c>
      <c r="AJ27498" t="s">
        <v>43</v>
      </c>
    </row>
    <row r="27499" spans="1:36" x14ac:dyDescent="0.3">
      <c r="A27499" t="s">
        <v>531</v>
      </c>
      <c r="B27499" t="s">
        <v>532</v>
      </c>
      <c r="C27499" t="s">
        <v>56365</v>
      </c>
      <c r="D27499" t="s">
        <v>56366</v>
      </c>
      <c r="E27499">
        <v>7.6</v>
      </c>
      <c r="F27499">
        <v>48.085999999999999</v>
      </c>
      <c r="G27499">
        <v>10.7</v>
      </c>
      <c r="H27499" t="s">
        <v>1049</v>
      </c>
      <c r="N27499" t="s">
        <v>4342</v>
      </c>
      <c r="O27499" t="s">
        <v>4343</v>
      </c>
      <c r="P27499" t="s">
        <v>4342</v>
      </c>
      <c r="AA27499">
        <v>11.08</v>
      </c>
      <c r="AB27499">
        <v>10.78</v>
      </c>
      <c r="AC27499">
        <v>10.52</v>
      </c>
      <c r="AD27499">
        <v>10.19</v>
      </c>
      <c r="AE27499">
        <v>10.37</v>
      </c>
      <c r="AF27499" t="s">
        <v>4344</v>
      </c>
      <c r="AG27499" t="s">
        <v>4344</v>
      </c>
      <c r="AH27499" t="s">
        <v>4344</v>
      </c>
      <c r="AI27499" t="s">
        <v>4344</v>
      </c>
      <c r="AJ27499" t="s">
        <v>4344</v>
      </c>
    </row>
    <row r="27500" spans="1:36" x14ac:dyDescent="0.3">
      <c r="A27500" t="s">
        <v>531</v>
      </c>
      <c r="B27500" t="s">
        <v>532</v>
      </c>
      <c r="C27500" t="s">
        <v>56367</v>
      </c>
      <c r="D27500" t="s">
        <v>56368</v>
      </c>
      <c r="E27500">
        <v>7.6</v>
      </c>
      <c r="F27500">
        <v>53.683999999999997</v>
      </c>
      <c r="G27500">
        <v>9.3620000000000001</v>
      </c>
      <c r="H27500" t="s">
        <v>1049</v>
      </c>
      <c r="N27500" t="s">
        <v>4342</v>
      </c>
      <c r="O27500" t="s">
        <v>4343</v>
      </c>
      <c r="P27500" t="s">
        <v>4342</v>
      </c>
      <c r="AA27500">
        <v>10.94</v>
      </c>
      <c r="AB27500">
        <v>11.16</v>
      </c>
      <c r="AC27500">
        <v>11.36</v>
      </c>
      <c r="AD27500">
        <v>11.38</v>
      </c>
      <c r="AE27500">
        <v>11.35</v>
      </c>
      <c r="AF27500" t="s">
        <v>4344</v>
      </c>
      <c r="AG27500" t="s">
        <v>4344</v>
      </c>
      <c r="AH27500" t="s">
        <v>4344</v>
      </c>
      <c r="AI27500" t="s">
        <v>4344</v>
      </c>
      <c r="AJ27500" t="s">
        <v>4344</v>
      </c>
    </row>
    <row r="27501" spans="1:36" x14ac:dyDescent="0.3">
      <c r="A27501" t="s">
        <v>531</v>
      </c>
      <c r="B27501" t="s">
        <v>532</v>
      </c>
      <c r="C27501" t="s">
        <v>56369</v>
      </c>
      <c r="D27501" t="s">
        <v>56370</v>
      </c>
      <c r="E27501">
        <v>7.6</v>
      </c>
      <c r="F27501">
        <v>53.695</v>
      </c>
      <c r="G27501">
        <v>13.5</v>
      </c>
      <c r="H27501" t="s">
        <v>1049</v>
      </c>
      <c r="N27501" t="s">
        <v>4342</v>
      </c>
      <c r="O27501" t="s">
        <v>4343</v>
      </c>
      <c r="P27501" t="s">
        <v>4342</v>
      </c>
      <c r="AA27501">
        <v>10.85</v>
      </c>
      <c r="AB27501">
        <v>11.31</v>
      </c>
      <c r="AC27501">
        <v>11.34</v>
      </c>
      <c r="AD27501">
        <v>11.39</v>
      </c>
      <c r="AE27501">
        <v>11.13</v>
      </c>
      <c r="AF27501" t="s">
        <v>4344</v>
      </c>
      <c r="AG27501" t="s">
        <v>4344</v>
      </c>
      <c r="AH27501" t="s">
        <v>4344</v>
      </c>
      <c r="AI27501" t="s">
        <v>4344</v>
      </c>
      <c r="AJ27501" t="s">
        <v>4344</v>
      </c>
    </row>
    <row r="27502" spans="1:36" x14ac:dyDescent="0.3">
      <c r="A27502" t="s">
        <v>531</v>
      </c>
      <c r="B27502" t="s">
        <v>532</v>
      </c>
      <c r="C27502" t="s">
        <v>56371</v>
      </c>
      <c r="D27502" t="s">
        <v>56372</v>
      </c>
      <c r="E27502">
        <v>7.6</v>
      </c>
      <c r="F27502">
        <v>49.164999999999999</v>
      </c>
      <c r="G27502">
        <v>11.834</v>
      </c>
      <c r="H27502" t="s">
        <v>1049</v>
      </c>
      <c r="N27502" t="s">
        <v>4342</v>
      </c>
      <c r="O27502" t="s">
        <v>4343</v>
      </c>
      <c r="P27502" t="s">
        <v>4342</v>
      </c>
      <c r="AA27502">
        <v>10.33</v>
      </c>
      <c r="AB27502">
        <v>11.37</v>
      </c>
      <c r="AC27502">
        <v>11.23</v>
      </c>
      <c r="AD27502">
        <v>10.78</v>
      </c>
      <c r="AE27502">
        <v>10.87</v>
      </c>
      <c r="AF27502" t="s">
        <v>4344</v>
      </c>
      <c r="AG27502" t="s">
        <v>4344</v>
      </c>
      <c r="AH27502" t="s">
        <v>4344</v>
      </c>
      <c r="AI27502" t="s">
        <v>4344</v>
      </c>
      <c r="AJ27502" t="s">
        <v>4344</v>
      </c>
    </row>
    <row r="27503" spans="1:36" x14ac:dyDescent="0.3">
      <c r="A27503" t="s">
        <v>531</v>
      </c>
      <c r="B27503" t="s">
        <v>532</v>
      </c>
      <c r="C27503" t="s">
        <v>56373</v>
      </c>
      <c r="D27503" t="s">
        <v>56374</v>
      </c>
      <c r="E27503">
        <v>7.6</v>
      </c>
      <c r="F27503">
        <v>48.094999999999999</v>
      </c>
      <c r="G27503">
        <v>10.696</v>
      </c>
      <c r="H27503" t="s">
        <v>1049</v>
      </c>
      <c r="N27503" t="s">
        <v>4342</v>
      </c>
      <c r="O27503" t="s">
        <v>4343</v>
      </c>
      <c r="P27503" t="s">
        <v>4342</v>
      </c>
      <c r="AA27503">
        <v>11.08</v>
      </c>
      <c r="AB27503">
        <v>10.87</v>
      </c>
      <c r="AC27503">
        <v>10.52</v>
      </c>
      <c r="AD27503">
        <v>10.19</v>
      </c>
      <c r="AE27503">
        <v>10.37</v>
      </c>
      <c r="AF27503" t="s">
        <v>4344</v>
      </c>
      <c r="AG27503" t="s">
        <v>4344</v>
      </c>
      <c r="AH27503" t="s">
        <v>4344</v>
      </c>
      <c r="AI27503" t="s">
        <v>4344</v>
      </c>
      <c r="AJ27503" t="s">
        <v>4344</v>
      </c>
    </row>
    <row r="27504" spans="1:36" x14ac:dyDescent="0.3">
      <c r="A27504" t="s">
        <v>531</v>
      </c>
      <c r="B27504" t="s">
        <v>532</v>
      </c>
      <c r="C27504" t="s">
        <v>56375</v>
      </c>
      <c r="D27504" t="s">
        <v>56376</v>
      </c>
      <c r="E27504">
        <v>7.6</v>
      </c>
      <c r="F27504">
        <v>52.610999999999997</v>
      </c>
      <c r="G27504">
        <v>14.255000000000001</v>
      </c>
      <c r="H27504" t="s">
        <v>1049</v>
      </c>
      <c r="N27504" t="s">
        <v>4342</v>
      </c>
      <c r="O27504" t="s">
        <v>4343</v>
      </c>
      <c r="P27504" t="s">
        <v>4342</v>
      </c>
      <c r="AA27504">
        <v>10.86</v>
      </c>
      <c r="AB27504">
        <v>11.15</v>
      </c>
      <c r="AC27504">
        <v>11.16</v>
      </c>
      <c r="AD27504">
        <v>11.34</v>
      </c>
      <c r="AE27504">
        <v>11.35</v>
      </c>
      <c r="AF27504" t="s">
        <v>4344</v>
      </c>
      <c r="AG27504" t="s">
        <v>4344</v>
      </c>
      <c r="AH27504" t="s">
        <v>4344</v>
      </c>
      <c r="AI27504" t="s">
        <v>4344</v>
      </c>
      <c r="AJ27504" t="s">
        <v>4344</v>
      </c>
    </row>
    <row r="27505" spans="1:36" x14ac:dyDescent="0.3">
      <c r="A27505" t="s">
        <v>531</v>
      </c>
      <c r="B27505" t="s">
        <v>532</v>
      </c>
      <c r="C27505" t="s">
        <v>56377</v>
      </c>
      <c r="D27505" t="s">
        <v>56378</v>
      </c>
      <c r="E27505">
        <v>7.6</v>
      </c>
      <c r="F27505">
        <v>50.901000000000003</v>
      </c>
      <c r="G27505">
        <v>11.976000000000001</v>
      </c>
      <c r="H27505" t="s">
        <v>1049</v>
      </c>
      <c r="N27505" t="s">
        <v>4342</v>
      </c>
      <c r="O27505" t="s">
        <v>4343</v>
      </c>
      <c r="P27505" t="s">
        <v>4342</v>
      </c>
      <c r="AA27505">
        <v>10.36</v>
      </c>
      <c r="AB27505">
        <v>11.41</v>
      </c>
      <c r="AC27505">
        <v>11.26</v>
      </c>
      <c r="AD27505">
        <v>10.97</v>
      </c>
      <c r="AE27505">
        <v>10.79</v>
      </c>
      <c r="AF27505" t="s">
        <v>4344</v>
      </c>
      <c r="AG27505" t="s">
        <v>4344</v>
      </c>
      <c r="AH27505" t="s">
        <v>4344</v>
      </c>
      <c r="AI27505" t="s">
        <v>4344</v>
      </c>
      <c r="AJ27505" t="s">
        <v>4344</v>
      </c>
    </row>
    <row r="27506" spans="1:36" x14ac:dyDescent="0.3">
      <c r="A27506" t="s">
        <v>531</v>
      </c>
      <c r="B27506" t="s">
        <v>532</v>
      </c>
      <c r="C27506" t="s">
        <v>56379</v>
      </c>
      <c r="D27506" t="s">
        <v>56380</v>
      </c>
      <c r="E27506">
        <v>7.6</v>
      </c>
      <c r="F27506">
        <v>51.25</v>
      </c>
      <c r="G27506">
        <v>11.965</v>
      </c>
      <c r="H27506" t="s">
        <v>1049</v>
      </c>
      <c r="N27506" t="s">
        <v>4342</v>
      </c>
      <c r="O27506" t="s">
        <v>4343</v>
      </c>
      <c r="P27506" t="s">
        <v>4342</v>
      </c>
      <c r="AA27506">
        <v>10.25</v>
      </c>
      <c r="AB27506">
        <v>11.32</v>
      </c>
      <c r="AC27506">
        <v>11.36</v>
      </c>
      <c r="AD27506">
        <v>11.21</v>
      </c>
      <c r="AE27506">
        <v>10.94</v>
      </c>
      <c r="AF27506" t="s">
        <v>4344</v>
      </c>
      <c r="AG27506" t="s">
        <v>4344</v>
      </c>
      <c r="AH27506" t="s">
        <v>4344</v>
      </c>
      <c r="AI27506" t="s">
        <v>4344</v>
      </c>
      <c r="AJ27506" t="s">
        <v>4344</v>
      </c>
    </row>
    <row r="27507" spans="1:36" x14ac:dyDescent="0.3">
      <c r="A27507" t="s">
        <v>239</v>
      </c>
      <c r="B27507" t="s">
        <v>240</v>
      </c>
      <c r="C27507" t="s">
        <v>56381</v>
      </c>
      <c r="D27507" t="s">
        <v>56382</v>
      </c>
      <c r="E27507">
        <v>7.6</v>
      </c>
      <c r="F27507">
        <v>31.546199999999999</v>
      </c>
      <c r="G27507">
        <v>75.331800000000001</v>
      </c>
      <c r="H27507" t="s">
        <v>1049</v>
      </c>
      <c r="N27507" t="s">
        <v>4342</v>
      </c>
      <c r="O27507" t="s">
        <v>4343</v>
      </c>
      <c r="P27507" t="s">
        <v>4342</v>
      </c>
      <c r="AA27507">
        <v>14.35</v>
      </c>
      <c r="AB27507">
        <v>14.87</v>
      </c>
      <c r="AC27507">
        <v>14.37</v>
      </c>
      <c r="AD27507">
        <v>14.99</v>
      </c>
      <c r="AE27507">
        <v>14.47</v>
      </c>
      <c r="AF27507" t="s">
        <v>4344</v>
      </c>
      <c r="AG27507" t="s">
        <v>4344</v>
      </c>
      <c r="AH27507" t="s">
        <v>4344</v>
      </c>
      <c r="AI27507" t="s">
        <v>4344</v>
      </c>
      <c r="AJ27507" t="s">
        <v>4344</v>
      </c>
    </row>
    <row r="27508" spans="1:36" x14ac:dyDescent="0.3">
      <c r="A27508" t="s">
        <v>239</v>
      </c>
      <c r="B27508" t="s">
        <v>240</v>
      </c>
      <c r="C27508" t="s">
        <v>56383</v>
      </c>
      <c r="D27508" t="s">
        <v>56384</v>
      </c>
      <c r="E27508">
        <v>7.6</v>
      </c>
      <c r="F27508">
        <v>29.893999999999998</v>
      </c>
      <c r="G27508">
        <v>75.772000000000006</v>
      </c>
      <c r="H27508" t="s">
        <v>1049</v>
      </c>
      <c r="N27508" t="s">
        <v>4342</v>
      </c>
      <c r="O27508" t="s">
        <v>4343</v>
      </c>
      <c r="P27508" t="s">
        <v>4342</v>
      </c>
      <c r="AA27508">
        <v>14.63</v>
      </c>
      <c r="AB27508">
        <v>14.63</v>
      </c>
      <c r="AC27508">
        <v>14.88</v>
      </c>
      <c r="AD27508">
        <v>14.52</v>
      </c>
      <c r="AE27508">
        <v>14.97</v>
      </c>
      <c r="AF27508" t="s">
        <v>4344</v>
      </c>
      <c r="AG27508" t="s">
        <v>4344</v>
      </c>
      <c r="AH27508" t="s">
        <v>4344</v>
      </c>
      <c r="AI27508" t="s">
        <v>4344</v>
      </c>
      <c r="AJ27508" t="s">
        <v>4344</v>
      </c>
    </row>
    <row r="27509" spans="1:36" x14ac:dyDescent="0.3">
      <c r="A27509" t="s">
        <v>239</v>
      </c>
      <c r="B27509" t="s">
        <v>240</v>
      </c>
      <c r="C27509" t="s">
        <v>56385</v>
      </c>
      <c r="D27509" t="s">
        <v>56386</v>
      </c>
      <c r="E27509">
        <v>7.6</v>
      </c>
      <c r="F27509">
        <v>30.503</v>
      </c>
      <c r="G27509">
        <v>76.34</v>
      </c>
      <c r="H27509" t="s">
        <v>1049</v>
      </c>
      <c r="N27509" t="s">
        <v>4342</v>
      </c>
      <c r="O27509" t="s">
        <v>4343</v>
      </c>
      <c r="P27509" t="s">
        <v>4342</v>
      </c>
      <c r="AA27509">
        <v>13.71</v>
      </c>
      <c r="AB27509">
        <v>14.31</v>
      </c>
      <c r="AC27509">
        <v>13.76</v>
      </c>
      <c r="AD27509">
        <v>14.98</v>
      </c>
      <c r="AE27509">
        <v>14.71</v>
      </c>
      <c r="AF27509" t="s">
        <v>4344</v>
      </c>
      <c r="AG27509" t="s">
        <v>4344</v>
      </c>
      <c r="AH27509" t="s">
        <v>4344</v>
      </c>
      <c r="AI27509" t="s">
        <v>4344</v>
      </c>
      <c r="AJ27509" t="s">
        <v>4344</v>
      </c>
    </row>
    <row r="27510" spans="1:36" x14ac:dyDescent="0.3">
      <c r="A27510" t="s">
        <v>239</v>
      </c>
      <c r="B27510" t="s">
        <v>240</v>
      </c>
      <c r="C27510" t="s">
        <v>56387</v>
      </c>
      <c r="D27510" t="s">
        <v>56388</v>
      </c>
      <c r="E27510">
        <v>7.6</v>
      </c>
      <c r="F27510">
        <v>17.838000000000001</v>
      </c>
      <c r="G27510">
        <v>78.016999999999996</v>
      </c>
      <c r="H27510" t="s">
        <v>1049</v>
      </c>
      <c r="N27510" t="s">
        <v>4342</v>
      </c>
      <c r="O27510" t="s">
        <v>4343</v>
      </c>
      <c r="P27510" t="s">
        <v>4342</v>
      </c>
      <c r="AA27510">
        <v>14.9</v>
      </c>
      <c r="AB27510">
        <v>15.31</v>
      </c>
      <c r="AC27510">
        <v>15.9</v>
      </c>
      <c r="AD27510">
        <v>15.51</v>
      </c>
      <c r="AE27510">
        <v>16.100000000000001</v>
      </c>
      <c r="AF27510" t="s">
        <v>4344</v>
      </c>
      <c r="AG27510" t="s">
        <v>4344</v>
      </c>
      <c r="AH27510" t="s">
        <v>4344</v>
      </c>
      <c r="AI27510" t="s">
        <v>4344</v>
      </c>
      <c r="AJ27510" t="s">
        <v>4344</v>
      </c>
    </row>
    <row r="27511" spans="1:36" x14ac:dyDescent="0.3">
      <c r="A27511" t="s">
        <v>4839</v>
      </c>
      <c r="B27511" t="s">
        <v>4840</v>
      </c>
      <c r="C27511" t="s">
        <v>56389</v>
      </c>
      <c r="D27511" t="s">
        <v>56390</v>
      </c>
      <c r="E27511">
        <v>7.6</v>
      </c>
      <c r="F27511">
        <v>54.122199999999999</v>
      </c>
      <c r="G27511">
        <v>-8.1486000000000001</v>
      </c>
      <c r="H27511" t="s">
        <v>128</v>
      </c>
      <c r="L27511">
        <v>2005</v>
      </c>
      <c r="N27511" t="s">
        <v>21345</v>
      </c>
      <c r="O27511" t="s">
        <v>21346</v>
      </c>
      <c r="P27511" t="s">
        <v>98</v>
      </c>
      <c r="Q27511">
        <v>1063075</v>
      </c>
      <c r="AA27511">
        <v>15.77</v>
      </c>
      <c r="AB27511">
        <v>14.21</v>
      </c>
      <c r="AC27511">
        <v>23.45</v>
      </c>
      <c r="AD27511">
        <v>18.55</v>
      </c>
      <c r="AE27511">
        <v>14.65</v>
      </c>
      <c r="AF27511" t="s">
        <v>5977</v>
      </c>
      <c r="AG27511" t="s">
        <v>5977</v>
      </c>
      <c r="AH27511" t="s">
        <v>5977</v>
      </c>
      <c r="AI27511" t="s">
        <v>5977</v>
      </c>
      <c r="AJ27511" t="s">
        <v>5977</v>
      </c>
    </row>
    <row r="27512" spans="1:36" x14ac:dyDescent="0.3">
      <c r="A27512" t="s">
        <v>523</v>
      </c>
      <c r="B27512" t="s">
        <v>524</v>
      </c>
      <c r="C27512" t="s">
        <v>56391</v>
      </c>
      <c r="D27512" t="s">
        <v>56392</v>
      </c>
      <c r="E27512">
        <v>7.6</v>
      </c>
      <c r="F27512">
        <v>40.444000000000003</v>
      </c>
      <c r="G27512">
        <v>17.64</v>
      </c>
      <c r="H27512" t="s">
        <v>1049</v>
      </c>
      <c r="N27512" t="s">
        <v>4342</v>
      </c>
      <c r="O27512" t="s">
        <v>4343</v>
      </c>
      <c r="P27512" t="s">
        <v>4342</v>
      </c>
      <c r="AA27512">
        <v>13.83</v>
      </c>
      <c r="AB27512">
        <v>13.96</v>
      </c>
      <c r="AC27512">
        <v>14.24</v>
      </c>
      <c r="AD27512">
        <v>13.91</v>
      </c>
      <c r="AE27512">
        <v>14.54</v>
      </c>
      <c r="AF27512" t="s">
        <v>4344</v>
      </c>
      <c r="AG27512" t="s">
        <v>4344</v>
      </c>
      <c r="AH27512" t="s">
        <v>4344</v>
      </c>
      <c r="AI27512" t="s">
        <v>4344</v>
      </c>
      <c r="AJ27512" t="s">
        <v>4344</v>
      </c>
    </row>
    <row r="27513" spans="1:36" x14ac:dyDescent="0.3">
      <c r="A27513" t="s">
        <v>75</v>
      </c>
      <c r="B27513" t="s">
        <v>76</v>
      </c>
      <c r="C27513" t="s">
        <v>56393</v>
      </c>
      <c r="D27513" t="s">
        <v>56394</v>
      </c>
      <c r="E27513">
        <v>7.6</v>
      </c>
      <c r="F27513">
        <v>34.664000000000001</v>
      </c>
      <c r="G27513">
        <v>138.10149999999999</v>
      </c>
      <c r="H27513" t="s">
        <v>1049</v>
      </c>
      <c r="N27513" t="s">
        <v>4342</v>
      </c>
      <c r="O27513" t="s">
        <v>4343</v>
      </c>
      <c r="P27513" t="s">
        <v>4342</v>
      </c>
      <c r="AA27513">
        <v>14.07</v>
      </c>
      <c r="AB27513">
        <v>14.29</v>
      </c>
      <c r="AC27513">
        <v>12.57</v>
      </c>
      <c r="AD27513">
        <v>13.23</v>
      </c>
      <c r="AE27513">
        <v>13.58</v>
      </c>
      <c r="AF27513" t="s">
        <v>4344</v>
      </c>
      <c r="AG27513" t="s">
        <v>4344</v>
      </c>
      <c r="AH27513" t="s">
        <v>4344</v>
      </c>
      <c r="AI27513" t="s">
        <v>4344</v>
      </c>
      <c r="AJ27513" t="s">
        <v>4344</v>
      </c>
    </row>
    <row r="27514" spans="1:36" x14ac:dyDescent="0.3">
      <c r="A27514" t="s">
        <v>75</v>
      </c>
      <c r="B27514" t="s">
        <v>76</v>
      </c>
      <c r="C27514" t="s">
        <v>56395</v>
      </c>
      <c r="D27514" t="s">
        <v>56396</v>
      </c>
      <c r="E27514">
        <v>7.6</v>
      </c>
      <c r="F27514">
        <v>37.953000000000003</v>
      </c>
      <c r="G27514">
        <v>139.19</v>
      </c>
      <c r="H27514" t="s">
        <v>1049</v>
      </c>
      <c r="N27514" t="s">
        <v>4342</v>
      </c>
      <c r="O27514" t="s">
        <v>4343</v>
      </c>
      <c r="P27514" t="s">
        <v>4342</v>
      </c>
      <c r="AA27514">
        <v>11.81</v>
      </c>
      <c r="AB27514">
        <v>12.17</v>
      </c>
      <c r="AC27514">
        <v>12.48</v>
      </c>
      <c r="AD27514">
        <v>12.49</v>
      </c>
      <c r="AE27514">
        <v>11.68</v>
      </c>
      <c r="AF27514" t="s">
        <v>4344</v>
      </c>
      <c r="AG27514" t="s">
        <v>4344</v>
      </c>
      <c r="AH27514" t="s">
        <v>4344</v>
      </c>
      <c r="AI27514" t="s">
        <v>4344</v>
      </c>
      <c r="AJ27514" t="s">
        <v>4344</v>
      </c>
    </row>
    <row r="27515" spans="1:36" x14ac:dyDescent="0.3">
      <c r="A27515" t="s">
        <v>75</v>
      </c>
      <c r="B27515" t="s">
        <v>76</v>
      </c>
      <c r="C27515" t="s">
        <v>56397</v>
      </c>
      <c r="D27515" t="s">
        <v>56398</v>
      </c>
      <c r="E27515">
        <v>7.6</v>
      </c>
      <c r="F27515">
        <v>35.481999999999999</v>
      </c>
      <c r="G27515">
        <v>139.708</v>
      </c>
      <c r="H27515" t="s">
        <v>1049</v>
      </c>
      <c r="N27515" t="s">
        <v>4342</v>
      </c>
      <c r="O27515" t="s">
        <v>4343</v>
      </c>
      <c r="P27515" t="s">
        <v>4342</v>
      </c>
      <c r="AA27515">
        <v>13.99</v>
      </c>
      <c r="AB27515">
        <v>12.57</v>
      </c>
      <c r="AC27515">
        <v>12.24</v>
      </c>
      <c r="AD27515">
        <v>12.78</v>
      </c>
      <c r="AE27515">
        <v>12.32</v>
      </c>
      <c r="AF27515" t="s">
        <v>4344</v>
      </c>
      <c r="AG27515" t="s">
        <v>4344</v>
      </c>
      <c r="AH27515" t="s">
        <v>4344</v>
      </c>
      <c r="AI27515" t="s">
        <v>4344</v>
      </c>
      <c r="AJ27515" t="s">
        <v>4344</v>
      </c>
    </row>
    <row r="27516" spans="1:36" x14ac:dyDescent="0.3">
      <c r="A27516" t="s">
        <v>56399</v>
      </c>
      <c r="B27516" t="s">
        <v>56400</v>
      </c>
      <c r="C27516" t="s">
        <v>16375</v>
      </c>
      <c r="D27516" t="s">
        <v>56401</v>
      </c>
      <c r="E27516">
        <v>7.6</v>
      </c>
      <c r="F27516">
        <v>31.93</v>
      </c>
      <c r="G27516">
        <v>35.46</v>
      </c>
      <c r="H27516" t="s">
        <v>1049</v>
      </c>
      <c r="N27516" t="s">
        <v>4342</v>
      </c>
      <c r="O27516" t="s">
        <v>4343</v>
      </c>
      <c r="P27516" t="s">
        <v>4342</v>
      </c>
      <c r="AA27516">
        <v>16.55</v>
      </c>
      <c r="AB27516">
        <v>15.45</v>
      </c>
      <c r="AC27516">
        <v>14.67</v>
      </c>
      <c r="AD27516">
        <v>16.29</v>
      </c>
      <c r="AE27516">
        <v>15.01</v>
      </c>
      <c r="AF27516" t="s">
        <v>4344</v>
      </c>
      <c r="AG27516" t="s">
        <v>4344</v>
      </c>
      <c r="AH27516" t="s">
        <v>4344</v>
      </c>
      <c r="AI27516" t="s">
        <v>4344</v>
      </c>
      <c r="AJ27516" t="s">
        <v>4344</v>
      </c>
    </row>
    <row r="27517" spans="1:36" x14ac:dyDescent="0.3">
      <c r="A27517" t="s">
        <v>1457</v>
      </c>
      <c r="B27517" t="s">
        <v>1458</v>
      </c>
      <c r="C27517" t="s">
        <v>56402</v>
      </c>
      <c r="D27517" t="s">
        <v>56403</v>
      </c>
      <c r="E27517">
        <v>7.6</v>
      </c>
      <c r="F27517">
        <v>40.319000000000003</v>
      </c>
      <c r="G27517">
        <v>-2.4750000000000001</v>
      </c>
      <c r="H27517" t="s">
        <v>1049</v>
      </c>
      <c r="N27517" t="s">
        <v>4342</v>
      </c>
      <c r="O27517" t="s">
        <v>4343</v>
      </c>
      <c r="P27517" t="s">
        <v>4342</v>
      </c>
      <c r="AA27517">
        <v>14.48</v>
      </c>
      <c r="AB27517">
        <v>15.1</v>
      </c>
      <c r="AC27517">
        <v>15.49</v>
      </c>
      <c r="AD27517">
        <v>15.03</v>
      </c>
      <c r="AE27517">
        <v>15.41</v>
      </c>
      <c r="AF27517" t="s">
        <v>4344</v>
      </c>
      <c r="AG27517" t="s">
        <v>4344</v>
      </c>
      <c r="AH27517" t="s">
        <v>4344</v>
      </c>
      <c r="AI27517" t="s">
        <v>4344</v>
      </c>
      <c r="AJ27517" t="s">
        <v>4344</v>
      </c>
    </row>
    <row r="27518" spans="1:36" x14ac:dyDescent="0.3">
      <c r="A27518" t="s">
        <v>1457</v>
      </c>
      <c r="B27518" t="s">
        <v>1458</v>
      </c>
      <c r="C27518" t="s">
        <v>56404</v>
      </c>
      <c r="D27518" t="s">
        <v>56405</v>
      </c>
      <c r="E27518">
        <v>7.6</v>
      </c>
      <c r="F27518">
        <v>38.592399999999998</v>
      </c>
      <c r="G27518">
        <v>-1.0558000000000001</v>
      </c>
      <c r="H27518" t="s">
        <v>1049</v>
      </c>
      <c r="N27518" t="s">
        <v>4342</v>
      </c>
      <c r="O27518" t="s">
        <v>4343</v>
      </c>
      <c r="P27518" t="s">
        <v>4342</v>
      </c>
      <c r="AA27518">
        <v>15.18</v>
      </c>
      <c r="AB27518">
        <v>15.39</v>
      </c>
      <c r="AC27518">
        <v>15.23</v>
      </c>
      <c r="AD27518">
        <v>15.18</v>
      </c>
      <c r="AE27518">
        <v>15.05</v>
      </c>
      <c r="AF27518" t="s">
        <v>4344</v>
      </c>
      <c r="AG27518" t="s">
        <v>4344</v>
      </c>
      <c r="AH27518" t="s">
        <v>4344</v>
      </c>
      <c r="AI27518" t="s">
        <v>4344</v>
      </c>
      <c r="AJ27518" t="s">
        <v>4344</v>
      </c>
    </row>
    <row r="27519" spans="1:36" x14ac:dyDescent="0.3">
      <c r="A27519" t="s">
        <v>1457</v>
      </c>
      <c r="B27519" t="s">
        <v>1458</v>
      </c>
      <c r="C27519" t="s">
        <v>56406</v>
      </c>
      <c r="D27519" t="s">
        <v>56407</v>
      </c>
      <c r="E27519">
        <v>7.6</v>
      </c>
      <c r="F27519">
        <v>39.871000000000002</v>
      </c>
      <c r="G27519">
        <v>-6.8319999999999999</v>
      </c>
      <c r="H27519" t="s">
        <v>1049</v>
      </c>
      <c r="N27519" t="s">
        <v>4342</v>
      </c>
      <c r="O27519" t="s">
        <v>4343</v>
      </c>
      <c r="P27519" t="s">
        <v>4342</v>
      </c>
      <c r="AA27519">
        <v>15.39</v>
      </c>
      <c r="AB27519">
        <v>14.36</v>
      </c>
      <c r="AC27519">
        <v>15.44</v>
      </c>
      <c r="AD27519">
        <v>14.57</v>
      </c>
      <c r="AE27519">
        <v>14.92</v>
      </c>
      <c r="AF27519" t="s">
        <v>4344</v>
      </c>
      <c r="AG27519" t="s">
        <v>4344</v>
      </c>
      <c r="AH27519" t="s">
        <v>4344</v>
      </c>
      <c r="AI27519" t="s">
        <v>4344</v>
      </c>
      <c r="AJ27519" t="s">
        <v>4344</v>
      </c>
    </row>
    <row r="27520" spans="1:36" x14ac:dyDescent="0.3">
      <c r="A27520" t="s">
        <v>282</v>
      </c>
      <c r="B27520" t="s">
        <v>283</v>
      </c>
      <c r="C27520" t="s">
        <v>56408</v>
      </c>
      <c r="D27520" t="s">
        <v>56409</v>
      </c>
      <c r="E27520">
        <v>7.6</v>
      </c>
      <c r="F27520">
        <v>14.928599999999999</v>
      </c>
      <c r="G27520">
        <v>100.1426</v>
      </c>
      <c r="H27520" t="s">
        <v>1049</v>
      </c>
      <c r="M27520" t="s">
        <v>56410</v>
      </c>
      <c r="N27520" t="s">
        <v>2428</v>
      </c>
      <c r="O27520" t="s">
        <v>32619</v>
      </c>
      <c r="P27520" t="s">
        <v>98</v>
      </c>
      <c r="Q27520">
        <v>1090944</v>
      </c>
      <c r="AA27520">
        <v>14.24</v>
      </c>
      <c r="AB27520">
        <v>14.09</v>
      </c>
      <c r="AC27520">
        <v>15.57</v>
      </c>
      <c r="AD27520">
        <v>13.89</v>
      </c>
      <c r="AE27520">
        <v>13.73</v>
      </c>
      <c r="AF27520" t="s">
        <v>4344</v>
      </c>
      <c r="AG27520" t="s">
        <v>4344</v>
      </c>
      <c r="AH27520" t="s">
        <v>4344</v>
      </c>
      <c r="AI27520" t="s">
        <v>4344</v>
      </c>
      <c r="AJ27520" t="s">
        <v>4344</v>
      </c>
    </row>
    <row r="27521" spans="1:36" x14ac:dyDescent="0.3">
      <c r="A27521" t="s">
        <v>282</v>
      </c>
      <c r="B27521" t="s">
        <v>283</v>
      </c>
      <c r="C27521" t="s">
        <v>56411</v>
      </c>
      <c r="D27521" t="s">
        <v>56412</v>
      </c>
      <c r="E27521">
        <v>7.6</v>
      </c>
      <c r="F27521">
        <v>14.9123</v>
      </c>
      <c r="G27521">
        <v>101.864</v>
      </c>
      <c r="H27521" t="s">
        <v>1049</v>
      </c>
      <c r="N27521" t="s">
        <v>4342</v>
      </c>
      <c r="O27521" t="s">
        <v>4343</v>
      </c>
      <c r="P27521" t="s">
        <v>4342</v>
      </c>
      <c r="AA27521">
        <v>14.15</v>
      </c>
      <c r="AB27521">
        <v>14.19</v>
      </c>
      <c r="AC27521">
        <v>14.6</v>
      </c>
      <c r="AD27521">
        <v>13.94</v>
      </c>
      <c r="AE27521">
        <v>13.17</v>
      </c>
      <c r="AF27521" t="s">
        <v>4344</v>
      </c>
      <c r="AG27521" t="s">
        <v>4344</v>
      </c>
      <c r="AH27521" t="s">
        <v>4344</v>
      </c>
      <c r="AI27521" t="s">
        <v>4344</v>
      </c>
      <c r="AJ27521" t="s">
        <v>4344</v>
      </c>
    </row>
    <row r="27522" spans="1:36" x14ac:dyDescent="0.3">
      <c r="A27522" t="s">
        <v>282</v>
      </c>
      <c r="B27522" t="s">
        <v>283</v>
      </c>
      <c r="C27522" t="s">
        <v>56413</v>
      </c>
      <c r="D27522" t="s">
        <v>56414</v>
      </c>
      <c r="E27522">
        <v>7.6</v>
      </c>
      <c r="F27522">
        <v>17.4343</v>
      </c>
      <c r="G27522">
        <v>103.7255</v>
      </c>
      <c r="H27522" t="s">
        <v>1049</v>
      </c>
      <c r="M27522" t="s">
        <v>56415</v>
      </c>
      <c r="N27522" t="s">
        <v>56416</v>
      </c>
      <c r="O27522" t="s">
        <v>56417</v>
      </c>
      <c r="P27522" t="s">
        <v>98</v>
      </c>
      <c r="AA27522">
        <v>14.23</v>
      </c>
      <c r="AB27522">
        <v>13.61</v>
      </c>
      <c r="AC27522">
        <v>14.49</v>
      </c>
      <c r="AD27522">
        <v>13.94</v>
      </c>
      <c r="AE27522">
        <v>13.17</v>
      </c>
      <c r="AF27522" t="s">
        <v>4344</v>
      </c>
      <c r="AG27522" t="s">
        <v>4344</v>
      </c>
      <c r="AH27522" t="s">
        <v>4344</v>
      </c>
      <c r="AI27522" t="s">
        <v>4344</v>
      </c>
      <c r="AJ27522" t="s">
        <v>4344</v>
      </c>
    </row>
    <row r="27523" spans="1:36" x14ac:dyDescent="0.3">
      <c r="A27523" t="s">
        <v>282</v>
      </c>
      <c r="B27523" t="s">
        <v>283</v>
      </c>
      <c r="C27523" t="s">
        <v>56418</v>
      </c>
      <c r="D27523" t="s">
        <v>56419</v>
      </c>
      <c r="E27523">
        <v>7.6</v>
      </c>
      <c r="F27523">
        <v>16.026599999999998</v>
      </c>
      <c r="G27523">
        <v>99.888499999999993</v>
      </c>
      <c r="H27523" t="s">
        <v>1049</v>
      </c>
      <c r="M27523" t="s">
        <v>56410</v>
      </c>
      <c r="N27523" t="s">
        <v>2428</v>
      </c>
      <c r="O27523" t="s">
        <v>32619</v>
      </c>
      <c r="P27523" t="s">
        <v>98</v>
      </c>
      <c r="Q27523">
        <v>1090942</v>
      </c>
      <c r="AA27523">
        <v>14.17</v>
      </c>
      <c r="AB27523">
        <v>14.17</v>
      </c>
      <c r="AC27523">
        <v>14.08</v>
      </c>
      <c r="AD27523">
        <v>13.98</v>
      </c>
      <c r="AE27523">
        <v>13.14</v>
      </c>
      <c r="AF27523" t="s">
        <v>4344</v>
      </c>
      <c r="AG27523" t="s">
        <v>4344</v>
      </c>
      <c r="AH27523" t="s">
        <v>4344</v>
      </c>
      <c r="AI27523" t="s">
        <v>4344</v>
      </c>
      <c r="AJ27523" t="s">
        <v>4344</v>
      </c>
    </row>
    <row r="27524" spans="1:36" x14ac:dyDescent="0.3">
      <c r="A27524" t="s">
        <v>282</v>
      </c>
      <c r="B27524" t="s">
        <v>283</v>
      </c>
      <c r="C27524" t="s">
        <v>56420</v>
      </c>
      <c r="D27524" t="s">
        <v>56421</v>
      </c>
      <c r="E27524">
        <v>7.6</v>
      </c>
      <c r="F27524">
        <v>16.018599999999999</v>
      </c>
      <c r="G27524">
        <v>99.987399999999994</v>
      </c>
      <c r="H27524" t="s">
        <v>1049</v>
      </c>
      <c r="M27524" t="s">
        <v>56410</v>
      </c>
      <c r="N27524" t="s">
        <v>2428</v>
      </c>
      <c r="O27524" t="s">
        <v>32619</v>
      </c>
      <c r="P27524" t="s">
        <v>98</v>
      </c>
      <c r="Q27524">
        <v>1090943</v>
      </c>
      <c r="AA27524">
        <v>14.19</v>
      </c>
      <c r="AB27524">
        <v>14.19</v>
      </c>
      <c r="AC27524">
        <v>13.89</v>
      </c>
      <c r="AD27524">
        <v>13.92</v>
      </c>
      <c r="AE27524">
        <v>13.13</v>
      </c>
      <c r="AF27524" t="s">
        <v>4344</v>
      </c>
      <c r="AG27524" t="s">
        <v>4344</v>
      </c>
      <c r="AH27524" t="s">
        <v>4344</v>
      </c>
      <c r="AI27524" t="s">
        <v>4344</v>
      </c>
      <c r="AJ27524" t="s">
        <v>4344</v>
      </c>
    </row>
    <row r="27525" spans="1:36" x14ac:dyDescent="0.3">
      <c r="A27525" t="s">
        <v>743</v>
      </c>
      <c r="B27525" t="s">
        <v>744</v>
      </c>
      <c r="C27525" t="s">
        <v>56422</v>
      </c>
      <c r="D27525" t="s">
        <v>56423</v>
      </c>
      <c r="E27525">
        <v>7.6</v>
      </c>
      <c r="F27525">
        <v>40.923000000000002</v>
      </c>
      <c r="G27525">
        <v>32.71</v>
      </c>
      <c r="H27525" t="s">
        <v>1049</v>
      </c>
      <c r="N27525" t="s">
        <v>4342</v>
      </c>
      <c r="O27525" t="s">
        <v>4343</v>
      </c>
      <c r="P27525" t="s">
        <v>4342</v>
      </c>
      <c r="AA27525">
        <v>14.28</v>
      </c>
      <c r="AB27525">
        <v>12.24</v>
      </c>
      <c r="AC27525">
        <v>12.56</v>
      </c>
      <c r="AD27525">
        <v>12.2</v>
      </c>
      <c r="AE27525">
        <v>12.46</v>
      </c>
      <c r="AF27525" t="s">
        <v>4344</v>
      </c>
      <c r="AG27525" t="s">
        <v>4344</v>
      </c>
      <c r="AH27525" t="s">
        <v>4344</v>
      </c>
      <c r="AI27525" t="s">
        <v>4344</v>
      </c>
      <c r="AJ27525" t="s">
        <v>4344</v>
      </c>
    </row>
    <row r="27526" spans="1:36" x14ac:dyDescent="0.3">
      <c r="A27526" t="s">
        <v>135</v>
      </c>
      <c r="B27526" t="s">
        <v>136</v>
      </c>
      <c r="C27526" t="s">
        <v>56424</v>
      </c>
      <c r="D27526" t="s">
        <v>56425</v>
      </c>
      <c r="E27526">
        <v>7.6</v>
      </c>
      <c r="F27526">
        <v>45.036000000000001</v>
      </c>
      <c r="G27526">
        <v>33.930999999999997</v>
      </c>
      <c r="H27526" t="s">
        <v>1049</v>
      </c>
      <c r="N27526" t="s">
        <v>4342</v>
      </c>
      <c r="O27526" t="s">
        <v>4343</v>
      </c>
      <c r="P27526" t="s">
        <v>4342</v>
      </c>
      <c r="AA27526">
        <v>12.58</v>
      </c>
      <c r="AB27526">
        <v>12.8</v>
      </c>
      <c r="AC27526">
        <v>12.73</v>
      </c>
      <c r="AD27526">
        <v>12.56</v>
      </c>
      <c r="AE27526">
        <v>12.18</v>
      </c>
      <c r="AF27526" t="s">
        <v>4344</v>
      </c>
      <c r="AG27526" t="s">
        <v>4344</v>
      </c>
      <c r="AH27526" t="s">
        <v>4344</v>
      </c>
      <c r="AI27526" t="s">
        <v>4344</v>
      </c>
      <c r="AJ27526" t="s">
        <v>4344</v>
      </c>
    </row>
    <row r="27527" spans="1:36" x14ac:dyDescent="0.3">
      <c r="A27527" t="s">
        <v>1286</v>
      </c>
      <c r="B27527" t="s">
        <v>1287</v>
      </c>
      <c r="C27527" t="s">
        <v>56426</v>
      </c>
      <c r="D27527" t="s">
        <v>56427</v>
      </c>
      <c r="E27527">
        <v>7.6</v>
      </c>
      <c r="F27527">
        <v>50.946300000000001</v>
      </c>
      <c r="G27527">
        <v>-0.3422</v>
      </c>
      <c r="H27527" t="s">
        <v>1049</v>
      </c>
      <c r="M27527" t="s">
        <v>56428</v>
      </c>
      <c r="N27527" t="s">
        <v>1617</v>
      </c>
      <c r="O27527" t="s">
        <v>1618</v>
      </c>
      <c r="P27527" t="s">
        <v>1617</v>
      </c>
      <c r="AA27527">
        <v>11.22</v>
      </c>
      <c r="AB27527">
        <v>11.4</v>
      </c>
      <c r="AC27527">
        <v>11.45</v>
      </c>
      <c r="AD27527">
        <v>11.39</v>
      </c>
      <c r="AE27527">
        <v>11.76</v>
      </c>
      <c r="AF27527" t="s">
        <v>4344</v>
      </c>
      <c r="AG27527" t="s">
        <v>4344</v>
      </c>
      <c r="AH27527" t="s">
        <v>4344</v>
      </c>
      <c r="AI27527" t="s">
        <v>4344</v>
      </c>
      <c r="AJ27527" t="s">
        <v>4344</v>
      </c>
    </row>
    <row r="27528" spans="1:36" x14ac:dyDescent="0.3">
      <c r="A27528" t="s">
        <v>1286</v>
      </c>
      <c r="B27528" t="s">
        <v>1287</v>
      </c>
      <c r="C27528" t="s">
        <v>56429</v>
      </c>
      <c r="D27528" t="s">
        <v>56430</v>
      </c>
      <c r="E27528">
        <v>7.6</v>
      </c>
      <c r="F27528">
        <v>51.561199999999999</v>
      </c>
      <c r="G27528">
        <v>-2.0994000000000002</v>
      </c>
      <c r="H27528" t="s">
        <v>1049</v>
      </c>
      <c r="M27528" t="s">
        <v>49144</v>
      </c>
      <c r="N27528" t="s">
        <v>1617</v>
      </c>
      <c r="O27528" t="s">
        <v>1618</v>
      </c>
      <c r="P27528" t="s">
        <v>1617</v>
      </c>
      <c r="Q27528">
        <v>1101572</v>
      </c>
      <c r="AA27528">
        <v>11.45</v>
      </c>
      <c r="AB27528">
        <v>11.21</v>
      </c>
      <c r="AC27528">
        <v>11.33</v>
      </c>
      <c r="AD27528">
        <v>11.43</v>
      </c>
      <c r="AE27528">
        <v>11.41</v>
      </c>
      <c r="AF27528" t="s">
        <v>4344</v>
      </c>
      <c r="AG27528" t="s">
        <v>4344</v>
      </c>
      <c r="AH27528" t="s">
        <v>4344</v>
      </c>
      <c r="AI27528" t="s">
        <v>4344</v>
      </c>
      <c r="AJ27528" t="s">
        <v>4344</v>
      </c>
    </row>
    <row r="27529" spans="1:36" x14ac:dyDescent="0.3">
      <c r="A27529" t="s">
        <v>99</v>
      </c>
      <c r="B27529" t="s">
        <v>100</v>
      </c>
      <c r="C27529" t="s">
        <v>56431</v>
      </c>
      <c r="D27529" t="s">
        <v>56432</v>
      </c>
      <c r="E27529">
        <v>7.6</v>
      </c>
      <c r="F27529">
        <v>18.236499999999999</v>
      </c>
      <c r="G27529">
        <v>-65.911699999999996</v>
      </c>
      <c r="H27529" t="s">
        <v>1049</v>
      </c>
      <c r="N27529" t="s">
        <v>4342</v>
      </c>
      <c r="O27529" t="s">
        <v>4343</v>
      </c>
      <c r="P27529" t="s">
        <v>4342</v>
      </c>
      <c r="AA27529">
        <v>14.63</v>
      </c>
      <c r="AB27529">
        <v>16.420000000000002</v>
      </c>
      <c r="AC27529">
        <v>16.920000000000002</v>
      </c>
      <c r="AD27529">
        <v>15.43</v>
      </c>
      <c r="AE27529">
        <v>15.09</v>
      </c>
      <c r="AF27529" t="s">
        <v>4344</v>
      </c>
      <c r="AG27529" t="s">
        <v>4344</v>
      </c>
      <c r="AH27529" t="s">
        <v>4344</v>
      </c>
      <c r="AI27529" t="s">
        <v>4344</v>
      </c>
      <c r="AJ27529" t="s">
        <v>4344</v>
      </c>
    </row>
    <row r="27530" spans="1:36" x14ac:dyDescent="0.3">
      <c r="A27530" t="s">
        <v>69</v>
      </c>
      <c r="B27530" t="s">
        <v>70</v>
      </c>
      <c r="C27530" t="s">
        <v>56458</v>
      </c>
      <c r="D27530" t="s">
        <v>56459</v>
      </c>
      <c r="E27530">
        <v>7.59</v>
      </c>
      <c r="F27530">
        <v>-3.1301000000000001</v>
      </c>
      <c r="G27530">
        <v>-58.472999999999999</v>
      </c>
      <c r="H27530" t="s">
        <v>110</v>
      </c>
      <c r="N27530" t="s">
        <v>73</v>
      </c>
      <c r="O27530" t="s">
        <v>74</v>
      </c>
      <c r="P27530" t="s">
        <v>73</v>
      </c>
      <c r="R27530">
        <v>2017</v>
      </c>
      <c r="AE27530">
        <v>14.99</v>
      </c>
      <c r="AF27530" t="s">
        <v>43</v>
      </c>
      <c r="AG27530" t="s">
        <v>43</v>
      </c>
      <c r="AH27530" t="s">
        <v>43</v>
      </c>
      <c r="AI27530" t="s">
        <v>43</v>
      </c>
      <c r="AJ27530" t="s">
        <v>44</v>
      </c>
    </row>
    <row r="27531" spans="1:36" x14ac:dyDescent="0.3">
      <c r="A27531" t="s">
        <v>1286</v>
      </c>
      <c r="B27531" t="s">
        <v>1287</v>
      </c>
      <c r="C27531" t="s">
        <v>56460</v>
      </c>
      <c r="D27531" t="s">
        <v>56461</v>
      </c>
      <c r="E27531">
        <v>7.5701999999999998</v>
      </c>
      <c r="F27531">
        <v>51.130299999999998</v>
      </c>
      <c r="G27531">
        <v>-2.7953000000000001</v>
      </c>
      <c r="H27531" t="s">
        <v>1049</v>
      </c>
      <c r="M27531" t="s">
        <v>49144</v>
      </c>
      <c r="N27531" t="s">
        <v>1617</v>
      </c>
      <c r="O27531" t="s">
        <v>1618</v>
      </c>
      <c r="P27531" t="s">
        <v>1617</v>
      </c>
      <c r="AA27531">
        <v>11.29</v>
      </c>
      <c r="AB27531">
        <v>11.44</v>
      </c>
      <c r="AC27531">
        <v>11.15</v>
      </c>
      <c r="AD27531">
        <v>11.21</v>
      </c>
      <c r="AE27531">
        <v>11.6</v>
      </c>
      <c r="AF27531" t="s">
        <v>4344</v>
      </c>
      <c r="AG27531" t="s">
        <v>4344</v>
      </c>
      <c r="AH27531" t="s">
        <v>4344</v>
      </c>
      <c r="AI27531" t="s">
        <v>4344</v>
      </c>
      <c r="AJ27531" t="s">
        <v>4344</v>
      </c>
    </row>
    <row r="27532" spans="1:36" x14ac:dyDescent="0.3">
      <c r="A27532" t="s">
        <v>186</v>
      </c>
      <c r="B27532" t="s">
        <v>187</v>
      </c>
      <c r="C27532" t="s">
        <v>56462</v>
      </c>
      <c r="D27532" t="s">
        <v>56463</v>
      </c>
      <c r="E27532">
        <v>7.5660100000000003</v>
      </c>
      <c r="F27532">
        <v>43.2913</v>
      </c>
      <c r="G27532">
        <v>3.2538999999999998</v>
      </c>
      <c r="H27532" t="s">
        <v>1049</v>
      </c>
      <c r="N27532" t="s">
        <v>536</v>
      </c>
      <c r="O27532" t="s">
        <v>11230</v>
      </c>
      <c r="P27532" t="s">
        <v>536</v>
      </c>
      <c r="AA27532">
        <v>11.5</v>
      </c>
      <c r="AB27532">
        <v>12.74</v>
      </c>
      <c r="AC27532">
        <v>12.91</v>
      </c>
      <c r="AD27532">
        <v>12.66</v>
      </c>
      <c r="AE27532">
        <v>12.59</v>
      </c>
      <c r="AF27532" t="s">
        <v>4344</v>
      </c>
      <c r="AG27532" t="s">
        <v>4344</v>
      </c>
      <c r="AH27532" t="s">
        <v>4344</v>
      </c>
      <c r="AI27532" t="s">
        <v>4344</v>
      </c>
      <c r="AJ27532" t="s">
        <v>4344</v>
      </c>
    </row>
    <row r="27533" spans="1:36" x14ac:dyDescent="0.3">
      <c r="A27533" t="s">
        <v>69</v>
      </c>
      <c r="B27533" t="s">
        <v>70</v>
      </c>
      <c r="C27533" t="s">
        <v>56464</v>
      </c>
      <c r="D27533" t="s">
        <v>56465</v>
      </c>
      <c r="E27533">
        <v>7.56</v>
      </c>
      <c r="F27533">
        <v>-13.427099999999999</v>
      </c>
      <c r="G27533">
        <v>-56.742199999999997</v>
      </c>
      <c r="H27533" t="s">
        <v>110</v>
      </c>
      <c r="L27533">
        <v>2001</v>
      </c>
      <c r="N27533" t="s">
        <v>73</v>
      </c>
      <c r="O27533" t="s">
        <v>74</v>
      </c>
      <c r="P27533" t="s">
        <v>73</v>
      </c>
      <c r="R27533">
        <v>2017</v>
      </c>
      <c r="AE27533">
        <v>14.93</v>
      </c>
      <c r="AF27533" t="s">
        <v>43</v>
      </c>
      <c r="AG27533" t="s">
        <v>43</v>
      </c>
      <c r="AH27533" t="s">
        <v>43</v>
      </c>
      <c r="AI27533" t="s">
        <v>43</v>
      </c>
      <c r="AJ27533" t="s">
        <v>44</v>
      </c>
    </row>
    <row r="27534" spans="1:36" x14ac:dyDescent="0.3">
      <c r="A27534" t="s">
        <v>813</v>
      </c>
      <c r="B27534" t="s">
        <v>814</v>
      </c>
      <c r="C27534" t="s">
        <v>56466</v>
      </c>
      <c r="D27534" t="s">
        <v>56467</v>
      </c>
      <c r="E27534">
        <v>7.5</v>
      </c>
      <c r="F27534">
        <v>-25.547599999999999</v>
      </c>
      <c r="G27534">
        <v>152.71709999999999</v>
      </c>
      <c r="H27534" t="s">
        <v>1615</v>
      </c>
      <c r="M27534" t="s">
        <v>39979</v>
      </c>
      <c r="N27534" t="s">
        <v>818</v>
      </c>
      <c r="O27534" t="s">
        <v>819</v>
      </c>
      <c r="P27534" t="s">
        <v>818</v>
      </c>
      <c r="AF27534" t="s">
        <v>43</v>
      </c>
      <c r="AG27534" t="s">
        <v>43</v>
      </c>
      <c r="AH27534" t="s">
        <v>43</v>
      </c>
      <c r="AI27534" t="s">
        <v>43</v>
      </c>
      <c r="AJ27534" t="s">
        <v>43</v>
      </c>
    </row>
    <row r="27535" spans="1:36" x14ac:dyDescent="0.3">
      <c r="A27535" t="s">
        <v>69</v>
      </c>
      <c r="B27535" t="s">
        <v>70</v>
      </c>
      <c r="C27535" t="s">
        <v>56468</v>
      </c>
      <c r="D27535" t="s">
        <v>56469</v>
      </c>
      <c r="E27535">
        <v>7.5</v>
      </c>
      <c r="F27535">
        <v>-15.244999999999999</v>
      </c>
      <c r="G27535">
        <v>-40.238500000000002</v>
      </c>
      <c r="H27535" t="s">
        <v>110</v>
      </c>
      <c r="L27535">
        <v>2002</v>
      </c>
      <c r="N27535" t="s">
        <v>73</v>
      </c>
      <c r="O27535" t="s">
        <v>74</v>
      </c>
      <c r="P27535" t="s">
        <v>73</v>
      </c>
      <c r="R27535">
        <v>2017</v>
      </c>
      <c r="AE27535">
        <v>14.81</v>
      </c>
      <c r="AF27535" t="s">
        <v>43</v>
      </c>
      <c r="AG27535" t="s">
        <v>43</v>
      </c>
      <c r="AH27535" t="s">
        <v>43</v>
      </c>
      <c r="AI27535" t="s">
        <v>43</v>
      </c>
      <c r="AJ27535" t="s">
        <v>44</v>
      </c>
    </row>
    <row r="27536" spans="1:36" x14ac:dyDescent="0.3">
      <c r="A27536" t="s">
        <v>69</v>
      </c>
      <c r="B27536" t="s">
        <v>70</v>
      </c>
      <c r="C27536" t="s">
        <v>56470</v>
      </c>
      <c r="D27536" t="s">
        <v>56471</v>
      </c>
      <c r="E27536">
        <v>7.5</v>
      </c>
      <c r="F27536">
        <v>-19.9861</v>
      </c>
      <c r="G27536">
        <v>-41.716900000000003</v>
      </c>
      <c r="H27536" t="s">
        <v>40</v>
      </c>
      <c r="L27536">
        <v>2011</v>
      </c>
      <c r="N27536" t="s">
        <v>73</v>
      </c>
      <c r="O27536" t="s">
        <v>74</v>
      </c>
      <c r="P27536" t="s">
        <v>73</v>
      </c>
      <c r="Q27536">
        <v>1063453</v>
      </c>
      <c r="R27536">
        <v>2017</v>
      </c>
      <c r="AA27536">
        <v>20.190000000000001</v>
      </c>
      <c r="AB27536">
        <v>27.39</v>
      </c>
      <c r="AC27536">
        <v>26.61</v>
      </c>
      <c r="AD27536">
        <v>27.78</v>
      </c>
      <c r="AE27536">
        <v>23.28</v>
      </c>
      <c r="AF27536" t="s">
        <v>49</v>
      </c>
      <c r="AG27536" t="s">
        <v>49</v>
      </c>
      <c r="AH27536" t="s">
        <v>49</v>
      </c>
      <c r="AI27536" t="s">
        <v>49</v>
      </c>
      <c r="AJ27536" t="s">
        <v>49</v>
      </c>
    </row>
    <row r="27537" spans="1:36" x14ac:dyDescent="0.3">
      <c r="A27537" t="s">
        <v>164</v>
      </c>
      <c r="B27537" t="s">
        <v>165</v>
      </c>
      <c r="C27537" t="s">
        <v>56472</v>
      </c>
      <c r="D27537" t="s">
        <v>56473</v>
      </c>
      <c r="E27537">
        <v>7.5</v>
      </c>
      <c r="F27537">
        <v>62.671799999999998</v>
      </c>
      <c r="G27537">
        <v>-114.2615</v>
      </c>
      <c r="H27537" t="s">
        <v>40</v>
      </c>
      <c r="N27537" t="s">
        <v>169</v>
      </c>
      <c r="O27537" t="s">
        <v>20280</v>
      </c>
      <c r="P27537" t="s">
        <v>169</v>
      </c>
      <c r="Q27537">
        <v>38133</v>
      </c>
      <c r="R27537">
        <v>2016</v>
      </c>
      <c r="AA27537">
        <v>22.85</v>
      </c>
      <c r="AB27537">
        <v>20.55</v>
      </c>
      <c r="AC27537">
        <v>23.5</v>
      </c>
      <c r="AD27537">
        <v>23.47</v>
      </c>
      <c r="AE27537">
        <v>23.41</v>
      </c>
      <c r="AF27537" t="s">
        <v>49</v>
      </c>
      <c r="AG27537" t="s">
        <v>49</v>
      </c>
      <c r="AH27537" t="s">
        <v>49</v>
      </c>
      <c r="AI27537" t="s">
        <v>49</v>
      </c>
      <c r="AJ27537" t="s">
        <v>49</v>
      </c>
    </row>
    <row r="27538" spans="1:36" x14ac:dyDescent="0.3">
      <c r="A27538" t="s">
        <v>164</v>
      </c>
      <c r="B27538" t="s">
        <v>165</v>
      </c>
      <c r="C27538" t="s">
        <v>56474</v>
      </c>
      <c r="D27538" t="s">
        <v>56475</v>
      </c>
      <c r="E27538">
        <v>7.5</v>
      </c>
      <c r="F27538">
        <v>50.105600000000003</v>
      </c>
      <c r="G27538">
        <v>-122.9448</v>
      </c>
      <c r="H27538" t="s">
        <v>40</v>
      </c>
      <c r="M27538" t="s">
        <v>36833</v>
      </c>
      <c r="N27538" t="s">
        <v>169</v>
      </c>
      <c r="O27538" t="s">
        <v>20280</v>
      </c>
      <c r="P27538" t="s">
        <v>169</v>
      </c>
      <c r="Q27538">
        <v>58779</v>
      </c>
      <c r="R27538">
        <v>2017</v>
      </c>
      <c r="AA27538">
        <v>16.79</v>
      </c>
      <c r="AB27538">
        <v>16.79</v>
      </c>
      <c r="AC27538">
        <v>16.79</v>
      </c>
      <c r="AD27538">
        <v>16.84</v>
      </c>
      <c r="AE27538">
        <v>16.79</v>
      </c>
      <c r="AF27538" t="s">
        <v>49</v>
      </c>
      <c r="AG27538" t="s">
        <v>49</v>
      </c>
      <c r="AH27538" t="s">
        <v>49</v>
      </c>
      <c r="AI27538" t="s">
        <v>49</v>
      </c>
      <c r="AJ27538" t="s">
        <v>49</v>
      </c>
    </row>
    <row r="27539" spans="1:36" x14ac:dyDescent="0.3">
      <c r="A27539" t="s">
        <v>164</v>
      </c>
      <c r="B27539" t="s">
        <v>165</v>
      </c>
      <c r="C27539" t="s">
        <v>56476</v>
      </c>
      <c r="D27539" t="s">
        <v>56477</v>
      </c>
      <c r="E27539">
        <v>7.5</v>
      </c>
      <c r="F27539">
        <v>48.658499999999997</v>
      </c>
      <c r="G27539">
        <v>-69.132499999999993</v>
      </c>
      <c r="H27539" t="s">
        <v>40</v>
      </c>
      <c r="M27539" t="s">
        <v>49069</v>
      </c>
      <c r="N27539" t="s">
        <v>169</v>
      </c>
      <c r="O27539" t="s">
        <v>20280</v>
      </c>
      <c r="P27539" t="s">
        <v>169</v>
      </c>
      <c r="Q27539">
        <v>38130</v>
      </c>
      <c r="R27539">
        <v>2017</v>
      </c>
      <c r="AA27539">
        <v>31.89</v>
      </c>
      <c r="AB27539">
        <v>31.21</v>
      </c>
      <c r="AC27539">
        <v>31.21</v>
      </c>
      <c r="AD27539">
        <v>30.57</v>
      </c>
      <c r="AE27539">
        <v>32.119999999999997</v>
      </c>
      <c r="AF27539" t="s">
        <v>49</v>
      </c>
      <c r="AG27539" t="s">
        <v>49</v>
      </c>
      <c r="AH27539" t="s">
        <v>49</v>
      </c>
      <c r="AI27539" t="s">
        <v>49</v>
      </c>
      <c r="AJ27539" t="s">
        <v>49</v>
      </c>
    </row>
    <row r="27540" spans="1:36" x14ac:dyDescent="0.3">
      <c r="A27540" t="s">
        <v>164</v>
      </c>
      <c r="B27540" t="s">
        <v>165</v>
      </c>
      <c r="C27540" t="s">
        <v>56478</v>
      </c>
      <c r="D27540" t="s">
        <v>56479</v>
      </c>
      <c r="E27540">
        <v>7.5</v>
      </c>
      <c r="F27540">
        <v>48.594000000000001</v>
      </c>
      <c r="G27540">
        <v>-85.300799999999995</v>
      </c>
      <c r="H27540" t="s">
        <v>1615</v>
      </c>
      <c r="N27540" t="s">
        <v>169</v>
      </c>
      <c r="O27540" t="s">
        <v>20280</v>
      </c>
      <c r="P27540" t="s">
        <v>169</v>
      </c>
      <c r="Q27540">
        <v>48116</v>
      </c>
      <c r="R27540">
        <v>2000</v>
      </c>
      <c r="AF27540" t="s">
        <v>43</v>
      </c>
      <c r="AG27540" t="s">
        <v>43</v>
      </c>
      <c r="AH27540" t="s">
        <v>43</v>
      </c>
      <c r="AI27540" t="s">
        <v>43</v>
      </c>
      <c r="AJ27540" t="s">
        <v>43</v>
      </c>
    </row>
    <row r="27541" spans="1:36" x14ac:dyDescent="0.3">
      <c r="A27541" t="s">
        <v>4399</v>
      </c>
      <c r="B27541" t="s">
        <v>4400</v>
      </c>
      <c r="C27541" t="s">
        <v>56480</v>
      </c>
      <c r="D27541" t="s">
        <v>56481</v>
      </c>
      <c r="E27541">
        <v>7.5</v>
      </c>
      <c r="F27541">
        <v>-20.271699999999999</v>
      </c>
      <c r="G27541">
        <v>-69.755899999999997</v>
      </c>
      <c r="H27541" t="s">
        <v>1049</v>
      </c>
      <c r="N27541" t="s">
        <v>4404</v>
      </c>
      <c r="O27541" t="s">
        <v>4405</v>
      </c>
      <c r="P27541" t="s">
        <v>4404</v>
      </c>
      <c r="R27541">
        <v>2016</v>
      </c>
      <c r="AA27541">
        <v>16.37</v>
      </c>
      <c r="AB27541">
        <v>17.13</v>
      </c>
      <c r="AC27541">
        <v>17.579999999999998</v>
      </c>
      <c r="AD27541">
        <v>17.670000000000002</v>
      </c>
      <c r="AE27541">
        <v>17.3</v>
      </c>
      <c r="AF27541" t="s">
        <v>4344</v>
      </c>
      <c r="AG27541" t="s">
        <v>4344</v>
      </c>
      <c r="AH27541" t="s">
        <v>4344</v>
      </c>
      <c r="AI27541" t="s">
        <v>4344</v>
      </c>
      <c r="AJ27541" t="s">
        <v>4344</v>
      </c>
    </row>
    <row r="27542" spans="1:36" x14ac:dyDescent="0.3">
      <c r="A27542" t="s">
        <v>8397</v>
      </c>
      <c r="B27542" t="s">
        <v>8398</v>
      </c>
      <c r="C27542" t="s">
        <v>56482</v>
      </c>
      <c r="D27542" t="s">
        <v>56483</v>
      </c>
      <c r="E27542">
        <v>7.5</v>
      </c>
      <c r="F27542">
        <v>44.09</v>
      </c>
      <c r="G27542">
        <v>16.220400000000001</v>
      </c>
      <c r="H27542" t="s">
        <v>40</v>
      </c>
      <c r="N27542" t="s">
        <v>62</v>
      </c>
      <c r="O27542" t="s">
        <v>730</v>
      </c>
      <c r="P27542" t="s">
        <v>62</v>
      </c>
      <c r="Q27542">
        <v>1018860</v>
      </c>
      <c r="R27542">
        <v>2017</v>
      </c>
      <c r="AA27542">
        <v>26.54</v>
      </c>
      <c r="AB27542">
        <v>27.54</v>
      </c>
      <c r="AC27542">
        <v>15.04</v>
      </c>
      <c r="AD27542">
        <v>25.91</v>
      </c>
      <c r="AE27542">
        <v>22.54</v>
      </c>
      <c r="AF27542" t="s">
        <v>49</v>
      </c>
      <c r="AG27542" t="s">
        <v>49</v>
      </c>
      <c r="AH27542" t="s">
        <v>49</v>
      </c>
      <c r="AI27542" t="s">
        <v>49</v>
      </c>
      <c r="AJ27542" t="s">
        <v>49</v>
      </c>
    </row>
    <row r="27543" spans="1:36" x14ac:dyDescent="0.3">
      <c r="A27543" t="s">
        <v>1323</v>
      </c>
      <c r="B27543" t="s">
        <v>1324</v>
      </c>
      <c r="C27543" t="s">
        <v>56484</v>
      </c>
      <c r="D27543" t="s">
        <v>56485</v>
      </c>
      <c r="E27543">
        <v>7.5</v>
      </c>
      <c r="F27543">
        <v>49.111499999999999</v>
      </c>
      <c r="G27543">
        <v>16.685600000000001</v>
      </c>
      <c r="H27543" t="s">
        <v>1049</v>
      </c>
      <c r="M27543" t="s">
        <v>56486</v>
      </c>
      <c r="N27543" t="s">
        <v>43496</v>
      </c>
      <c r="O27543" t="s">
        <v>56487</v>
      </c>
      <c r="P27543" t="s">
        <v>47</v>
      </c>
      <c r="AA27543">
        <v>10.73</v>
      </c>
      <c r="AB27543">
        <v>11.03</v>
      </c>
      <c r="AC27543">
        <v>11.14</v>
      </c>
      <c r="AD27543">
        <v>11.23</v>
      </c>
      <c r="AE27543">
        <v>11.2</v>
      </c>
      <c r="AF27543" t="s">
        <v>4344</v>
      </c>
      <c r="AG27543" t="s">
        <v>4344</v>
      </c>
      <c r="AH27543" t="s">
        <v>4344</v>
      </c>
      <c r="AI27543" t="s">
        <v>4344</v>
      </c>
      <c r="AJ27543" t="s">
        <v>4344</v>
      </c>
    </row>
    <row r="27544" spans="1:36" x14ac:dyDescent="0.3">
      <c r="A27544" t="s">
        <v>186</v>
      </c>
      <c r="B27544" t="s">
        <v>187</v>
      </c>
      <c r="C27544" t="s">
        <v>56488</v>
      </c>
      <c r="D27544" t="s">
        <v>56489</v>
      </c>
      <c r="E27544">
        <v>7.5</v>
      </c>
      <c r="F27544">
        <v>50.108199999999997</v>
      </c>
      <c r="G27544">
        <v>2.3287</v>
      </c>
      <c r="H27544" t="s">
        <v>128</v>
      </c>
      <c r="N27544" t="s">
        <v>536</v>
      </c>
      <c r="O27544" t="s">
        <v>11230</v>
      </c>
      <c r="P27544" t="s">
        <v>536</v>
      </c>
      <c r="AE27544">
        <v>13.71</v>
      </c>
      <c r="AF27544" t="s">
        <v>43</v>
      </c>
      <c r="AG27544" t="s">
        <v>43</v>
      </c>
      <c r="AH27544" t="s">
        <v>43</v>
      </c>
      <c r="AI27544" t="s">
        <v>43</v>
      </c>
      <c r="AJ27544" t="s">
        <v>44</v>
      </c>
    </row>
    <row r="27545" spans="1:36" x14ac:dyDescent="0.3">
      <c r="A27545" t="s">
        <v>186</v>
      </c>
      <c r="B27545" t="s">
        <v>187</v>
      </c>
      <c r="C27545" t="s">
        <v>55063</v>
      </c>
      <c r="D27545" t="s">
        <v>56490</v>
      </c>
      <c r="E27545">
        <v>7.5</v>
      </c>
      <c r="F27545">
        <v>44.287999999999997</v>
      </c>
      <c r="G27545">
        <v>4.7523</v>
      </c>
      <c r="H27545" t="s">
        <v>128</v>
      </c>
      <c r="N27545" t="s">
        <v>536</v>
      </c>
      <c r="O27545" t="s">
        <v>11230</v>
      </c>
      <c r="P27545" t="s">
        <v>536</v>
      </c>
      <c r="Q27545">
        <v>1074609</v>
      </c>
      <c r="AE27545">
        <v>13.71</v>
      </c>
      <c r="AF27545" t="s">
        <v>43</v>
      </c>
      <c r="AG27545" t="s">
        <v>43</v>
      </c>
      <c r="AH27545" t="s">
        <v>43</v>
      </c>
      <c r="AI27545" t="s">
        <v>43</v>
      </c>
      <c r="AJ27545" t="s">
        <v>44</v>
      </c>
    </row>
    <row r="27546" spans="1:36" x14ac:dyDescent="0.3">
      <c r="A27546" t="s">
        <v>186</v>
      </c>
      <c r="B27546" t="s">
        <v>187</v>
      </c>
      <c r="C27546" t="s">
        <v>56491</v>
      </c>
      <c r="D27546" t="s">
        <v>56492</v>
      </c>
      <c r="E27546">
        <v>7.5</v>
      </c>
      <c r="F27546">
        <v>48.492899999999999</v>
      </c>
      <c r="G27546">
        <v>3.8369</v>
      </c>
      <c r="H27546" t="s">
        <v>128</v>
      </c>
      <c r="N27546" t="s">
        <v>536</v>
      </c>
      <c r="O27546" t="s">
        <v>11230</v>
      </c>
      <c r="P27546" t="s">
        <v>536</v>
      </c>
      <c r="AE27546">
        <v>13.71</v>
      </c>
      <c r="AF27546" t="s">
        <v>43</v>
      </c>
      <c r="AG27546" t="s">
        <v>43</v>
      </c>
      <c r="AH27546" t="s">
        <v>43</v>
      </c>
      <c r="AI27546" t="s">
        <v>43</v>
      </c>
      <c r="AJ27546" t="s">
        <v>44</v>
      </c>
    </row>
    <row r="27547" spans="1:36" x14ac:dyDescent="0.3">
      <c r="A27547" t="s">
        <v>186</v>
      </c>
      <c r="B27547" t="s">
        <v>187</v>
      </c>
      <c r="C27547" t="s">
        <v>56493</v>
      </c>
      <c r="D27547" t="s">
        <v>56494</v>
      </c>
      <c r="E27547">
        <v>7.5</v>
      </c>
      <c r="F27547">
        <v>49.842500000000001</v>
      </c>
      <c r="G27547">
        <v>0.95579999999999998</v>
      </c>
      <c r="H27547" t="s">
        <v>128</v>
      </c>
      <c r="N27547" t="s">
        <v>536</v>
      </c>
      <c r="O27547" t="s">
        <v>11230</v>
      </c>
      <c r="P27547" t="s">
        <v>536</v>
      </c>
      <c r="Q27547">
        <v>1105058</v>
      </c>
      <c r="AE27547">
        <v>13.71</v>
      </c>
      <c r="AF27547" t="s">
        <v>43</v>
      </c>
      <c r="AG27547" t="s">
        <v>43</v>
      </c>
      <c r="AH27547" t="s">
        <v>43</v>
      </c>
      <c r="AI27547" t="s">
        <v>43</v>
      </c>
      <c r="AJ27547" t="s">
        <v>44</v>
      </c>
    </row>
    <row r="27548" spans="1:36" x14ac:dyDescent="0.3">
      <c r="A27548" t="s">
        <v>186</v>
      </c>
      <c r="B27548" t="s">
        <v>187</v>
      </c>
      <c r="C27548" t="s">
        <v>56495</v>
      </c>
      <c r="D27548" t="s">
        <v>56496</v>
      </c>
      <c r="E27548">
        <v>7.5</v>
      </c>
      <c r="F27548">
        <v>47.194899999999997</v>
      </c>
      <c r="G27548">
        <v>-0.80249999999999999</v>
      </c>
      <c r="H27548" t="s">
        <v>128</v>
      </c>
      <c r="N27548" t="s">
        <v>536</v>
      </c>
      <c r="O27548" t="s">
        <v>11230</v>
      </c>
      <c r="P27548" t="s">
        <v>536</v>
      </c>
      <c r="AE27548">
        <v>13.71</v>
      </c>
      <c r="AF27548" t="s">
        <v>43</v>
      </c>
      <c r="AG27548" t="s">
        <v>43</v>
      </c>
      <c r="AH27548" t="s">
        <v>43</v>
      </c>
      <c r="AI27548" t="s">
        <v>43</v>
      </c>
      <c r="AJ27548" t="s">
        <v>44</v>
      </c>
    </row>
    <row r="27549" spans="1:36" x14ac:dyDescent="0.3">
      <c r="A27549" t="s">
        <v>186</v>
      </c>
      <c r="B27549" t="s">
        <v>187</v>
      </c>
      <c r="C27549" t="s">
        <v>56497</v>
      </c>
      <c r="D27549" t="s">
        <v>56498</v>
      </c>
      <c r="E27549">
        <v>7.5</v>
      </c>
      <c r="F27549">
        <v>48.3658</v>
      </c>
      <c r="G27549">
        <v>-2.9117000000000002</v>
      </c>
      <c r="H27549" t="s">
        <v>128</v>
      </c>
      <c r="N27549" t="s">
        <v>536</v>
      </c>
      <c r="O27549" t="s">
        <v>11230</v>
      </c>
      <c r="P27549" t="s">
        <v>536</v>
      </c>
      <c r="Q27549">
        <v>1065948</v>
      </c>
      <c r="AE27549">
        <v>13.71</v>
      </c>
      <c r="AF27549" t="s">
        <v>43</v>
      </c>
      <c r="AG27549" t="s">
        <v>43</v>
      </c>
      <c r="AH27549" t="s">
        <v>43</v>
      </c>
      <c r="AI27549" t="s">
        <v>43</v>
      </c>
      <c r="AJ27549" t="s">
        <v>44</v>
      </c>
    </row>
    <row r="27550" spans="1:36" x14ac:dyDescent="0.3">
      <c r="A27550" t="s">
        <v>186</v>
      </c>
      <c r="B27550" t="s">
        <v>187</v>
      </c>
      <c r="C27550" t="s">
        <v>56499</v>
      </c>
      <c r="D27550" t="s">
        <v>56500</v>
      </c>
      <c r="E27550">
        <v>7.5</v>
      </c>
      <c r="F27550">
        <v>45.187600000000003</v>
      </c>
      <c r="G27550">
        <v>3.3035999999999999</v>
      </c>
      <c r="H27550" t="s">
        <v>128</v>
      </c>
      <c r="N27550" t="s">
        <v>536</v>
      </c>
      <c r="O27550" t="s">
        <v>11230</v>
      </c>
      <c r="P27550" t="s">
        <v>536</v>
      </c>
      <c r="AE27550">
        <v>13.71</v>
      </c>
      <c r="AF27550" t="s">
        <v>43</v>
      </c>
      <c r="AG27550" t="s">
        <v>43</v>
      </c>
      <c r="AH27550" t="s">
        <v>43</v>
      </c>
      <c r="AI27550" t="s">
        <v>43</v>
      </c>
      <c r="AJ27550" t="s">
        <v>44</v>
      </c>
    </row>
    <row r="27551" spans="1:36" x14ac:dyDescent="0.3">
      <c r="A27551" t="s">
        <v>186</v>
      </c>
      <c r="B27551" t="s">
        <v>187</v>
      </c>
      <c r="C27551" t="s">
        <v>56501</v>
      </c>
      <c r="D27551" t="s">
        <v>56502</v>
      </c>
      <c r="E27551">
        <v>7.5</v>
      </c>
      <c r="F27551">
        <v>44.5122</v>
      </c>
      <c r="G27551">
        <v>4.8579999999999997</v>
      </c>
      <c r="H27551" t="s">
        <v>128</v>
      </c>
      <c r="N27551" t="s">
        <v>536</v>
      </c>
      <c r="O27551" t="s">
        <v>11230</v>
      </c>
      <c r="P27551" t="s">
        <v>536</v>
      </c>
      <c r="Q27551">
        <v>1057436</v>
      </c>
      <c r="AE27551">
        <v>13.71</v>
      </c>
      <c r="AF27551" t="s">
        <v>43</v>
      </c>
      <c r="AG27551" t="s">
        <v>43</v>
      </c>
      <c r="AH27551" t="s">
        <v>43</v>
      </c>
      <c r="AI27551" t="s">
        <v>43</v>
      </c>
      <c r="AJ27551" t="s">
        <v>44</v>
      </c>
    </row>
    <row r="27552" spans="1:36" x14ac:dyDescent="0.3">
      <c r="A27552" t="s">
        <v>531</v>
      </c>
      <c r="B27552" t="s">
        <v>532</v>
      </c>
      <c r="C27552" t="s">
        <v>56503</v>
      </c>
      <c r="D27552" t="s">
        <v>56504</v>
      </c>
      <c r="E27552">
        <v>7.5</v>
      </c>
      <c r="F27552">
        <v>53.383499999999998</v>
      </c>
      <c r="G27552">
        <v>11.6402</v>
      </c>
      <c r="H27552" t="s">
        <v>1049</v>
      </c>
      <c r="N27552" t="s">
        <v>35705</v>
      </c>
      <c r="O27552" t="s">
        <v>35706</v>
      </c>
      <c r="P27552" t="s">
        <v>47</v>
      </c>
      <c r="AA27552">
        <v>10.56</v>
      </c>
      <c r="AB27552">
        <v>11</v>
      </c>
      <c r="AC27552">
        <v>11.21</v>
      </c>
      <c r="AD27552">
        <v>10.99</v>
      </c>
      <c r="AE27552">
        <v>11.09</v>
      </c>
      <c r="AF27552" t="s">
        <v>4344</v>
      </c>
      <c r="AG27552" t="s">
        <v>4344</v>
      </c>
      <c r="AH27552" t="s">
        <v>4344</v>
      </c>
      <c r="AI27552" t="s">
        <v>4344</v>
      </c>
      <c r="AJ27552" t="s">
        <v>4344</v>
      </c>
    </row>
    <row r="27553" spans="1:36" x14ac:dyDescent="0.3">
      <c r="A27553" t="s">
        <v>531</v>
      </c>
      <c r="B27553" t="s">
        <v>532</v>
      </c>
      <c r="C27553" t="s">
        <v>56505</v>
      </c>
      <c r="D27553" t="s">
        <v>56506</v>
      </c>
      <c r="E27553">
        <v>7.5</v>
      </c>
      <c r="F27553">
        <v>52.8643</v>
      </c>
      <c r="G27553">
        <v>13.2193</v>
      </c>
      <c r="H27553" t="s">
        <v>1049</v>
      </c>
      <c r="N27553" t="s">
        <v>56507</v>
      </c>
      <c r="O27553" t="s">
        <v>56508</v>
      </c>
      <c r="P27553" t="s">
        <v>47</v>
      </c>
      <c r="AA27553">
        <v>10.74</v>
      </c>
      <c r="AB27553">
        <v>11.01</v>
      </c>
      <c r="AC27553">
        <v>11.16</v>
      </c>
      <c r="AD27553">
        <v>11.29</v>
      </c>
      <c r="AE27553">
        <v>11.16</v>
      </c>
      <c r="AF27553" t="s">
        <v>4344</v>
      </c>
      <c r="AG27553" t="s">
        <v>4344</v>
      </c>
      <c r="AH27553" t="s">
        <v>4344</v>
      </c>
      <c r="AI27553" t="s">
        <v>4344</v>
      </c>
      <c r="AJ27553" t="s">
        <v>4344</v>
      </c>
    </row>
    <row r="27554" spans="1:36" x14ac:dyDescent="0.3">
      <c r="A27554" t="s">
        <v>531</v>
      </c>
      <c r="B27554" t="s">
        <v>532</v>
      </c>
      <c r="C27554" t="s">
        <v>56509</v>
      </c>
      <c r="D27554" t="s">
        <v>56510</v>
      </c>
      <c r="E27554">
        <v>7.5</v>
      </c>
      <c r="F27554">
        <v>51.3538</v>
      </c>
      <c r="G27554">
        <v>12.547700000000001</v>
      </c>
      <c r="H27554" t="s">
        <v>1049</v>
      </c>
      <c r="N27554" t="s">
        <v>21531</v>
      </c>
      <c r="O27554" t="s">
        <v>21532</v>
      </c>
      <c r="P27554" t="s">
        <v>47</v>
      </c>
      <c r="Q27554">
        <v>1096959</v>
      </c>
      <c r="AA27554">
        <v>10.56</v>
      </c>
      <c r="AB27554">
        <v>11.01</v>
      </c>
      <c r="AC27554">
        <v>11.21</v>
      </c>
      <c r="AD27554">
        <v>11.26</v>
      </c>
      <c r="AE27554">
        <v>11.21</v>
      </c>
      <c r="AF27554" t="s">
        <v>4344</v>
      </c>
      <c r="AG27554" t="s">
        <v>4344</v>
      </c>
      <c r="AH27554" t="s">
        <v>4344</v>
      </c>
      <c r="AI27554" t="s">
        <v>4344</v>
      </c>
      <c r="AJ27554" t="s">
        <v>4344</v>
      </c>
    </row>
    <row r="27555" spans="1:36" x14ac:dyDescent="0.3">
      <c r="A27555" t="s">
        <v>531</v>
      </c>
      <c r="B27555" t="s">
        <v>532</v>
      </c>
      <c r="C27555" t="s">
        <v>56511</v>
      </c>
      <c r="D27555" t="s">
        <v>56512</v>
      </c>
      <c r="E27555">
        <v>7.5</v>
      </c>
      <c r="F27555">
        <v>52.500399999999999</v>
      </c>
      <c r="G27555">
        <v>13.773300000000001</v>
      </c>
      <c r="H27555" t="s">
        <v>1049</v>
      </c>
      <c r="N27555" t="s">
        <v>21531</v>
      </c>
      <c r="O27555" t="s">
        <v>21532</v>
      </c>
      <c r="P27555" t="s">
        <v>47</v>
      </c>
      <c r="AA27555">
        <v>10.89</v>
      </c>
      <c r="AB27555">
        <v>11.01</v>
      </c>
      <c r="AC27555">
        <v>11.02</v>
      </c>
      <c r="AD27555">
        <v>11.24</v>
      </c>
      <c r="AE27555">
        <v>11.02</v>
      </c>
      <c r="AF27555" t="s">
        <v>4344</v>
      </c>
      <c r="AG27555" t="s">
        <v>4344</v>
      </c>
      <c r="AH27555" t="s">
        <v>4344</v>
      </c>
      <c r="AI27555" t="s">
        <v>4344</v>
      </c>
      <c r="AJ27555" t="s">
        <v>4344</v>
      </c>
    </row>
    <row r="27556" spans="1:36" x14ac:dyDescent="0.3">
      <c r="A27556" t="s">
        <v>2187</v>
      </c>
      <c r="B27556" t="s">
        <v>2188</v>
      </c>
      <c r="C27556" t="s">
        <v>56513</v>
      </c>
      <c r="D27556" t="s">
        <v>56514</v>
      </c>
      <c r="E27556">
        <v>7.5</v>
      </c>
      <c r="F27556">
        <v>38.378399999999999</v>
      </c>
      <c r="G27556">
        <v>23.3371</v>
      </c>
      <c r="H27556" t="s">
        <v>1049</v>
      </c>
      <c r="M27556" t="s">
        <v>56515</v>
      </c>
      <c r="N27556" t="s">
        <v>51895</v>
      </c>
      <c r="O27556" t="s">
        <v>56516</v>
      </c>
      <c r="P27556" t="s">
        <v>98</v>
      </c>
      <c r="Q27556">
        <v>1087721</v>
      </c>
      <c r="AA27556">
        <v>14.55</v>
      </c>
      <c r="AB27556">
        <v>13.58</v>
      </c>
      <c r="AC27556">
        <v>14.55</v>
      </c>
      <c r="AD27556">
        <v>15.81</v>
      </c>
      <c r="AE27556">
        <v>14.98</v>
      </c>
      <c r="AF27556" t="s">
        <v>4344</v>
      </c>
      <c r="AG27556" t="s">
        <v>4344</v>
      </c>
      <c r="AH27556" t="s">
        <v>4344</v>
      </c>
      <c r="AI27556" t="s">
        <v>4344</v>
      </c>
      <c r="AJ27556" t="s">
        <v>4344</v>
      </c>
    </row>
    <row r="27557" spans="1:36" x14ac:dyDescent="0.3">
      <c r="A27557" t="s">
        <v>239</v>
      </c>
      <c r="B27557" t="s">
        <v>240</v>
      </c>
      <c r="C27557" t="s">
        <v>56517</v>
      </c>
      <c r="D27557" t="s">
        <v>56518</v>
      </c>
      <c r="E27557">
        <v>7.5</v>
      </c>
      <c r="F27557">
        <v>21.313099999999999</v>
      </c>
      <c r="G27557">
        <v>69.918700000000001</v>
      </c>
      <c r="H27557" t="s">
        <v>128</v>
      </c>
      <c r="N27557" t="s">
        <v>2532</v>
      </c>
      <c r="O27557" t="s">
        <v>33300</v>
      </c>
      <c r="P27557" t="s">
        <v>98</v>
      </c>
      <c r="AE27557">
        <v>10.88</v>
      </c>
      <c r="AF27557" t="s">
        <v>43</v>
      </c>
      <c r="AG27557" t="s">
        <v>43</v>
      </c>
      <c r="AH27557" t="s">
        <v>43</v>
      </c>
      <c r="AI27557" t="s">
        <v>43</v>
      </c>
      <c r="AJ27557" t="s">
        <v>44</v>
      </c>
    </row>
    <row r="27558" spans="1:36" x14ac:dyDescent="0.3">
      <c r="A27558" t="s">
        <v>196</v>
      </c>
      <c r="B27558" t="s">
        <v>197</v>
      </c>
      <c r="C27558" t="s">
        <v>56519</v>
      </c>
      <c r="D27558" t="s">
        <v>56520</v>
      </c>
      <c r="E27558">
        <v>7.5</v>
      </c>
      <c r="F27558">
        <v>-2.5213000000000001</v>
      </c>
      <c r="G27558">
        <v>121.357</v>
      </c>
      <c r="H27558" t="s">
        <v>87</v>
      </c>
      <c r="M27558" t="s">
        <v>56521</v>
      </c>
      <c r="N27558" t="s">
        <v>201</v>
      </c>
      <c r="O27558" t="s">
        <v>202</v>
      </c>
      <c r="P27558" t="s">
        <v>431</v>
      </c>
      <c r="AE27558">
        <v>40.81</v>
      </c>
      <c r="AF27558" t="s">
        <v>43</v>
      </c>
      <c r="AG27558" t="s">
        <v>43</v>
      </c>
      <c r="AH27558" t="s">
        <v>43</v>
      </c>
      <c r="AI27558" t="s">
        <v>43</v>
      </c>
      <c r="AJ27558" t="s">
        <v>44</v>
      </c>
    </row>
    <row r="27559" spans="1:36" x14ac:dyDescent="0.3">
      <c r="A27559" t="s">
        <v>75</v>
      </c>
      <c r="B27559" t="s">
        <v>76</v>
      </c>
      <c r="C27559" t="s">
        <v>56522</v>
      </c>
      <c r="D27559" t="s">
        <v>56523</v>
      </c>
      <c r="E27559">
        <v>7.5</v>
      </c>
      <c r="F27559">
        <v>34.668900000000001</v>
      </c>
      <c r="G27559">
        <v>138.09209999999999</v>
      </c>
      <c r="H27559" t="s">
        <v>1049</v>
      </c>
      <c r="M27559" t="s">
        <v>56524</v>
      </c>
      <c r="N27559" t="s">
        <v>29243</v>
      </c>
      <c r="O27559" t="s">
        <v>29244</v>
      </c>
      <c r="P27559" t="s">
        <v>47</v>
      </c>
      <c r="AA27559">
        <v>13.82</v>
      </c>
      <c r="AB27559">
        <v>14.13</v>
      </c>
      <c r="AC27559">
        <v>12.4</v>
      </c>
      <c r="AD27559">
        <v>13.16</v>
      </c>
      <c r="AE27559">
        <v>13.33</v>
      </c>
      <c r="AF27559" t="s">
        <v>4344</v>
      </c>
      <c r="AG27559" t="s">
        <v>4344</v>
      </c>
      <c r="AH27559" t="s">
        <v>4344</v>
      </c>
      <c r="AI27559" t="s">
        <v>4344</v>
      </c>
      <c r="AJ27559" t="s">
        <v>4344</v>
      </c>
    </row>
    <row r="27560" spans="1:36" x14ac:dyDescent="0.3">
      <c r="A27560" t="s">
        <v>75</v>
      </c>
      <c r="B27560" t="s">
        <v>76</v>
      </c>
      <c r="C27560" t="s">
        <v>56525</v>
      </c>
      <c r="D27560" t="s">
        <v>56526</v>
      </c>
      <c r="E27560">
        <v>7.5</v>
      </c>
      <c r="F27560">
        <v>34.815899999999999</v>
      </c>
      <c r="G27560">
        <v>136.9237</v>
      </c>
      <c r="H27560" t="s">
        <v>1049</v>
      </c>
      <c r="M27560" t="s">
        <v>56527</v>
      </c>
      <c r="N27560" t="s">
        <v>31059</v>
      </c>
      <c r="O27560" t="s">
        <v>56528</v>
      </c>
      <c r="P27560" t="s">
        <v>47</v>
      </c>
      <c r="Q27560">
        <v>1075954</v>
      </c>
      <c r="AA27560">
        <v>13.9</v>
      </c>
      <c r="AB27560">
        <v>12.82</v>
      </c>
      <c r="AC27560">
        <v>12.45</v>
      </c>
      <c r="AD27560">
        <v>12.82</v>
      </c>
      <c r="AE27560">
        <v>12.1</v>
      </c>
      <c r="AF27560" t="s">
        <v>4344</v>
      </c>
      <c r="AG27560" t="s">
        <v>4344</v>
      </c>
      <c r="AH27560" t="s">
        <v>4344</v>
      </c>
      <c r="AI27560" t="s">
        <v>4344</v>
      </c>
      <c r="AJ27560" t="s">
        <v>4344</v>
      </c>
    </row>
    <row r="27561" spans="1:36" x14ac:dyDescent="0.3">
      <c r="A27561" t="s">
        <v>758</v>
      </c>
      <c r="B27561" t="s">
        <v>759</v>
      </c>
      <c r="C27561" t="s">
        <v>56529</v>
      </c>
      <c r="D27561" t="s">
        <v>56530</v>
      </c>
      <c r="E27561">
        <v>7.5</v>
      </c>
      <c r="F27561">
        <v>22.939</v>
      </c>
      <c r="G27561">
        <v>-99.016999999999996</v>
      </c>
      <c r="H27561" t="s">
        <v>1615</v>
      </c>
      <c r="N27561" t="s">
        <v>21081</v>
      </c>
      <c r="O27561" t="s">
        <v>20874</v>
      </c>
      <c r="P27561" t="s">
        <v>765</v>
      </c>
      <c r="R27561">
        <v>2016</v>
      </c>
      <c r="AF27561" t="s">
        <v>43</v>
      </c>
      <c r="AG27561" t="s">
        <v>43</v>
      </c>
      <c r="AH27561" t="s">
        <v>43</v>
      </c>
      <c r="AI27561" t="s">
        <v>43</v>
      </c>
      <c r="AJ27561" t="s">
        <v>43</v>
      </c>
    </row>
    <row r="27562" spans="1:36" x14ac:dyDescent="0.3">
      <c r="A27562" t="s">
        <v>1016</v>
      </c>
      <c r="B27562" t="s">
        <v>1017</v>
      </c>
      <c r="C27562" t="s">
        <v>56531</v>
      </c>
      <c r="D27562" t="s">
        <v>56532</v>
      </c>
      <c r="E27562">
        <v>7.5</v>
      </c>
      <c r="F27562">
        <v>51.682499999999997</v>
      </c>
      <c r="G27562">
        <v>5.0708000000000002</v>
      </c>
      <c r="H27562" t="s">
        <v>128</v>
      </c>
      <c r="L27562">
        <v>2005</v>
      </c>
      <c r="N27562" t="s">
        <v>7775</v>
      </c>
      <c r="O27562" t="s">
        <v>7776</v>
      </c>
      <c r="P27562" t="s">
        <v>431</v>
      </c>
      <c r="Q27562">
        <v>1068596</v>
      </c>
      <c r="AA27562">
        <v>14.38</v>
      </c>
      <c r="AB27562">
        <v>14.73</v>
      </c>
      <c r="AC27562">
        <v>16.43</v>
      </c>
      <c r="AD27562">
        <v>14.67</v>
      </c>
      <c r="AE27562">
        <v>14.19</v>
      </c>
      <c r="AF27562" t="s">
        <v>5977</v>
      </c>
      <c r="AG27562" t="s">
        <v>5977</v>
      </c>
      <c r="AH27562" t="s">
        <v>5977</v>
      </c>
      <c r="AI27562" t="s">
        <v>5977</v>
      </c>
      <c r="AJ27562" t="s">
        <v>5977</v>
      </c>
    </row>
    <row r="27563" spans="1:36" x14ac:dyDescent="0.3">
      <c r="A27563" t="s">
        <v>3040</v>
      </c>
      <c r="B27563" t="s">
        <v>3041</v>
      </c>
      <c r="C27563" t="s">
        <v>56533</v>
      </c>
      <c r="D27563" t="s">
        <v>56534</v>
      </c>
      <c r="E27563">
        <v>7.5</v>
      </c>
      <c r="F27563">
        <v>41.438400000000001</v>
      </c>
      <c r="G27563">
        <v>-7.6497999999999999</v>
      </c>
      <c r="H27563" t="s">
        <v>128</v>
      </c>
      <c r="L27563">
        <v>2004</v>
      </c>
      <c r="N27563" t="s">
        <v>12482</v>
      </c>
      <c r="O27563" t="s">
        <v>12483</v>
      </c>
      <c r="P27563" t="s">
        <v>12482</v>
      </c>
      <c r="Q27563">
        <v>1057734</v>
      </c>
      <c r="AA27563">
        <v>18.37</v>
      </c>
      <c r="AB27563">
        <v>17.96</v>
      </c>
      <c r="AC27563">
        <v>23.68</v>
      </c>
      <c r="AD27563">
        <v>22.49</v>
      </c>
      <c r="AE27563">
        <v>17.59</v>
      </c>
      <c r="AF27563" t="s">
        <v>5977</v>
      </c>
      <c r="AG27563" t="s">
        <v>5977</v>
      </c>
      <c r="AH27563" t="s">
        <v>5977</v>
      </c>
      <c r="AI27563" t="s">
        <v>5977</v>
      </c>
      <c r="AJ27563" t="s">
        <v>5977</v>
      </c>
    </row>
    <row r="27564" spans="1:36" x14ac:dyDescent="0.3">
      <c r="A27564" t="s">
        <v>54</v>
      </c>
      <c r="B27564" t="s">
        <v>55</v>
      </c>
      <c r="C27564" t="s">
        <v>56535</v>
      </c>
      <c r="D27564" t="s">
        <v>56536</v>
      </c>
      <c r="E27564">
        <v>7.5</v>
      </c>
      <c r="F27564">
        <v>69.305099999999996</v>
      </c>
      <c r="G27564">
        <v>139.97450000000001</v>
      </c>
      <c r="H27564" t="s">
        <v>58</v>
      </c>
      <c r="M27564" t="s">
        <v>56537</v>
      </c>
      <c r="N27564" t="s">
        <v>60</v>
      </c>
      <c r="O27564" t="s">
        <v>56538</v>
      </c>
      <c r="P27564" t="s">
        <v>60</v>
      </c>
      <c r="AE27564">
        <v>32.9</v>
      </c>
      <c r="AF27564" t="s">
        <v>43</v>
      </c>
      <c r="AG27564" t="s">
        <v>43</v>
      </c>
      <c r="AH27564" t="s">
        <v>43</v>
      </c>
      <c r="AI27564" t="s">
        <v>43</v>
      </c>
      <c r="AJ27564" t="s">
        <v>44</v>
      </c>
    </row>
    <row r="27565" spans="1:36" x14ac:dyDescent="0.3">
      <c r="A27565" t="s">
        <v>54</v>
      </c>
      <c r="B27565" t="s">
        <v>55</v>
      </c>
      <c r="C27565" t="s">
        <v>56539</v>
      </c>
      <c r="D27565" t="s">
        <v>56540</v>
      </c>
      <c r="E27565">
        <v>7.5</v>
      </c>
      <c r="F27565">
        <v>60.553100000000001</v>
      </c>
      <c r="G27565">
        <v>76.483900000000006</v>
      </c>
      <c r="H27565" t="s">
        <v>58</v>
      </c>
      <c r="M27565" t="s">
        <v>38130</v>
      </c>
      <c r="N27565" t="s">
        <v>60</v>
      </c>
      <c r="O27565" t="s">
        <v>56541</v>
      </c>
      <c r="P27565" t="s">
        <v>60</v>
      </c>
      <c r="AE27565">
        <v>32.9</v>
      </c>
      <c r="AF27565" t="s">
        <v>43</v>
      </c>
      <c r="AG27565" t="s">
        <v>43</v>
      </c>
      <c r="AH27565" t="s">
        <v>43</v>
      </c>
      <c r="AI27565" t="s">
        <v>43</v>
      </c>
      <c r="AJ27565" t="s">
        <v>44</v>
      </c>
    </row>
    <row r="27566" spans="1:36" x14ac:dyDescent="0.3">
      <c r="A27566" t="s">
        <v>54</v>
      </c>
      <c r="B27566" t="s">
        <v>55</v>
      </c>
      <c r="C27566" t="s">
        <v>56542</v>
      </c>
      <c r="D27566" t="s">
        <v>56543</v>
      </c>
      <c r="E27566">
        <v>7.5</v>
      </c>
      <c r="F27566">
        <v>53.124000000000002</v>
      </c>
      <c r="G27566">
        <v>103.1326</v>
      </c>
      <c r="H27566" t="s">
        <v>87</v>
      </c>
      <c r="M27566" t="s">
        <v>264</v>
      </c>
      <c r="N27566" t="s">
        <v>60</v>
      </c>
      <c r="O27566" t="s">
        <v>56544</v>
      </c>
      <c r="P27566" t="s">
        <v>60</v>
      </c>
      <c r="AE27566">
        <v>25.9</v>
      </c>
      <c r="AF27566" t="s">
        <v>43</v>
      </c>
      <c r="AG27566" t="s">
        <v>43</v>
      </c>
      <c r="AH27566" t="s">
        <v>43</v>
      </c>
      <c r="AI27566" t="s">
        <v>43</v>
      </c>
      <c r="AJ27566" t="s">
        <v>44</v>
      </c>
    </row>
    <row r="27567" spans="1:36" x14ac:dyDescent="0.3">
      <c r="A27567" t="s">
        <v>141</v>
      </c>
      <c r="B27567" t="s">
        <v>142</v>
      </c>
      <c r="C27567" t="s">
        <v>56545</v>
      </c>
      <c r="D27567" t="s">
        <v>56546</v>
      </c>
      <c r="E27567">
        <v>7.5</v>
      </c>
      <c r="F27567">
        <v>36.399500000000003</v>
      </c>
      <c r="G27567">
        <v>126.48699999999999</v>
      </c>
      <c r="H27567" t="s">
        <v>40</v>
      </c>
      <c r="M27567" t="s">
        <v>56547</v>
      </c>
      <c r="N27567" t="s">
        <v>2532</v>
      </c>
      <c r="O27567" t="s">
        <v>56548</v>
      </c>
      <c r="P27567" t="s">
        <v>98</v>
      </c>
      <c r="AA27567">
        <v>21.98</v>
      </c>
      <c r="AB27567">
        <v>18.28</v>
      </c>
      <c r="AC27567">
        <v>17.2</v>
      </c>
      <c r="AD27567">
        <v>18.329999999999998</v>
      </c>
      <c r="AE27567">
        <v>18.28</v>
      </c>
      <c r="AF27567" t="s">
        <v>49</v>
      </c>
      <c r="AG27567" t="s">
        <v>49</v>
      </c>
      <c r="AH27567" t="s">
        <v>49</v>
      </c>
      <c r="AI27567" t="s">
        <v>49</v>
      </c>
      <c r="AJ27567" t="s">
        <v>49</v>
      </c>
    </row>
    <row r="27568" spans="1:36" x14ac:dyDescent="0.3">
      <c r="A27568" t="s">
        <v>282</v>
      </c>
      <c r="B27568" t="s">
        <v>283</v>
      </c>
      <c r="C27568" t="s">
        <v>56549</v>
      </c>
      <c r="D27568" t="s">
        <v>56550</v>
      </c>
      <c r="E27568">
        <v>7.5</v>
      </c>
      <c r="F27568">
        <v>15.1183</v>
      </c>
      <c r="G27568">
        <v>101.7346</v>
      </c>
      <c r="H27568" t="s">
        <v>1049</v>
      </c>
      <c r="M27568" t="s">
        <v>53365</v>
      </c>
      <c r="N27568" t="s">
        <v>21422</v>
      </c>
      <c r="O27568" t="s">
        <v>53366</v>
      </c>
      <c r="P27568" t="s">
        <v>98</v>
      </c>
      <c r="AA27568">
        <v>14.1</v>
      </c>
      <c r="AB27568">
        <v>14.26</v>
      </c>
      <c r="AC27568">
        <v>14.53</v>
      </c>
      <c r="AD27568">
        <v>13.89</v>
      </c>
      <c r="AE27568">
        <v>13.14</v>
      </c>
      <c r="AF27568" t="s">
        <v>4344</v>
      </c>
      <c r="AG27568" t="s">
        <v>4344</v>
      </c>
      <c r="AH27568" t="s">
        <v>4344</v>
      </c>
      <c r="AI27568" t="s">
        <v>4344</v>
      </c>
      <c r="AJ27568" t="s">
        <v>4344</v>
      </c>
    </row>
    <row r="27569" spans="1:36" x14ac:dyDescent="0.3">
      <c r="A27569" t="s">
        <v>1286</v>
      </c>
      <c r="B27569" t="s">
        <v>1287</v>
      </c>
      <c r="C27569" t="s">
        <v>56551</v>
      </c>
      <c r="D27569" t="s">
        <v>56552</v>
      </c>
      <c r="E27569">
        <v>7.5</v>
      </c>
      <c r="F27569">
        <v>56.8399</v>
      </c>
      <c r="G27569">
        <v>-2.3791000000000002</v>
      </c>
      <c r="H27569" t="s">
        <v>128</v>
      </c>
      <c r="M27569" t="s">
        <v>56553</v>
      </c>
      <c r="N27569" t="s">
        <v>1617</v>
      </c>
      <c r="O27569" t="s">
        <v>1618</v>
      </c>
      <c r="P27569" t="s">
        <v>1617</v>
      </c>
      <c r="AE27569">
        <v>18.899999999999999</v>
      </c>
      <c r="AF27569" t="s">
        <v>43</v>
      </c>
      <c r="AG27569" t="s">
        <v>43</v>
      </c>
      <c r="AH27569" t="s">
        <v>43</v>
      </c>
      <c r="AI27569" t="s">
        <v>43</v>
      </c>
      <c r="AJ27569" t="s">
        <v>44</v>
      </c>
    </row>
    <row r="27570" spans="1:36" x14ac:dyDescent="0.3">
      <c r="A27570" t="s">
        <v>1286</v>
      </c>
      <c r="B27570" t="s">
        <v>1287</v>
      </c>
      <c r="C27570" t="s">
        <v>56554</v>
      </c>
      <c r="D27570" t="s">
        <v>56555</v>
      </c>
      <c r="E27570">
        <v>7.5</v>
      </c>
      <c r="F27570">
        <v>50.848999999999997</v>
      </c>
      <c r="G27570">
        <v>5.1299999999999998E-2</v>
      </c>
      <c r="H27570" t="s">
        <v>2526</v>
      </c>
      <c r="M27570" t="s">
        <v>56556</v>
      </c>
      <c r="N27570" t="s">
        <v>1617</v>
      </c>
      <c r="O27570" t="s">
        <v>1618</v>
      </c>
      <c r="P27570" t="s">
        <v>1617</v>
      </c>
      <c r="Q27570">
        <v>1041727</v>
      </c>
      <c r="AE27570">
        <v>7.26</v>
      </c>
      <c r="AF27570" t="s">
        <v>43</v>
      </c>
      <c r="AG27570" t="s">
        <v>43</v>
      </c>
      <c r="AH27570" t="s">
        <v>43</v>
      </c>
      <c r="AI27570" t="s">
        <v>43</v>
      </c>
      <c r="AJ27570" t="s">
        <v>44</v>
      </c>
    </row>
    <row r="27571" spans="1:36" x14ac:dyDescent="0.3">
      <c r="A27571" t="s">
        <v>1286</v>
      </c>
      <c r="B27571" t="s">
        <v>1287</v>
      </c>
      <c r="C27571" t="s">
        <v>56557</v>
      </c>
      <c r="D27571" t="s">
        <v>56558</v>
      </c>
      <c r="E27571">
        <v>7.5</v>
      </c>
      <c r="F27571">
        <v>53.543300000000002</v>
      </c>
      <c r="G27571">
        <v>-1.7061999999999999</v>
      </c>
      <c r="H27571" t="s">
        <v>128</v>
      </c>
      <c r="M27571" t="s">
        <v>23837</v>
      </c>
      <c r="N27571" t="s">
        <v>1617</v>
      </c>
      <c r="O27571" t="s">
        <v>1618</v>
      </c>
      <c r="P27571" t="s">
        <v>1617</v>
      </c>
      <c r="Q27571">
        <v>1091764</v>
      </c>
      <c r="AE27571">
        <v>18.899999999999999</v>
      </c>
      <c r="AF27571" t="s">
        <v>43</v>
      </c>
      <c r="AG27571" t="s">
        <v>43</v>
      </c>
      <c r="AH27571" t="s">
        <v>43</v>
      </c>
      <c r="AI27571" t="s">
        <v>43</v>
      </c>
      <c r="AJ27571" t="s">
        <v>44</v>
      </c>
    </row>
    <row r="27572" spans="1:36" x14ac:dyDescent="0.3">
      <c r="A27572" t="s">
        <v>1286</v>
      </c>
      <c r="B27572" t="s">
        <v>1287</v>
      </c>
      <c r="C27572" t="s">
        <v>56559</v>
      </c>
      <c r="D27572" t="s">
        <v>56560</v>
      </c>
      <c r="E27572">
        <v>7.5</v>
      </c>
      <c r="F27572">
        <v>55.741599999999998</v>
      </c>
      <c r="G27572">
        <v>-4.09</v>
      </c>
      <c r="H27572" t="s">
        <v>128</v>
      </c>
      <c r="M27572" t="s">
        <v>47791</v>
      </c>
      <c r="N27572" t="s">
        <v>1617</v>
      </c>
      <c r="O27572" t="s">
        <v>1618</v>
      </c>
      <c r="P27572" t="s">
        <v>1617</v>
      </c>
      <c r="AE27572">
        <v>18.899999999999999</v>
      </c>
      <c r="AF27572" t="s">
        <v>43</v>
      </c>
      <c r="AG27572" t="s">
        <v>43</v>
      </c>
      <c r="AH27572" t="s">
        <v>43</v>
      </c>
      <c r="AI27572" t="s">
        <v>43</v>
      </c>
      <c r="AJ27572" t="s">
        <v>44</v>
      </c>
    </row>
    <row r="27573" spans="1:36" x14ac:dyDescent="0.3">
      <c r="A27573" t="s">
        <v>1286</v>
      </c>
      <c r="B27573" t="s">
        <v>1287</v>
      </c>
      <c r="C27573" t="s">
        <v>56561</v>
      </c>
      <c r="D27573" t="s">
        <v>56562</v>
      </c>
      <c r="E27573">
        <v>7.5</v>
      </c>
      <c r="F27573">
        <v>52.3536</v>
      </c>
      <c r="G27573">
        <v>-0.65649999999999997</v>
      </c>
      <c r="H27573" t="s">
        <v>128</v>
      </c>
      <c r="M27573" t="s">
        <v>56563</v>
      </c>
      <c r="N27573" t="s">
        <v>1617</v>
      </c>
      <c r="O27573" t="s">
        <v>1618</v>
      </c>
      <c r="P27573" t="s">
        <v>1617</v>
      </c>
      <c r="AE27573">
        <v>18.899999999999999</v>
      </c>
      <c r="AF27573" t="s">
        <v>43</v>
      </c>
      <c r="AG27573" t="s">
        <v>43</v>
      </c>
      <c r="AH27573" t="s">
        <v>43</v>
      </c>
      <c r="AI27573" t="s">
        <v>43</v>
      </c>
      <c r="AJ27573" t="s">
        <v>44</v>
      </c>
    </row>
    <row r="27574" spans="1:36" x14ac:dyDescent="0.3">
      <c r="A27574" t="s">
        <v>1286</v>
      </c>
      <c r="B27574" t="s">
        <v>1287</v>
      </c>
      <c r="C27574" t="s">
        <v>56564</v>
      </c>
      <c r="D27574" t="s">
        <v>56565</v>
      </c>
      <c r="E27574">
        <v>7.5</v>
      </c>
      <c r="F27574">
        <v>52.176699999999997</v>
      </c>
      <c r="G27574">
        <v>-0.4844</v>
      </c>
      <c r="H27574" t="s">
        <v>1049</v>
      </c>
      <c r="M27574" t="s">
        <v>49358</v>
      </c>
      <c r="N27574" t="s">
        <v>1617</v>
      </c>
      <c r="O27574" t="s">
        <v>1618</v>
      </c>
      <c r="P27574" t="s">
        <v>1617</v>
      </c>
      <c r="AA27574">
        <v>11.08</v>
      </c>
      <c r="AB27574">
        <v>11.08</v>
      </c>
      <c r="AC27574">
        <v>11.25</v>
      </c>
      <c r="AD27574">
        <v>11.28</v>
      </c>
      <c r="AE27574">
        <v>11.26</v>
      </c>
      <c r="AF27574" t="s">
        <v>4344</v>
      </c>
      <c r="AG27574" t="s">
        <v>4344</v>
      </c>
      <c r="AH27574" t="s">
        <v>4344</v>
      </c>
      <c r="AI27574" t="s">
        <v>4344</v>
      </c>
      <c r="AJ27574" t="s">
        <v>4344</v>
      </c>
    </row>
    <row r="27575" spans="1:36" x14ac:dyDescent="0.3">
      <c r="A27575" t="s">
        <v>1286</v>
      </c>
      <c r="B27575" t="s">
        <v>1287</v>
      </c>
      <c r="C27575" t="s">
        <v>56566</v>
      </c>
      <c r="D27575" t="s">
        <v>56567</v>
      </c>
      <c r="E27575">
        <v>7.5</v>
      </c>
      <c r="F27575">
        <v>54.552999999999997</v>
      </c>
      <c r="G27575">
        <v>-7.0476999999999999</v>
      </c>
      <c r="H27575" t="s">
        <v>128</v>
      </c>
      <c r="M27575" t="s">
        <v>56568</v>
      </c>
      <c r="N27575" t="s">
        <v>1617</v>
      </c>
      <c r="O27575" t="s">
        <v>1618</v>
      </c>
      <c r="P27575" t="s">
        <v>1617</v>
      </c>
      <c r="AE27575">
        <v>18.899999999999999</v>
      </c>
      <c r="AF27575" t="s">
        <v>43</v>
      </c>
      <c r="AG27575" t="s">
        <v>43</v>
      </c>
      <c r="AH27575" t="s">
        <v>43</v>
      </c>
      <c r="AI27575" t="s">
        <v>43</v>
      </c>
      <c r="AJ27575" t="s">
        <v>44</v>
      </c>
    </row>
    <row r="27576" spans="1:36" x14ac:dyDescent="0.3">
      <c r="A27576" t="s">
        <v>1286</v>
      </c>
      <c r="B27576" t="s">
        <v>1287</v>
      </c>
      <c r="C27576" t="s">
        <v>56569</v>
      </c>
      <c r="D27576" t="s">
        <v>56570</v>
      </c>
      <c r="E27576">
        <v>7.5</v>
      </c>
      <c r="F27576">
        <v>51.809899999999999</v>
      </c>
      <c r="G27576">
        <v>-5.0073999999999996</v>
      </c>
      <c r="H27576" t="s">
        <v>1049</v>
      </c>
      <c r="N27576" t="s">
        <v>1617</v>
      </c>
      <c r="O27576" t="s">
        <v>1618</v>
      </c>
      <c r="P27576" t="s">
        <v>1617</v>
      </c>
      <c r="AA27576">
        <v>11.25</v>
      </c>
      <c r="AB27576">
        <v>11.25</v>
      </c>
      <c r="AC27576">
        <v>11.31</v>
      </c>
      <c r="AD27576">
        <v>11.29</v>
      </c>
      <c r="AE27576">
        <v>11.59</v>
      </c>
      <c r="AF27576" t="s">
        <v>4344</v>
      </c>
      <c r="AG27576" t="s">
        <v>4344</v>
      </c>
      <c r="AH27576" t="s">
        <v>4344</v>
      </c>
      <c r="AI27576" t="s">
        <v>4344</v>
      </c>
      <c r="AJ27576" t="s">
        <v>4344</v>
      </c>
    </row>
    <row r="27577" spans="1:36" x14ac:dyDescent="0.3">
      <c r="A27577" t="s">
        <v>1286</v>
      </c>
      <c r="B27577" t="s">
        <v>1287</v>
      </c>
      <c r="C27577" t="s">
        <v>56571</v>
      </c>
      <c r="D27577" t="s">
        <v>56572</v>
      </c>
      <c r="E27577">
        <v>7.5</v>
      </c>
      <c r="F27577">
        <v>50.926099999999998</v>
      </c>
      <c r="G27577">
        <v>-3.1280000000000001</v>
      </c>
      <c r="H27577" t="s">
        <v>1049</v>
      </c>
      <c r="M27577" t="s">
        <v>37426</v>
      </c>
      <c r="N27577" t="s">
        <v>1617</v>
      </c>
      <c r="O27577" t="s">
        <v>1618</v>
      </c>
      <c r="P27577" t="s">
        <v>1617</v>
      </c>
      <c r="AA27577">
        <v>11.25</v>
      </c>
      <c r="AB27577">
        <v>11.35</v>
      </c>
      <c r="AC27577">
        <v>11.06</v>
      </c>
      <c r="AD27577">
        <v>11.09</v>
      </c>
      <c r="AE27577">
        <v>11.45</v>
      </c>
      <c r="AF27577" t="s">
        <v>4344</v>
      </c>
      <c r="AG27577" t="s">
        <v>4344</v>
      </c>
      <c r="AH27577" t="s">
        <v>4344</v>
      </c>
      <c r="AI27577" t="s">
        <v>4344</v>
      </c>
      <c r="AJ27577" t="s">
        <v>4344</v>
      </c>
    </row>
    <row r="27578" spans="1:36" x14ac:dyDescent="0.3">
      <c r="A27578" t="s">
        <v>1286</v>
      </c>
      <c r="B27578" t="s">
        <v>1287</v>
      </c>
      <c r="C27578" t="s">
        <v>56573</v>
      </c>
      <c r="D27578" t="s">
        <v>56574</v>
      </c>
      <c r="E27578">
        <v>7.5</v>
      </c>
      <c r="F27578">
        <v>50.807899999999997</v>
      </c>
      <c r="G27578">
        <v>-4.2596999999999996</v>
      </c>
      <c r="H27578" t="s">
        <v>128</v>
      </c>
      <c r="M27578" t="s">
        <v>46044</v>
      </c>
      <c r="N27578" t="s">
        <v>1617</v>
      </c>
      <c r="O27578" t="s">
        <v>1618</v>
      </c>
      <c r="P27578" t="s">
        <v>1617</v>
      </c>
      <c r="AE27578">
        <v>18.899999999999999</v>
      </c>
      <c r="AF27578" t="s">
        <v>43</v>
      </c>
      <c r="AG27578" t="s">
        <v>43</v>
      </c>
      <c r="AH27578" t="s">
        <v>43</v>
      </c>
      <c r="AI27578" t="s">
        <v>43</v>
      </c>
      <c r="AJ27578" t="s">
        <v>44</v>
      </c>
    </row>
    <row r="27579" spans="1:36" x14ac:dyDescent="0.3">
      <c r="A27579" t="s">
        <v>1286</v>
      </c>
      <c r="B27579" t="s">
        <v>1287</v>
      </c>
      <c r="C27579" t="s">
        <v>56575</v>
      </c>
      <c r="D27579" t="s">
        <v>56576</v>
      </c>
      <c r="E27579">
        <v>7.5</v>
      </c>
      <c r="F27579">
        <v>53.677500000000002</v>
      </c>
      <c r="G27579">
        <v>-0.11409999999999999</v>
      </c>
      <c r="H27579" t="s">
        <v>128</v>
      </c>
      <c r="M27579" t="s">
        <v>56577</v>
      </c>
      <c r="N27579" t="s">
        <v>1617</v>
      </c>
      <c r="O27579" t="s">
        <v>1618</v>
      </c>
      <c r="P27579" t="s">
        <v>1617</v>
      </c>
      <c r="AE27579">
        <v>18.899999999999999</v>
      </c>
      <c r="AF27579" t="s">
        <v>43</v>
      </c>
      <c r="AG27579" t="s">
        <v>43</v>
      </c>
      <c r="AH27579" t="s">
        <v>43</v>
      </c>
      <c r="AI27579" t="s">
        <v>43</v>
      </c>
      <c r="AJ27579" t="s">
        <v>44</v>
      </c>
    </row>
    <row r="27580" spans="1:36" x14ac:dyDescent="0.3">
      <c r="A27580" t="s">
        <v>1286</v>
      </c>
      <c r="B27580" t="s">
        <v>1287</v>
      </c>
      <c r="C27580" t="s">
        <v>56578</v>
      </c>
      <c r="D27580" t="s">
        <v>56579</v>
      </c>
      <c r="E27580">
        <v>7.5</v>
      </c>
      <c r="F27580">
        <v>57.327199999999998</v>
      </c>
      <c r="G27580">
        <v>-4.7946</v>
      </c>
      <c r="H27580" t="s">
        <v>40</v>
      </c>
      <c r="M27580" t="s">
        <v>13220</v>
      </c>
      <c r="N27580" t="s">
        <v>1617</v>
      </c>
      <c r="O27580" t="s">
        <v>1618</v>
      </c>
      <c r="P27580" t="s">
        <v>1617</v>
      </c>
      <c r="AA27580">
        <v>22.54</v>
      </c>
      <c r="AB27580">
        <v>15.04</v>
      </c>
      <c r="AC27580">
        <v>25.83</v>
      </c>
      <c r="AD27580">
        <v>18.989999999999998</v>
      </c>
      <c r="AE27580">
        <v>18.940000000000001</v>
      </c>
      <c r="AF27580" t="s">
        <v>49</v>
      </c>
      <c r="AG27580" t="s">
        <v>49</v>
      </c>
      <c r="AH27580" t="s">
        <v>49</v>
      </c>
      <c r="AI27580" t="s">
        <v>49</v>
      </c>
      <c r="AJ27580" t="s">
        <v>49</v>
      </c>
    </row>
    <row r="27581" spans="1:36" x14ac:dyDescent="0.3">
      <c r="A27581" t="s">
        <v>1286</v>
      </c>
      <c r="B27581" t="s">
        <v>1287</v>
      </c>
      <c r="C27581" t="s">
        <v>56580</v>
      </c>
      <c r="D27581" t="s">
        <v>56581</v>
      </c>
      <c r="E27581">
        <v>7.5</v>
      </c>
      <c r="F27581">
        <v>50.8474</v>
      </c>
      <c r="G27581">
        <v>-0.74329999999999996</v>
      </c>
      <c r="H27581" t="s">
        <v>1049</v>
      </c>
      <c r="M27581" t="s">
        <v>56582</v>
      </c>
      <c r="N27581" t="s">
        <v>1617</v>
      </c>
      <c r="O27581" t="s">
        <v>1618</v>
      </c>
      <c r="P27581" t="s">
        <v>1617</v>
      </c>
      <c r="AA27581">
        <v>11.07</v>
      </c>
      <c r="AB27581">
        <v>11.37</v>
      </c>
      <c r="AC27581">
        <v>11.21</v>
      </c>
      <c r="AD27581">
        <v>11.33</v>
      </c>
      <c r="AE27581">
        <v>11.59</v>
      </c>
      <c r="AF27581" t="s">
        <v>4344</v>
      </c>
      <c r="AG27581" t="s">
        <v>4344</v>
      </c>
      <c r="AH27581" t="s">
        <v>4344</v>
      </c>
      <c r="AI27581" t="s">
        <v>4344</v>
      </c>
      <c r="AJ27581" t="s">
        <v>4344</v>
      </c>
    </row>
    <row r="27582" spans="1:36" x14ac:dyDescent="0.3">
      <c r="A27582" t="s">
        <v>1286</v>
      </c>
      <c r="B27582" t="s">
        <v>1287</v>
      </c>
      <c r="C27582" t="s">
        <v>56583</v>
      </c>
      <c r="D27582" t="s">
        <v>56584</v>
      </c>
      <c r="E27582">
        <v>7.5</v>
      </c>
      <c r="F27582">
        <v>55.597900000000003</v>
      </c>
      <c r="G27582">
        <v>-4.6338999999999997</v>
      </c>
      <c r="H27582" t="s">
        <v>128</v>
      </c>
      <c r="M27582" t="s">
        <v>56585</v>
      </c>
      <c r="N27582" t="s">
        <v>1617</v>
      </c>
      <c r="O27582" t="s">
        <v>1618</v>
      </c>
      <c r="P27582" t="s">
        <v>1617</v>
      </c>
      <c r="AE27582">
        <v>18.899999999999999</v>
      </c>
      <c r="AF27582" t="s">
        <v>43</v>
      </c>
      <c r="AG27582" t="s">
        <v>43</v>
      </c>
      <c r="AH27582" t="s">
        <v>43</v>
      </c>
      <c r="AI27582" t="s">
        <v>43</v>
      </c>
      <c r="AJ27582" t="s">
        <v>44</v>
      </c>
    </row>
    <row r="27583" spans="1:36" x14ac:dyDescent="0.3">
      <c r="A27583" t="s">
        <v>1286</v>
      </c>
      <c r="B27583" t="s">
        <v>1287</v>
      </c>
      <c r="C27583" t="s">
        <v>56586</v>
      </c>
      <c r="D27583" t="s">
        <v>56587</v>
      </c>
      <c r="E27583">
        <v>7.5</v>
      </c>
      <c r="F27583">
        <v>54.034199999999998</v>
      </c>
      <c r="G27583">
        <v>-2.8650000000000002</v>
      </c>
      <c r="H27583" t="s">
        <v>128</v>
      </c>
      <c r="M27583" t="s">
        <v>21229</v>
      </c>
      <c r="N27583" t="s">
        <v>1617</v>
      </c>
      <c r="O27583" t="s">
        <v>1618</v>
      </c>
      <c r="P27583" t="s">
        <v>1617</v>
      </c>
      <c r="Q27583">
        <v>1100233</v>
      </c>
      <c r="AE27583">
        <v>18.899999999999999</v>
      </c>
      <c r="AF27583" t="s">
        <v>43</v>
      </c>
      <c r="AG27583" t="s">
        <v>43</v>
      </c>
      <c r="AH27583" t="s">
        <v>43</v>
      </c>
      <c r="AI27583" t="s">
        <v>43</v>
      </c>
      <c r="AJ27583" t="s">
        <v>44</v>
      </c>
    </row>
    <row r="27584" spans="1:36" x14ac:dyDescent="0.3">
      <c r="A27584" t="s">
        <v>1286</v>
      </c>
      <c r="B27584" t="s">
        <v>1287</v>
      </c>
      <c r="C27584" t="s">
        <v>56588</v>
      </c>
      <c r="D27584" t="s">
        <v>56589</v>
      </c>
      <c r="E27584">
        <v>7.5</v>
      </c>
      <c r="F27584">
        <v>58.002699999999997</v>
      </c>
      <c r="G27584">
        <v>-4.3487</v>
      </c>
      <c r="H27584" t="s">
        <v>128</v>
      </c>
      <c r="M27584" t="s">
        <v>33432</v>
      </c>
      <c r="N27584" t="s">
        <v>1617</v>
      </c>
      <c r="O27584" t="s">
        <v>1618</v>
      </c>
      <c r="P27584" t="s">
        <v>1617</v>
      </c>
      <c r="Q27584">
        <v>1068362</v>
      </c>
      <c r="AE27584">
        <v>18.899999999999999</v>
      </c>
      <c r="AF27584" t="s">
        <v>43</v>
      </c>
      <c r="AG27584" t="s">
        <v>43</v>
      </c>
      <c r="AH27584" t="s">
        <v>43</v>
      </c>
      <c r="AI27584" t="s">
        <v>43</v>
      </c>
      <c r="AJ27584" t="s">
        <v>44</v>
      </c>
    </row>
    <row r="27585" spans="1:36" x14ac:dyDescent="0.3">
      <c r="A27585" t="s">
        <v>1286</v>
      </c>
      <c r="B27585" t="s">
        <v>1287</v>
      </c>
      <c r="C27585" t="s">
        <v>56590</v>
      </c>
      <c r="D27585" t="s">
        <v>56591</v>
      </c>
      <c r="E27585">
        <v>7.5</v>
      </c>
      <c r="F27585">
        <v>51.765799999999999</v>
      </c>
      <c r="G27585">
        <v>-3.6212</v>
      </c>
      <c r="H27585" t="s">
        <v>1049</v>
      </c>
      <c r="M27585" t="s">
        <v>56592</v>
      </c>
      <c r="N27585" t="s">
        <v>1617</v>
      </c>
      <c r="O27585" t="s">
        <v>1618</v>
      </c>
      <c r="P27585" t="s">
        <v>1617</v>
      </c>
      <c r="AA27585">
        <v>11.18</v>
      </c>
      <c r="AB27585">
        <v>11.07</v>
      </c>
      <c r="AC27585">
        <v>11.31</v>
      </c>
      <c r="AD27585">
        <v>11.33</v>
      </c>
      <c r="AE27585">
        <v>11.38</v>
      </c>
      <c r="AF27585" t="s">
        <v>4344</v>
      </c>
      <c r="AG27585" t="s">
        <v>4344</v>
      </c>
      <c r="AH27585" t="s">
        <v>4344</v>
      </c>
      <c r="AI27585" t="s">
        <v>4344</v>
      </c>
      <c r="AJ27585" t="s">
        <v>4344</v>
      </c>
    </row>
    <row r="27586" spans="1:36" x14ac:dyDescent="0.3">
      <c r="A27586" t="s">
        <v>1286</v>
      </c>
      <c r="B27586" t="s">
        <v>1287</v>
      </c>
      <c r="C27586" t="s">
        <v>56593</v>
      </c>
      <c r="D27586" t="s">
        <v>56594</v>
      </c>
      <c r="E27586">
        <v>7.5</v>
      </c>
      <c r="F27586">
        <v>50.829500000000003</v>
      </c>
      <c r="G27586">
        <v>0.27089999999999997</v>
      </c>
      <c r="H27586" t="s">
        <v>128</v>
      </c>
      <c r="M27586" t="s">
        <v>37638</v>
      </c>
      <c r="N27586" t="s">
        <v>1617</v>
      </c>
      <c r="O27586" t="s">
        <v>1618</v>
      </c>
      <c r="P27586" t="s">
        <v>1617</v>
      </c>
      <c r="AE27586">
        <v>18.899999999999999</v>
      </c>
      <c r="AF27586" t="s">
        <v>43</v>
      </c>
      <c r="AG27586" t="s">
        <v>43</v>
      </c>
      <c r="AH27586" t="s">
        <v>43</v>
      </c>
      <c r="AI27586" t="s">
        <v>43</v>
      </c>
      <c r="AJ27586" t="s">
        <v>44</v>
      </c>
    </row>
    <row r="27587" spans="1:36" x14ac:dyDescent="0.3">
      <c r="A27587" t="s">
        <v>1286</v>
      </c>
      <c r="B27587" t="s">
        <v>1287</v>
      </c>
      <c r="C27587" t="s">
        <v>56595</v>
      </c>
      <c r="D27587" t="s">
        <v>56596</v>
      </c>
      <c r="E27587">
        <v>7.5</v>
      </c>
      <c r="F27587">
        <v>52.893000000000001</v>
      </c>
      <c r="G27587">
        <v>-1.4795</v>
      </c>
      <c r="H27587" t="s">
        <v>1615</v>
      </c>
      <c r="M27587" t="s">
        <v>56597</v>
      </c>
      <c r="N27587" t="s">
        <v>1617</v>
      </c>
      <c r="O27587" t="s">
        <v>1618</v>
      </c>
      <c r="P27587" t="s">
        <v>1617</v>
      </c>
      <c r="AF27587" t="s">
        <v>43</v>
      </c>
      <c r="AG27587" t="s">
        <v>43</v>
      </c>
      <c r="AH27587" t="s">
        <v>43</v>
      </c>
      <c r="AI27587" t="s">
        <v>43</v>
      </c>
      <c r="AJ27587" t="s">
        <v>43</v>
      </c>
    </row>
    <row r="27588" spans="1:36" x14ac:dyDescent="0.3">
      <c r="A27588" t="s">
        <v>1286</v>
      </c>
      <c r="B27588" t="s">
        <v>1287</v>
      </c>
      <c r="C27588" t="s">
        <v>56598</v>
      </c>
      <c r="D27588" t="s">
        <v>56599</v>
      </c>
      <c r="E27588">
        <v>7.5</v>
      </c>
      <c r="F27588">
        <v>51.418599999999998</v>
      </c>
      <c r="G27588">
        <v>-3.327</v>
      </c>
      <c r="H27588" t="s">
        <v>1049</v>
      </c>
      <c r="M27588" t="s">
        <v>33711</v>
      </c>
      <c r="N27588" t="s">
        <v>1617</v>
      </c>
      <c r="O27588" t="s">
        <v>1618</v>
      </c>
      <c r="P27588" t="s">
        <v>1617</v>
      </c>
      <c r="AA27588">
        <v>11.27</v>
      </c>
      <c r="AB27588">
        <v>11.08</v>
      </c>
      <c r="AC27588">
        <v>11.06</v>
      </c>
      <c r="AD27588">
        <v>11.24</v>
      </c>
      <c r="AE27588">
        <v>11.26</v>
      </c>
      <c r="AF27588" t="s">
        <v>4344</v>
      </c>
      <c r="AG27588" t="s">
        <v>4344</v>
      </c>
      <c r="AH27588" t="s">
        <v>4344</v>
      </c>
      <c r="AI27588" t="s">
        <v>4344</v>
      </c>
      <c r="AJ27588" t="s">
        <v>4344</v>
      </c>
    </row>
    <row r="27589" spans="1:36" x14ac:dyDescent="0.3">
      <c r="A27589" t="s">
        <v>1286</v>
      </c>
      <c r="B27589" t="s">
        <v>1287</v>
      </c>
      <c r="C27589" t="s">
        <v>56600</v>
      </c>
      <c r="D27589" t="s">
        <v>56601</v>
      </c>
      <c r="E27589">
        <v>7.5</v>
      </c>
      <c r="F27589">
        <v>53.752299999999998</v>
      </c>
      <c r="G27589">
        <v>-2.6499999999999999E-2</v>
      </c>
      <c r="H27589" t="s">
        <v>128</v>
      </c>
      <c r="M27589" t="s">
        <v>23837</v>
      </c>
      <c r="N27589" t="s">
        <v>1617</v>
      </c>
      <c r="O27589" t="s">
        <v>1618</v>
      </c>
      <c r="P27589" t="s">
        <v>1617</v>
      </c>
      <c r="Q27589">
        <v>1091765</v>
      </c>
      <c r="AE27589">
        <v>18.899999999999999</v>
      </c>
      <c r="AF27589" t="s">
        <v>43</v>
      </c>
      <c r="AG27589" t="s">
        <v>43</v>
      </c>
      <c r="AH27589" t="s">
        <v>43</v>
      </c>
      <c r="AI27589" t="s">
        <v>43</v>
      </c>
      <c r="AJ27589" t="s">
        <v>44</v>
      </c>
    </row>
    <row r="27590" spans="1:36" x14ac:dyDescent="0.3">
      <c r="A27590" t="s">
        <v>1286</v>
      </c>
      <c r="B27590" t="s">
        <v>1287</v>
      </c>
      <c r="C27590" t="s">
        <v>56602</v>
      </c>
      <c r="D27590" t="s">
        <v>56603</v>
      </c>
      <c r="E27590">
        <v>7.5</v>
      </c>
      <c r="F27590">
        <v>56.844000000000001</v>
      </c>
      <c r="G27590">
        <v>-2.4100999999999999</v>
      </c>
      <c r="H27590" t="s">
        <v>128</v>
      </c>
      <c r="M27590" t="s">
        <v>23458</v>
      </c>
      <c r="N27590" t="s">
        <v>1617</v>
      </c>
      <c r="O27590" t="s">
        <v>1618</v>
      </c>
      <c r="P27590" t="s">
        <v>1617</v>
      </c>
      <c r="Q27590">
        <v>1065226</v>
      </c>
      <c r="AE27590">
        <v>18.899999999999999</v>
      </c>
      <c r="AF27590" t="s">
        <v>43</v>
      </c>
      <c r="AG27590" t="s">
        <v>43</v>
      </c>
      <c r="AH27590" t="s">
        <v>43</v>
      </c>
      <c r="AI27590" t="s">
        <v>43</v>
      </c>
      <c r="AJ27590" t="s">
        <v>44</v>
      </c>
    </row>
    <row r="27591" spans="1:36" x14ac:dyDescent="0.3">
      <c r="A27591" t="s">
        <v>1286</v>
      </c>
      <c r="B27591" t="s">
        <v>1287</v>
      </c>
      <c r="C27591" t="s">
        <v>56604</v>
      </c>
      <c r="D27591" t="s">
        <v>56605</v>
      </c>
      <c r="E27591">
        <v>7.5</v>
      </c>
      <c r="F27591">
        <v>51.590200000000003</v>
      </c>
      <c r="G27591">
        <v>-0.59630000000000005</v>
      </c>
      <c r="H27591" t="s">
        <v>2526</v>
      </c>
      <c r="M27591" t="s">
        <v>35138</v>
      </c>
      <c r="N27591" t="s">
        <v>1617</v>
      </c>
      <c r="O27591" t="s">
        <v>1618</v>
      </c>
      <c r="P27591" t="s">
        <v>1617</v>
      </c>
      <c r="AE27591">
        <v>7.26</v>
      </c>
      <c r="AF27591" t="s">
        <v>43</v>
      </c>
      <c r="AG27591" t="s">
        <v>43</v>
      </c>
      <c r="AH27591" t="s">
        <v>43</v>
      </c>
      <c r="AI27591" t="s">
        <v>43</v>
      </c>
      <c r="AJ27591" t="s">
        <v>44</v>
      </c>
    </row>
    <row r="27592" spans="1:36" x14ac:dyDescent="0.3">
      <c r="A27592" t="s">
        <v>99</v>
      </c>
      <c r="B27592" t="s">
        <v>100</v>
      </c>
      <c r="C27592" t="s">
        <v>56687</v>
      </c>
      <c r="D27592" t="s">
        <v>56688</v>
      </c>
      <c r="E27592">
        <v>7.5</v>
      </c>
      <c r="F27592">
        <v>34.730600000000003</v>
      </c>
      <c r="G27592">
        <v>-118.13500000000001</v>
      </c>
      <c r="H27592" t="s">
        <v>1049</v>
      </c>
      <c r="L27592">
        <v>2009</v>
      </c>
      <c r="M27592" t="s">
        <v>56689</v>
      </c>
      <c r="N27592" t="s">
        <v>104</v>
      </c>
      <c r="O27592" t="s">
        <v>105</v>
      </c>
      <c r="P27592" t="s">
        <v>104</v>
      </c>
      <c r="Q27592">
        <v>60281</v>
      </c>
      <c r="R27592">
        <v>2019</v>
      </c>
      <c r="S27592">
        <v>9.4E-2</v>
      </c>
      <c r="T27592">
        <v>0</v>
      </c>
      <c r="Z27592" t="s">
        <v>104</v>
      </c>
      <c r="AA27592">
        <v>14.31</v>
      </c>
      <c r="AB27592">
        <v>14.16</v>
      </c>
      <c r="AC27592">
        <v>13.75</v>
      </c>
      <c r="AD27592">
        <v>12.91</v>
      </c>
      <c r="AE27592">
        <v>16.97</v>
      </c>
      <c r="AF27592" t="s">
        <v>7927</v>
      </c>
      <c r="AG27592" t="s">
        <v>7927</v>
      </c>
      <c r="AH27592" t="s">
        <v>7927</v>
      </c>
      <c r="AI27592" t="s">
        <v>7927</v>
      </c>
      <c r="AJ27592" t="s">
        <v>7927</v>
      </c>
    </row>
    <row r="27593" spans="1:36" x14ac:dyDescent="0.3">
      <c r="A27593" t="s">
        <v>4728</v>
      </c>
      <c r="B27593" t="s">
        <v>4729</v>
      </c>
      <c r="C27593" t="s">
        <v>56710</v>
      </c>
      <c r="D27593" t="s">
        <v>56711</v>
      </c>
      <c r="E27593">
        <v>7.5</v>
      </c>
      <c r="F27593">
        <v>-31.075099999999999</v>
      </c>
      <c r="G27593">
        <v>-55.755899999999997</v>
      </c>
      <c r="H27593" t="s">
        <v>1615</v>
      </c>
      <c r="N27593" t="s">
        <v>4732</v>
      </c>
      <c r="O27593" t="s">
        <v>4733</v>
      </c>
      <c r="P27593" t="s">
        <v>4732</v>
      </c>
      <c r="R27593">
        <v>2018</v>
      </c>
      <c r="AF27593" t="s">
        <v>43</v>
      </c>
      <c r="AG27593" t="s">
        <v>43</v>
      </c>
      <c r="AH27593" t="s">
        <v>43</v>
      </c>
      <c r="AI27593" t="s">
        <v>43</v>
      </c>
      <c r="AJ27593" t="s">
        <v>43</v>
      </c>
    </row>
    <row r="27594" spans="1:36" x14ac:dyDescent="0.3">
      <c r="A27594" t="s">
        <v>1169</v>
      </c>
      <c r="B27594" t="s">
        <v>1170</v>
      </c>
      <c r="C27594" t="s">
        <v>56712</v>
      </c>
      <c r="D27594" t="s">
        <v>56713</v>
      </c>
      <c r="E27594">
        <v>7.5</v>
      </c>
      <c r="F27594">
        <v>12.116099999999999</v>
      </c>
      <c r="G27594">
        <v>108.5852</v>
      </c>
      <c r="H27594" t="s">
        <v>40</v>
      </c>
      <c r="L27594">
        <v>2010</v>
      </c>
      <c r="M27594" t="s">
        <v>56714</v>
      </c>
      <c r="N27594" t="s">
        <v>1174</v>
      </c>
      <c r="O27594" t="s">
        <v>56715</v>
      </c>
      <c r="P27594" t="s">
        <v>1174</v>
      </c>
      <c r="Q27594">
        <v>1089302</v>
      </c>
      <c r="V27594">
        <v>32</v>
      </c>
      <c r="Z27594" t="s">
        <v>1174</v>
      </c>
      <c r="AA27594">
        <v>33.130000000000003</v>
      </c>
      <c r="AB27594">
        <v>32.89</v>
      </c>
      <c r="AC27594">
        <v>28.8</v>
      </c>
      <c r="AD27594">
        <v>30.89</v>
      </c>
      <c r="AE27594">
        <v>21.91</v>
      </c>
      <c r="AF27594" t="s">
        <v>49</v>
      </c>
      <c r="AG27594" t="s">
        <v>49</v>
      </c>
      <c r="AH27594" t="s">
        <v>49</v>
      </c>
      <c r="AI27594" t="s">
        <v>49</v>
      </c>
      <c r="AJ27594" t="s">
        <v>49</v>
      </c>
    </row>
    <row r="27595" spans="1:36" x14ac:dyDescent="0.3">
      <c r="A27595" t="s">
        <v>1169</v>
      </c>
      <c r="B27595" t="s">
        <v>1170</v>
      </c>
      <c r="C27595" t="s">
        <v>56716</v>
      </c>
      <c r="D27595" t="s">
        <v>56717</v>
      </c>
      <c r="E27595">
        <v>7.5</v>
      </c>
      <c r="F27595">
        <v>14.747299999999999</v>
      </c>
      <c r="G27595">
        <v>107.83580000000001</v>
      </c>
      <c r="H27595" t="s">
        <v>40</v>
      </c>
      <c r="L27595">
        <v>2007</v>
      </c>
      <c r="M27595" t="s">
        <v>56718</v>
      </c>
      <c r="N27595" t="s">
        <v>1174</v>
      </c>
      <c r="O27595" t="s">
        <v>56719</v>
      </c>
      <c r="P27595" t="s">
        <v>1174</v>
      </c>
      <c r="Q27595">
        <v>1064148</v>
      </c>
      <c r="V27595">
        <v>143</v>
      </c>
      <c r="Z27595" t="s">
        <v>1174</v>
      </c>
      <c r="AA27595">
        <v>35.4</v>
      </c>
      <c r="AB27595">
        <v>33.72</v>
      </c>
      <c r="AC27595">
        <v>27.71</v>
      </c>
      <c r="AD27595">
        <v>31.24</v>
      </c>
      <c r="AE27595">
        <v>24.56</v>
      </c>
      <c r="AF27595" t="s">
        <v>49</v>
      </c>
      <c r="AG27595" t="s">
        <v>49</v>
      </c>
      <c r="AH27595" t="s">
        <v>49</v>
      </c>
      <c r="AI27595" t="s">
        <v>49</v>
      </c>
      <c r="AJ27595" t="s">
        <v>49</v>
      </c>
    </row>
    <row r="27596" spans="1:36" x14ac:dyDescent="0.3">
      <c r="A27596" t="s">
        <v>1169</v>
      </c>
      <c r="B27596" t="s">
        <v>1170</v>
      </c>
      <c r="C27596" t="s">
        <v>56720</v>
      </c>
      <c r="D27596" t="s">
        <v>56721</v>
      </c>
      <c r="E27596">
        <v>7.5</v>
      </c>
      <c r="F27596">
        <v>11.952199999999999</v>
      </c>
      <c r="G27596">
        <v>107.4042</v>
      </c>
      <c r="H27596" t="s">
        <v>40</v>
      </c>
      <c r="L27596">
        <v>2008</v>
      </c>
      <c r="M27596" t="s">
        <v>56722</v>
      </c>
      <c r="N27596" t="s">
        <v>1174</v>
      </c>
      <c r="O27596" t="s">
        <v>56723</v>
      </c>
      <c r="P27596" t="s">
        <v>1174</v>
      </c>
      <c r="Q27596">
        <v>1064545</v>
      </c>
      <c r="V27596">
        <v>40</v>
      </c>
      <c r="Z27596" t="s">
        <v>1174</v>
      </c>
      <c r="AA27596">
        <v>27.07</v>
      </c>
      <c r="AB27596">
        <v>25.14</v>
      </c>
      <c r="AC27596">
        <v>22.38</v>
      </c>
      <c r="AD27596">
        <v>26.14</v>
      </c>
      <c r="AE27596">
        <v>16.62</v>
      </c>
      <c r="AF27596" t="s">
        <v>49</v>
      </c>
      <c r="AG27596" t="s">
        <v>49</v>
      </c>
      <c r="AH27596" t="s">
        <v>49</v>
      </c>
      <c r="AI27596" t="s">
        <v>49</v>
      </c>
      <c r="AJ27596" t="s">
        <v>49</v>
      </c>
    </row>
    <row r="27597" spans="1:36" x14ac:dyDescent="0.3">
      <c r="A27597" t="s">
        <v>1169</v>
      </c>
      <c r="B27597" t="s">
        <v>1170</v>
      </c>
      <c r="C27597" t="s">
        <v>56724</v>
      </c>
      <c r="D27597" t="s">
        <v>56725</v>
      </c>
      <c r="E27597">
        <v>7.5</v>
      </c>
      <c r="F27597">
        <v>13.9756</v>
      </c>
      <c r="G27597">
        <v>107.7928</v>
      </c>
      <c r="H27597" t="s">
        <v>40</v>
      </c>
      <c r="L27597">
        <v>2014</v>
      </c>
      <c r="M27597" t="s">
        <v>50012</v>
      </c>
      <c r="N27597" t="s">
        <v>1174</v>
      </c>
      <c r="O27597" t="s">
        <v>56726</v>
      </c>
      <c r="P27597" t="s">
        <v>1174</v>
      </c>
      <c r="Q27597">
        <v>1099083</v>
      </c>
      <c r="AA27597">
        <v>27.62</v>
      </c>
      <c r="AB27597">
        <v>25.68</v>
      </c>
      <c r="AC27597">
        <v>22.93</v>
      </c>
      <c r="AD27597">
        <v>26.69</v>
      </c>
      <c r="AE27597">
        <v>17.16</v>
      </c>
      <c r="AF27597" t="s">
        <v>49</v>
      </c>
      <c r="AG27597" t="s">
        <v>49</v>
      </c>
      <c r="AH27597" t="s">
        <v>49</v>
      </c>
      <c r="AI27597" t="s">
        <v>49</v>
      </c>
      <c r="AJ27597" t="s">
        <v>49</v>
      </c>
    </row>
    <row r="27598" spans="1:36" x14ac:dyDescent="0.3">
      <c r="A27598" t="s">
        <v>1169</v>
      </c>
      <c r="B27598" t="s">
        <v>1170</v>
      </c>
      <c r="C27598" t="s">
        <v>56727</v>
      </c>
      <c r="D27598" t="s">
        <v>56728</v>
      </c>
      <c r="E27598">
        <v>7.5</v>
      </c>
      <c r="F27598">
        <v>14.0222</v>
      </c>
      <c r="G27598">
        <v>107.649</v>
      </c>
      <c r="H27598" t="s">
        <v>40</v>
      </c>
      <c r="L27598">
        <v>2007</v>
      </c>
      <c r="M27598" t="s">
        <v>56729</v>
      </c>
      <c r="N27598" t="s">
        <v>1174</v>
      </c>
      <c r="O27598" t="s">
        <v>56730</v>
      </c>
      <c r="P27598" t="s">
        <v>1174</v>
      </c>
      <c r="Q27598">
        <v>1099083</v>
      </c>
      <c r="V27598">
        <v>40</v>
      </c>
      <c r="Z27598" t="s">
        <v>1174</v>
      </c>
      <c r="AA27598">
        <v>27.62</v>
      </c>
      <c r="AB27598">
        <v>25.68</v>
      </c>
      <c r="AC27598">
        <v>22.93</v>
      </c>
      <c r="AD27598">
        <v>26.69</v>
      </c>
      <c r="AE27598">
        <v>17.16</v>
      </c>
      <c r="AF27598" t="s">
        <v>49</v>
      </c>
      <c r="AG27598" t="s">
        <v>49</v>
      </c>
      <c r="AH27598" t="s">
        <v>49</v>
      </c>
      <c r="AI27598" t="s">
        <v>49</v>
      </c>
      <c r="AJ27598" t="s">
        <v>49</v>
      </c>
    </row>
    <row r="27599" spans="1:36" x14ac:dyDescent="0.3">
      <c r="A27599" t="s">
        <v>1169</v>
      </c>
      <c r="B27599" t="s">
        <v>1170</v>
      </c>
      <c r="C27599" t="s">
        <v>56731</v>
      </c>
      <c r="D27599" t="s">
        <v>56732</v>
      </c>
      <c r="E27599">
        <v>7.5</v>
      </c>
      <c r="F27599">
        <v>22.564299999999999</v>
      </c>
      <c r="G27599">
        <v>103.68049999999999</v>
      </c>
      <c r="H27599" t="s">
        <v>40</v>
      </c>
      <c r="M27599" t="s">
        <v>38297</v>
      </c>
      <c r="N27599" t="s">
        <v>1174</v>
      </c>
      <c r="O27599" t="s">
        <v>38298</v>
      </c>
      <c r="P27599" t="s">
        <v>1174</v>
      </c>
      <c r="V27599">
        <v>100</v>
      </c>
      <c r="Z27599" t="s">
        <v>1174</v>
      </c>
      <c r="AA27599">
        <v>30.29</v>
      </c>
      <c r="AB27599">
        <v>26.65</v>
      </c>
      <c r="AC27599">
        <v>27.25</v>
      </c>
      <c r="AD27599">
        <v>29.4</v>
      </c>
      <c r="AE27599">
        <v>22.33</v>
      </c>
      <c r="AF27599" t="s">
        <v>49</v>
      </c>
      <c r="AG27599" t="s">
        <v>49</v>
      </c>
      <c r="AH27599" t="s">
        <v>49</v>
      </c>
      <c r="AI27599" t="s">
        <v>49</v>
      </c>
      <c r="AJ27599" t="s">
        <v>49</v>
      </c>
    </row>
    <row r="27600" spans="1:36" x14ac:dyDescent="0.3">
      <c r="A27600" t="s">
        <v>1169</v>
      </c>
      <c r="B27600" t="s">
        <v>1170</v>
      </c>
      <c r="C27600" t="s">
        <v>56733</v>
      </c>
      <c r="D27600" t="s">
        <v>56734</v>
      </c>
      <c r="E27600">
        <v>7.5</v>
      </c>
      <c r="F27600">
        <v>11.8331</v>
      </c>
      <c r="G27600">
        <v>108.6841</v>
      </c>
      <c r="H27600" t="s">
        <v>40</v>
      </c>
      <c r="L27600">
        <v>1995</v>
      </c>
      <c r="M27600" t="s">
        <v>8984</v>
      </c>
      <c r="N27600" t="s">
        <v>1174</v>
      </c>
      <c r="O27600" t="s">
        <v>56735</v>
      </c>
      <c r="P27600" t="s">
        <v>1174</v>
      </c>
      <c r="Q27600">
        <v>1089300</v>
      </c>
      <c r="V27600">
        <v>40</v>
      </c>
      <c r="Z27600" t="s">
        <v>1174</v>
      </c>
      <c r="AA27600">
        <v>27.59</v>
      </c>
      <c r="AB27600">
        <v>25.65</v>
      </c>
      <c r="AC27600">
        <v>22.9</v>
      </c>
      <c r="AD27600">
        <v>26.66</v>
      </c>
      <c r="AE27600">
        <v>17.14</v>
      </c>
      <c r="AF27600" t="s">
        <v>49</v>
      </c>
      <c r="AG27600" t="s">
        <v>49</v>
      </c>
      <c r="AH27600" t="s">
        <v>49</v>
      </c>
      <c r="AI27600" t="s">
        <v>49</v>
      </c>
      <c r="AJ27600" t="s">
        <v>49</v>
      </c>
    </row>
    <row r="27601" spans="1:36" x14ac:dyDescent="0.3">
      <c r="A27601" t="s">
        <v>1169</v>
      </c>
      <c r="B27601" t="s">
        <v>1170</v>
      </c>
      <c r="C27601" t="s">
        <v>56736</v>
      </c>
      <c r="D27601" t="s">
        <v>56737</v>
      </c>
      <c r="E27601">
        <v>7.5</v>
      </c>
      <c r="F27601">
        <v>22.487500000000001</v>
      </c>
      <c r="G27601">
        <v>103.6653</v>
      </c>
      <c r="H27601" t="s">
        <v>40</v>
      </c>
      <c r="L27601">
        <v>2012</v>
      </c>
      <c r="M27601" t="s">
        <v>53550</v>
      </c>
      <c r="N27601" t="s">
        <v>1174</v>
      </c>
      <c r="O27601" t="s">
        <v>56738</v>
      </c>
      <c r="P27601" t="s">
        <v>1174</v>
      </c>
      <c r="Q27601">
        <v>1075267</v>
      </c>
      <c r="V27601">
        <v>30</v>
      </c>
      <c r="Z27601" t="s">
        <v>1174</v>
      </c>
      <c r="AA27601">
        <v>27.07</v>
      </c>
      <c r="AB27601">
        <v>25.14</v>
      </c>
      <c r="AC27601">
        <v>22.38</v>
      </c>
      <c r="AD27601">
        <v>26.14</v>
      </c>
      <c r="AE27601">
        <v>16.62</v>
      </c>
      <c r="AF27601" t="s">
        <v>49</v>
      </c>
      <c r="AG27601" t="s">
        <v>49</v>
      </c>
      <c r="AH27601" t="s">
        <v>49</v>
      </c>
      <c r="AI27601" t="s">
        <v>49</v>
      </c>
      <c r="AJ27601" t="s">
        <v>49</v>
      </c>
    </row>
    <row r="27602" spans="1:36" x14ac:dyDescent="0.3">
      <c r="A27602" t="s">
        <v>531</v>
      </c>
      <c r="B27602" t="s">
        <v>532</v>
      </c>
      <c r="C27602" t="s">
        <v>56739</v>
      </c>
      <c r="D27602" t="s">
        <v>56740</v>
      </c>
      <c r="E27602">
        <v>7.44</v>
      </c>
      <c r="F27602">
        <v>48.359099999999998</v>
      </c>
      <c r="G27602">
        <v>11.7903</v>
      </c>
      <c r="H27602" t="s">
        <v>58</v>
      </c>
      <c r="L27602">
        <v>2003</v>
      </c>
      <c r="M27602" t="s">
        <v>49581</v>
      </c>
      <c r="N27602" t="s">
        <v>536</v>
      </c>
      <c r="O27602" t="s">
        <v>537</v>
      </c>
      <c r="P27602" t="s">
        <v>536</v>
      </c>
      <c r="AE27602">
        <v>28.83</v>
      </c>
      <c r="AF27602" t="s">
        <v>43</v>
      </c>
      <c r="AG27602" t="s">
        <v>43</v>
      </c>
      <c r="AH27602" t="s">
        <v>43</v>
      </c>
      <c r="AI27602" t="s">
        <v>43</v>
      </c>
      <c r="AJ27602" t="s">
        <v>44</v>
      </c>
    </row>
    <row r="27603" spans="1:36" x14ac:dyDescent="0.3">
      <c r="A27603" t="s">
        <v>69</v>
      </c>
      <c r="B27603" t="s">
        <v>70</v>
      </c>
      <c r="C27603" t="s">
        <v>49544</v>
      </c>
      <c r="D27603" t="s">
        <v>56741</v>
      </c>
      <c r="E27603">
        <v>7.4</v>
      </c>
      <c r="F27603">
        <v>-9.4382999999999999</v>
      </c>
      <c r="G27603">
        <v>-35.723999999999997</v>
      </c>
      <c r="H27603" t="s">
        <v>1615</v>
      </c>
      <c r="N27603" t="s">
        <v>73</v>
      </c>
      <c r="O27603" t="s">
        <v>74</v>
      </c>
      <c r="P27603" t="s">
        <v>73</v>
      </c>
      <c r="R27603">
        <v>2017</v>
      </c>
      <c r="AF27603" t="s">
        <v>43</v>
      </c>
      <c r="AG27603" t="s">
        <v>43</v>
      </c>
      <c r="AH27603" t="s">
        <v>43</v>
      </c>
      <c r="AI27603" t="s">
        <v>43</v>
      </c>
      <c r="AJ27603" t="s">
        <v>43</v>
      </c>
    </row>
    <row r="27604" spans="1:36" x14ac:dyDescent="0.3">
      <c r="A27604" t="s">
        <v>69</v>
      </c>
      <c r="B27604" t="s">
        <v>70</v>
      </c>
      <c r="C27604" t="s">
        <v>56742</v>
      </c>
      <c r="D27604" t="s">
        <v>56743</v>
      </c>
      <c r="E27604">
        <v>7.4</v>
      </c>
      <c r="F27604">
        <v>-21.348800000000001</v>
      </c>
      <c r="G27604">
        <v>-55.429200000000002</v>
      </c>
      <c r="H27604" t="s">
        <v>1615</v>
      </c>
      <c r="L27604">
        <v>2010</v>
      </c>
      <c r="N27604" t="s">
        <v>73</v>
      </c>
      <c r="O27604" t="s">
        <v>74</v>
      </c>
      <c r="P27604" t="s">
        <v>73</v>
      </c>
      <c r="Q27604">
        <v>1104263</v>
      </c>
      <c r="R27604">
        <v>2017</v>
      </c>
      <c r="AF27604" t="s">
        <v>43</v>
      </c>
      <c r="AG27604" t="s">
        <v>43</v>
      </c>
      <c r="AH27604" t="s">
        <v>43</v>
      </c>
      <c r="AI27604" t="s">
        <v>43</v>
      </c>
      <c r="AJ27604" t="s">
        <v>43</v>
      </c>
    </row>
    <row r="27605" spans="1:36" x14ac:dyDescent="0.3">
      <c r="A27605" t="s">
        <v>164</v>
      </c>
      <c r="B27605" t="s">
        <v>165</v>
      </c>
      <c r="C27605" t="s">
        <v>56744</v>
      </c>
      <c r="D27605" t="s">
        <v>56745</v>
      </c>
      <c r="E27605">
        <v>7.4</v>
      </c>
      <c r="F27605">
        <v>44.074399999999997</v>
      </c>
      <c r="G27605">
        <v>-64.770700000000005</v>
      </c>
      <c r="H27605" t="s">
        <v>40</v>
      </c>
      <c r="N27605" t="s">
        <v>169</v>
      </c>
      <c r="O27605" t="s">
        <v>20280</v>
      </c>
      <c r="P27605" t="s">
        <v>169</v>
      </c>
      <c r="Q27605">
        <v>28483</v>
      </c>
      <c r="R27605">
        <v>2000</v>
      </c>
      <c r="AA27605">
        <v>29.75</v>
      </c>
      <c r="AB27605">
        <v>29.34</v>
      </c>
      <c r="AC27605">
        <v>29.48</v>
      </c>
      <c r="AD27605">
        <v>29.4</v>
      </c>
      <c r="AE27605">
        <v>28.77</v>
      </c>
      <c r="AF27605" t="s">
        <v>49</v>
      </c>
      <c r="AG27605" t="s">
        <v>49</v>
      </c>
      <c r="AH27605" t="s">
        <v>49</v>
      </c>
      <c r="AI27605" t="s">
        <v>49</v>
      </c>
      <c r="AJ27605" t="s">
        <v>49</v>
      </c>
    </row>
    <row r="27606" spans="1:36" x14ac:dyDescent="0.3">
      <c r="A27606" t="s">
        <v>164</v>
      </c>
      <c r="B27606" t="s">
        <v>165</v>
      </c>
      <c r="C27606" t="s">
        <v>56746</v>
      </c>
      <c r="D27606" t="s">
        <v>56747</v>
      </c>
      <c r="E27606">
        <v>7.4</v>
      </c>
      <c r="F27606">
        <v>49.285699999999999</v>
      </c>
      <c r="G27606">
        <v>-81.637600000000006</v>
      </c>
      <c r="H27606" t="s">
        <v>40</v>
      </c>
      <c r="M27606" t="s">
        <v>56748</v>
      </c>
      <c r="N27606" t="s">
        <v>169</v>
      </c>
      <c r="O27606" t="s">
        <v>20280</v>
      </c>
      <c r="P27606" t="s">
        <v>169</v>
      </c>
      <c r="R27606">
        <v>2017</v>
      </c>
      <c r="AA27606">
        <v>32.950000000000003</v>
      </c>
      <c r="AB27606">
        <v>32.67</v>
      </c>
      <c r="AC27606">
        <v>31.44</v>
      </c>
      <c r="AD27606">
        <v>33.020000000000003</v>
      </c>
      <c r="AE27606">
        <v>33.25</v>
      </c>
      <c r="AF27606" t="s">
        <v>49</v>
      </c>
      <c r="AG27606" t="s">
        <v>49</v>
      </c>
      <c r="AH27606" t="s">
        <v>49</v>
      </c>
      <c r="AI27606" t="s">
        <v>49</v>
      </c>
      <c r="AJ27606" t="s">
        <v>49</v>
      </c>
    </row>
    <row r="27607" spans="1:36" x14ac:dyDescent="0.3">
      <c r="A27607" t="s">
        <v>164</v>
      </c>
      <c r="B27607" t="s">
        <v>165</v>
      </c>
      <c r="C27607" t="s">
        <v>56749</v>
      </c>
      <c r="D27607" t="s">
        <v>56750</v>
      </c>
      <c r="E27607">
        <v>7.4</v>
      </c>
      <c r="F27607">
        <v>63.439</v>
      </c>
      <c r="G27607">
        <v>-116.18729999999999</v>
      </c>
      <c r="H27607" t="s">
        <v>40</v>
      </c>
      <c r="N27607" t="s">
        <v>169</v>
      </c>
      <c r="O27607" t="s">
        <v>20280</v>
      </c>
      <c r="P27607" t="s">
        <v>169</v>
      </c>
      <c r="Q27607">
        <v>28612</v>
      </c>
      <c r="R27607">
        <v>2016</v>
      </c>
      <c r="AA27607">
        <v>20.04</v>
      </c>
      <c r="AB27607">
        <v>20.43</v>
      </c>
      <c r="AC27607">
        <v>24.02</v>
      </c>
      <c r="AD27607">
        <v>22.56</v>
      </c>
      <c r="AE27607">
        <v>25.14</v>
      </c>
      <c r="AF27607" t="s">
        <v>49</v>
      </c>
      <c r="AG27607" t="s">
        <v>49</v>
      </c>
      <c r="AH27607" t="s">
        <v>49</v>
      </c>
      <c r="AI27607" t="s">
        <v>49</v>
      </c>
      <c r="AJ27607" t="s">
        <v>49</v>
      </c>
    </row>
    <row r="27608" spans="1:36" x14ac:dyDescent="0.3">
      <c r="A27608" t="s">
        <v>531</v>
      </c>
      <c r="B27608" t="s">
        <v>532</v>
      </c>
      <c r="C27608" t="s">
        <v>56751</v>
      </c>
      <c r="D27608" t="s">
        <v>56752</v>
      </c>
      <c r="E27608">
        <v>7.4</v>
      </c>
      <c r="F27608">
        <v>49.225000000000001</v>
      </c>
      <c r="G27608">
        <v>8.4716000000000005</v>
      </c>
      <c r="H27608" t="s">
        <v>1049</v>
      </c>
      <c r="N27608" t="s">
        <v>56753</v>
      </c>
      <c r="O27608" t="s">
        <v>56754</v>
      </c>
      <c r="P27608" t="s">
        <v>47</v>
      </c>
      <c r="AA27608">
        <v>10.55</v>
      </c>
      <c r="AB27608">
        <v>10.86</v>
      </c>
      <c r="AC27608">
        <v>10.87</v>
      </c>
      <c r="AD27608">
        <v>11.07</v>
      </c>
      <c r="AE27608">
        <v>11.06</v>
      </c>
      <c r="AF27608" t="s">
        <v>4344</v>
      </c>
      <c r="AG27608" t="s">
        <v>4344</v>
      </c>
      <c r="AH27608" t="s">
        <v>4344</v>
      </c>
      <c r="AI27608" t="s">
        <v>4344</v>
      </c>
      <c r="AJ27608" t="s">
        <v>4344</v>
      </c>
    </row>
    <row r="27609" spans="1:36" x14ac:dyDescent="0.3">
      <c r="A27609" t="s">
        <v>531</v>
      </c>
      <c r="B27609" t="s">
        <v>532</v>
      </c>
      <c r="C27609" t="s">
        <v>56755</v>
      </c>
      <c r="D27609" t="s">
        <v>56756</v>
      </c>
      <c r="E27609">
        <v>7.4</v>
      </c>
      <c r="F27609">
        <v>48.588200000000001</v>
      </c>
      <c r="G27609">
        <v>10.844099999999999</v>
      </c>
      <c r="H27609" t="s">
        <v>1049</v>
      </c>
      <c r="N27609" t="s">
        <v>56757</v>
      </c>
      <c r="O27609" t="s">
        <v>56758</v>
      </c>
      <c r="P27609" t="s">
        <v>47</v>
      </c>
      <c r="Q27609">
        <v>1092567</v>
      </c>
      <c r="AA27609">
        <v>9.98</v>
      </c>
      <c r="AB27609">
        <v>11.05</v>
      </c>
      <c r="AC27609">
        <v>10.94</v>
      </c>
      <c r="AD27609">
        <v>10.54</v>
      </c>
      <c r="AE27609">
        <v>10.59</v>
      </c>
      <c r="AF27609" t="s">
        <v>4344</v>
      </c>
      <c r="AG27609" t="s">
        <v>4344</v>
      </c>
      <c r="AH27609" t="s">
        <v>4344</v>
      </c>
      <c r="AI27609" t="s">
        <v>4344</v>
      </c>
      <c r="AJ27609" t="s">
        <v>4344</v>
      </c>
    </row>
    <row r="27610" spans="1:36" x14ac:dyDescent="0.3">
      <c r="A27610" t="s">
        <v>3119</v>
      </c>
      <c r="B27610" t="s">
        <v>3120</v>
      </c>
      <c r="C27610" t="s">
        <v>56759</v>
      </c>
      <c r="D27610" t="s">
        <v>56760</v>
      </c>
      <c r="E27610">
        <v>7.4</v>
      </c>
      <c r="F27610">
        <v>15.5365</v>
      </c>
      <c r="G27610">
        <v>120.61499999999999</v>
      </c>
      <c r="H27610" t="s">
        <v>1049</v>
      </c>
      <c r="N27610" t="s">
        <v>4342</v>
      </c>
      <c r="O27610" t="s">
        <v>4343</v>
      </c>
      <c r="P27610" t="s">
        <v>4342</v>
      </c>
      <c r="AA27610">
        <v>13.69</v>
      </c>
      <c r="AB27610">
        <v>13.94</v>
      </c>
      <c r="AC27610">
        <v>14.5</v>
      </c>
      <c r="AD27610">
        <v>13.8</v>
      </c>
      <c r="AE27610">
        <v>13.73</v>
      </c>
      <c r="AF27610" t="s">
        <v>4344</v>
      </c>
      <c r="AG27610" t="s">
        <v>4344</v>
      </c>
      <c r="AH27610" t="s">
        <v>4344</v>
      </c>
      <c r="AI27610" t="s">
        <v>4344</v>
      </c>
      <c r="AJ27610" t="s">
        <v>4344</v>
      </c>
    </row>
    <row r="27611" spans="1:36" x14ac:dyDescent="0.3">
      <c r="A27611" t="s">
        <v>2073</v>
      </c>
      <c r="B27611" t="s">
        <v>2074</v>
      </c>
      <c r="C27611" t="s">
        <v>56761</v>
      </c>
      <c r="D27611" t="s">
        <v>56762</v>
      </c>
      <c r="E27611">
        <v>7.4</v>
      </c>
      <c r="F27611">
        <v>44.445</v>
      </c>
      <c r="G27611">
        <v>26.6325</v>
      </c>
      <c r="H27611" t="s">
        <v>1049</v>
      </c>
      <c r="N27611" t="s">
        <v>4342</v>
      </c>
      <c r="O27611" t="s">
        <v>4343</v>
      </c>
      <c r="P27611" t="s">
        <v>4342</v>
      </c>
      <c r="AA27611">
        <v>12.18</v>
      </c>
      <c r="AB27611">
        <v>11.04</v>
      </c>
      <c r="AC27611">
        <v>12.06</v>
      </c>
      <c r="AD27611">
        <v>11.59</v>
      </c>
      <c r="AE27611">
        <v>11.87</v>
      </c>
      <c r="AF27611" t="s">
        <v>4344</v>
      </c>
      <c r="AG27611" t="s">
        <v>4344</v>
      </c>
      <c r="AH27611" t="s">
        <v>4344</v>
      </c>
      <c r="AI27611" t="s">
        <v>4344</v>
      </c>
      <c r="AJ27611" t="s">
        <v>4344</v>
      </c>
    </row>
    <row r="27612" spans="1:36" x14ac:dyDescent="0.3">
      <c r="A27612" t="s">
        <v>1457</v>
      </c>
      <c r="B27612" t="s">
        <v>1458</v>
      </c>
      <c r="C27612" t="s">
        <v>56763</v>
      </c>
      <c r="D27612" t="s">
        <v>56764</v>
      </c>
      <c r="E27612">
        <v>7.4</v>
      </c>
      <c r="F27612">
        <v>39.686999999999998</v>
      </c>
      <c r="G27612">
        <v>-0.85199999999999998</v>
      </c>
      <c r="H27612" t="s">
        <v>1049</v>
      </c>
      <c r="N27612" t="s">
        <v>4342</v>
      </c>
      <c r="O27612" t="s">
        <v>4343</v>
      </c>
      <c r="P27612" t="s">
        <v>4342</v>
      </c>
      <c r="AA27612">
        <v>14.69</v>
      </c>
      <c r="AB27612">
        <v>16.21</v>
      </c>
      <c r="AC27612">
        <v>14.62</v>
      </c>
      <c r="AD27612">
        <v>14.38</v>
      </c>
      <c r="AE27612">
        <v>16.510000000000002</v>
      </c>
      <c r="AF27612" t="s">
        <v>4344</v>
      </c>
      <c r="AG27612" t="s">
        <v>4344</v>
      </c>
      <c r="AH27612" t="s">
        <v>4344</v>
      </c>
      <c r="AI27612" t="s">
        <v>4344</v>
      </c>
      <c r="AJ27612" t="s">
        <v>4344</v>
      </c>
    </row>
    <row r="27613" spans="1:36" x14ac:dyDescent="0.3">
      <c r="A27613" t="s">
        <v>282</v>
      </c>
      <c r="B27613" t="s">
        <v>283</v>
      </c>
      <c r="C27613" t="s">
        <v>56765</v>
      </c>
      <c r="D27613" t="s">
        <v>56766</v>
      </c>
      <c r="E27613">
        <v>7.4</v>
      </c>
      <c r="F27613">
        <v>16.0488</v>
      </c>
      <c r="G27613">
        <v>100.7428</v>
      </c>
      <c r="H27613" t="s">
        <v>1049</v>
      </c>
      <c r="M27613" t="s">
        <v>55894</v>
      </c>
      <c r="N27613" t="s">
        <v>55894</v>
      </c>
      <c r="O27613" t="s">
        <v>55895</v>
      </c>
      <c r="P27613" t="s">
        <v>98</v>
      </c>
      <c r="AA27613">
        <v>13.94</v>
      </c>
      <c r="AB27613">
        <v>13.95</v>
      </c>
      <c r="AC27613">
        <v>14.13</v>
      </c>
      <c r="AD27613">
        <v>13.68</v>
      </c>
      <c r="AE27613">
        <v>12.74</v>
      </c>
      <c r="AF27613" t="s">
        <v>4344</v>
      </c>
      <c r="AG27613" t="s">
        <v>4344</v>
      </c>
      <c r="AH27613" t="s">
        <v>4344</v>
      </c>
      <c r="AI27613" t="s">
        <v>4344</v>
      </c>
      <c r="AJ27613" t="s">
        <v>4344</v>
      </c>
    </row>
    <row r="27614" spans="1:36" x14ac:dyDescent="0.3">
      <c r="A27614" t="s">
        <v>282</v>
      </c>
      <c r="B27614" t="s">
        <v>283</v>
      </c>
      <c r="C27614" t="s">
        <v>56767</v>
      </c>
      <c r="D27614" t="s">
        <v>56768</v>
      </c>
      <c r="E27614">
        <v>7.4</v>
      </c>
      <c r="F27614">
        <v>14.6592</v>
      </c>
      <c r="G27614">
        <v>102.6147</v>
      </c>
      <c r="H27614" t="s">
        <v>1049</v>
      </c>
      <c r="M27614" t="s">
        <v>56769</v>
      </c>
      <c r="N27614" t="s">
        <v>56416</v>
      </c>
      <c r="O27614" t="s">
        <v>56417</v>
      </c>
      <c r="P27614" t="s">
        <v>98</v>
      </c>
      <c r="AA27614">
        <v>13.85</v>
      </c>
      <c r="AB27614">
        <v>13.83</v>
      </c>
      <c r="AC27614">
        <v>13.8</v>
      </c>
      <c r="AD27614">
        <v>13.72</v>
      </c>
      <c r="AE27614">
        <v>12.69</v>
      </c>
      <c r="AF27614" t="s">
        <v>4344</v>
      </c>
      <c r="AG27614" t="s">
        <v>4344</v>
      </c>
      <c r="AH27614" t="s">
        <v>4344</v>
      </c>
      <c r="AI27614" t="s">
        <v>4344</v>
      </c>
      <c r="AJ27614" t="s">
        <v>4344</v>
      </c>
    </row>
    <row r="27615" spans="1:36" x14ac:dyDescent="0.3">
      <c r="A27615" t="s">
        <v>282</v>
      </c>
      <c r="B27615" t="s">
        <v>283</v>
      </c>
      <c r="C27615" t="s">
        <v>56770</v>
      </c>
      <c r="D27615" t="s">
        <v>56771</v>
      </c>
      <c r="E27615">
        <v>7.4</v>
      </c>
      <c r="F27615">
        <v>14.6996</v>
      </c>
      <c r="G27615">
        <v>102.4787</v>
      </c>
      <c r="H27615" t="s">
        <v>1049</v>
      </c>
      <c r="M27615" t="s">
        <v>56772</v>
      </c>
      <c r="N27615" t="s">
        <v>56416</v>
      </c>
      <c r="O27615" t="s">
        <v>56417</v>
      </c>
      <c r="P27615" t="s">
        <v>98</v>
      </c>
      <c r="AA27615">
        <v>13.89</v>
      </c>
      <c r="AB27615">
        <v>13.83</v>
      </c>
      <c r="AC27615">
        <v>13.86</v>
      </c>
      <c r="AD27615">
        <v>13.72</v>
      </c>
      <c r="AE27615">
        <v>12.71</v>
      </c>
      <c r="AF27615" t="s">
        <v>4344</v>
      </c>
      <c r="AG27615" t="s">
        <v>4344</v>
      </c>
      <c r="AH27615" t="s">
        <v>4344</v>
      </c>
      <c r="AI27615" t="s">
        <v>4344</v>
      </c>
      <c r="AJ27615" t="s">
        <v>4344</v>
      </c>
    </row>
    <row r="27616" spans="1:36" x14ac:dyDescent="0.3">
      <c r="A27616" t="s">
        <v>282</v>
      </c>
      <c r="B27616" t="s">
        <v>283</v>
      </c>
      <c r="C27616" t="s">
        <v>56773</v>
      </c>
      <c r="D27616" t="s">
        <v>56774</v>
      </c>
      <c r="E27616">
        <v>7.4</v>
      </c>
      <c r="F27616">
        <v>14.7615</v>
      </c>
      <c r="G27616">
        <v>103.0633</v>
      </c>
      <c r="H27616" t="s">
        <v>1049</v>
      </c>
      <c r="M27616" t="s">
        <v>56775</v>
      </c>
      <c r="N27616" t="s">
        <v>56416</v>
      </c>
      <c r="O27616" t="s">
        <v>56417</v>
      </c>
      <c r="P27616" t="s">
        <v>98</v>
      </c>
      <c r="AA27616">
        <v>13.84</v>
      </c>
      <c r="AB27616">
        <v>13.31</v>
      </c>
      <c r="AC27616">
        <v>14.2</v>
      </c>
      <c r="AD27616">
        <v>13.73</v>
      </c>
      <c r="AE27616">
        <v>12.59</v>
      </c>
      <c r="AF27616" t="s">
        <v>4344</v>
      </c>
      <c r="AG27616" t="s">
        <v>4344</v>
      </c>
      <c r="AH27616" t="s">
        <v>4344</v>
      </c>
      <c r="AI27616" t="s">
        <v>4344</v>
      </c>
      <c r="AJ27616" t="s">
        <v>4344</v>
      </c>
    </row>
    <row r="27617" spans="1:36" x14ac:dyDescent="0.3">
      <c r="A27617" t="s">
        <v>282</v>
      </c>
      <c r="B27617" t="s">
        <v>283</v>
      </c>
      <c r="C27617" t="s">
        <v>56776</v>
      </c>
      <c r="D27617" t="s">
        <v>56777</v>
      </c>
      <c r="E27617">
        <v>7.4</v>
      </c>
      <c r="F27617">
        <v>16.529299999999999</v>
      </c>
      <c r="G27617">
        <v>102.2753</v>
      </c>
      <c r="H27617" t="s">
        <v>1049</v>
      </c>
      <c r="M27617" t="s">
        <v>56778</v>
      </c>
      <c r="N27617" t="s">
        <v>56416</v>
      </c>
      <c r="O27617" t="s">
        <v>56417</v>
      </c>
      <c r="P27617" t="s">
        <v>98</v>
      </c>
      <c r="AA27617">
        <v>13.96</v>
      </c>
      <c r="AB27617">
        <v>13.84</v>
      </c>
      <c r="AC27617">
        <v>14.26</v>
      </c>
      <c r="AD27617">
        <v>13.68</v>
      </c>
      <c r="AE27617">
        <v>12.94</v>
      </c>
      <c r="AF27617" t="s">
        <v>4344</v>
      </c>
      <c r="AG27617" t="s">
        <v>4344</v>
      </c>
      <c r="AH27617" t="s">
        <v>4344</v>
      </c>
      <c r="AI27617" t="s">
        <v>4344</v>
      </c>
      <c r="AJ27617" t="s">
        <v>4344</v>
      </c>
    </row>
    <row r="27618" spans="1:36" x14ac:dyDescent="0.3">
      <c r="A27618" t="s">
        <v>282</v>
      </c>
      <c r="B27618" t="s">
        <v>283</v>
      </c>
      <c r="C27618" t="s">
        <v>56779</v>
      </c>
      <c r="D27618" t="s">
        <v>56780</v>
      </c>
      <c r="E27618">
        <v>7.4</v>
      </c>
      <c r="F27618">
        <v>16.828600000000002</v>
      </c>
      <c r="G27618">
        <v>102.8352</v>
      </c>
      <c r="H27618" t="s">
        <v>1049</v>
      </c>
      <c r="M27618" t="s">
        <v>56781</v>
      </c>
      <c r="N27618" t="s">
        <v>56416</v>
      </c>
      <c r="O27618" t="s">
        <v>56417</v>
      </c>
      <c r="P27618" t="s">
        <v>98</v>
      </c>
      <c r="AA27618">
        <v>13.91</v>
      </c>
      <c r="AB27618">
        <v>13.21</v>
      </c>
      <c r="AC27618">
        <v>14.28</v>
      </c>
      <c r="AD27618">
        <v>13.7</v>
      </c>
      <c r="AE27618">
        <v>12.55</v>
      </c>
      <c r="AF27618" t="s">
        <v>4344</v>
      </c>
      <c r="AG27618" t="s">
        <v>4344</v>
      </c>
      <c r="AH27618" t="s">
        <v>4344</v>
      </c>
      <c r="AI27618" t="s">
        <v>4344</v>
      </c>
      <c r="AJ27618" t="s">
        <v>4344</v>
      </c>
    </row>
    <row r="27619" spans="1:36" x14ac:dyDescent="0.3">
      <c r="A27619" t="s">
        <v>282</v>
      </c>
      <c r="B27619" t="s">
        <v>283</v>
      </c>
      <c r="C27619" t="s">
        <v>56782</v>
      </c>
      <c r="D27619" t="s">
        <v>56783</v>
      </c>
      <c r="E27619">
        <v>7.4</v>
      </c>
      <c r="F27619">
        <v>16.759499999999999</v>
      </c>
      <c r="G27619">
        <v>102.80629999999999</v>
      </c>
      <c r="H27619" t="s">
        <v>1049</v>
      </c>
      <c r="M27619" t="s">
        <v>56784</v>
      </c>
      <c r="N27619" t="s">
        <v>56416</v>
      </c>
      <c r="O27619" t="s">
        <v>56417</v>
      </c>
      <c r="P27619" t="s">
        <v>98</v>
      </c>
      <c r="AA27619">
        <v>13.91</v>
      </c>
      <c r="AB27619">
        <v>13.53</v>
      </c>
      <c r="AC27619">
        <v>14.27</v>
      </c>
      <c r="AD27619">
        <v>13.75</v>
      </c>
      <c r="AE27619">
        <v>12.87</v>
      </c>
      <c r="AF27619" t="s">
        <v>4344</v>
      </c>
      <c r="AG27619" t="s">
        <v>4344</v>
      </c>
      <c r="AH27619" t="s">
        <v>4344</v>
      </c>
      <c r="AI27619" t="s">
        <v>4344</v>
      </c>
      <c r="AJ27619" t="s">
        <v>4344</v>
      </c>
    </row>
    <row r="27620" spans="1:36" x14ac:dyDescent="0.3">
      <c r="A27620" t="s">
        <v>282</v>
      </c>
      <c r="B27620" t="s">
        <v>283</v>
      </c>
      <c r="C27620" t="s">
        <v>56785</v>
      </c>
      <c r="D27620" t="s">
        <v>56786</v>
      </c>
      <c r="E27620">
        <v>7.4</v>
      </c>
      <c r="F27620">
        <v>16.606300000000001</v>
      </c>
      <c r="G27620">
        <v>102.1118</v>
      </c>
      <c r="H27620" t="s">
        <v>1049</v>
      </c>
      <c r="M27620" t="s">
        <v>56787</v>
      </c>
      <c r="N27620" t="s">
        <v>56416</v>
      </c>
      <c r="O27620" t="s">
        <v>56417</v>
      </c>
      <c r="P27620" t="s">
        <v>98</v>
      </c>
      <c r="AA27620">
        <v>13.92</v>
      </c>
      <c r="AB27620">
        <v>13.93</v>
      </c>
      <c r="AC27620">
        <v>14.28</v>
      </c>
      <c r="AD27620">
        <v>13.65</v>
      </c>
      <c r="AE27620">
        <v>12.95</v>
      </c>
      <c r="AF27620" t="s">
        <v>4344</v>
      </c>
      <c r="AG27620" t="s">
        <v>4344</v>
      </c>
      <c r="AH27620" t="s">
        <v>4344</v>
      </c>
      <c r="AI27620" t="s">
        <v>4344</v>
      </c>
      <c r="AJ27620" t="s">
        <v>4344</v>
      </c>
    </row>
    <row r="27621" spans="1:36" x14ac:dyDescent="0.3">
      <c r="A27621" t="s">
        <v>282</v>
      </c>
      <c r="B27621" t="s">
        <v>283</v>
      </c>
      <c r="C27621" t="s">
        <v>56788</v>
      </c>
      <c r="D27621" t="s">
        <v>56789</v>
      </c>
      <c r="E27621">
        <v>7.4</v>
      </c>
      <c r="F27621">
        <v>16.287299999999998</v>
      </c>
      <c r="G27621">
        <v>102.7906</v>
      </c>
      <c r="H27621" t="s">
        <v>1049</v>
      </c>
      <c r="M27621" t="s">
        <v>56790</v>
      </c>
      <c r="N27621" t="s">
        <v>56416</v>
      </c>
      <c r="O27621" t="s">
        <v>56417</v>
      </c>
      <c r="P27621" t="s">
        <v>98</v>
      </c>
      <c r="AA27621">
        <v>13.98</v>
      </c>
      <c r="AB27621">
        <v>13.83</v>
      </c>
      <c r="AC27621">
        <v>14.31</v>
      </c>
      <c r="AD27621">
        <v>13.77</v>
      </c>
      <c r="AE27621">
        <v>12.55</v>
      </c>
      <c r="AF27621" t="s">
        <v>4344</v>
      </c>
      <c r="AG27621" t="s">
        <v>4344</v>
      </c>
      <c r="AH27621" t="s">
        <v>4344</v>
      </c>
      <c r="AI27621" t="s">
        <v>4344</v>
      </c>
      <c r="AJ27621" t="s">
        <v>4344</v>
      </c>
    </row>
    <row r="27622" spans="1:36" x14ac:dyDescent="0.3">
      <c r="A27622" t="s">
        <v>282</v>
      </c>
      <c r="B27622" t="s">
        <v>283</v>
      </c>
      <c r="C27622" t="s">
        <v>56791</v>
      </c>
      <c r="D27622" t="s">
        <v>56792</v>
      </c>
      <c r="E27622">
        <v>7.4</v>
      </c>
      <c r="F27622">
        <v>16.4802</v>
      </c>
      <c r="G27622">
        <v>102.50700000000001</v>
      </c>
      <c r="H27622" t="s">
        <v>1049</v>
      </c>
      <c r="M27622" t="s">
        <v>56793</v>
      </c>
      <c r="N27622" t="s">
        <v>56416</v>
      </c>
      <c r="O27622" t="s">
        <v>56417</v>
      </c>
      <c r="P27622" t="s">
        <v>98</v>
      </c>
      <c r="AA27622">
        <v>13.91</v>
      </c>
      <c r="AB27622">
        <v>13.84</v>
      </c>
      <c r="AC27622">
        <v>14.26</v>
      </c>
      <c r="AD27622">
        <v>13.74</v>
      </c>
      <c r="AE27622">
        <v>12.87</v>
      </c>
      <c r="AF27622" t="s">
        <v>4344</v>
      </c>
      <c r="AG27622" t="s">
        <v>4344</v>
      </c>
      <c r="AH27622" t="s">
        <v>4344</v>
      </c>
      <c r="AI27622" t="s">
        <v>4344</v>
      </c>
      <c r="AJ27622" t="s">
        <v>4344</v>
      </c>
    </row>
    <row r="27623" spans="1:36" x14ac:dyDescent="0.3">
      <c r="A27623" t="s">
        <v>282</v>
      </c>
      <c r="B27623" t="s">
        <v>283</v>
      </c>
      <c r="C27623" t="s">
        <v>56794</v>
      </c>
      <c r="D27623" t="s">
        <v>56795</v>
      </c>
      <c r="E27623">
        <v>7.4</v>
      </c>
      <c r="F27623">
        <v>16.4999</v>
      </c>
      <c r="G27623">
        <v>102.3242</v>
      </c>
      <c r="H27623" t="s">
        <v>1049</v>
      </c>
      <c r="M27623" t="s">
        <v>56796</v>
      </c>
      <c r="N27623" t="s">
        <v>56416</v>
      </c>
      <c r="O27623" t="s">
        <v>56417</v>
      </c>
      <c r="P27623" t="s">
        <v>98</v>
      </c>
      <c r="AA27623">
        <v>13.96</v>
      </c>
      <c r="AB27623">
        <v>13.84</v>
      </c>
      <c r="AC27623">
        <v>14.26</v>
      </c>
      <c r="AD27623">
        <v>13.68</v>
      </c>
      <c r="AE27623">
        <v>12.94</v>
      </c>
      <c r="AF27623" t="s">
        <v>4344</v>
      </c>
      <c r="AG27623" t="s">
        <v>4344</v>
      </c>
      <c r="AH27623" t="s">
        <v>4344</v>
      </c>
      <c r="AI27623" t="s">
        <v>4344</v>
      </c>
      <c r="AJ27623" t="s">
        <v>4344</v>
      </c>
    </row>
    <row r="27624" spans="1:36" x14ac:dyDescent="0.3">
      <c r="A27624" t="s">
        <v>282</v>
      </c>
      <c r="B27624" t="s">
        <v>283</v>
      </c>
      <c r="C27624" t="s">
        <v>56797</v>
      </c>
      <c r="D27624" t="s">
        <v>56798</v>
      </c>
      <c r="E27624">
        <v>7.4</v>
      </c>
      <c r="F27624">
        <v>16.114000000000001</v>
      </c>
      <c r="G27624">
        <v>102.7499</v>
      </c>
      <c r="H27624" t="s">
        <v>1049</v>
      </c>
      <c r="M27624" t="s">
        <v>56799</v>
      </c>
      <c r="N27624" t="s">
        <v>56416</v>
      </c>
      <c r="O27624" t="s">
        <v>56417</v>
      </c>
      <c r="P27624" t="s">
        <v>98</v>
      </c>
      <c r="AA27624">
        <v>13.95</v>
      </c>
      <c r="AB27624">
        <v>13.83</v>
      </c>
      <c r="AC27624">
        <v>14.29</v>
      </c>
      <c r="AD27624">
        <v>13.75</v>
      </c>
      <c r="AE27624">
        <v>12.55</v>
      </c>
      <c r="AF27624" t="s">
        <v>4344</v>
      </c>
      <c r="AG27624" t="s">
        <v>4344</v>
      </c>
      <c r="AH27624" t="s">
        <v>4344</v>
      </c>
      <c r="AI27624" t="s">
        <v>4344</v>
      </c>
      <c r="AJ27624" t="s">
        <v>4344</v>
      </c>
    </row>
    <row r="27625" spans="1:36" x14ac:dyDescent="0.3">
      <c r="A27625" t="s">
        <v>282</v>
      </c>
      <c r="B27625" t="s">
        <v>283</v>
      </c>
      <c r="C27625" t="s">
        <v>56800</v>
      </c>
      <c r="D27625" t="s">
        <v>56801</v>
      </c>
      <c r="E27625">
        <v>7.4</v>
      </c>
      <c r="F27625">
        <v>16.578299999999999</v>
      </c>
      <c r="G27625">
        <v>102.0029</v>
      </c>
      <c r="H27625" t="s">
        <v>1049</v>
      </c>
      <c r="M27625" t="s">
        <v>56802</v>
      </c>
      <c r="N27625" t="s">
        <v>56416</v>
      </c>
      <c r="O27625" t="s">
        <v>56417</v>
      </c>
      <c r="P27625" t="s">
        <v>98</v>
      </c>
      <c r="AA27625">
        <v>13.97</v>
      </c>
      <c r="AB27625">
        <v>13.93</v>
      </c>
      <c r="AC27625">
        <v>14.26</v>
      </c>
      <c r="AD27625">
        <v>13.65</v>
      </c>
      <c r="AE27625">
        <v>12.97</v>
      </c>
      <c r="AF27625" t="s">
        <v>4344</v>
      </c>
      <c r="AG27625" t="s">
        <v>4344</v>
      </c>
      <c r="AH27625" t="s">
        <v>4344</v>
      </c>
      <c r="AI27625" t="s">
        <v>4344</v>
      </c>
      <c r="AJ27625" t="s">
        <v>4344</v>
      </c>
    </row>
    <row r="27626" spans="1:36" x14ac:dyDescent="0.3">
      <c r="A27626" t="s">
        <v>282</v>
      </c>
      <c r="B27626" t="s">
        <v>283</v>
      </c>
      <c r="C27626" t="s">
        <v>56803</v>
      </c>
      <c r="D27626" t="s">
        <v>56804</v>
      </c>
      <c r="E27626">
        <v>7.4</v>
      </c>
      <c r="F27626">
        <v>15.554</v>
      </c>
      <c r="G27626">
        <v>102.5163</v>
      </c>
      <c r="H27626" t="s">
        <v>1049</v>
      </c>
      <c r="M27626" t="s">
        <v>56805</v>
      </c>
      <c r="N27626" t="s">
        <v>56416</v>
      </c>
      <c r="O27626" t="s">
        <v>56417</v>
      </c>
      <c r="P27626" t="s">
        <v>98</v>
      </c>
      <c r="AA27626">
        <v>13.88</v>
      </c>
      <c r="AB27626">
        <v>13.84</v>
      </c>
      <c r="AC27626">
        <v>14.25</v>
      </c>
      <c r="AD27626">
        <v>13.75</v>
      </c>
      <c r="AE27626">
        <v>12.87</v>
      </c>
      <c r="AF27626" t="s">
        <v>4344</v>
      </c>
      <c r="AG27626" t="s">
        <v>4344</v>
      </c>
      <c r="AH27626" t="s">
        <v>4344</v>
      </c>
      <c r="AI27626" t="s">
        <v>4344</v>
      </c>
      <c r="AJ27626" t="s">
        <v>4344</v>
      </c>
    </row>
    <row r="27627" spans="1:36" x14ac:dyDescent="0.3">
      <c r="A27627" t="s">
        <v>282</v>
      </c>
      <c r="B27627" t="s">
        <v>283</v>
      </c>
      <c r="C27627" t="s">
        <v>56806</v>
      </c>
      <c r="D27627" t="s">
        <v>56807</v>
      </c>
      <c r="E27627">
        <v>7.4</v>
      </c>
      <c r="F27627">
        <v>14.9991</v>
      </c>
      <c r="G27627">
        <v>102.495</v>
      </c>
      <c r="H27627" t="s">
        <v>1049</v>
      </c>
      <c r="M27627" t="s">
        <v>56808</v>
      </c>
      <c r="N27627" t="s">
        <v>56416</v>
      </c>
      <c r="O27627" t="s">
        <v>56417</v>
      </c>
      <c r="P27627" t="s">
        <v>98</v>
      </c>
      <c r="AA27627">
        <v>13.88</v>
      </c>
      <c r="AB27627">
        <v>13.84</v>
      </c>
      <c r="AC27627">
        <v>14.39</v>
      </c>
      <c r="AD27627">
        <v>13.72</v>
      </c>
      <c r="AE27627">
        <v>12.85</v>
      </c>
      <c r="AF27627" t="s">
        <v>4344</v>
      </c>
      <c r="AG27627" t="s">
        <v>4344</v>
      </c>
      <c r="AH27627" t="s">
        <v>4344</v>
      </c>
      <c r="AI27627" t="s">
        <v>4344</v>
      </c>
      <c r="AJ27627" t="s">
        <v>4344</v>
      </c>
    </row>
    <row r="27628" spans="1:36" x14ac:dyDescent="0.3">
      <c r="A27628" t="s">
        <v>282</v>
      </c>
      <c r="B27628" t="s">
        <v>283</v>
      </c>
      <c r="C27628" t="s">
        <v>56809</v>
      </c>
      <c r="D27628" t="s">
        <v>56810</v>
      </c>
      <c r="E27628">
        <v>7.4</v>
      </c>
      <c r="F27628">
        <v>15.553800000000001</v>
      </c>
      <c r="G27628">
        <v>102.5198</v>
      </c>
      <c r="H27628" t="s">
        <v>1049</v>
      </c>
      <c r="M27628" t="s">
        <v>56811</v>
      </c>
      <c r="N27628" t="s">
        <v>56416</v>
      </c>
      <c r="O27628" t="s">
        <v>56417</v>
      </c>
      <c r="P27628" t="s">
        <v>98</v>
      </c>
      <c r="AA27628">
        <v>13.88</v>
      </c>
      <c r="AB27628">
        <v>13.84</v>
      </c>
      <c r="AC27628">
        <v>14.25</v>
      </c>
      <c r="AD27628">
        <v>13.75</v>
      </c>
      <c r="AE27628">
        <v>12.87</v>
      </c>
      <c r="AF27628" t="s">
        <v>4344</v>
      </c>
      <c r="AG27628" t="s">
        <v>4344</v>
      </c>
      <c r="AH27628" t="s">
        <v>4344</v>
      </c>
      <c r="AI27628" t="s">
        <v>4344</v>
      </c>
      <c r="AJ27628" t="s">
        <v>4344</v>
      </c>
    </row>
    <row r="27629" spans="1:36" x14ac:dyDescent="0.3">
      <c r="A27629" t="s">
        <v>282</v>
      </c>
      <c r="B27629" t="s">
        <v>283</v>
      </c>
      <c r="C27629" t="s">
        <v>56812</v>
      </c>
      <c r="D27629" t="s">
        <v>56813</v>
      </c>
      <c r="E27629">
        <v>7.4</v>
      </c>
      <c r="F27629">
        <v>14.8742</v>
      </c>
      <c r="G27629">
        <v>101.80929999999999</v>
      </c>
      <c r="H27629" t="s">
        <v>1049</v>
      </c>
      <c r="M27629" t="s">
        <v>56814</v>
      </c>
      <c r="N27629" t="s">
        <v>56416</v>
      </c>
      <c r="O27629" t="s">
        <v>56417</v>
      </c>
      <c r="P27629" t="s">
        <v>98</v>
      </c>
      <c r="AA27629">
        <v>13.91</v>
      </c>
      <c r="AB27629">
        <v>13.91</v>
      </c>
      <c r="AC27629">
        <v>15.03</v>
      </c>
      <c r="AD27629">
        <v>13.7</v>
      </c>
      <c r="AE27629">
        <v>12.95</v>
      </c>
      <c r="AF27629" t="s">
        <v>4344</v>
      </c>
      <c r="AG27629" t="s">
        <v>4344</v>
      </c>
      <c r="AH27629" t="s">
        <v>4344</v>
      </c>
      <c r="AI27629" t="s">
        <v>4344</v>
      </c>
      <c r="AJ27629" t="s">
        <v>4344</v>
      </c>
    </row>
    <row r="27630" spans="1:36" x14ac:dyDescent="0.3">
      <c r="A27630" t="s">
        <v>282</v>
      </c>
      <c r="B27630" t="s">
        <v>283</v>
      </c>
      <c r="C27630" t="s">
        <v>56815</v>
      </c>
      <c r="D27630" t="s">
        <v>56816</v>
      </c>
      <c r="E27630">
        <v>7.4</v>
      </c>
      <c r="F27630">
        <v>17.199200000000001</v>
      </c>
      <c r="G27630">
        <v>101.8184</v>
      </c>
      <c r="H27630" t="s">
        <v>1049</v>
      </c>
      <c r="M27630" t="s">
        <v>56817</v>
      </c>
      <c r="N27630" t="s">
        <v>56416</v>
      </c>
      <c r="O27630" t="s">
        <v>56417</v>
      </c>
      <c r="P27630" t="s">
        <v>98</v>
      </c>
      <c r="AA27630">
        <v>13.83</v>
      </c>
      <c r="AB27630">
        <v>13.87</v>
      </c>
      <c r="AC27630">
        <v>14.31</v>
      </c>
      <c r="AD27630">
        <v>13.79</v>
      </c>
      <c r="AE27630">
        <v>12.91</v>
      </c>
      <c r="AF27630" t="s">
        <v>4344</v>
      </c>
      <c r="AG27630" t="s">
        <v>4344</v>
      </c>
      <c r="AH27630" t="s">
        <v>4344</v>
      </c>
      <c r="AI27630" t="s">
        <v>4344</v>
      </c>
      <c r="AJ27630" t="s">
        <v>4344</v>
      </c>
    </row>
    <row r="27631" spans="1:36" x14ac:dyDescent="0.3">
      <c r="A27631" t="s">
        <v>282</v>
      </c>
      <c r="B27631" t="s">
        <v>283</v>
      </c>
      <c r="C27631" t="s">
        <v>56818</v>
      </c>
      <c r="D27631" t="s">
        <v>56819</v>
      </c>
      <c r="E27631">
        <v>7.4</v>
      </c>
      <c r="F27631">
        <v>17.297999999999998</v>
      </c>
      <c r="G27631">
        <v>104.4499</v>
      </c>
      <c r="H27631" t="s">
        <v>1049</v>
      </c>
      <c r="M27631" t="s">
        <v>56820</v>
      </c>
      <c r="N27631" t="s">
        <v>56416</v>
      </c>
      <c r="O27631" t="s">
        <v>56417</v>
      </c>
      <c r="P27631" t="s">
        <v>98</v>
      </c>
      <c r="AA27631">
        <v>13.86</v>
      </c>
      <c r="AB27631">
        <v>13.82</v>
      </c>
      <c r="AC27631">
        <v>14.27</v>
      </c>
      <c r="AD27631">
        <v>13.73</v>
      </c>
      <c r="AE27631">
        <v>13.03</v>
      </c>
      <c r="AF27631" t="s">
        <v>4344</v>
      </c>
      <c r="AG27631" t="s">
        <v>4344</v>
      </c>
      <c r="AH27631" t="s">
        <v>4344</v>
      </c>
      <c r="AI27631" t="s">
        <v>4344</v>
      </c>
      <c r="AJ27631" t="s">
        <v>4344</v>
      </c>
    </row>
    <row r="27632" spans="1:36" x14ac:dyDescent="0.3">
      <c r="A27632" t="s">
        <v>282</v>
      </c>
      <c r="B27632" t="s">
        <v>283</v>
      </c>
      <c r="C27632" t="s">
        <v>56821</v>
      </c>
      <c r="D27632" t="s">
        <v>56822</v>
      </c>
      <c r="E27632">
        <v>7.4</v>
      </c>
      <c r="F27632">
        <v>16.894100000000002</v>
      </c>
      <c r="G27632">
        <v>104.68300000000001</v>
      </c>
      <c r="H27632" t="s">
        <v>1049</v>
      </c>
      <c r="M27632" t="s">
        <v>56823</v>
      </c>
      <c r="N27632" t="s">
        <v>56416</v>
      </c>
      <c r="O27632" t="s">
        <v>56417</v>
      </c>
      <c r="P27632" t="s">
        <v>98</v>
      </c>
      <c r="AA27632">
        <v>13.91</v>
      </c>
      <c r="AB27632">
        <v>13.84</v>
      </c>
      <c r="AC27632">
        <v>14.31</v>
      </c>
      <c r="AD27632">
        <v>13.75</v>
      </c>
      <c r="AE27632">
        <v>12.92</v>
      </c>
      <c r="AF27632" t="s">
        <v>4344</v>
      </c>
      <c r="AG27632" t="s">
        <v>4344</v>
      </c>
      <c r="AH27632" t="s">
        <v>4344</v>
      </c>
      <c r="AI27632" t="s">
        <v>4344</v>
      </c>
      <c r="AJ27632" t="s">
        <v>4344</v>
      </c>
    </row>
    <row r="27633" spans="1:36" x14ac:dyDescent="0.3">
      <c r="A27633" t="s">
        <v>282</v>
      </c>
      <c r="B27633" t="s">
        <v>283</v>
      </c>
      <c r="C27633" t="s">
        <v>56824</v>
      </c>
      <c r="D27633" t="s">
        <v>56825</v>
      </c>
      <c r="E27633">
        <v>7.4</v>
      </c>
      <c r="F27633">
        <v>17.944700000000001</v>
      </c>
      <c r="G27633">
        <v>104.0059</v>
      </c>
      <c r="H27633" t="s">
        <v>1049</v>
      </c>
      <c r="M27633" t="s">
        <v>56826</v>
      </c>
      <c r="N27633" t="s">
        <v>56416</v>
      </c>
      <c r="O27633" t="s">
        <v>56417</v>
      </c>
      <c r="P27633" t="s">
        <v>98</v>
      </c>
      <c r="AA27633">
        <v>13.96</v>
      </c>
      <c r="AB27633">
        <v>13.84</v>
      </c>
      <c r="AC27633">
        <v>14.26</v>
      </c>
      <c r="AD27633">
        <v>13.72</v>
      </c>
      <c r="AE27633">
        <v>13.21</v>
      </c>
      <c r="AF27633" t="s">
        <v>4344</v>
      </c>
      <c r="AG27633" t="s">
        <v>4344</v>
      </c>
      <c r="AH27633" t="s">
        <v>4344</v>
      </c>
      <c r="AI27633" t="s">
        <v>4344</v>
      </c>
      <c r="AJ27633" t="s">
        <v>4344</v>
      </c>
    </row>
    <row r="27634" spans="1:36" x14ac:dyDescent="0.3">
      <c r="A27634" t="s">
        <v>282</v>
      </c>
      <c r="B27634" t="s">
        <v>283</v>
      </c>
      <c r="C27634" t="s">
        <v>56827</v>
      </c>
      <c r="D27634" t="s">
        <v>56828</v>
      </c>
      <c r="E27634">
        <v>7.4</v>
      </c>
      <c r="F27634">
        <v>15.077999999999999</v>
      </c>
      <c r="G27634">
        <v>103.88639999999999</v>
      </c>
      <c r="H27634" t="s">
        <v>1049</v>
      </c>
      <c r="M27634" t="s">
        <v>56829</v>
      </c>
      <c r="N27634" t="s">
        <v>56416</v>
      </c>
      <c r="O27634" t="s">
        <v>56417</v>
      </c>
      <c r="P27634" t="s">
        <v>98</v>
      </c>
      <c r="AA27634">
        <v>13.18</v>
      </c>
      <c r="AB27634">
        <v>12.88</v>
      </c>
      <c r="AC27634">
        <v>14.42</v>
      </c>
      <c r="AD27634">
        <v>13.18</v>
      </c>
      <c r="AE27634">
        <v>12.6</v>
      </c>
      <c r="AF27634" t="s">
        <v>4344</v>
      </c>
      <c r="AG27634" t="s">
        <v>4344</v>
      </c>
      <c r="AH27634" t="s">
        <v>4344</v>
      </c>
      <c r="AI27634" t="s">
        <v>4344</v>
      </c>
      <c r="AJ27634" t="s">
        <v>4344</v>
      </c>
    </row>
    <row r="27635" spans="1:36" x14ac:dyDescent="0.3">
      <c r="A27635" t="s">
        <v>282</v>
      </c>
      <c r="B27635" t="s">
        <v>283</v>
      </c>
      <c r="C27635" t="s">
        <v>56830</v>
      </c>
      <c r="D27635" t="s">
        <v>56831</v>
      </c>
      <c r="E27635">
        <v>7.4</v>
      </c>
      <c r="F27635">
        <v>14.628299999999999</v>
      </c>
      <c r="G27635">
        <v>103.8105</v>
      </c>
      <c r="H27635" t="s">
        <v>1049</v>
      </c>
      <c r="M27635" t="s">
        <v>56832</v>
      </c>
      <c r="N27635" t="s">
        <v>56416</v>
      </c>
      <c r="O27635" t="s">
        <v>56417</v>
      </c>
      <c r="P27635" t="s">
        <v>98</v>
      </c>
      <c r="AA27635">
        <v>13.51</v>
      </c>
      <c r="AB27635">
        <v>12.94</v>
      </c>
      <c r="AC27635">
        <v>14.2</v>
      </c>
      <c r="AD27635">
        <v>13.31</v>
      </c>
      <c r="AE27635">
        <v>12.6</v>
      </c>
      <c r="AF27635" t="s">
        <v>4344</v>
      </c>
      <c r="AG27635" t="s">
        <v>4344</v>
      </c>
      <c r="AH27635" t="s">
        <v>4344</v>
      </c>
      <c r="AI27635" t="s">
        <v>4344</v>
      </c>
      <c r="AJ27635" t="s">
        <v>4344</v>
      </c>
    </row>
    <row r="27636" spans="1:36" x14ac:dyDescent="0.3">
      <c r="A27636" t="s">
        <v>282</v>
      </c>
      <c r="B27636" t="s">
        <v>283</v>
      </c>
      <c r="C27636" t="s">
        <v>56833</v>
      </c>
      <c r="D27636" t="s">
        <v>56834</v>
      </c>
      <c r="E27636">
        <v>7.4</v>
      </c>
      <c r="F27636">
        <v>15.372299999999999</v>
      </c>
      <c r="G27636">
        <v>103.69</v>
      </c>
      <c r="H27636" t="s">
        <v>1049</v>
      </c>
      <c r="M27636" t="s">
        <v>56835</v>
      </c>
      <c r="N27636" t="s">
        <v>56416</v>
      </c>
      <c r="O27636" t="s">
        <v>56417</v>
      </c>
      <c r="P27636" t="s">
        <v>98</v>
      </c>
      <c r="AA27636">
        <v>13.19</v>
      </c>
      <c r="AB27636">
        <v>12.88</v>
      </c>
      <c r="AC27636">
        <v>14.16</v>
      </c>
      <c r="AD27636">
        <v>13.07</v>
      </c>
      <c r="AE27636">
        <v>12.6</v>
      </c>
      <c r="AF27636" t="s">
        <v>4344</v>
      </c>
      <c r="AG27636" t="s">
        <v>4344</v>
      </c>
      <c r="AH27636" t="s">
        <v>4344</v>
      </c>
      <c r="AI27636" t="s">
        <v>4344</v>
      </c>
      <c r="AJ27636" t="s">
        <v>4344</v>
      </c>
    </row>
    <row r="27637" spans="1:36" x14ac:dyDescent="0.3">
      <c r="A27637" t="s">
        <v>282</v>
      </c>
      <c r="B27637" t="s">
        <v>283</v>
      </c>
      <c r="C27637" t="s">
        <v>56836</v>
      </c>
      <c r="D27637" t="s">
        <v>56837</v>
      </c>
      <c r="E27637">
        <v>7.4</v>
      </c>
      <c r="F27637">
        <v>17.695399999999999</v>
      </c>
      <c r="G27637">
        <v>102.49760000000001</v>
      </c>
      <c r="H27637" t="s">
        <v>1049</v>
      </c>
      <c r="M27637" t="s">
        <v>56838</v>
      </c>
      <c r="N27637" t="s">
        <v>56416</v>
      </c>
      <c r="O27637" t="s">
        <v>56417</v>
      </c>
      <c r="P27637" t="s">
        <v>98</v>
      </c>
      <c r="AA27637">
        <v>13.94</v>
      </c>
      <c r="AB27637">
        <v>13.14</v>
      </c>
      <c r="AC27637">
        <v>14.31</v>
      </c>
      <c r="AD27637">
        <v>13.65</v>
      </c>
      <c r="AE27637">
        <v>12.94</v>
      </c>
      <c r="AF27637" t="s">
        <v>4344</v>
      </c>
      <c r="AG27637" t="s">
        <v>4344</v>
      </c>
      <c r="AH27637" t="s">
        <v>4344</v>
      </c>
      <c r="AI27637" t="s">
        <v>4344</v>
      </c>
      <c r="AJ27637" t="s">
        <v>4344</v>
      </c>
    </row>
    <row r="27638" spans="1:36" x14ac:dyDescent="0.3">
      <c r="A27638" t="s">
        <v>743</v>
      </c>
      <c r="B27638" t="s">
        <v>744</v>
      </c>
      <c r="C27638" t="s">
        <v>56839</v>
      </c>
      <c r="D27638" t="s">
        <v>56840</v>
      </c>
      <c r="E27638">
        <v>7.4</v>
      </c>
      <c r="F27638">
        <v>37.844999999999999</v>
      </c>
      <c r="G27638">
        <v>29.311</v>
      </c>
      <c r="H27638" t="s">
        <v>1049</v>
      </c>
      <c r="N27638" t="s">
        <v>4342</v>
      </c>
      <c r="O27638" t="s">
        <v>4343</v>
      </c>
      <c r="P27638" t="s">
        <v>4342</v>
      </c>
      <c r="AA27638">
        <v>15.26</v>
      </c>
      <c r="AB27638">
        <v>14.28</v>
      </c>
      <c r="AC27638">
        <v>13.61</v>
      </c>
      <c r="AD27638">
        <v>13.97</v>
      </c>
      <c r="AE27638">
        <v>14.27</v>
      </c>
      <c r="AF27638" t="s">
        <v>4344</v>
      </c>
      <c r="AG27638" t="s">
        <v>4344</v>
      </c>
      <c r="AH27638" t="s">
        <v>4344</v>
      </c>
      <c r="AI27638" t="s">
        <v>4344</v>
      </c>
      <c r="AJ27638" t="s">
        <v>4344</v>
      </c>
    </row>
    <row r="27639" spans="1:36" x14ac:dyDescent="0.3">
      <c r="A27639" t="s">
        <v>743</v>
      </c>
      <c r="B27639" t="s">
        <v>744</v>
      </c>
      <c r="C27639" t="s">
        <v>56841</v>
      </c>
      <c r="D27639" t="s">
        <v>56842</v>
      </c>
      <c r="E27639">
        <v>7.4</v>
      </c>
      <c r="F27639">
        <v>38.613900000000001</v>
      </c>
      <c r="G27639">
        <v>39.210599999999999</v>
      </c>
      <c r="H27639" t="s">
        <v>1049</v>
      </c>
      <c r="N27639" t="s">
        <v>4342</v>
      </c>
      <c r="O27639" t="s">
        <v>4343</v>
      </c>
      <c r="P27639" t="s">
        <v>4342</v>
      </c>
      <c r="AA27639">
        <v>14.01</v>
      </c>
      <c r="AB27639">
        <v>14.1</v>
      </c>
      <c r="AC27639">
        <v>14.23</v>
      </c>
      <c r="AD27639">
        <v>13.15</v>
      </c>
      <c r="AE27639">
        <v>14.26</v>
      </c>
      <c r="AF27639" t="s">
        <v>4344</v>
      </c>
      <c r="AG27639" t="s">
        <v>4344</v>
      </c>
      <c r="AH27639" t="s">
        <v>4344</v>
      </c>
      <c r="AI27639" t="s">
        <v>4344</v>
      </c>
      <c r="AJ27639" t="s">
        <v>4344</v>
      </c>
    </row>
    <row r="27640" spans="1:36" x14ac:dyDescent="0.3">
      <c r="A27640" t="s">
        <v>1286</v>
      </c>
      <c r="B27640" t="s">
        <v>1287</v>
      </c>
      <c r="C27640" t="s">
        <v>56843</v>
      </c>
      <c r="D27640" t="s">
        <v>56844</v>
      </c>
      <c r="E27640">
        <v>7.4</v>
      </c>
      <c r="F27640">
        <v>52.4998</v>
      </c>
      <c r="G27640">
        <v>-2.0853999999999999</v>
      </c>
      <c r="H27640" t="s">
        <v>2526</v>
      </c>
      <c r="M27640" t="s">
        <v>46142</v>
      </c>
      <c r="N27640" t="s">
        <v>1617</v>
      </c>
      <c r="O27640" t="s">
        <v>1618</v>
      </c>
      <c r="P27640" t="s">
        <v>1617</v>
      </c>
      <c r="Q27640">
        <v>1043070</v>
      </c>
      <c r="AE27640">
        <v>7.16</v>
      </c>
      <c r="AF27640" t="s">
        <v>43</v>
      </c>
      <c r="AG27640" t="s">
        <v>43</v>
      </c>
      <c r="AH27640" t="s">
        <v>43</v>
      </c>
      <c r="AI27640" t="s">
        <v>43</v>
      </c>
      <c r="AJ27640" t="s">
        <v>44</v>
      </c>
    </row>
    <row r="27641" spans="1:36" x14ac:dyDescent="0.3">
      <c r="A27641" t="s">
        <v>1286</v>
      </c>
      <c r="B27641" t="s">
        <v>1287</v>
      </c>
      <c r="C27641" t="s">
        <v>56845</v>
      </c>
      <c r="D27641" t="s">
        <v>56846</v>
      </c>
      <c r="E27641">
        <v>7.4</v>
      </c>
      <c r="F27641">
        <v>51.453699999999998</v>
      </c>
      <c r="G27641">
        <v>-3.3885999999999998</v>
      </c>
      <c r="H27641" t="s">
        <v>1049</v>
      </c>
      <c r="M27641" t="s">
        <v>31017</v>
      </c>
      <c r="N27641" t="s">
        <v>1617</v>
      </c>
      <c r="O27641" t="s">
        <v>1618</v>
      </c>
      <c r="P27641" t="s">
        <v>1617</v>
      </c>
      <c r="Q27641">
        <v>1101885</v>
      </c>
      <c r="AA27641">
        <v>11.12</v>
      </c>
      <c r="AB27641">
        <v>10.93</v>
      </c>
      <c r="AC27641">
        <v>10.91</v>
      </c>
      <c r="AD27641">
        <v>11.09</v>
      </c>
      <c r="AE27641">
        <v>11.11</v>
      </c>
      <c r="AF27641" t="s">
        <v>4344</v>
      </c>
      <c r="AG27641" t="s">
        <v>4344</v>
      </c>
      <c r="AH27641" t="s">
        <v>4344</v>
      </c>
      <c r="AI27641" t="s">
        <v>4344</v>
      </c>
      <c r="AJ27641" t="s">
        <v>4344</v>
      </c>
    </row>
    <row r="27642" spans="1:36" x14ac:dyDescent="0.3">
      <c r="A27642" t="s">
        <v>1286</v>
      </c>
      <c r="B27642" t="s">
        <v>1287</v>
      </c>
      <c r="C27642" t="s">
        <v>56847</v>
      </c>
      <c r="D27642" t="s">
        <v>56848</v>
      </c>
      <c r="E27642">
        <v>7.4</v>
      </c>
      <c r="F27642">
        <v>55.791200000000003</v>
      </c>
      <c r="G27642">
        <v>-4.1946000000000003</v>
      </c>
      <c r="H27642" t="s">
        <v>2526</v>
      </c>
      <c r="M27642" t="s">
        <v>56849</v>
      </c>
      <c r="N27642" t="s">
        <v>1617</v>
      </c>
      <c r="O27642" t="s">
        <v>1618</v>
      </c>
      <c r="P27642" t="s">
        <v>1617</v>
      </c>
      <c r="AE27642">
        <v>7.16</v>
      </c>
      <c r="AF27642" t="s">
        <v>43</v>
      </c>
      <c r="AG27642" t="s">
        <v>43</v>
      </c>
      <c r="AH27642" t="s">
        <v>43</v>
      </c>
      <c r="AI27642" t="s">
        <v>43</v>
      </c>
      <c r="AJ27642" t="s">
        <v>44</v>
      </c>
    </row>
    <row r="27643" spans="1:36" x14ac:dyDescent="0.3">
      <c r="A27643" t="s">
        <v>69</v>
      </c>
      <c r="B27643" t="s">
        <v>70</v>
      </c>
      <c r="C27643" t="s">
        <v>53356</v>
      </c>
      <c r="D27643" t="s">
        <v>56882</v>
      </c>
      <c r="E27643">
        <v>7.36</v>
      </c>
      <c r="F27643">
        <v>-20.774999999999999</v>
      </c>
      <c r="G27643">
        <v>-46.725000000000001</v>
      </c>
      <c r="H27643" t="s">
        <v>40</v>
      </c>
      <c r="N27643" t="s">
        <v>73</v>
      </c>
      <c r="O27643" t="s">
        <v>74</v>
      </c>
      <c r="P27643" t="s">
        <v>73</v>
      </c>
      <c r="Q27643">
        <v>1114199</v>
      </c>
      <c r="R27643">
        <v>2017</v>
      </c>
      <c r="AA27643">
        <v>26.83</v>
      </c>
      <c r="AB27643">
        <v>30.42</v>
      </c>
      <c r="AC27643">
        <v>28.42</v>
      </c>
      <c r="AD27643">
        <v>31.67</v>
      </c>
      <c r="AE27643">
        <v>27.62</v>
      </c>
      <c r="AF27643" t="s">
        <v>49</v>
      </c>
      <c r="AG27643" t="s">
        <v>49</v>
      </c>
      <c r="AH27643" t="s">
        <v>49</v>
      </c>
      <c r="AI27643" t="s">
        <v>49</v>
      </c>
      <c r="AJ27643" t="s">
        <v>49</v>
      </c>
    </row>
    <row r="27644" spans="1:36" x14ac:dyDescent="0.3">
      <c r="A27644" t="s">
        <v>186</v>
      </c>
      <c r="B27644" t="s">
        <v>187</v>
      </c>
      <c r="C27644" t="s">
        <v>56883</v>
      </c>
      <c r="D27644" t="s">
        <v>56884</v>
      </c>
      <c r="E27644">
        <v>7.3068499999999998</v>
      </c>
      <c r="F27644">
        <v>43.835099999999997</v>
      </c>
      <c r="G27644">
        <v>5.7911999999999999</v>
      </c>
      <c r="H27644" t="s">
        <v>1049</v>
      </c>
      <c r="N27644" t="s">
        <v>536</v>
      </c>
      <c r="O27644" t="s">
        <v>11230</v>
      </c>
      <c r="P27644" t="s">
        <v>536</v>
      </c>
      <c r="AA27644">
        <v>11.69</v>
      </c>
      <c r="AB27644">
        <v>11.46</v>
      </c>
      <c r="AC27644">
        <v>11.84</v>
      </c>
      <c r="AD27644">
        <v>11.87</v>
      </c>
      <c r="AE27644">
        <v>11.77</v>
      </c>
      <c r="AF27644" t="s">
        <v>4344</v>
      </c>
      <c r="AG27644" t="s">
        <v>4344</v>
      </c>
      <c r="AH27644" t="s">
        <v>4344</v>
      </c>
      <c r="AI27644" t="s">
        <v>4344</v>
      </c>
      <c r="AJ27644" t="s">
        <v>4344</v>
      </c>
    </row>
    <row r="27645" spans="1:36" x14ac:dyDescent="0.3">
      <c r="A27645" t="s">
        <v>813</v>
      </c>
      <c r="B27645" t="s">
        <v>814</v>
      </c>
      <c r="C27645" t="s">
        <v>56885</v>
      </c>
      <c r="D27645" t="s">
        <v>56886</v>
      </c>
      <c r="E27645">
        <v>7.3</v>
      </c>
      <c r="F27645">
        <v>-17.831299999999999</v>
      </c>
      <c r="G27645">
        <v>145.60339999999999</v>
      </c>
      <c r="H27645" t="s">
        <v>40</v>
      </c>
      <c r="M27645" t="s">
        <v>2443</v>
      </c>
      <c r="N27645" t="s">
        <v>818</v>
      </c>
      <c r="O27645" t="s">
        <v>819</v>
      </c>
      <c r="P27645" t="s">
        <v>818</v>
      </c>
      <c r="Q27645">
        <v>1050161</v>
      </c>
      <c r="AA27645">
        <v>18.5</v>
      </c>
      <c r="AB27645">
        <v>17.87</v>
      </c>
      <c r="AC27645">
        <v>13.6</v>
      </c>
      <c r="AD27645">
        <v>10.18</v>
      </c>
      <c r="AE27645">
        <v>21.28</v>
      </c>
      <c r="AF27645" t="s">
        <v>49</v>
      </c>
      <c r="AG27645" t="s">
        <v>49</v>
      </c>
      <c r="AH27645" t="s">
        <v>49</v>
      </c>
      <c r="AI27645" t="s">
        <v>49</v>
      </c>
      <c r="AJ27645" t="s">
        <v>49</v>
      </c>
    </row>
    <row r="27646" spans="1:36" x14ac:dyDescent="0.3">
      <c r="A27646" t="s">
        <v>1261</v>
      </c>
      <c r="B27646" t="s">
        <v>1262</v>
      </c>
      <c r="C27646" t="s">
        <v>56887</v>
      </c>
      <c r="D27646" t="s">
        <v>56888</v>
      </c>
      <c r="E27646">
        <v>7.3</v>
      </c>
      <c r="F27646">
        <v>26.1981</v>
      </c>
      <c r="G27646">
        <v>50.591900000000003</v>
      </c>
      <c r="H27646" t="s">
        <v>110</v>
      </c>
      <c r="L27646">
        <v>1985</v>
      </c>
      <c r="N27646" t="s">
        <v>158</v>
      </c>
      <c r="O27646" t="s">
        <v>159</v>
      </c>
      <c r="P27646" t="s">
        <v>98</v>
      </c>
      <c r="AE27646">
        <v>0.04</v>
      </c>
      <c r="AF27646" t="s">
        <v>43</v>
      </c>
      <c r="AG27646" t="s">
        <v>43</v>
      </c>
      <c r="AH27646" t="s">
        <v>43</v>
      </c>
      <c r="AI27646" t="s">
        <v>43</v>
      </c>
      <c r="AJ27646" t="s">
        <v>44</v>
      </c>
    </row>
    <row r="27647" spans="1:36" x14ac:dyDescent="0.3">
      <c r="A27647" t="s">
        <v>69</v>
      </c>
      <c r="B27647" t="s">
        <v>70</v>
      </c>
      <c r="C27647" t="s">
        <v>56889</v>
      </c>
      <c r="D27647" t="s">
        <v>56890</v>
      </c>
      <c r="E27647">
        <v>7.3</v>
      </c>
      <c r="F27647">
        <v>-15.2112</v>
      </c>
      <c r="G27647">
        <v>-49.087400000000002</v>
      </c>
      <c r="H27647" t="s">
        <v>1615</v>
      </c>
      <c r="N27647" t="s">
        <v>73</v>
      </c>
      <c r="O27647" t="s">
        <v>74</v>
      </c>
      <c r="P27647" t="s">
        <v>73</v>
      </c>
      <c r="R27647">
        <v>2017</v>
      </c>
      <c r="AF27647" t="s">
        <v>43</v>
      </c>
      <c r="AG27647" t="s">
        <v>43</v>
      </c>
      <c r="AH27647" t="s">
        <v>43</v>
      </c>
      <c r="AI27647" t="s">
        <v>43</v>
      </c>
      <c r="AJ27647" t="s">
        <v>43</v>
      </c>
    </row>
    <row r="27648" spans="1:36" x14ac:dyDescent="0.3">
      <c r="A27648" t="s">
        <v>1750</v>
      </c>
      <c r="B27648" t="s">
        <v>1751</v>
      </c>
      <c r="C27648" t="s">
        <v>56891</v>
      </c>
      <c r="D27648" t="s">
        <v>56892</v>
      </c>
      <c r="E27648">
        <v>7.3</v>
      </c>
      <c r="F27648">
        <v>7.7885999999999997</v>
      </c>
      <c r="G27648">
        <v>38.794699999999999</v>
      </c>
      <c r="H27648" t="s">
        <v>3854</v>
      </c>
      <c r="L27648">
        <v>2013</v>
      </c>
      <c r="N27648" t="s">
        <v>3572</v>
      </c>
      <c r="O27648" t="s">
        <v>56893</v>
      </c>
      <c r="P27648" t="s">
        <v>98</v>
      </c>
      <c r="Q27648">
        <v>1044155</v>
      </c>
      <c r="AE27648">
        <v>0</v>
      </c>
      <c r="AF27648" t="s">
        <v>43</v>
      </c>
      <c r="AG27648" t="s">
        <v>43</v>
      </c>
      <c r="AH27648" t="s">
        <v>43</v>
      </c>
      <c r="AI27648" t="s">
        <v>43</v>
      </c>
      <c r="AJ27648" t="s">
        <v>44</v>
      </c>
    </row>
    <row r="27649" spans="1:36" x14ac:dyDescent="0.3">
      <c r="A27649" t="s">
        <v>186</v>
      </c>
      <c r="B27649" t="s">
        <v>187</v>
      </c>
      <c r="C27649" t="s">
        <v>56894</v>
      </c>
      <c r="D27649" t="s">
        <v>56895</v>
      </c>
      <c r="E27649">
        <v>7.3</v>
      </c>
      <c r="F27649">
        <v>43.278700000000001</v>
      </c>
      <c r="G27649">
        <v>2.2120000000000002</v>
      </c>
      <c r="H27649" t="s">
        <v>1049</v>
      </c>
      <c r="N27649" t="s">
        <v>4342</v>
      </c>
      <c r="O27649" t="s">
        <v>4343</v>
      </c>
      <c r="P27649" t="s">
        <v>4342</v>
      </c>
      <c r="AA27649">
        <v>11.7</v>
      </c>
      <c r="AB27649">
        <v>12.18</v>
      </c>
      <c r="AC27649">
        <v>11.57</v>
      </c>
      <c r="AD27649">
        <v>11.93</v>
      </c>
      <c r="AE27649">
        <v>11.52</v>
      </c>
      <c r="AF27649" t="s">
        <v>4344</v>
      </c>
      <c r="AG27649" t="s">
        <v>4344</v>
      </c>
      <c r="AH27649" t="s">
        <v>4344</v>
      </c>
      <c r="AI27649" t="s">
        <v>4344</v>
      </c>
      <c r="AJ27649" t="s">
        <v>4344</v>
      </c>
    </row>
    <row r="27650" spans="1:36" x14ac:dyDescent="0.3">
      <c r="A27650" t="s">
        <v>531</v>
      </c>
      <c r="B27650" t="s">
        <v>532</v>
      </c>
      <c r="C27650" t="s">
        <v>56896</v>
      </c>
      <c r="D27650" t="s">
        <v>56897</v>
      </c>
      <c r="E27650">
        <v>7.3</v>
      </c>
      <c r="F27650">
        <v>51.345700000000001</v>
      </c>
      <c r="G27650">
        <v>12.517099999999999</v>
      </c>
      <c r="H27650" t="s">
        <v>1049</v>
      </c>
      <c r="N27650" t="s">
        <v>21531</v>
      </c>
      <c r="O27650" t="s">
        <v>21532</v>
      </c>
      <c r="P27650" t="s">
        <v>47</v>
      </c>
      <c r="Q27650">
        <v>1096958</v>
      </c>
      <c r="AA27650">
        <v>10.28</v>
      </c>
      <c r="AB27650">
        <v>10.72</v>
      </c>
      <c r="AC27650">
        <v>10.91</v>
      </c>
      <c r="AD27650">
        <v>10.95</v>
      </c>
      <c r="AE27650">
        <v>10.91</v>
      </c>
      <c r="AF27650" t="s">
        <v>4344</v>
      </c>
      <c r="AG27650" t="s">
        <v>4344</v>
      </c>
      <c r="AH27650" t="s">
        <v>4344</v>
      </c>
      <c r="AI27650" t="s">
        <v>4344</v>
      </c>
      <c r="AJ27650" t="s">
        <v>4344</v>
      </c>
    </row>
    <row r="27651" spans="1:36" x14ac:dyDescent="0.3">
      <c r="A27651" t="s">
        <v>531</v>
      </c>
      <c r="B27651" t="s">
        <v>532</v>
      </c>
      <c r="C27651" t="s">
        <v>56898</v>
      </c>
      <c r="D27651" t="s">
        <v>56899</v>
      </c>
      <c r="E27651">
        <v>7.3</v>
      </c>
      <c r="F27651">
        <v>52.372999999999998</v>
      </c>
      <c r="G27651">
        <v>11.808</v>
      </c>
      <c r="H27651" t="s">
        <v>1049</v>
      </c>
      <c r="N27651" t="s">
        <v>4342</v>
      </c>
      <c r="O27651" t="s">
        <v>4343</v>
      </c>
      <c r="P27651" t="s">
        <v>4342</v>
      </c>
      <c r="AA27651">
        <v>10.38</v>
      </c>
      <c r="AB27651">
        <v>10.72</v>
      </c>
      <c r="AC27651">
        <v>10.86</v>
      </c>
      <c r="AD27651">
        <v>10.9</v>
      </c>
      <c r="AE27651">
        <v>10.91</v>
      </c>
      <c r="AF27651" t="s">
        <v>4344</v>
      </c>
      <c r="AG27651" t="s">
        <v>4344</v>
      </c>
      <c r="AH27651" t="s">
        <v>4344</v>
      </c>
      <c r="AI27651" t="s">
        <v>4344</v>
      </c>
      <c r="AJ27651" t="s">
        <v>4344</v>
      </c>
    </row>
    <row r="27652" spans="1:36" x14ac:dyDescent="0.3">
      <c r="A27652" t="s">
        <v>531</v>
      </c>
      <c r="B27652" t="s">
        <v>532</v>
      </c>
      <c r="C27652" t="s">
        <v>56900</v>
      </c>
      <c r="D27652" t="s">
        <v>56901</v>
      </c>
      <c r="E27652">
        <v>7.3</v>
      </c>
      <c r="F27652">
        <v>50.760599999999997</v>
      </c>
      <c r="G27652">
        <v>8.5208999999999993</v>
      </c>
      <c r="H27652" t="s">
        <v>1049</v>
      </c>
      <c r="N27652" t="s">
        <v>21531</v>
      </c>
      <c r="O27652" t="s">
        <v>21532</v>
      </c>
      <c r="P27652" t="s">
        <v>47</v>
      </c>
      <c r="Q27652">
        <v>1096858</v>
      </c>
      <c r="AA27652">
        <v>9.85</v>
      </c>
      <c r="AB27652">
        <v>10.89</v>
      </c>
      <c r="AC27652">
        <v>10.69</v>
      </c>
      <c r="AD27652">
        <v>10.36</v>
      </c>
      <c r="AE27652">
        <v>10.44</v>
      </c>
      <c r="AF27652" t="s">
        <v>4344</v>
      </c>
      <c r="AG27652" t="s">
        <v>4344</v>
      </c>
      <c r="AH27652" t="s">
        <v>4344</v>
      </c>
      <c r="AI27652" t="s">
        <v>4344</v>
      </c>
      <c r="AJ27652" t="s">
        <v>4344</v>
      </c>
    </row>
    <row r="27653" spans="1:36" x14ac:dyDescent="0.3">
      <c r="A27653" t="s">
        <v>531</v>
      </c>
      <c r="B27653" t="s">
        <v>532</v>
      </c>
      <c r="C27653" t="s">
        <v>56902</v>
      </c>
      <c r="D27653" t="s">
        <v>56903</v>
      </c>
      <c r="E27653">
        <v>7.3</v>
      </c>
      <c r="F27653">
        <v>49.702800000000003</v>
      </c>
      <c r="G27653">
        <v>8.0716000000000001</v>
      </c>
      <c r="H27653" t="s">
        <v>1049</v>
      </c>
      <c r="N27653" t="s">
        <v>25712</v>
      </c>
      <c r="O27653" t="s">
        <v>25713</v>
      </c>
      <c r="P27653" t="s">
        <v>47</v>
      </c>
      <c r="AA27653">
        <v>10.44</v>
      </c>
      <c r="AB27653">
        <v>10.69</v>
      </c>
      <c r="AC27653">
        <v>10.72</v>
      </c>
      <c r="AD27653">
        <v>10.94</v>
      </c>
      <c r="AE27653">
        <v>10.91</v>
      </c>
      <c r="AF27653" t="s">
        <v>4344</v>
      </c>
      <c r="AG27653" t="s">
        <v>4344</v>
      </c>
      <c r="AH27653" t="s">
        <v>4344</v>
      </c>
      <c r="AI27653" t="s">
        <v>4344</v>
      </c>
      <c r="AJ27653" t="s">
        <v>4344</v>
      </c>
    </row>
    <row r="27654" spans="1:36" x14ac:dyDescent="0.3">
      <c r="A27654" t="s">
        <v>531</v>
      </c>
      <c r="B27654" t="s">
        <v>532</v>
      </c>
      <c r="C27654" t="s">
        <v>56904</v>
      </c>
      <c r="D27654" t="s">
        <v>56905</v>
      </c>
      <c r="E27654">
        <v>7.3</v>
      </c>
      <c r="F27654">
        <v>51.419499999999999</v>
      </c>
      <c r="G27654">
        <v>11.245799999999999</v>
      </c>
      <c r="H27654" t="s">
        <v>1049</v>
      </c>
      <c r="N27654" t="s">
        <v>56906</v>
      </c>
      <c r="O27654" t="s">
        <v>56907</v>
      </c>
      <c r="P27654" t="s">
        <v>47</v>
      </c>
      <c r="AA27654">
        <v>9.92</v>
      </c>
      <c r="AB27654">
        <v>10.94</v>
      </c>
      <c r="AC27654">
        <v>10.88</v>
      </c>
      <c r="AD27654">
        <v>10.89</v>
      </c>
      <c r="AE27654">
        <v>10.35</v>
      </c>
      <c r="AF27654" t="s">
        <v>4344</v>
      </c>
      <c r="AG27654" t="s">
        <v>4344</v>
      </c>
      <c r="AH27654" t="s">
        <v>4344</v>
      </c>
      <c r="AI27654" t="s">
        <v>4344</v>
      </c>
      <c r="AJ27654" t="s">
        <v>4344</v>
      </c>
    </row>
    <row r="27655" spans="1:36" x14ac:dyDescent="0.3">
      <c r="A27655" t="s">
        <v>11413</v>
      </c>
      <c r="B27655" t="s">
        <v>11414</v>
      </c>
      <c r="C27655" t="s">
        <v>56908</v>
      </c>
      <c r="D27655" t="s">
        <v>56909</v>
      </c>
      <c r="E27655">
        <v>7.3</v>
      </c>
      <c r="F27655">
        <v>14.56</v>
      </c>
      <c r="G27655">
        <v>-91.363</v>
      </c>
      <c r="H27655" t="s">
        <v>40</v>
      </c>
      <c r="L27655">
        <v>2011</v>
      </c>
      <c r="N27655" t="s">
        <v>11417</v>
      </c>
      <c r="O27655" t="s">
        <v>11418</v>
      </c>
      <c r="P27655" t="s">
        <v>11417</v>
      </c>
      <c r="V27655">
        <v>24.5</v>
      </c>
      <c r="Z27655" t="s">
        <v>11417</v>
      </c>
      <c r="AA27655">
        <v>21.86</v>
      </c>
      <c r="AB27655">
        <v>23.02</v>
      </c>
      <c r="AC27655">
        <v>21.49</v>
      </c>
      <c r="AD27655">
        <v>24.13</v>
      </c>
      <c r="AE27655">
        <v>27.08</v>
      </c>
      <c r="AF27655" t="s">
        <v>49</v>
      </c>
      <c r="AG27655" t="s">
        <v>49</v>
      </c>
      <c r="AH27655" t="s">
        <v>49</v>
      </c>
      <c r="AI27655" t="s">
        <v>49</v>
      </c>
      <c r="AJ27655" t="s">
        <v>49</v>
      </c>
    </row>
    <row r="27656" spans="1:36" x14ac:dyDescent="0.3">
      <c r="A27656" t="s">
        <v>758</v>
      </c>
      <c r="B27656" t="s">
        <v>759</v>
      </c>
      <c r="C27656" t="s">
        <v>56910</v>
      </c>
      <c r="D27656" t="s">
        <v>56911</v>
      </c>
      <c r="E27656">
        <v>7.3</v>
      </c>
      <c r="F27656">
        <v>18.511299999999999</v>
      </c>
      <c r="G27656">
        <v>-96.542599999999993</v>
      </c>
      <c r="H27656" t="s">
        <v>1615</v>
      </c>
      <c r="N27656" t="s">
        <v>21081</v>
      </c>
      <c r="O27656" t="s">
        <v>20874</v>
      </c>
      <c r="P27656" t="s">
        <v>765</v>
      </c>
      <c r="Q27656">
        <v>1114992</v>
      </c>
      <c r="R27656">
        <v>2016</v>
      </c>
      <c r="AF27656" t="s">
        <v>43</v>
      </c>
      <c r="AG27656" t="s">
        <v>43</v>
      </c>
      <c r="AH27656" t="s">
        <v>43</v>
      </c>
      <c r="AI27656" t="s">
        <v>43</v>
      </c>
      <c r="AJ27656" t="s">
        <v>43</v>
      </c>
    </row>
    <row r="27657" spans="1:36" x14ac:dyDescent="0.3">
      <c r="A27657" t="s">
        <v>3040</v>
      </c>
      <c r="B27657" t="s">
        <v>3041</v>
      </c>
      <c r="C27657" t="s">
        <v>56912</v>
      </c>
      <c r="D27657" t="s">
        <v>56913</v>
      </c>
      <c r="E27657">
        <v>7.3</v>
      </c>
      <c r="F27657">
        <v>32.721499999999999</v>
      </c>
      <c r="G27657">
        <v>-17.178899999999999</v>
      </c>
      <c r="H27657" t="s">
        <v>40</v>
      </c>
      <c r="L27657">
        <v>1992</v>
      </c>
      <c r="N27657" t="s">
        <v>12482</v>
      </c>
      <c r="O27657" t="s">
        <v>12483</v>
      </c>
      <c r="P27657" t="s">
        <v>12482</v>
      </c>
      <c r="Q27657">
        <v>1060201</v>
      </c>
      <c r="AA27657">
        <v>21.39</v>
      </c>
      <c r="AB27657">
        <v>21.39</v>
      </c>
      <c r="AC27657">
        <v>16.739999999999998</v>
      </c>
      <c r="AD27657">
        <v>24.87</v>
      </c>
      <c r="AE27657">
        <v>16.739999999999998</v>
      </c>
      <c r="AF27657" t="s">
        <v>49</v>
      </c>
      <c r="AG27657" t="s">
        <v>49</v>
      </c>
      <c r="AH27657" t="s">
        <v>49</v>
      </c>
      <c r="AI27657" t="s">
        <v>49</v>
      </c>
      <c r="AJ27657" t="s">
        <v>49</v>
      </c>
    </row>
    <row r="27658" spans="1:36" x14ac:dyDescent="0.3">
      <c r="A27658" t="s">
        <v>1457</v>
      </c>
      <c r="B27658" t="s">
        <v>1458</v>
      </c>
      <c r="C27658" t="s">
        <v>56914</v>
      </c>
      <c r="D27658" t="s">
        <v>56915</v>
      </c>
      <c r="E27658">
        <v>7.3</v>
      </c>
      <c r="F27658">
        <v>38.365000000000002</v>
      </c>
      <c r="G27658">
        <v>-6.4549000000000003</v>
      </c>
      <c r="H27658" t="s">
        <v>1049</v>
      </c>
      <c r="N27658" t="s">
        <v>4342</v>
      </c>
      <c r="O27658" t="s">
        <v>4343</v>
      </c>
      <c r="P27658" t="s">
        <v>4342</v>
      </c>
      <c r="AA27658">
        <v>14.41</v>
      </c>
      <c r="AB27658">
        <v>14.44</v>
      </c>
      <c r="AC27658">
        <v>14.5</v>
      </c>
      <c r="AD27658">
        <v>14.49</v>
      </c>
      <c r="AE27658">
        <v>14.45</v>
      </c>
      <c r="AF27658" t="s">
        <v>4344</v>
      </c>
      <c r="AG27658" t="s">
        <v>4344</v>
      </c>
      <c r="AH27658" t="s">
        <v>4344</v>
      </c>
      <c r="AI27658" t="s">
        <v>4344</v>
      </c>
      <c r="AJ27658" t="s">
        <v>4344</v>
      </c>
    </row>
    <row r="27659" spans="1:36" x14ac:dyDescent="0.3">
      <c r="A27659" t="s">
        <v>1457</v>
      </c>
      <c r="B27659" t="s">
        <v>1458</v>
      </c>
      <c r="C27659" t="s">
        <v>56916</v>
      </c>
      <c r="D27659" t="s">
        <v>56917</v>
      </c>
      <c r="E27659">
        <v>7.3</v>
      </c>
      <c r="F27659">
        <v>37.090000000000003</v>
      </c>
      <c r="G27659">
        <v>-4.4329999999999998</v>
      </c>
      <c r="H27659" t="s">
        <v>1049</v>
      </c>
      <c r="N27659" t="s">
        <v>4342</v>
      </c>
      <c r="O27659" t="s">
        <v>4343</v>
      </c>
      <c r="P27659" t="s">
        <v>4342</v>
      </c>
      <c r="AA27659">
        <v>15.41</v>
      </c>
      <c r="AB27659">
        <v>15.15</v>
      </c>
      <c r="AC27659">
        <v>15.46</v>
      </c>
      <c r="AD27659">
        <v>14.99</v>
      </c>
      <c r="AE27659">
        <v>15.45</v>
      </c>
      <c r="AF27659" t="s">
        <v>4344</v>
      </c>
      <c r="AG27659" t="s">
        <v>4344</v>
      </c>
      <c r="AH27659" t="s">
        <v>4344</v>
      </c>
      <c r="AI27659" t="s">
        <v>4344</v>
      </c>
      <c r="AJ27659" t="s">
        <v>4344</v>
      </c>
    </row>
    <row r="27660" spans="1:36" x14ac:dyDescent="0.3">
      <c r="A27660" t="s">
        <v>1286</v>
      </c>
      <c r="B27660" t="s">
        <v>1287</v>
      </c>
      <c r="C27660" t="s">
        <v>56918</v>
      </c>
      <c r="D27660" t="s">
        <v>56919</v>
      </c>
      <c r="E27660">
        <v>7.3</v>
      </c>
      <c r="F27660">
        <v>52.575699999999998</v>
      </c>
      <c r="G27660">
        <v>1.389</v>
      </c>
      <c r="H27660" t="s">
        <v>1049</v>
      </c>
      <c r="M27660" t="s">
        <v>33711</v>
      </c>
      <c r="N27660" t="s">
        <v>1617</v>
      </c>
      <c r="O27660" t="s">
        <v>1618</v>
      </c>
      <c r="P27660" t="s">
        <v>1617</v>
      </c>
      <c r="AA27660">
        <v>10.98</v>
      </c>
      <c r="AB27660">
        <v>11.03</v>
      </c>
      <c r="AC27660">
        <v>10.78</v>
      </c>
      <c r="AD27660">
        <v>10.81</v>
      </c>
      <c r="AE27660">
        <v>10.93</v>
      </c>
      <c r="AF27660" t="s">
        <v>4344</v>
      </c>
      <c r="AG27660" t="s">
        <v>4344</v>
      </c>
      <c r="AH27660" t="s">
        <v>4344</v>
      </c>
      <c r="AI27660" t="s">
        <v>4344</v>
      </c>
      <c r="AJ27660" t="s">
        <v>4344</v>
      </c>
    </row>
    <row r="27661" spans="1:36" x14ac:dyDescent="0.3">
      <c r="A27661" t="s">
        <v>1286</v>
      </c>
      <c r="B27661" t="s">
        <v>1287</v>
      </c>
      <c r="C27661" t="s">
        <v>56920</v>
      </c>
      <c r="D27661" t="s">
        <v>56921</v>
      </c>
      <c r="E27661">
        <v>7.3</v>
      </c>
      <c r="F27661">
        <v>50.333199999999998</v>
      </c>
      <c r="G27661">
        <v>-3.9763000000000002</v>
      </c>
      <c r="H27661" t="s">
        <v>1049</v>
      </c>
      <c r="M27661" t="s">
        <v>56922</v>
      </c>
      <c r="N27661" t="s">
        <v>1617</v>
      </c>
      <c r="O27661" t="s">
        <v>1618</v>
      </c>
      <c r="P27661" t="s">
        <v>1617</v>
      </c>
      <c r="AA27661">
        <v>11</v>
      </c>
      <c r="AB27661">
        <v>11.11</v>
      </c>
      <c r="AC27661">
        <v>10.95</v>
      </c>
      <c r="AD27661">
        <v>11.14</v>
      </c>
      <c r="AE27661">
        <v>11.13</v>
      </c>
      <c r="AF27661" t="s">
        <v>4344</v>
      </c>
      <c r="AG27661" t="s">
        <v>4344</v>
      </c>
      <c r="AH27661" t="s">
        <v>4344</v>
      </c>
      <c r="AI27661" t="s">
        <v>4344</v>
      </c>
      <c r="AJ27661" t="s">
        <v>4344</v>
      </c>
    </row>
    <row r="27662" spans="1:36" x14ac:dyDescent="0.3">
      <c r="A27662" t="s">
        <v>1286</v>
      </c>
      <c r="B27662" t="s">
        <v>1287</v>
      </c>
      <c r="C27662" t="s">
        <v>56923</v>
      </c>
      <c r="D27662" t="s">
        <v>56924</v>
      </c>
      <c r="E27662">
        <v>7.3</v>
      </c>
      <c r="F27662">
        <v>50.210999999999999</v>
      </c>
      <c r="G27662">
        <v>-5.3661000000000003</v>
      </c>
      <c r="H27662" t="s">
        <v>1049</v>
      </c>
      <c r="M27662" t="s">
        <v>56925</v>
      </c>
      <c r="N27662" t="s">
        <v>1617</v>
      </c>
      <c r="O27662" t="s">
        <v>1618</v>
      </c>
      <c r="P27662" t="s">
        <v>1617</v>
      </c>
      <c r="Q27662">
        <v>1104239</v>
      </c>
      <c r="AA27662">
        <v>11.46</v>
      </c>
      <c r="AB27662">
        <v>11.74</v>
      </c>
      <c r="AC27662">
        <v>11.49</v>
      </c>
      <c r="AD27662">
        <v>11.45</v>
      </c>
      <c r="AE27662">
        <v>11.7</v>
      </c>
      <c r="AF27662" t="s">
        <v>4344</v>
      </c>
      <c r="AG27662" t="s">
        <v>4344</v>
      </c>
      <c r="AH27662" t="s">
        <v>4344</v>
      </c>
      <c r="AI27662" t="s">
        <v>4344</v>
      </c>
      <c r="AJ27662" t="s">
        <v>4344</v>
      </c>
    </row>
    <row r="27663" spans="1:36" x14ac:dyDescent="0.3">
      <c r="A27663" t="s">
        <v>1286</v>
      </c>
      <c r="B27663" t="s">
        <v>1287</v>
      </c>
      <c r="C27663" t="s">
        <v>56926</v>
      </c>
      <c r="D27663" t="s">
        <v>56927</v>
      </c>
      <c r="E27663">
        <v>7.3</v>
      </c>
      <c r="F27663">
        <v>54.393799999999999</v>
      </c>
      <c r="G27663">
        <v>-7.1489000000000003</v>
      </c>
      <c r="H27663" t="s">
        <v>128</v>
      </c>
      <c r="M27663" t="s">
        <v>29328</v>
      </c>
      <c r="N27663" t="s">
        <v>1617</v>
      </c>
      <c r="O27663" t="s">
        <v>1618</v>
      </c>
      <c r="P27663" t="s">
        <v>1617</v>
      </c>
      <c r="AE27663">
        <v>18.399999999999999</v>
      </c>
      <c r="AF27663" t="s">
        <v>43</v>
      </c>
      <c r="AG27663" t="s">
        <v>43</v>
      </c>
      <c r="AH27663" t="s">
        <v>43</v>
      </c>
      <c r="AI27663" t="s">
        <v>43</v>
      </c>
      <c r="AJ27663" t="s">
        <v>44</v>
      </c>
    </row>
    <row r="27664" spans="1:36" x14ac:dyDescent="0.3">
      <c r="A27664" t="s">
        <v>1286</v>
      </c>
      <c r="B27664" t="s">
        <v>1287</v>
      </c>
      <c r="C27664" t="s">
        <v>56928</v>
      </c>
      <c r="D27664" t="s">
        <v>56929</v>
      </c>
      <c r="E27664">
        <v>7.3</v>
      </c>
      <c r="F27664">
        <v>52.575200000000002</v>
      </c>
      <c r="G27664">
        <v>-0.20619999999999999</v>
      </c>
      <c r="H27664" t="s">
        <v>2526</v>
      </c>
      <c r="M27664" t="s">
        <v>35132</v>
      </c>
      <c r="N27664" t="s">
        <v>1617</v>
      </c>
      <c r="O27664" t="s">
        <v>1618</v>
      </c>
      <c r="P27664" t="s">
        <v>1617</v>
      </c>
      <c r="Q27664">
        <v>1079450</v>
      </c>
      <c r="AE27664">
        <v>7.06</v>
      </c>
      <c r="AF27664" t="s">
        <v>43</v>
      </c>
      <c r="AG27664" t="s">
        <v>43</v>
      </c>
      <c r="AH27664" t="s">
        <v>43</v>
      </c>
      <c r="AI27664" t="s">
        <v>43</v>
      </c>
      <c r="AJ27664" t="s">
        <v>44</v>
      </c>
    </row>
    <row r="27665" spans="1:36" x14ac:dyDescent="0.3">
      <c r="A27665" t="s">
        <v>1286</v>
      </c>
      <c r="B27665" t="s">
        <v>1287</v>
      </c>
      <c r="C27665" t="s">
        <v>56930</v>
      </c>
      <c r="D27665" t="s">
        <v>56931</v>
      </c>
      <c r="E27665">
        <v>7.3</v>
      </c>
      <c r="F27665">
        <v>51.146099999999997</v>
      </c>
      <c r="G27665">
        <v>-4.1376999999999997</v>
      </c>
      <c r="H27665" t="s">
        <v>1049</v>
      </c>
      <c r="M27665" t="s">
        <v>49799</v>
      </c>
      <c r="N27665" t="s">
        <v>1617</v>
      </c>
      <c r="O27665" t="s">
        <v>1618</v>
      </c>
      <c r="P27665" t="s">
        <v>1617</v>
      </c>
      <c r="Q27665">
        <v>1099605</v>
      </c>
      <c r="AA27665">
        <v>10.75</v>
      </c>
      <c r="AB27665">
        <v>11.1</v>
      </c>
      <c r="AC27665">
        <v>10.99</v>
      </c>
      <c r="AD27665">
        <v>11.03</v>
      </c>
      <c r="AE27665">
        <v>11.27</v>
      </c>
      <c r="AF27665" t="s">
        <v>4344</v>
      </c>
      <c r="AG27665" t="s">
        <v>4344</v>
      </c>
      <c r="AH27665" t="s">
        <v>4344</v>
      </c>
      <c r="AI27665" t="s">
        <v>4344</v>
      </c>
      <c r="AJ27665" t="s">
        <v>4344</v>
      </c>
    </row>
    <row r="27666" spans="1:36" x14ac:dyDescent="0.3">
      <c r="A27666" t="s">
        <v>186</v>
      </c>
      <c r="B27666" t="s">
        <v>187</v>
      </c>
      <c r="C27666" t="s">
        <v>56948</v>
      </c>
      <c r="D27666" t="s">
        <v>56949</v>
      </c>
      <c r="E27666">
        <v>7.2690000000000001</v>
      </c>
      <c r="F27666">
        <v>49.603299999999997</v>
      </c>
      <c r="G27666">
        <v>5.1364000000000001</v>
      </c>
      <c r="H27666" t="s">
        <v>128</v>
      </c>
      <c r="N27666" t="s">
        <v>536</v>
      </c>
      <c r="O27666" t="s">
        <v>11230</v>
      </c>
      <c r="P27666" t="s">
        <v>536</v>
      </c>
      <c r="AE27666">
        <v>13.29</v>
      </c>
      <c r="AF27666" t="s">
        <v>43</v>
      </c>
      <c r="AG27666" t="s">
        <v>43</v>
      </c>
      <c r="AH27666" t="s">
        <v>43</v>
      </c>
      <c r="AI27666" t="s">
        <v>43</v>
      </c>
      <c r="AJ27666" t="s">
        <v>44</v>
      </c>
    </row>
    <row r="27667" spans="1:36" x14ac:dyDescent="0.3">
      <c r="A27667" t="s">
        <v>186</v>
      </c>
      <c r="B27667" t="s">
        <v>187</v>
      </c>
      <c r="C27667" t="s">
        <v>56950</v>
      </c>
      <c r="D27667" t="s">
        <v>56951</v>
      </c>
      <c r="E27667">
        <v>7.2659500000000001</v>
      </c>
      <c r="F27667">
        <v>43.980400000000003</v>
      </c>
      <c r="G27667">
        <v>-0.64029999999999998</v>
      </c>
      <c r="H27667" t="s">
        <v>1049</v>
      </c>
      <c r="N27667" t="s">
        <v>536</v>
      </c>
      <c r="O27667" t="s">
        <v>11230</v>
      </c>
      <c r="P27667" t="s">
        <v>536</v>
      </c>
      <c r="Q27667">
        <v>1105719</v>
      </c>
      <c r="AA27667">
        <v>11.71</v>
      </c>
      <c r="AB27667">
        <v>13.01</v>
      </c>
      <c r="AC27667">
        <v>12.23</v>
      </c>
      <c r="AD27667">
        <v>12.45</v>
      </c>
      <c r="AE27667">
        <v>12.22</v>
      </c>
      <c r="AF27667" t="s">
        <v>4344</v>
      </c>
      <c r="AG27667" t="s">
        <v>4344</v>
      </c>
      <c r="AH27667" t="s">
        <v>4344</v>
      </c>
      <c r="AI27667" t="s">
        <v>4344</v>
      </c>
      <c r="AJ27667" t="s">
        <v>4344</v>
      </c>
    </row>
    <row r="27668" spans="1:36" x14ac:dyDescent="0.3">
      <c r="A27668" t="s">
        <v>1286</v>
      </c>
      <c r="B27668" t="s">
        <v>1287</v>
      </c>
      <c r="C27668" t="s">
        <v>56952</v>
      </c>
      <c r="D27668" t="s">
        <v>56953</v>
      </c>
      <c r="E27668">
        <v>7.2108800000000004</v>
      </c>
      <c r="F27668">
        <v>54.741500000000002</v>
      </c>
      <c r="G27668">
        <v>-6.2388000000000003</v>
      </c>
      <c r="H27668" t="s">
        <v>1049</v>
      </c>
      <c r="M27668" t="s">
        <v>33711</v>
      </c>
      <c r="N27668" t="s">
        <v>1617</v>
      </c>
      <c r="O27668" t="s">
        <v>1618</v>
      </c>
      <c r="P27668" t="s">
        <v>1617</v>
      </c>
      <c r="AA27668">
        <v>10.69</v>
      </c>
      <c r="AB27668">
        <v>10.82</v>
      </c>
      <c r="AC27668">
        <v>10.69</v>
      </c>
      <c r="AD27668">
        <v>10.89</v>
      </c>
      <c r="AE27668">
        <v>11.02</v>
      </c>
      <c r="AF27668" t="s">
        <v>4344</v>
      </c>
      <c r="AG27668" t="s">
        <v>4344</v>
      </c>
      <c r="AH27668" t="s">
        <v>4344</v>
      </c>
      <c r="AI27668" t="s">
        <v>4344</v>
      </c>
      <c r="AJ27668" t="s">
        <v>4344</v>
      </c>
    </row>
    <row r="27669" spans="1:36" x14ac:dyDescent="0.3">
      <c r="A27669" t="s">
        <v>1595</v>
      </c>
      <c r="B27669" t="s">
        <v>1596</v>
      </c>
      <c r="C27669" t="s">
        <v>56954</v>
      </c>
      <c r="D27669" t="s">
        <v>56955</v>
      </c>
      <c r="E27669">
        <v>7.2</v>
      </c>
      <c r="F27669">
        <v>-27.323599999999999</v>
      </c>
      <c r="G27669">
        <v>-58.566699999999997</v>
      </c>
      <c r="H27669" t="s">
        <v>110</v>
      </c>
      <c r="M27669" t="s">
        <v>56956</v>
      </c>
      <c r="N27669" t="s">
        <v>1600</v>
      </c>
      <c r="O27669" t="s">
        <v>1601</v>
      </c>
      <c r="P27669" t="s">
        <v>1600</v>
      </c>
      <c r="Q27669">
        <v>1086541</v>
      </c>
      <c r="R27669">
        <v>2015</v>
      </c>
      <c r="AE27669">
        <v>32.619999999999997</v>
      </c>
      <c r="AF27669" t="s">
        <v>43</v>
      </c>
      <c r="AG27669" t="s">
        <v>43</v>
      </c>
      <c r="AH27669" t="s">
        <v>43</v>
      </c>
      <c r="AI27669" t="s">
        <v>43</v>
      </c>
      <c r="AJ27669" t="s">
        <v>44</v>
      </c>
    </row>
    <row r="27670" spans="1:36" x14ac:dyDescent="0.3">
      <c r="A27670" t="s">
        <v>813</v>
      </c>
      <c r="B27670" t="s">
        <v>814</v>
      </c>
      <c r="C27670" t="s">
        <v>56957</v>
      </c>
      <c r="D27670" t="s">
        <v>56958</v>
      </c>
      <c r="E27670">
        <v>7.2</v>
      </c>
      <c r="F27670">
        <v>-38.119700000000002</v>
      </c>
      <c r="G27670">
        <v>145.26650000000001</v>
      </c>
      <c r="H27670" t="s">
        <v>2526</v>
      </c>
      <c r="M27670" t="s">
        <v>47827</v>
      </c>
      <c r="N27670" t="s">
        <v>818</v>
      </c>
      <c r="O27670" t="s">
        <v>819</v>
      </c>
      <c r="P27670" t="s">
        <v>818</v>
      </c>
      <c r="Q27670">
        <v>1016469</v>
      </c>
      <c r="S27670">
        <v>33.012500000000003</v>
      </c>
      <c r="T27670">
        <v>30.209166669999998</v>
      </c>
      <c r="U27670">
        <v>24.160277780000001</v>
      </c>
      <c r="V27670">
        <v>18.169444439999999</v>
      </c>
      <c r="W27670">
        <v>15.978611109999999</v>
      </c>
      <c r="X27670">
        <v>12.04611111</v>
      </c>
      <c r="Z27670" t="s">
        <v>820</v>
      </c>
      <c r="AE27670">
        <v>0</v>
      </c>
      <c r="AF27670" t="s">
        <v>43</v>
      </c>
      <c r="AG27670" t="s">
        <v>43</v>
      </c>
      <c r="AH27670" t="s">
        <v>43</v>
      </c>
      <c r="AI27670" t="s">
        <v>43</v>
      </c>
      <c r="AJ27670" t="s">
        <v>44</v>
      </c>
    </row>
    <row r="27671" spans="1:36" x14ac:dyDescent="0.3">
      <c r="A27671" t="s">
        <v>69</v>
      </c>
      <c r="B27671" t="s">
        <v>70</v>
      </c>
      <c r="C27671" t="s">
        <v>56959</v>
      </c>
      <c r="D27671" t="s">
        <v>56960</v>
      </c>
      <c r="E27671">
        <v>7.2</v>
      </c>
      <c r="F27671">
        <v>-20.2394</v>
      </c>
      <c r="G27671">
        <v>-44.753900000000002</v>
      </c>
      <c r="H27671" t="s">
        <v>40</v>
      </c>
      <c r="N27671" t="s">
        <v>73</v>
      </c>
      <c r="O27671" t="s">
        <v>74</v>
      </c>
      <c r="P27671" t="s">
        <v>73</v>
      </c>
      <c r="Q27671">
        <v>1011472</v>
      </c>
      <c r="R27671">
        <v>2017</v>
      </c>
      <c r="AA27671">
        <v>22.78</v>
      </c>
      <c r="AB27671">
        <v>26.29</v>
      </c>
      <c r="AC27671">
        <v>28.44</v>
      </c>
      <c r="AD27671">
        <v>28.32</v>
      </c>
      <c r="AE27671">
        <v>24.17</v>
      </c>
      <c r="AF27671" t="s">
        <v>49</v>
      </c>
      <c r="AG27671" t="s">
        <v>49</v>
      </c>
      <c r="AH27671" t="s">
        <v>49</v>
      </c>
      <c r="AI27671" t="s">
        <v>49</v>
      </c>
      <c r="AJ27671" t="s">
        <v>49</v>
      </c>
    </row>
    <row r="27672" spans="1:36" x14ac:dyDescent="0.3">
      <c r="A27672" t="s">
        <v>69</v>
      </c>
      <c r="B27672" t="s">
        <v>70</v>
      </c>
      <c r="C27672" t="s">
        <v>56961</v>
      </c>
      <c r="D27672" t="s">
        <v>56962</v>
      </c>
      <c r="E27672">
        <v>7.2</v>
      </c>
      <c r="F27672">
        <v>-19.984100000000002</v>
      </c>
      <c r="G27672">
        <v>-47.788699999999999</v>
      </c>
      <c r="H27672" t="s">
        <v>1615</v>
      </c>
      <c r="N27672" t="s">
        <v>73</v>
      </c>
      <c r="O27672" t="s">
        <v>74</v>
      </c>
      <c r="P27672" t="s">
        <v>73</v>
      </c>
      <c r="R27672">
        <v>2017</v>
      </c>
      <c r="AF27672" t="s">
        <v>43</v>
      </c>
      <c r="AG27672" t="s">
        <v>43</v>
      </c>
      <c r="AH27672" t="s">
        <v>43</v>
      </c>
      <c r="AI27672" t="s">
        <v>43</v>
      </c>
      <c r="AJ27672" t="s">
        <v>43</v>
      </c>
    </row>
    <row r="27673" spans="1:36" x14ac:dyDescent="0.3">
      <c r="A27673" t="s">
        <v>69</v>
      </c>
      <c r="B27673" t="s">
        <v>70</v>
      </c>
      <c r="C27673" t="s">
        <v>56963</v>
      </c>
      <c r="D27673" t="s">
        <v>56964</v>
      </c>
      <c r="E27673">
        <v>7.2</v>
      </c>
      <c r="F27673">
        <v>-23.962199999999999</v>
      </c>
      <c r="G27673">
        <v>-47.39</v>
      </c>
      <c r="H27673" t="s">
        <v>40</v>
      </c>
      <c r="L27673">
        <v>1947</v>
      </c>
      <c r="N27673" t="s">
        <v>73</v>
      </c>
      <c r="O27673" t="s">
        <v>74</v>
      </c>
      <c r="P27673" t="s">
        <v>73</v>
      </c>
      <c r="Q27673">
        <v>1041907</v>
      </c>
      <c r="R27673">
        <v>2017</v>
      </c>
      <c r="AA27673">
        <v>23.22</v>
      </c>
      <c r="AB27673">
        <v>27.38</v>
      </c>
      <c r="AC27673">
        <v>30.17</v>
      </c>
      <c r="AD27673">
        <v>31.06</v>
      </c>
      <c r="AE27673">
        <v>25.6</v>
      </c>
      <c r="AF27673" t="s">
        <v>49</v>
      </c>
      <c r="AG27673" t="s">
        <v>49</v>
      </c>
      <c r="AH27673" t="s">
        <v>49</v>
      </c>
      <c r="AI27673" t="s">
        <v>49</v>
      </c>
      <c r="AJ27673" t="s">
        <v>49</v>
      </c>
    </row>
    <row r="27674" spans="1:36" x14ac:dyDescent="0.3">
      <c r="A27674" t="s">
        <v>69</v>
      </c>
      <c r="B27674" t="s">
        <v>70</v>
      </c>
      <c r="C27674" t="s">
        <v>56965</v>
      </c>
      <c r="D27674" t="s">
        <v>56966</v>
      </c>
      <c r="E27674">
        <v>7.2</v>
      </c>
      <c r="F27674">
        <v>-22.366900000000001</v>
      </c>
      <c r="G27674">
        <v>-46.9</v>
      </c>
      <c r="H27674" t="s">
        <v>40</v>
      </c>
      <c r="L27674">
        <v>1997</v>
      </c>
      <c r="N27674" t="s">
        <v>73</v>
      </c>
      <c r="O27674" t="s">
        <v>74</v>
      </c>
      <c r="P27674" t="s">
        <v>73</v>
      </c>
      <c r="Q27674">
        <v>1012564</v>
      </c>
      <c r="R27674">
        <v>2017</v>
      </c>
      <c r="AA27674">
        <v>22.28</v>
      </c>
      <c r="AB27674">
        <v>28.59</v>
      </c>
      <c r="AC27674">
        <v>26</v>
      </c>
      <c r="AD27674">
        <v>27.99</v>
      </c>
      <c r="AE27674">
        <v>26.54</v>
      </c>
      <c r="AF27674" t="s">
        <v>49</v>
      </c>
      <c r="AG27674" t="s">
        <v>49</v>
      </c>
      <c r="AH27674" t="s">
        <v>49</v>
      </c>
      <c r="AI27674" t="s">
        <v>49</v>
      </c>
      <c r="AJ27674" t="s">
        <v>49</v>
      </c>
    </row>
    <row r="27675" spans="1:36" x14ac:dyDescent="0.3">
      <c r="A27675" t="s">
        <v>69</v>
      </c>
      <c r="B27675" t="s">
        <v>70</v>
      </c>
      <c r="C27675" t="s">
        <v>56967</v>
      </c>
      <c r="D27675" t="s">
        <v>56968</v>
      </c>
      <c r="E27675">
        <v>7.2</v>
      </c>
      <c r="F27675">
        <v>-4.8948999999999998</v>
      </c>
      <c r="G27675">
        <v>-47.3872</v>
      </c>
      <c r="H27675" t="s">
        <v>1615</v>
      </c>
      <c r="L27675">
        <v>2008</v>
      </c>
      <c r="N27675" t="s">
        <v>73</v>
      </c>
      <c r="O27675" t="s">
        <v>74</v>
      </c>
      <c r="P27675" t="s">
        <v>73</v>
      </c>
      <c r="R27675">
        <v>2017</v>
      </c>
      <c r="AF27675" t="s">
        <v>43</v>
      </c>
      <c r="AG27675" t="s">
        <v>43</v>
      </c>
      <c r="AH27675" t="s">
        <v>43</v>
      </c>
      <c r="AI27675" t="s">
        <v>43</v>
      </c>
      <c r="AJ27675" t="s">
        <v>43</v>
      </c>
    </row>
    <row r="27676" spans="1:36" x14ac:dyDescent="0.3">
      <c r="A27676" t="s">
        <v>164</v>
      </c>
      <c r="B27676" t="s">
        <v>165</v>
      </c>
      <c r="C27676" t="s">
        <v>56969</v>
      </c>
      <c r="D27676" t="s">
        <v>56970</v>
      </c>
      <c r="E27676">
        <v>7.2</v>
      </c>
      <c r="F27676">
        <v>54.027299999999997</v>
      </c>
      <c r="G27676">
        <v>-129.84370000000001</v>
      </c>
      <c r="H27676" t="s">
        <v>40</v>
      </c>
      <c r="M27676" t="s">
        <v>27256</v>
      </c>
      <c r="N27676" t="s">
        <v>169</v>
      </c>
      <c r="O27676" t="s">
        <v>20280</v>
      </c>
      <c r="P27676" t="s">
        <v>169</v>
      </c>
      <c r="Q27676">
        <v>34083</v>
      </c>
      <c r="R27676">
        <v>2017</v>
      </c>
      <c r="AA27676">
        <v>26.24</v>
      </c>
      <c r="AB27676">
        <v>27.07</v>
      </c>
      <c r="AC27676">
        <v>26.97</v>
      </c>
      <c r="AD27676">
        <v>26.38</v>
      </c>
      <c r="AE27676">
        <v>26.97</v>
      </c>
      <c r="AF27676" t="s">
        <v>49</v>
      </c>
      <c r="AG27676" t="s">
        <v>49</v>
      </c>
      <c r="AH27676" t="s">
        <v>49</v>
      </c>
      <c r="AI27676" t="s">
        <v>49</v>
      </c>
      <c r="AJ27676" t="s">
        <v>49</v>
      </c>
    </row>
    <row r="27677" spans="1:36" x14ac:dyDescent="0.3">
      <c r="A27677" t="s">
        <v>164</v>
      </c>
      <c r="B27677" t="s">
        <v>165</v>
      </c>
      <c r="C27677" t="s">
        <v>56971</v>
      </c>
      <c r="D27677" t="s">
        <v>56972</v>
      </c>
      <c r="E27677">
        <v>7.2</v>
      </c>
      <c r="F27677">
        <v>47.8431</v>
      </c>
      <c r="G27677">
        <v>-83.427999999999997</v>
      </c>
      <c r="H27677" t="s">
        <v>1615</v>
      </c>
      <c r="M27677" t="s">
        <v>25062</v>
      </c>
      <c r="N27677" t="s">
        <v>169</v>
      </c>
      <c r="O27677" t="s">
        <v>20280</v>
      </c>
      <c r="P27677" t="s">
        <v>169</v>
      </c>
      <c r="Q27677">
        <v>16102</v>
      </c>
      <c r="R27677">
        <v>2015</v>
      </c>
      <c r="AF27677" t="s">
        <v>43</v>
      </c>
      <c r="AG27677" t="s">
        <v>43</v>
      </c>
      <c r="AH27677" t="s">
        <v>43</v>
      </c>
      <c r="AI27677" t="s">
        <v>43</v>
      </c>
      <c r="AJ27677" t="s">
        <v>43</v>
      </c>
    </row>
    <row r="27678" spans="1:36" x14ac:dyDescent="0.3">
      <c r="A27678" t="s">
        <v>164</v>
      </c>
      <c r="B27678" t="s">
        <v>165</v>
      </c>
      <c r="C27678" t="s">
        <v>56973</v>
      </c>
      <c r="D27678" t="s">
        <v>56974</v>
      </c>
      <c r="E27678">
        <v>7.2</v>
      </c>
      <c r="F27678">
        <v>43.198999999999998</v>
      </c>
      <c r="G27678">
        <v>-79.264600000000002</v>
      </c>
      <c r="H27678" t="s">
        <v>40</v>
      </c>
      <c r="M27678" t="s">
        <v>56975</v>
      </c>
      <c r="N27678" t="s">
        <v>169</v>
      </c>
      <c r="O27678" t="s">
        <v>20280</v>
      </c>
      <c r="P27678" t="s">
        <v>169</v>
      </c>
      <c r="Q27678">
        <v>33455</v>
      </c>
      <c r="R27678">
        <v>2017</v>
      </c>
      <c r="AA27678">
        <v>16.649999999999999</v>
      </c>
      <c r="AB27678">
        <v>16.649999999999999</v>
      </c>
      <c r="AC27678">
        <v>16.649999999999999</v>
      </c>
      <c r="AD27678">
        <v>16.7</v>
      </c>
      <c r="AE27678">
        <v>16.649999999999999</v>
      </c>
      <c r="AF27678" t="s">
        <v>49</v>
      </c>
      <c r="AG27678" t="s">
        <v>49</v>
      </c>
      <c r="AH27678" t="s">
        <v>49</v>
      </c>
      <c r="AI27678" t="s">
        <v>49</v>
      </c>
      <c r="AJ27678" t="s">
        <v>49</v>
      </c>
    </row>
    <row r="27679" spans="1:36" x14ac:dyDescent="0.3">
      <c r="A27679" t="s">
        <v>164</v>
      </c>
      <c r="B27679" t="s">
        <v>165</v>
      </c>
      <c r="C27679" t="s">
        <v>56976</v>
      </c>
      <c r="D27679" t="s">
        <v>56977</v>
      </c>
      <c r="E27679">
        <v>7.2</v>
      </c>
      <c r="F27679">
        <v>44.157699999999998</v>
      </c>
      <c r="G27679">
        <v>-64.977199999999996</v>
      </c>
      <c r="H27679" t="s">
        <v>40</v>
      </c>
      <c r="N27679" t="s">
        <v>169</v>
      </c>
      <c r="O27679" t="s">
        <v>20280</v>
      </c>
      <c r="P27679" t="s">
        <v>169</v>
      </c>
      <c r="Q27679">
        <v>28499</v>
      </c>
      <c r="R27679">
        <v>2000</v>
      </c>
      <c r="AA27679">
        <v>27.69</v>
      </c>
      <c r="AB27679">
        <v>27.63</v>
      </c>
      <c r="AC27679">
        <v>27.69</v>
      </c>
      <c r="AD27679">
        <v>27.62</v>
      </c>
      <c r="AE27679">
        <v>26.74</v>
      </c>
      <c r="AF27679" t="s">
        <v>49</v>
      </c>
      <c r="AG27679" t="s">
        <v>49</v>
      </c>
      <c r="AH27679" t="s">
        <v>49</v>
      </c>
      <c r="AI27679" t="s">
        <v>49</v>
      </c>
      <c r="AJ27679" t="s">
        <v>49</v>
      </c>
    </row>
    <row r="27680" spans="1:36" x14ac:dyDescent="0.3">
      <c r="A27680" t="s">
        <v>164</v>
      </c>
      <c r="B27680" t="s">
        <v>165</v>
      </c>
      <c r="C27680" t="s">
        <v>56978</v>
      </c>
      <c r="D27680" t="s">
        <v>56979</v>
      </c>
      <c r="E27680">
        <v>7.2</v>
      </c>
      <c r="F27680">
        <v>44.909100000000002</v>
      </c>
      <c r="G27680">
        <v>-65.029899999999998</v>
      </c>
      <c r="H27680" t="s">
        <v>40</v>
      </c>
      <c r="N27680" t="s">
        <v>169</v>
      </c>
      <c r="O27680" t="s">
        <v>20280</v>
      </c>
      <c r="P27680" t="s">
        <v>169</v>
      </c>
      <c r="Q27680">
        <v>28504</v>
      </c>
      <c r="R27680">
        <v>2000</v>
      </c>
      <c r="AA27680">
        <v>16.61</v>
      </c>
      <c r="AB27680">
        <v>16.61</v>
      </c>
      <c r="AC27680">
        <v>16.61</v>
      </c>
      <c r="AD27680">
        <v>16.66</v>
      </c>
      <c r="AE27680">
        <v>16.61</v>
      </c>
      <c r="AF27680" t="s">
        <v>49</v>
      </c>
      <c r="AG27680" t="s">
        <v>49</v>
      </c>
      <c r="AH27680" t="s">
        <v>49</v>
      </c>
      <c r="AI27680" t="s">
        <v>49</v>
      </c>
      <c r="AJ27680" t="s">
        <v>49</v>
      </c>
    </row>
    <row r="27681" spans="1:36" x14ac:dyDescent="0.3">
      <c r="A27681" t="s">
        <v>164</v>
      </c>
      <c r="B27681" t="s">
        <v>165</v>
      </c>
      <c r="C27681" t="s">
        <v>56980</v>
      </c>
      <c r="D27681" t="s">
        <v>56981</v>
      </c>
      <c r="E27681">
        <v>7.2</v>
      </c>
      <c r="F27681">
        <v>46.219000000000001</v>
      </c>
      <c r="G27681">
        <v>-82.440899999999999</v>
      </c>
      <c r="H27681" t="s">
        <v>40</v>
      </c>
      <c r="N27681" t="s">
        <v>169</v>
      </c>
      <c r="O27681" t="s">
        <v>20280</v>
      </c>
      <c r="P27681" t="s">
        <v>169</v>
      </c>
      <c r="Q27681">
        <v>32444</v>
      </c>
      <c r="R27681">
        <v>2017</v>
      </c>
      <c r="AA27681">
        <v>16.09</v>
      </c>
      <c r="AB27681">
        <v>16.09</v>
      </c>
      <c r="AC27681">
        <v>16.09</v>
      </c>
      <c r="AD27681">
        <v>16.14</v>
      </c>
      <c r="AE27681">
        <v>16.09</v>
      </c>
      <c r="AF27681" t="s">
        <v>49</v>
      </c>
      <c r="AG27681" t="s">
        <v>49</v>
      </c>
      <c r="AH27681" t="s">
        <v>49</v>
      </c>
      <c r="AI27681" t="s">
        <v>49</v>
      </c>
      <c r="AJ27681" t="s">
        <v>49</v>
      </c>
    </row>
    <row r="27682" spans="1:36" x14ac:dyDescent="0.3">
      <c r="A27682" t="s">
        <v>4399</v>
      </c>
      <c r="B27682" t="s">
        <v>4400</v>
      </c>
      <c r="C27682" t="s">
        <v>56982</v>
      </c>
      <c r="D27682" t="s">
        <v>56983</v>
      </c>
      <c r="E27682">
        <v>7.2</v>
      </c>
      <c r="F27682">
        <v>-36.834800000000001</v>
      </c>
      <c r="G27682">
        <v>-73.096100000000007</v>
      </c>
      <c r="H27682" t="s">
        <v>1615</v>
      </c>
      <c r="M27682" t="s">
        <v>56984</v>
      </c>
      <c r="N27682" t="s">
        <v>4404</v>
      </c>
      <c r="O27682" t="s">
        <v>4405</v>
      </c>
      <c r="P27682" t="s">
        <v>4404</v>
      </c>
      <c r="R27682">
        <v>2016</v>
      </c>
      <c r="AF27682" t="s">
        <v>43</v>
      </c>
      <c r="AG27682" t="s">
        <v>43</v>
      </c>
      <c r="AH27682" t="s">
        <v>43</v>
      </c>
      <c r="AI27682" t="s">
        <v>43</v>
      </c>
      <c r="AJ27682" t="s">
        <v>43</v>
      </c>
    </row>
    <row r="27683" spans="1:36" x14ac:dyDescent="0.3">
      <c r="A27683" t="s">
        <v>4399</v>
      </c>
      <c r="B27683" t="s">
        <v>4400</v>
      </c>
      <c r="C27683" t="s">
        <v>56985</v>
      </c>
      <c r="D27683" t="s">
        <v>56986</v>
      </c>
      <c r="E27683">
        <v>7.2</v>
      </c>
      <c r="F27683">
        <v>-34.044800000000002</v>
      </c>
      <c r="G27683">
        <v>-71.610799999999998</v>
      </c>
      <c r="H27683" t="s">
        <v>128</v>
      </c>
      <c r="M27683" t="s">
        <v>50025</v>
      </c>
      <c r="N27683" t="s">
        <v>4404</v>
      </c>
      <c r="O27683" t="s">
        <v>4405</v>
      </c>
      <c r="P27683" t="s">
        <v>4404</v>
      </c>
      <c r="Q27683">
        <v>1104997</v>
      </c>
      <c r="R27683">
        <v>2016</v>
      </c>
      <c r="AE27683">
        <v>19.989999999999998</v>
      </c>
      <c r="AF27683" t="s">
        <v>43</v>
      </c>
      <c r="AG27683" t="s">
        <v>43</v>
      </c>
      <c r="AH27683" t="s">
        <v>43</v>
      </c>
      <c r="AI27683" t="s">
        <v>43</v>
      </c>
      <c r="AJ27683" t="s">
        <v>44</v>
      </c>
    </row>
    <row r="27684" spans="1:36" x14ac:dyDescent="0.3">
      <c r="A27684" t="s">
        <v>8397</v>
      </c>
      <c r="B27684" t="s">
        <v>8398</v>
      </c>
      <c r="C27684" t="s">
        <v>56987</v>
      </c>
      <c r="D27684" t="s">
        <v>56988</v>
      </c>
      <c r="E27684">
        <v>7.2</v>
      </c>
      <c r="F27684">
        <v>43.805</v>
      </c>
      <c r="G27684">
        <v>15.9626</v>
      </c>
      <c r="H27684" t="s">
        <v>40</v>
      </c>
      <c r="N27684" t="s">
        <v>62</v>
      </c>
      <c r="O27684" t="s">
        <v>730</v>
      </c>
      <c r="P27684" t="s">
        <v>62</v>
      </c>
      <c r="Q27684">
        <v>1018863</v>
      </c>
      <c r="R27684">
        <v>2017</v>
      </c>
      <c r="AA27684">
        <v>28.35</v>
      </c>
      <c r="AB27684">
        <v>31.85</v>
      </c>
      <c r="AC27684">
        <v>13.65</v>
      </c>
      <c r="AD27684">
        <v>24.73</v>
      </c>
      <c r="AE27684">
        <v>21.06</v>
      </c>
      <c r="AF27684" t="s">
        <v>49</v>
      </c>
      <c r="AG27684" t="s">
        <v>49</v>
      </c>
      <c r="AH27684" t="s">
        <v>49</v>
      </c>
      <c r="AI27684" t="s">
        <v>49</v>
      </c>
      <c r="AJ27684" t="s">
        <v>49</v>
      </c>
    </row>
    <row r="27685" spans="1:36" x14ac:dyDescent="0.3">
      <c r="A27685" t="s">
        <v>186</v>
      </c>
      <c r="B27685" t="s">
        <v>187</v>
      </c>
      <c r="C27685" t="s">
        <v>42552</v>
      </c>
      <c r="D27685" t="s">
        <v>56989</v>
      </c>
      <c r="E27685">
        <v>7.2</v>
      </c>
      <c r="F27685">
        <v>43.612099999999998</v>
      </c>
      <c r="G27685">
        <v>4.8563999999999998</v>
      </c>
      <c r="H27685" t="s">
        <v>128</v>
      </c>
      <c r="N27685" t="s">
        <v>536</v>
      </c>
      <c r="O27685" t="s">
        <v>11230</v>
      </c>
      <c r="P27685" t="s">
        <v>536</v>
      </c>
      <c r="Q27685">
        <v>1096008</v>
      </c>
      <c r="AE27685">
        <v>13.16</v>
      </c>
      <c r="AF27685" t="s">
        <v>43</v>
      </c>
      <c r="AG27685" t="s">
        <v>43</v>
      </c>
      <c r="AH27685" t="s">
        <v>43</v>
      </c>
      <c r="AI27685" t="s">
        <v>43</v>
      </c>
      <c r="AJ27685" t="s">
        <v>44</v>
      </c>
    </row>
    <row r="27686" spans="1:36" x14ac:dyDescent="0.3">
      <c r="A27686" t="s">
        <v>531</v>
      </c>
      <c r="B27686" t="s">
        <v>532</v>
      </c>
      <c r="C27686" t="s">
        <v>56990</v>
      </c>
      <c r="D27686" t="s">
        <v>56991</v>
      </c>
      <c r="E27686">
        <v>7.2</v>
      </c>
      <c r="F27686">
        <v>52.537100000000002</v>
      </c>
      <c r="G27686">
        <v>13.708600000000001</v>
      </c>
      <c r="H27686" t="s">
        <v>1049</v>
      </c>
      <c r="N27686" t="s">
        <v>56507</v>
      </c>
      <c r="O27686" t="s">
        <v>56508</v>
      </c>
      <c r="P27686" t="s">
        <v>47</v>
      </c>
      <c r="AA27686">
        <v>10.42</v>
      </c>
      <c r="AB27686">
        <v>10.57</v>
      </c>
      <c r="AC27686">
        <v>10.58</v>
      </c>
      <c r="AD27686">
        <v>10.74</v>
      </c>
      <c r="AE27686">
        <v>10.64</v>
      </c>
      <c r="AF27686" t="s">
        <v>4344</v>
      </c>
      <c r="AG27686" t="s">
        <v>4344</v>
      </c>
      <c r="AH27686" t="s">
        <v>4344</v>
      </c>
      <c r="AI27686" t="s">
        <v>4344</v>
      </c>
      <c r="AJ27686" t="s">
        <v>4344</v>
      </c>
    </row>
    <row r="27687" spans="1:36" x14ac:dyDescent="0.3">
      <c r="A27687" t="s">
        <v>239</v>
      </c>
      <c r="B27687" t="s">
        <v>240</v>
      </c>
      <c r="C27687" t="s">
        <v>56992</v>
      </c>
      <c r="D27687" t="s">
        <v>56993</v>
      </c>
      <c r="E27687">
        <v>7.2</v>
      </c>
      <c r="F27687">
        <v>15.7319</v>
      </c>
      <c r="G27687">
        <v>75.378900000000002</v>
      </c>
      <c r="H27687" t="s">
        <v>128</v>
      </c>
      <c r="M27687" t="s">
        <v>56994</v>
      </c>
      <c r="N27687" t="s">
        <v>2532</v>
      </c>
      <c r="O27687" t="s">
        <v>56995</v>
      </c>
      <c r="P27687" t="s">
        <v>98</v>
      </c>
      <c r="Q27687">
        <v>1080482</v>
      </c>
      <c r="AE27687">
        <v>10.44</v>
      </c>
      <c r="AF27687" t="s">
        <v>43</v>
      </c>
      <c r="AG27687" t="s">
        <v>43</v>
      </c>
      <c r="AH27687" t="s">
        <v>43</v>
      </c>
      <c r="AI27687" t="s">
        <v>43</v>
      </c>
      <c r="AJ27687" t="s">
        <v>44</v>
      </c>
    </row>
    <row r="27688" spans="1:36" x14ac:dyDescent="0.3">
      <c r="A27688" t="s">
        <v>523</v>
      </c>
      <c r="B27688" t="s">
        <v>524</v>
      </c>
      <c r="C27688" t="s">
        <v>56996</v>
      </c>
      <c r="D27688" t="s">
        <v>56997</v>
      </c>
      <c r="E27688">
        <v>7.2</v>
      </c>
      <c r="F27688">
        <v>40.631999999999998</v>
      </c>
      <c r="G27688">
        <v>17.834</v>
      </c>
      <c r="H27688" t="s">
        <v>1049</v>
      </c>
      <c r="N27688" t="s">
        <v>4342</v>
      </c>
      <c r="O27688" t="s">
        <v>4343</v>
      </c>
      <c r="P27688" t="s">
        <v>4342</v>
      </c>
      <c r="AA27688">
        <v>13.7</v>
      </c>
      <c r="AB27688">
        <v>13.2</v>
      </c>
      <c r="AC27688">
        <v>13.54</v>
      </c>
      <c r="AD27688">
        <v>13.18</v>
      </c>
      <c r="AE27688">
        <v>13.88</v>
      </c>
      <c r="AF27688" t="s">
        <v>4344</v>
      </c>
      <c r="AG27688" t="s">
        <v>4344</v>
      </c>
      <c r="AH27688" t="s">
        <v>4344</v>
      </c>
      <c r="AI27688" t="s">
        <v>4344</v>
      </c>
      <c r="AJ27688" t="s">
        <v>4344</v>
      </c>
    </row>
    <row r="27689" spans="1:36" x14ac:dyDescent="0.3">
      <c r="A27689" t="s">
        <v>523</v>
      </c>
      <c r="B27689" t="s">
        <v>524</v>
      </c>
      <c r="C27689" t="s">
        <v>56998</v>
      </c>
      <c r="D27689" t="s">
        <v>56999</v>
      </c>
      <c r="E27689">
        <v>7.2</v>
      </c>
      <c r="F27689">
        <v>39.245600000000003</v>
      </c>
      <c r="G27689">
        <v>8.9566999999999997</v>
      </c>
      <c r="H27689" t="s">
        <v>1049</v>
      </c>
      <c r="N27689" t="s">
        <v>4342</v>
      </c>
      <c r="O27689" t="s">
        <v>4343</v>
      </c>
      <c r="P27689" t="s">
        <v>4342</v>
      </c>
      <c r="AA27689">
        <v>13.97</v>
      </c>
      <c r="AB27689">
        <v>13.84</v>
      </c>
      <c r="AC27689">
        <v>14.02</v>
      </c>
      <c r="AD27689">
        <v>14</v>
      </c>
      <c r="AE27689">
        <v>14.8</v>
      </c>
      <c r="AF27689" t="s">
        <v>4344</v>
      </c>
      <c r="AG27689" t="s">
        <v>4344</v>
      </c>
      <c r="AH27689" t="s">
        <v>4344</v>
      </c>
      <c r="AI27689" t="s">
        <v>4344</v>
      </c>
      <c r="AJ27689" t="s">
        <v>4344</v>
      </c>
    </row>
    <row r="27690" spans="1:36" x14ac:dyDescent="0.3">
      <c r="A27690" t="s">
        <v>3040</v>
      </c>
      <c r="B27690" t="s">
        <v>3041</v>
      </c>
      <c r="C27690" t="s">
        <v>57000</v>
      </c>
      <c r="D27690" t="s">
        <v>57001</v>
      </c>
      <c r="E27690">
        <v>7.2</v>
      </c>
      <c r="F27690">
        <v>41.091200000000001</v>
      </c>
      <c r="G27690">
        <v>-7.2714999999999996</v>
      </c>
      <c r="H27690" t="s">
        <v>40</v>
      </c>
      <c r="L27690">
        <v>2002</v>
      </c>
      <c r="N27690" t="s">
        <v>12482</v>
      </c>
      <c r="O27690" t="s">
        <v>12483</v>
      </c>
      <c r="P27690" t="s">
        <v>12482</v>
      </c>
      <c r="AA27690">
        <v>18.309999999999999</v>
      </c>
      <c r="AB27690">
        <v>18.309999999999999</v>
      </c>
      <c r="AC27690">
        <v>13.24</v>
      </c>
      <c r="AD27690">
        <v>21.73</v>
      </c>
      <c r="AE27690">
        <v>12.97</v>
      </c>
      <c r="AF27690" t="s">
        <v>49</v>
      </c>
      <c r="AG27690" t="s">
        <v>49</v>
      </c>
      <c r="AH27690" t="s">
        <v>49</v>
      </c>
      <c r="AI27690" t="s">
        <v>49</v>
      </c>
      <c r="AJ27690" t="s">
        <v>49</v>
      </c>
    </row>
    <row r="27691" spans="1:36" x14ac:dyDescent="0.3">
      <c r="A27691" t="s">
        <v>3040</v>
      </c>
      <c r="B27691" t="s">
        <v>3041</v>
      </c>
      <c r="C27691" t="s">
        <v>57002</v>
      </c>
      <c r="D27691" t="s">
        <v>57003</v>
      </c>
      <c r="E27691">
        <v>7.2</v>
      </c>
      <c r="F27691">
        <v>38.909799999999997</v>
      </c>
      <c r="G27691">
        <v>-9.2759999999999998</v>
      </c>
      <c r="H27691" t="s">
        <v>128</v>
      </c>
      <c r="L27691">
        <v>1999</v>
      </c>
      <c r="N27691" t="s">
        <v>12482</v>
      </c>
      <c r="O27691" t="s">
        <v>12483</v>
      </c>
      <c r="P27691" t="s">
        <v>12482</v>
      </c>
      <c r="Q27691">
        <v>1055209</v>
      </c>
      <c r="AA27691">
        <v>16.96</v>
      </c>
      <c r="AB27691">
        <v>14.77</v>
      </c>
      <c r="AC27691">
        <v>11.37</v>
      </c>
      <c r="AD27691">
        <v>12.19</v>
      </c>
      <c r="AE27691">
        <v>9.6199999999999992</v>
      </c>
      <c r="AF27691" t="s">
        <v>5977</v>
      </c>
      <c r="AG27691" t="s">
        <v>5977</v>
      </c>
      <c r="AH27691" t="s">
        <v>5977</v>
      </c>
      <c r="AI27691" t="s">
        <v>5977</v>
      </c>
      <c r="AJ27691" t="s">
        <v>5977</v>
      </c>
    </row>
    <row r="27692" spans="1:36" x14ac:dyDescent="0.3">
      <c r="A27692" t="s">
        <v>3040</v>
      </c>
      <c r="B27692" t="s">
        <v>3041</v>
      </c>
      <c r="C27692" t="s">
        <v>57004</v>
      </c>
      <c r="D27692" t="s">
        <v>57005</v>
      </c>
      <c r="E27692">
        <v>7.2</v>
      </c>
      <c r="F27692">
        <v>32.744</v>
      </c>
      <c r="G27692">
        <v>-17.111499999999999</v>
      </c>
      <c r="H27692" t="s">
        <v>1049</v>
      </c>
      <c r="L27692">
        <v>2012</v>
      </c>
      <c r="N27692" t="s">
        <v>12482</v>
      </c>
      <c r="O27692" t="s">
        <v>12483</v>
      </c>
      <c r="P27692" t="s">
        <v>12482</v>
      </c>
      <c r="AA27692">
        <v>15.3</v>
      </c>
      <c r="AB27692">
        <v>14.31</v>
      </c>
      <c r="AC27692">
        <v>14.96</v>
      </c>
      <c r="AD27692">
        <v>13.92</v>
      </c>
      <c r="AE27692">
        <v>11.44</v>
      </c>
      <c r="AF27692" t="s">
        <v>7927</v>
      </c>
      <c r="AG27692" t="s">
        <v>7927</v>
      </c>
      <c r="AH27692" t="s">
        <v>7927</v>
      </c>
      <c r="AI27692" t="s">
        <v>7927</v>
      </c>
      <c r="AJ27692" t="s">
        <v>7927</v>
      </c>
    </row>
    <row r="27693" spans="1:36" x14ac:dyDescent="0.3">
      <c r="A27693" t="s">
        <v>3040</v>
      </c>
      <c r="B27693" t="s">
        <v>3041</v>
      </c>
      <c r="C27693" t="s">
        <v>57006</v>
      </c>
      <c r="D27693" t="s">
        <v>57007</v>
      </c>
      <c r="E27693">
        <v>7.2</v>
      </c>
      <c r="F27693">
        <v>40.275799999999997</v>
      </c>
      <c r="G27693">
        <v>-7.6117999999999997</v>
      </c>
      <c r="H27693" t="s">
        <v>40</v>
      </c>
      <c r="L27693">
        <v>1997</v>
      </c>
      <c r="N27693" t="s">
        <v>12482</v>
      </c>
      <c r="O27693" t="s">
        <v>12483</v>
      </c>
      <c r="P27693" t="s">
        <v>12482</v>
      </c>
      <c r="AA27693">
        <v>18.21</v>
      </c>
      <c r="AB27693">
        <v>18.21</v>
      </c>
      <c r="AC27693">
        <v>13.63</v>
      </c>
      <c r="AD27693">
        <v>21.64</v>
      </c>
      <c r="AE27693">
        <v>13.63</v>
      </c>
      <c r="AF27693" t="s">
        <v>49</v>
      </c>
      <c r="AG27693" t="s">
        <v>49</v>
      </c>
      <c r="AH27693" t="s">
        <v>49</v>
      </c>
      <c r="AI27693" t="s">
        <v>49</v>
      </c>
      <c r="AJ27693" t="s">
        <v>49</v>
      </c>
    </row>
    <row r="27694" spans="1:36" x14ac:dyDescent="0.3">
      <c r="A27694" t="s">
        <v>3040</v>
      </c>
      <c r="B27694" t="s">
        <v>3041</v>
      </c>
      <c r="C27694" t="s">
        <v>57008</v>
      </c>
      <c r="D27694" t="s">
        <v>57009</v>
      </c>
      <c r="E27694">
        <v>7.2</v>
      </c>
      <c r="F27694">
        <v>38.409999999999997</v>
      </c>
      <c r="G27694">
        <v>-8.42</v>
      </c>
      <c r="H27694" t="s">
        <v>1049</v>
      </c>
      <c r="N27694" t="s">
        <v>4342</v>
      </c>
      <c r="O27694" t="s">
        <v>4343</v>
      </c>
      <c r="P27694" t="s">
        <v>4342</v>
      </c>
      <c r="AA27694">
        <v>14.11</v>
      </c>
      <c r="AB27694">
        <v>14.17</v>
      </c>
      <c r="AC27694">
        <v>14.06</v>
      </c>
      <c r="AD27694">
        <v>14.35</v>
      </c>
      <c r="AE27694">
        <v>15.36</v>
      </c>
      <c r="AF27694" t="s">
        <v>4344</v>
      </c>
      <c r="AG27694" t="s">
        <v>4344</v>
      </c>
      <c r="AH27694" t="s">
        <v>4344</v>
      </c>
      <c r="AI27694" t="s">
        <v>4344</v>
      </c>
      <c r="AJ27694" t="s">
        <v>4344</v>
      </c>
    </row>
    <row r="27695" spans="1:36" x14ac:dyDescent="0.3">
      <c r="A27695" t="s">
        <v>2073</v>
      </c>
      <c r="B27695" t="s">
        <v>2074</v>
      </c>
      <c r="C27695" t="s">
        <v>57010</v>
      </c>
      <c r="D27695" t="s">
        <v>57011</v>
      </c>
      <c r="E27695">
        <v>7.2</v>
      </c>
      <c r="F27695">
        <v>43.878</v>
      </c>
      <c r="G27695">
        <v>25.794</v>
      </c>
      <c r="H27695" t="s">
        <v>1049</v>
      </c>
      <c r="N27695" t="s">
        <v>4342</v>
      </c>
      <c r="O27695" t="s">
        <v>4343</v>
      </c>
      <c r="P27695" t="s">
        <v>4342</v>
      </c>
      <c r="AA27695">
        <v>12.16</v>
      </c>
      <c r="AB27695">
        <v>10.78</v>
      </c>
      <c r="AC27695">
        <v>11.87</v>
      </c>
      <c r="AD27695">
        <v>11.39</v>
      </c>
      <c r="AE27695">
        <v>11.32</v>
      </c>
      <c r="AF27695" t="s">
        <v>4344</v>
      </c>
      <c r="AG27695" t="s">
        <v>4344</v>
      </c>
      <c r="AH27695" t="s">
        <v>4344</v>
      </c>
      <c r="AI27695" t="s">
        <v>4344</v>
      </c>
      <c r="AJ27695" t="s">
        <v>4344</v>
      </c>
    </row>
    <row r="27696" spans="1:36" x14ac:dyDescent="0.3">
      <c r="A27696" t="s">
        <v>1457</v>
      </c>
      <c r="B27696" t="s">
        <v>1458</v>
      </c>
      <c r="C27696" t="s">
        <v>57012</v>
      </c>
      <c r="D27696" t="s">
        <v>57013</v>
      </c>
      <c r="E27696">
        <v>7.2</v>
      </c>
      <c r="F27696">
        <v>37.570999999999998</v>
      </c>
      <c r="G27696">
        <v>-4.093</v>
      </c>
      <c r="H27696" t="s">
        <v>1049</v>
      </c>
      <c r="N27696" t="s">
        <v>4342</v>
      </c>
      <c r="O27696" t="s">
        <v>4343</v>
      </c>
      <c r="P27696" t="s">
        <v>4342</v>
      </c>
      <c r="AA27696">
        <v>14.5</v>
      </c>
      <c r="AB27696">
        <v>15.65</v>
      </c>
      <c r="AC27696">
        <v>15.84</v>
      </c>
      <c r="AD27696">
        <v>14.72</v>
      </c>
      <c r="AE27696">
        <v>15.44</v>
      </c>
      <c r="AF27696" t="s">
        <v>4344</v>
      </c>
      <c r="AG27696" t="s">
        <v>4344</v>
      </c>
      <c r="AH27696" t="s">
        <v>4344</v>
      </c>
      <c r="AI27696" t="s">
        <v>4344</v>
      </c>
      <c r="AJ27696" t="s">
        <v>4344</v>
      </c>
    </row>
    <row r="27697" spans="1:36" x14ac:dyDescent="0.3">
      <c r="A27697" t="s">
        <v>1457</v>
      </c>
      <c r="B27697" t="s">
        <v>1458</v>
      </c>
      <c r="C27697" t="s">
        <v>57014</v>
      </c>
      <c r="D27697" t="s">
        <v>57015</v>
      </c>
      <c r="E27697">
        <v>7.2</v>
      </c>
      <c r="F27697">
        <v>38.377299999999998</v>
      </c>
      <c r="G27697">
        <v>-6.4587000000000003</v>
      </c>
      <c r="H27697" t="s">
        <v>1049</v>
      </c>
      <c r="N27697" t="s">
        <v>4342</v>
      </c>
      <c r="O27697" t="s">
        <v>4343</v>
      </c>
      <c r="P27697" t="s">
        <v>4342</v>
      </c>
      <c r="AA27697">
        <v>14.27</v>
      </c>
      <c r="AB27697">
        <v>14.26</v>
      </c>
      <c r="AC27697">
        <v>14.32</v>
      </c>
      <c r="AD27697">
        <v>14.31</v>
      </c>
      <c r="AE27697">
        <v>14.27</v>
      </c>
      <c r="AF27697" t="s">
        <v>4344</v>
      </c>
      <c r="AG27697" t="s">
        <v>4344</v>
      </c>
      <c r="AH27697" t="s">
        <v>4344</v>
      </c>
      <c r="AI27697" t="s">
        <v>4344</v>
      </c>
      <c r="AJ27697" t="s">
        <v>4344</v>
      </c>
    </row>
    <row r="27698" spans="1:36" x14ac:dyDescent="0.3">
      <c r="A27698" t="s">
        <v>1457</v>
      </c>
      <c r="B27698" t="s">
        <v>1458</v>
      </c>
      <c r="C27698" t="s">
        <v>57016</v>
      </c>
      <c r="D27698" t="s">
        <v>57017</v>
      </c>
      <c r="E27698">
        <v>7.2</v>
      </c>
      <c r="F27698">
        <v>37.28</v>
      </c>
      <c r="G27698">
        <v>-7.2590000000000003</v>
      </c>
      <c r="H27698" t="s">
        <v>1049</v>
      </c>
      <c r="N27698" t="s">
        <v>4342</v>
      </c>
      <c r="O27698" t="s">
        <v>4343</v>
      </c>
      <c r="P27698" t="s">
        <v>4342</v>
      </c>
      <c r="AA27698">
        <v>16.239999999999998</v>
      </c>
      <c r="AB27698">
        <v>15.6</v>
      </c>
      <c r="AC27698">
        <v>14.92</v>
      </c>
      <c r="AD27698">
        <v>15.13</v>
      </c>
      <c r="AE27698">
        <v>15.63</v>
      </c>
      <c r="AF27698" t="s">
        <v>4344</v>
      </c>
      <c r="AG27698" t="s">
        <v>4344</v>
      </c>
      <c r="AH27698" t="s">
        <v>4344</v>
      </c>
      <c r="AI27698" t="s">
        <v>4344</v>
      </c>
      <c r="AJ27698" t="s">
        <v>4344</v>
      </c>
    </row>
    <row r="27699" spans="1:36" x14ac:dyDescent="0.3">
      <c r="A27699" t="s">
        <v>3067</v>
      </c>
      <c r="B27699" t="s">
        <v>3068</v>
      </c>
      <c r="C27699" t="s">
        <v>57018</v>
      </c>
      <c r="D27699" t="s">
        <v>57019</v>
      </c>
      <c r="E27699">
        <v>7.2</v>
      </c>
      <c r="F27699">
        <v>46.35</v>
      </c>
      <c r="G27699">
        <v>7.9667000000000003</v>
      </c>
      <c r="H27699" t="s">
        <v>40</v>
      </c>
      <c r="N27699" t="s">
        <v>3071</v>
      </c>
      <c r="O27699" t="s">
        <v>3072</v>
      </c>
      <c r="P27699" t="s">
        <v>431</v>
      </c>
      <c r="Q27699">
        <v>1028276</v>
      </c>
      <c r="AA27699">
        <v>16.829999999999998</v>
      </c>
      <c r="AB27699">
        <v>18.73</v>
      </c>
      <c r="AC27699">
        <v>18.73</v>
      </c>
      <c r="AD27699">
        <v>18.260000000000002</v>
      </c>
      <c r="AE27699">
        <v>21.58</v>
      </c>
      <c r="AF27699" t="s">
        <v>49</v>
      </c>
      <c r="AG27699" t="s">
        <v>49</v>
      </c>
      <c r="AH27699" t="s">
        <v>49</v>
      </c>
      <c r="AI27699" t="s">
        <v>49</v>
      </c>
      <c r="AJ27699" t="s">
        <v>49</v>
      </c>
    </row>
    <row r="27700" spans="1:36" x14ac:dyDescent="0.3">
      <c r="A27700" t="s">
        <v>282</v>
      </c>
      <c r="B27700" t="s">
        <v>283</v>
      </c>
      <c r="C27700" t="s">
        <v>57020</v>
      </c>
      <c r="D27700" t="s">
        <v>57021</v>
      </c>
      <c r="E27700">
        <v>7.2</v>
      </c>
      <c r="F27700">
        <v>13.9999</v>
      </c>
      <c r="G27700">
        <v>100.2002</v>
      </c>
      <c r="H27700" t="s">
        <v>1049</v>
      </c>
      <c r="M27700" t="s">
        <v>53179</v>
      </c>
      <c r="N27700" t="s">
        <v>53180</v>
      </c>
      <c r="O27700" t="s">
        <v>53181</v>
      </c>
      <c r="P27700" t="s">
        <v>98</v>
      </c>
      <c r="Q27700">
        <v>1095324</v>
      </c>
      <c r="AA27700">
        <v>13.66</v>
      </c>
      <c r="AB27700">
        <v>14.36</v>
      </c>
      <c r="AC27700">
        <v>14.41</v>
      </c>
      <c r="AD27700">
        <v>13.43</v>
      </c>
      <c r="AE27700">
        <v>13.18</v>
      </c>
      <c r="AF27700" t="s">
        <v>4344</v>
      </c>
      <c r="AG27700" t="s">
        <v>4344</v>
      </c>
      <c r="AH27700" t="s">
        <v>4344</v>
      </c>
      <c r="AI27700" t="s">
        <v>4344</v>
      </c>
      <c r="AJ27700" t="s">
        <v>4344</v>
      </c>
    </row>
    <row r="27701" spans="1:36" x14ac:dyDescent="0.3">
      <c r="A27701" t="s">
        <v>1286</v>
      </c>
      <c r="B27701" t="s">
        <v>1287</v>
      </c>
      <c r="C27701" t="s">
        <v>57022</v>
      </c>
      <c r="D27701" t="s">
        <v>57023</v>
      </c>
      <c r="E27701">
        <v>7.2</v>
      </c>
      <c r="F27701">
        <v>55.72</v>
      </c>
      <c r="G27701">
        <v>-4.2537000000000003</v>
      </c>
      <c r="H27701" t="s">
        <v>128</v>
      </c>
      <c r="M27701" t="s">
        <v>57024</v>
      </c>
      <c r="N27701" t="s">
        <v>1617</v>
      </c>
      <c r="O27701" t="s">
        <v>1618</v>
      </c>
      <c r="P27701" t="s">
        <v>1617</v>
      </c>
      <c r="AE27701">
        <v>18.149999999999999</v>
      </c>
      <c r="AF27701" t="s">
        <v>43</v>
      </c>
      <c r="AG27701" t="s">
        <v>43</v>
      </c>
      <c r="AH27701" t="s">
        <v>43</v>
      </c>
      <c r="AI27701" t="s">
        <v>43</v>
      </c>
      <c r="AJ27701" t="s">
        <v>44</v>
      </c>
    </row>
    <row r="27702" spans="1:36" x14ac:dyDescent="0.3">
      <c r="A27702" t="s">
        <v>1286</v>
      </c>
      <c r="B27702" t="s">
        <v>1287</v>
      </c>
      <c r="C27702" t="s">
        <v>57025</v>
      </c>
      <c r="D27702" t="s">
        <v>57026</v>
      </c>
      <c r="E27702">
        <v>7.2</v>
      </c>
      <c r="F27702">
        <v>53.169600000000003</v>
      </c>
      <c r="G27702">
        <v>-2.8660999999999999</v>
      </c>
      <c r="H27702" t="s">
        <v>1049</v>
      </c>
      <c r="M27702" t="s">
        <v>57027</v>
      </c>
      <c r="N27702" t="s">
        <v>1617</v>
      </c>
      <c r="O27702" t="s">
        <v>1618</v>
      </c>
      <c r="P27702" t="s">
        <v>1617</v>
      </c>
      <c r="AA27702">
        <v>10.130000000000001</v>
      </c>
      <c r="AB27702">
        <v>10.84</v>
      </c>
      <c r="AC27702">
        <v>10.68</v>
      </c>
      <c r="AD27702">
        <v>10.83</v>
      </c>
      <c r="AE27702">
        <v>11</v>
      </c>
      <c r="AF27702" t="s">
        <v>4344</v>
      </c>
      <c r="AG27702" t="s">
        <v>4344</v>
      </c>
      <c r="AH27702" t="s">
        <v>4344</v>
      </c>
      <c r="AI27702" t="s">
        <v>4344</v>
      </c>
      <c r="AJ27702" t="s">
        <v>4344</v>
      </c>
    </row>
    <row r="27703" spans="1:36" x14ac:dyDescent="0.3">
      <c r="A27703" t="s">
        <v>1286</v>
      </c>
      <c r="B27703" t="s">
        <v>1287</v>
      </c>
      <c r="C27703" t="s">
        <v>57028</v>
      </c>
      <c r="D27703" t="s">
        <v>57029</v>
      </c>
      <c r="E27703">
        <v>7.2</v>
      </c>
      <c r="F27703">
        <v>52.161700000000003</v>
      </c>
      <c r="G27703">
        <v>-0.86170000000000002</v>
      </c>
      <c r="H27703" t="s">
        <v>128</v>
      </c>
      <c r="M27703" t="s">
        <v>44456</v>
      </c>
      <c r="N27703" t="s">
        <v>1617</v>
      </c>
      <c r="O27703" t="s">
        <v>1618</v>
      </c>
      <c r="P27703" t="s">
        <v>1617</v>
      </c>
      <c r="Q27703">
        <v>1104755</v>
      </c>
      <c r="AE27703">
        <v>18.149999999999999</v>
      </c>
      <c r="AF27703" t="s">
        <v>43</v>
      </c>
      <c r="AG27703" t="s">
        <v>43</v>
      </c>
      <c r="AH27703" t="s">
        <v>43</v>
      </c>
      <c r="AI27703" t="s">
        <v>43</v>
      </c>
      <c r="AJ27703" t="s">
        <v>44</v>
      </c>
    </row>
    <row r="27704" spans="1:36" x14ac:dyDescent="0.3">
      <c r="A27704" t="s">
        <v>1286</v>
      </c>
      <c r="B27704" t="s">
        <v>1287</v>
      </c>
      <c r="C27704" t="s">
        <v>57030</v>
      </c>
      <c r="D27704" t="s">
        <v>57031</v>
      </c>
      <c r="E27704">
        <v>7.2</v>
      </c>
      <c r="F27704">
        <v>50.756900000000002</v>
      </c>
      <c r="G27704">
        <v>-1.7037</v>
      </c>
      <c r="H27704" t="s">
        <v>1049</v>
      </c>
      <c r="M27704" t="s">
        <v>37426</v>
      </c>
      <c r="N27704" t="s">
        <v>1617</v>
      </c>
      <c r="O27704" t="s">
        <v>1618</v>
      </c>
      <c r="P27704" t="s">
        <v>1617</v>
      </c>
      <c r="AA27704">
        <v>10.63</v>
      </c>
      <c r="AB27704">
        <v>10.92</v>
      </c>
      <c r="AC27704">
        <v>10.89</v>
      </c>
      <c r="AD27704">
        <v>10.92</v>
      </c>
      <c r="AE27704">
        <v>11.01</v>
      </c>
      <c r="AF27704" t="s">
        <v>4344</v>
      </c>
      <c r="AG27704" t="s">
        <v>4344</v>
      </c>
      <c r="AH27704" t="s">
        <v>4344</v>
      </c>
      <c r="AI27704" t="s">
        <v>4344</v>
      </c>
      <c r="AJ27704" t="s">
        <v>4344</v>
      </c>
    </row>
    <row r="27705" spans="1:36" x14ac:dyDescent="0.3">
      <c r="A27705" t="s">
        <v>1286</v>
      </c>
      <c r="B27705" t="s">
        <v>1287</v>
      </c>
      <c r="C27705" t="s">
        <v>57032</v>
      </c>
      <c r="D27705" t="s">
        <v>57033</v>
      </c>
      <c r="E27705">
        <v>7.2</v>
      </c>
      <c r="F27705">
        <v>54.602699999999999</v>
      </c>
      <c r="G27705">
        <v>-3.5030999999999999</v>
      </c>
      <c r="H27705" t="s">
        <v>128</v>
      </c>
      <c r="M27705" t="s">
        <v>16251</v>
      </c>
      <c r="N27705" t="s">
        <v>1617</v>
      </c>
      <c r="O27705" t="s">
        <v>1618</v>
      </c>
      <c r="P27705" t="s">
        <v>1617</v>
      </c>
      <c r="AE27705">
        <v>18.149999999999999</v>
      </c>
      <c r="AF27705" t="s">
        <v>43</v>
      </c>
      <c r="AG27705" t="s">
        <v>43</v>
      </c>
      <c r="AH27705" t="s">
        <v>43</v>
      </c>
      <c r="AI27705" t="s">
        <v>43</v>
      </c>
      <c r="AJ27705" t="s">
        <v>44</v>
      </c>
    </row>
    <row r="27706" spans="1:36" x14ac:dyDescent="0.3">
      <c r="A27706" t="s">
        <v>1286</v>
      </c>
      <c r="B27706" t="s">
        <v>1287</v>
      </c>
      <c r="C27706" t="s">
        <v>57034</v>
      </c>
      <c r="D27706" t="s">
        <v>57035</v>
      </c>
      <c r="E27706">
        <v>7.2</v>
      </c>
      <c r="F27706">
        <v>51.331499999999998</v>
      </c>
      <c r="G27706">
        <v>-2.8546999999999998</v>
      </c>
      <c r="H27706" t="s">
        <v>1049</v>
      </c>
      <c r="M27706" t="s">
        <v>57036</v>
      </c>
      <c r="N27706" t="s">
        <v>1617</v>
      </c>
      <c r="O27706" t="s">
        <v>1618</v>
      </c>
      <c r="P27706" t="s">
        <v>1617</v>
      </c>
      <c r="Q27706">
        <v>1108085</v>
      </c>
      <c r="AA27706">
        <v>10.73</v>
      </c>
      <c r="AB27706">
        <v>10.62</v>
      </c>
      <c r="AC27706">
        <v>10.73</v>
      </c>
      <c r="AD27706">
        <v>10.83</v>
      </c>
      <c r="AE27706">
        <v>10.81</v>
      </c>
      <c r="AF27706" t="s">
        <v>4344</v>
      </c>
      <c r="AG27706" t="s">
        <v>4344</v>
      </c>
      <c r="AH27706" t="s">
        <v>4344</v>
      </c>
      <c r="AI27706" t="s">
        <v>4344</v>
      </c>
      <c r="AJ27706" t="s">
        <v>4344</v>
      </c>
    </row>
    <row r="27707" spans="1:36" x14ac:dyDescent="0.3">
      <c r="A27707" t="s">
        <v>1286</v>
      </c>
      <c r="B27707" t="s">
        <v>1287</v>
      </c>
      <c r="C27707" t="s">
        <v>57037</v>
      </c>
      <c r="D27707" t="s">
        <v>57038</v>
      </c>
      <c r="E27707">
        <v>7.2</v>
      </c>
      <c r="F27707">
        <v>52.945399999999999</v>
      </c>
      <c r="G27707">
        <v>-2.9178999999999999</v>
      </c>
      <c r="H27707" t="s">
        <v>1049</v>
      </c>
      <c r="M27707" t="s">
        <v>33711</v>
      </c>
      <c r="N27707" t="s">
        <v>1617</v>
      </c>
      <c r="O27707" t="s">
        <v>1618</v>
      </c>
      <c r="P27707" t="s">
        <v>1617</v>
      </c>
      <c r="AA27707">
        <v>10.15</v>
      </c>
      <c r="AB27707">
        <v>10.87</v>
      </c>
      <c r="AC27707">
        <v>10.63</v>
      </c>
      <c r="AD27707">
        <v>10.71</v>
      </c>
      <c r="AE27707">
        <v>11.01</v>
      </c>
      <c r="AF27707" t="s">
        <v>4344</v>
      </c>
      <c r="AG27707" t="s">
        <v>4344</v>
      </c>
      <c r="AH27707" t="s">
        <v>4344</v>
      </c>
      <c r="AI27707" t="s">
        <v>4344</v>
      </c>
      <c r="AJ27707" t="s">
        <v>4344</v>
      </c>
    </row>
    <row r="27708" spans="1:36" x14ac:dyDescent="0.3">
      <c r="A27708" t="s">
        <v>99</v>
      </c>
      <c r="B27708" t="s">
        <v>100</v>
      </c>
      <c r="C27708" t="s">
        <v>57059</v>
      </c>
      <c r="D27708" t="s">
        <v>57060</v>
      </c>
      <c r="E27708">
        <v>7.2</v>
      </c>
      <c r="F27708">
        <v>18.094100000000001</v>
      </c>
      <c r="G27708">
        <v>-66.7346</v>
      </c>
      <c r="H27708" t="s">
        <v>40</v>
      </c>
      <c r="L27708">
        <v>1941</v>
      </c>
      <c r="M27708" t="s">
        <v>2378</v>
      </c>
      <c r="N27708" t="s">
        <v>57061</v>
      </c>
      <c r="O27708" t="s">
        <v>57062</v>
      </c>
      <c r="P27708" t="s">
        <v>98</v>
      </c>
      <c r="Q27708">
        <v>30938</v>
      </c>
      <c r="AA27708">
        <v>21.58</v>
      </c>
      <c r="AB27708">
        <v>21.58</v>
      </c>
      <c r="AC27708">
        <v>17.350000000000001</v>
      </c>
      <c r="AD27708">
        <v>21.64</v>
      </c>
      <c r="AE27708">
        <v>19.2</v>
      </c>
      <c r="AF27708" t="s">
        <v>49</v>
      </c>
      <c r="AG27708" t="s">
        <v>49</v>
      </c>
      <c r="AH27708" t="s">
        <v>49</v>
      </c>
      <c r="AI27708" t="s">
        <v>49</v>
      </c>
      <c r="AJ27708" t="s">
        <v>49</v>
      </c>
    </row>
    <row r="27709" spans="1:36" x14ac:dyDescent="0.3">
      <c r="A27709" t="s">
        <v>1286</v>
      </c>
      <c r="B27709" t="s">
        <v>1287</v>
      </c>
      <c r="C27709" t="s">
        <v>57091</v>
      </c>
      <c r="D27709" t="s">
        <v>57092</v>
      </c>
      <c r="E27709">
        <v>7.1760000000000002</v>
      </c>
      <c r="F27709">
        <v>51.6265</v>
      </c>
      <c r="G27709">
        <v>-2.113</v>
      </c>
      <c r="H27709" t="s">
        <v>1049</v>
      </c>
      <c r="M27709" t="s">
        <v>37426</v>
      </c>
      <c r="N27709" t="s">
        <v>1617</v>
      </c>
      <c r="O27709" t="s">
        <v>1618</v>
      </c>
      <c r="P27709" t="s">
        <v>1617</v>
      </c>
      <c r="AA27709">
        <v>10.81</v>
      </c>
      <c r="AB27709">
        <v>10.58</v>
      </c>
      <c r="AC27709">
        <v>10.7</v>
      </c>
      <c r="AD27709">
        <v>10.79</v>
      </c>
      <c r="AE27709">
        <v>10.77</v>
      </c>
      <c r="AF27709" t="s">
        <v>4344</v>
      </c>
      <c r="AG27709" t="s">
        <v>4344</v>
      </c>
      <c r="AH27709" t="s">
        <v>4344</v>
      </c>
      <c r="AI27709" t="s">
        <v>4344</v>
      </c>
      <c r="AJ27709" t="s">
        <v>4344</v>
      </c>
    </row>
    <row r="27710" spans="1:36" x14ac:dyDescent="0.3">
      <c r="A27710" t="s">
        <v>186</v>
      </c>
      <c r="B27710" t="s">
        <v>187</v>
      </c>
      <c r="C27710" t="s">
        <v>57093</v>
      </c>
      <c r="D27710" t="s">
        <v>57094</v>
      </c>
      <c r="E27710">
        <v>7.1641700000000004</v>
      </c>
      <c r="F27710">
        <v>43.555199999999999</v>
      </c>
      <c r="G27710">
        <v>1.1969000000000001</v>
      </c>
      <c r="H27710" t="s">
        <v>1049</v>
      </c>
      <c r="N27710" t="s">
        <v>536</v>
      </c>
      <c r="O27710" t="s">
        <v>11230</v>
      </c>
      <c r="P27710" t="s">
        <v>536</v>
      </c>
      <c r="AA27710">
        <v>10.77</v>
      </c>
      <c r="AB27710">
        <v>11.75</v>
      </c>
      <c r="AC27710">
        <v>12.11</v>
      </c>
      <c r="AD27710">
        <v>11.83</v>
      </c>
      <c r="AE27710">
        <v>12.56</v>
      </c>
      <c r="AF27710" t="s">
        <v>4344</v>
      </c>
      <c r="AG27710" t="s">
        <v>4344</v>
      </c>
      <c r="AH27710" t="s">
        <v>4344</v>
      </c>
      <c r="AI27710" t="s">
        <v>4344</v>
      </c>
      <c r="AJ27710" t="s">
        <v>4344</v>
      </c>
    </row>
    <row r="27711" spans="1:36" x14ac:dyDescent="0.3">
      <c r="A27711" t="s">
        <v>69</v>
      </c>
      <c r="B27711" t="s">
        <v>70</v>
      </c>
      <c r="C27711" t="s">
        <v>57095</v>
      </c>
      <c r="D27711" t="s">
        <v>57096</v>
      </c>
      <c r="E27711">
        <v>7.16</v>
      </c>
      <c r="F27711">
        <v>-33.639899999999997</v>
      </c>
      <c r="G27711">
        <v>-53.325099999999999</v>
      </c>
      <c r="H27711" t="s">
        <v>128</v>
      </c>
      <c r="L27711">
        <v>2015</v>
      </c>
      <c r="N27711" t="s">
        <v>73</v>
      </c>
      <c r="O27711" t="s">
        <v>74</v>
      </c>
      <c r="P27711" t="s">
        <v>73</v>
      </c>
      <c r="R27711">
        <v>2017</v>
      </c>
      <c r="AD27711">
        <v>25.36</v>
      </c>
      <c r="AE27711">
        <v>25.27</v>
      </c>
      <c r="AF27711" t="s">
        <v>43</v>
      </c>
      <c r="AG27711" t="s">
        <v>43</v>
      </c>
      <c r="AH27711" t="s">
        <v>43</v>
      </c>
      <c r="AI27711" t="s">
        <v>5977</v>
      </c>
      <c r="AJ27711" t="s">
        <v>5977</v>
      </c>
    </row>
    <row r="27712" spans="1:36" x14ac:dyDescent="0.3">
      <c r="A27712" t="s">
        <v>186</v>
      </c>
      <c r="B27712" t="s">
        <v>187</v>
      </c>
      <c r="C27712" t="s">
        <v>57097</v>
      </c>
      <c r="D27712" t="s">
        <v>57098</v>
      </c>
      <c r="E27712">
        <v>7.15</v>
      </c>
      <c r="F27712">
        <v>51.0306</v>
      </c>
      <c r="G27712">
        <v>2.3370000000000002</v>
      </c>
      <c r="H27712" t="s">
        <v>1615</v>
      </c>
      <c r="N27712" t="s">
        <v>536</v>
      </c>
      <c r="O27712" t="s">
        <v>11230</v>
      </c>
      <c r="P27712" t="s">
        <v>536</v>
      </c>
      <c r="AF27712" t="s">
        <v>43</v>
      </c>
      <c r="AG27712" t="s">
        <v>43</v>
      </c>
      <c r="AH27712" t="s">
        <v>43</v>
      </c>
      <c r="AI27712" t="s">
        <v>43</v>
      </c>
      <c r="AJ27712" t="s">
        <v>43</v>
      </c>
    </row>
    <row r="27713" spans="1:36" x14ac:dyDescent="0.3">
      <c r="A27713" t="s">
        <v>186</v>
      </c>
      <c r="B27713" t="s">
        <v>187</v>
      </c>
      <c r="C27713" t="s">
        <v>57099</v>
      </c>
      <c r="D27713" t="s">
        <v>57100</v>
      </c>
      <c r="E27713">
        <v>7.1445499999999997</v>
      </c>
      <c r="F27713">
        <v>-20.963999999999999</v>
      </c>
      <c r="G27713">
        <v>55.642099999999999</v>
      </c>
      <c r="H27713" t="s">
        <v>1049</v>
      </c>
      <c r="N27713" t="s">
        <v>536</v>
      </c>
      <c r="O27713" t="s">
        <v>11230</v>
      </c>
      <c r="P27713" t="s">
        <v>536</v>
      </c>
      <c r="AA27713">
        <v>15.75</v>
      </c>
      <c r="AB27713">
        <v>15.77</v>
      </c>
      <c r="AC27713">
        <v>15.75</v>
      </c>
      <c r="AD27713">
        <v>15.79</v>
      </c>
      <c r="AE27713">
        <v>15.75</v>
      </c>
      <c r="AF27713" t="s">
        <v>4344</v>
      </c>
      <c r="AG27713" t="s">
        <v>4344</v>
      </c>
      <c r="AH27713" t="s">
        <v>4344</v>
      </c>
      <c r="AI27713" t="s">
        <v>4344</v>
      </c>
      <c r="AJ27713" t="s">
        <v>4344</v>
      </c>
    </row>
    <row r="27714" spans="1:36" x14ac:dyDescent="0.3">
      <c r="A27714" t="s">
        <v>69</v>
      </c>
      <c r="B27714" t="s">
        <v>70</v>
      </c>
      <c r="C27714" t="s">
        <v>57101</v>
      </c>
      <c r="D27714" t="s">
        <v>57102</v>
      </c>
      <c r="E27714">
        <v>7.14</v>
      </c>
      <c r="F27714">
        <v>-11.905799999999999</v>
      </c>
      <c r="G27714">
        <v>-62.181399999999996</v>
      </c>
      <c r="H27714" t="s">
        <v>40</v>
      </c>
      <c r="L27714">
        <v>2004</v>
      </c>
      <c r="N27714" t="s">
        <v>73</v>
      </c>
      <c r="O27714" t="s">
        <v>74</v>
      </c>
      <c r="P27714" t="s">
        <v>73</v>
      </c>
      <c r="R27714">
        <v>2017</v>
      </c>
      <c r="AA27714">
        <v>26.9</v>
      </c>
      <c r="AB27714">
        <v>32.85</v>
      </c>
      <c r="AC27714">
        <v>32.06</v>
      </c>
      <c r="AD27714">
        <v>29.53</v>
      </c>
      <c r="AE27714">
        <v>30.05</v>
      </c>
      <c r="AF27714" t="s">
        <v>49</v>
      </c>
      <c r="AG27714" t="s">
        <v>49</v>
      </c>
      <c r="AH27714" t="s">
        <v>49</v>
      </c>
      <c r="AI27714" t="s">
        <v>49</v>
      </c>
      <c r="AJ27714" t="s">
        <v>49</v>
      </c>
    </row>
    <row r="27715" spans="1:36" x14ac:dyDescent="0.3">
      <c r="A27715" t="s">
        <v>186</v>
      </c>
      <c r="B27715" t="s">
        <v>187</v>
      </c>
      <c r="C27715" t="s">
        <v>57103</v>
      </c>
      <c r="D27715" t="s">
        <v>57104</v>
      </c>
      <c r="E27715">
        <v>7.1244800000000001</v>
      </c>
      <c r="F27715">
        <v>46.9908</v>
      </c>
      <c r="G27715">
        <v>-1.8243</v>
      </c>
      <c r="H27715" t="s">
        <v>1049</v>
      </c>
      <c r="N27715" t="s">
        <v>536</v>
      </c>
      <c r="O27715" t="s">
        <v>11230</v>
      </c>
      <c r="P27715" t="s">
        <v>536</v>
      </c>
      <c r="AA27715">
        <v>11.07</v>
      </c>
      <c r="AB27715">
        <v>11.42</v>
      </c>
      <c r="AC27715">
        <v>11</v>
      </c>
      <c r="AD27715">
        <v>11.14</v>
      </c>
      <c r="AE27715">
        <v>11.37</v>
      </c>
      <c r="AF27715" t="s">
        <v>4344</v>
      </c>
      <c r="AG27715" t="s">
        <v>4344</v>
      </c>
      <c r="AH27715" t="s">
        <v>4344</v>
      </c>
      <c r="AI27715" t="s">
        <v>4344</v>
      </c>
      <c r="AJ27715" t="s">
        <v>4344</v>
      </c>
    </row>
    <row r="27716" spans="1:36" x14ac:dyDescent="0.3">
      <c r="A27716" t="s">
        <v>186</v>
      </c>
      <c r="B27716" t="s">
        <v>187</v>
      </c>
      <c r="C27716" t="s">
        <v>57105</v>
      </c>
      <c r="D27716" t="s">
        <v>57106</v>
      </c>
      <c r="E27716">
        <v>7.1074200000000003</v>
      </c>
      <c r="F27716">
        <v>14.6409</v>
      </c>
      <c r="G27716">
        <v>-61.069200000000002</v>
      </c>
      <c r="H27716" t="s">
        <v>1049</v>
      </c>
      <c r="N27716" t="s">
        <v>536</v>
      </c>
      <c r="O27716" t="s">
        <v>11230</v>
      </c>
      <c r="P27716" t="s">
        <v>536</v>
      </c>
      <c r="AA27716">
        <v>15.69</v>
      </c>
      <c r="AB27716">
        <v>15.69</v>
      </c>
      <c r="AC27716">
        <v>15.69</v>
      </c>
      <c r="AD27716">
        <v>15.73</v>
      </c>
      <c r="AE27716">
        <v>15.69</v>
      </c>
      <c r="AF27716" t="s">
        <v>4344</v>
      </c>
      <c r="AG27716" t="s">
        <v>4344</v>
      </c>
      <c r="AH27716" t="s">
        <v>4344</v>
      </c>
      <c r="AI27716" t="s">
        <v>4344</v>
      </c>
      <c r="AJ27716" t="s">
        <v>4344</v>
      </c>
    </row>
    <row r="27717" spans="1:36" x14ac:dyDescent="0.3">
      <c r="A27717" t="s">
        <v>164</v>
      </c>
      <c r="B27717" t="s">
        <v>165</v>
      </c>
      <c r="C27717" t="s">
        <v>57107</v>
      </c>
      <c r="D27717" t="s">
        <v>57108</v>
      </c>
      <c r="E27717">
        <v>7.1</v>
      </c>
      <c r="F27717">
        <v>44.934100000000001</v>
      </c>
      <c r="G27717">
        <v>-62.500500000000002</v>
      </c>
      <c r="H27717" t="s">
        <v>40</v>
      </c>
      <c r="N27717" t="s">
        <v>169</v>
      </c>
      <c r="O27717" t="s">
        <v>20280</v>
      </c>
      <c r="P27717" t="s">
        <v>169</v>
      </c>
      <c r="Q27717">
        <v>28511</v>
      </c>
      <c r="R27717">
        <v>2000</v>
      </c>
      <c r="AA27717">
        <v>22.38</v>
      </c>
      <c r="AB27717">
        <v>22.62</v>
      </c>
      <c r="AC27717">
        <v>22.53</v>
      </c>
      <c r="AD27717">
        <v>22.44</v>
      </c>
      <c r="AE27717">
        <v>22.49</v>
      </c>
      <c r="AF27717" t="s">
        <v>49</v>
      </c>
      <c r="AG27717" t="s">
        <v>49</v>
      </c>
      <c r="AH27717" t="s">
        <v>49</v>
      </c>
      <c r="AI27717" t="s">
        <v>49</v>
      </c>
      <c r="AJ27717" t="s">
        <v>49</v>
      </c>
    </row>
    <row r="27718" spans="1:36" x14ac:dyDescent="0.3">
      <c r="A27718" t="s">
        <v>4399</v>
      </c>
      <c r="B27718" t="s">
        <v>4400</v>
      </c>
      <c r="C27718" t="s">
        <v>57109</v>
      </c>
      <c r="D27718" t="s">
        <v>57110</v>
      </c>
      <c r="E27718">
        <v>7.1</v>
      </c>
      <c r="F27718">
        <v>-36.510800000000003</v>
      </c>
      <c r="G27718">
        <v>-72.736900000000006</v>
      </c>
      <c r="H27718" t="s">
        <v>1615</v>
      </c>
      <c r="M27718" t="s">
        <v>57111</v>
      </c>
      <c r="N27718" t="s">
        <v>4404</v>
      </c>
      <c r="O27718" t="s">
        <v>4405</v>
      </c>
      <c r="P27718" t="s">
        <v>4404</v>
      </c>
      <c r="R27718">
        <v>2016</v>
      </c>
      <c r="AF27718" t="s">
        <v>43</v>
      </c>
      <c r="AG27718" t="s">
        <v>43</v>
      </c>
      <c r="AH27718" t="s">
        <v>43</v>
      </c>
      <c r="AI27718" t="s">
        <v>43</v>
      </c>
      <c r="AJ27718" t="s">
        <v>43</v>
      </c>
    </row>
    <row r="27719" spans="1:36" x14ac:dyDescent="0.3">
      <c r="A27719" t="s">
        <v>186</v>
      </c>
      <c r="B27719" t="s">
        <v>187</v>
      </c>
      <c r="C27719" t="s">
        <v>57112</v>
      </c>
      <c r="D27719" t="s">
        <v>57113</v>
      </c>
      <c r="E27719">
        <v>7.1</v>
      </c>
      <c r="F27719">
        <v>46.677</v>
      </c>
      <c r="G27719">
        <v>2.629</v>
      </c>
      <c r="H27719" t="s">
        <v>1049</v>
      </c>
      <c r="N27719" t="s">
        <v>4342</v>
      </c>
      <c r="O27719" t="s">
        <v>4343</v>
      </c>
      <c r="P27719" t="s">
        <v>4342</v>
      </c>
      <c r="AA27719">
        <v>10.61</v>
      </c>
      <c r="AB27719">
        <v>10.61</v>
      </c>
      <c r="AC27719">
        <v>10.59</v>
      </c>
      <c r="AD27719">
        <v>10.52</v>
      </c>
      <c r="AE27719">
        <v>10.68</v>
      </c>
      <c r="AF27719" t="s">
        <v>4344</v>
      </c>
      <c r="AG27719" t="s">
        <v>4344</v>
      </c>
      <c r="AH27719" t="s">
        <v>4344</v>
      </c>
      <c r="AI27719" t="s">
        <v>4344</v>
      </c>
      <c r="AJ27719" t="s">
        <v>4344</v>
      </c>
    </row>
    <row r="27720" spans="1:36" x14ac:dyDescent="0.3">
      <c r="A27720" t="s">
        <v>186</v>
      </c>
      <c r="B27720" t="s">
        <v>187</v>
      </c>
      <c r="C27720" t="s">
        <v>57114</v>
      </c>
      <c r="D27720" t="s">
        <v>57115</v>
      </c>
      <c r="E27720">
        <v>7.1</v>
      </c>
      <c r="F27720">
        <v>44.098700000000001</v>
      </c>
      <c r="G27720">
        <v>4.0278999999999998</v>
      </c>
      <c r="H27720" t="s">
        <v>1049</v>
      </c>
      <c r="N27720" t="s">
        <v>4342</v>
      </c>
      <c r="O27720" t="s">
        <v>4343</v>
      </c>
      <c r="P27720" t="s">
        <v>4342</v>
      </c>
      <c r="AA27720">
        <v>11.38</v>
      </c>
      <c r="AB27720">
        <v>11.26</v>
      </c>
      <c r="AC27720">
        <v>11.14</v>
      </c>
      <c r="AD27720">
        <v>11.15</v>
      </c>
      <c r="AE27720">
        <v>11.19</v>
      </c>
      <c r="AF27720" t="s">
        <v>4344</v>
      </c>
      <c r="AG27720" t="s">
        <v>4344</v>
      </c>
      <c r="AH27720" t="s">
        <v>4344</v>
      </c>
      <c r="AI27720" t="s">
        <v>4344</v>
      </c>
      <c r="AJ27720" t="s">
        <v>4344</v>
      </c>
    </row>
    <row r="27721" spans="1:36" x14ac:dyDescent="0.3">
      <c r="A27721" t="s">
        <v>186</v>
      </c>
      <c r="B27721" t="s">
        <v>187</v>
      </c>
      <c r="C27721" t="s">
        <v>57116</v>
      </c>
      <c r="D27721" t="s">
        <v>57117</v>
      </c>
      <c r="E27721">
        <v>7.1</v>
      </c>
      <c r="F27721">
        <v>43.448</v>
      </c>
      <c r="G27721">
        <v>6.0010000000000003</v>
      </c>
      <c r="H27721" t="s">
        <v>1049</v>
      </c>
      <c r="N27721" t="s">
        <v>4342</v>
      </c>
      <c r="O27721" t="s">
        <v>4343</v>
      </c>
      <c r="P27721" t="s">
        <v>4342</v>
      </c>
      <c r="AA27721">
        <v>11.57</v>
      </c>
      <c r="AB27721">
        <v>11.93</v>
      </c>
      <c r="AC27721">
        <v>12.2</v>
      </c>
      <c r="AD27721">
        <v>11.89</v>
      </c>
      <c r="AE27721">
        <v>13.13</v>
      </c>
      <c r="AF27721" t="s">
        <v>4344</v>
      </c>
      <c r="AG27721" t="s">
        <v>4344</v>
      </c>
      <c r="AH27721" t="s">
        <v>4344</v>
      </c>
      <c r="AI27721" t="s">
        <v>4344</v>
      </c>
      <c r="AJ27721" t="s">
        <v>4344</v>
      </c>
    </row>
    <row r="27722" spans="1:36" x14ac:dyDescent="0.3">
      <c r="A27722" t="s">
        <v>531</v>
      </c>
      <c r="B27722" t="s">
        <v>532</v>
      </c>
      <c r="C27722" t="s">
        <v>57118</v>
      </c>
      <c r="D27722" t="s">
        <v>57119</v>
      </c>
      <c r="E27722">
        <v>7.1</v>
      </c>
      <c r="F27722">
        <v>52.256999999999998</v>
      </c>
      <c r="G27722">
        <v>11.872</v>
      </c>
      <c r="H27722" t="s">
        <v>1049</v>
      </c>
      <c r="N27722" t="s">
        <v>4342</v>
      </c>
      <c r="O27722" t="s">
        <v>4343</v>
      </c>
      <c r="P27722" t="s">
        <v>4342</v>
      </c>
      <c r="AA27722">
        <v>10.11</v>
      </c>
      <c r="AB27722">
        <v>10.42</v>
      </c>
      <c r="AC27722">
        <v>10.55</v>
      </c>
      <c r="AD27722">
        <v>10.59</v>
      </c>
      <c r="AE27722">
        <v>10.59</v>
      </c>
      <c r="AF27722" t="s">
        <v>4344</v>
      </c>
      <c r="AG27722" t="s">
        <v>4344</v>
      </c>
      <c r="AH27722" t="s">
        <v>4344</v>
      </c>
      <c r="AI27722" t="s">
        <v>4344</v>
      </c>
      <c r="AJ27722" t="s">
        <v>4344</v>
      </c>
    </row>
    <row r="27723" spans="1:36" x14ac:dyDescent="0.3">
      <c r="A27723" t="s">
        <v>531</v>
      </c>
      <c r="B27723" t="s">
        <v>532</v>
      </c>
      <c r="C27723" t="s">
        <v>57120</v>
      </c>
      <c r="D27723" t="s">
        <v>57121</v>
      </c>
      <c r="E27723">
        <v>7.1</v>
      </c>
      <c r="F27723">
        <v>50.0824</v>
      </c>
      <c r="G27723">
        <v>10.768599999999999</v>
      </c>
      <c r="H27723" t="s">
        <v>1049</v>
      </c>
      <c r="N27723" t="s">
        <v>57122</v>
      </c>
      <c r="O27723" t="s">
        <v>26629</v>
      </c>
      <c r="P27723" t="s">
        <v>47</v>
      </c>
      <c r="AA27723">
        <v>9.64</v>
      </c>
      <c r="AB27723">
        <v>10.55</v>
      </c>
      <c r="AC27723">
        <v>10.6</v>
      </c>
      <c r="AD27723">
        <v>10.08</v>
      </c>
      <c r="AE27723">
        <v>10.029999999999999</v>
      </c>
      <c r="AF27723" t="s">
        <v>4344</v>
      </c>
      <c r="AG27723" t="s">
        <v>4344</v>
      </c>
      <c r="AH27723" t="s">
        <v>4344</v>
      </c>
      <c r="AI27723" t="s">
        <v>4344</v>
      </c>
      <c r="AJ27723" t="s">
        <v>4344</v>
      </c>
    </row>
    <row r="27724" spans="1:36" x14ac:dyDescent="0.3">
      <c r="A27724" t="s">
        <v>531</v>
      </c>
      <c r="B27724" t="s">
        <v>532</v>
      </c>
      <c r="C27724" t="s">
        <v>57123</v>
      </c>
      <c r="D27724" t="s">
        <v>57124</v>
      </c>
      <c r="E27724">
        <v>7.1</v>
      </c>
      <c r="F27724">
        <v>51.129199999999997</v>
      </c>
      <c r="G27724">
        <v>12.6234</v>
      </c>
      <c r="H27724" t="s">
        <v>1049</v>
      </c>
      <c r="N27724" t="s">
        <v>21531</v>
      </c>
      <c r="O27724" t="s">
        <v>21532</v>
      </c>
      <c r="P27724" t="s">
        <v>47</v>
      </c>
      <c r="AA27724">
        <v>9.57</v>
      </c>
      <c r="AB27724">
        <v>10.56</v>
      </c>
      <c r="AC27724">
        <v>10.6</v>
      </c>
      <c r="AD27724">
        <v>10.41</v>
      </c>
      <c r="AE27724">
        <v>10.08</v>
      </c>
      <c r="AF27724" t="s">
        <v>4344</v>
      </c>
      <c r="AG27724" t="s">
        <v>4344</v>
      </c>
      <c r="AH27724" t="s">
        <v>4344</v>
      </c>
      <c r="AI27724" t="s">
        <v>4344</v>
      </c>
      <c r="AJ27724" t="s">
        <v>4344</v>
      </c>
    </row>
    <row r="27725" spans="1:36" x14ac:dyDescent="0.3">
      <c r="A27725" t="s">
        <v>531</v>
      </c>
      <c r="B27725" t="s">
        <v>532</v>
      </c>
      <c r="C27725" t="s">
        <v>57125</v>
      </c>
      <c r="D27725" t="s">
        <v>57126</v>
      </c>
      <c r="E27725">
        <v>7.1</v>
      </c>
      <c r="F27725">
        <v>51.399299999999997</v>
      </c>
      <c r="G27725">
        <v>12.0801</v>
      </c>
      <c r="H27725" t="s">
        <v>1049</v>
      </c>
      <c r="N27725" t="s">
        <v>57127</v>
      </c>
      <c r="O27725" t="s">
        <v>41001</v>
      </c>
      <c r="P27725" t="s">
        <v>47</v>
      </c>
      <c r="AA27725">
        <v>9.92</v>
      </c>
      <c r="AB27725">
        <v>10.4</v>
      </c>
      <c r="AC27725">
        <v>10.55</v>
      </c>
      <c r="AD27725">
        <v>10.63</v>
      </c>
      <c r="AE27725">
        <v>10.51</v>
      </c>
      <c r="AF27725" t="s">
        <v>4344</v>
      </c>
      <c r="AG27725" t="s">
        <v>4344</v>
      </c>
      <c r="AH27725" t="s">
        <v>4344</v>
      </c>
      <c r="AI27725" t="s">
        <v>4344</v>
      </c>
      <c r="AJ27725" t="s">
        <v>4344</v>
      </c>
    </row>
    <row r="27726" spans="1:36" x14ac:dyDescent="0.3">
      <c r="A27726" t="s">
        <v>531</v>
      </c>
      <c r="B27726" t="s">
        <v>532</v>
      </c>
      <c r="C27726" t="s">
        <v>57128</v>
      </c>
      <c r="D27726" t="s">
        <v>57129</v>
      </c>
      <c r="E27726">
        <v>7.1</v>
      </c>
      <c r="F27726">
        <v>51.473399999999998</v>
      </c>
      <c r="G27726">
        <v>11.7896</v>
      </c>
      <c r="H27726" t="s">
        <v>1049</v>
      </c>
      <c r="N27726" t="s">
        <v>39218</v>
      </c>
      <c r="O27726" t="s">
        <v>39219</v>
      </c>
      <c r="P27726" t="s">
        <v>47</v>
      </c>
      <c r="AA27726">
        <v>9.92</v>
      </c>
      <c r="AB27726">
        <v>10.4</v>
      </c>
      <c r="AC27726">
        <v>10.55</v>
      </c>
      <c r="AD27726">
        <v>10.61</v>
      </c>
      <c r="AE27726">
        <v>10.51</v>
      </c>
      <c r="AF27726" t="s">
        <v>4344</v>
      </c>
      <c r="AG27726" t="s">
        <v>4344</v>
      </c>
      <c r="AH27726" t="s">
        <v>4344</v>
      </c>
      <c r="AI27726" t="s">
        <v>4344</v>
      </c>
      <c r="AJ27726" t="s">
        <v>4344</v>
      </c>
    </row>
    <row r="27727" spans="1:36" x14ac:dyDescent="0.3">
      <c r="A27727" t="s">
        <v>3119</v>
      </c>
      <c r="B27727" t="s">
        <v>3120</v>
      </c>
      <c r="C27727" t="s">
        <v>57130</v>
      </c>
      <c r="D27727" t="s">
        <v>57131</v>
      </c>
      <c r="E27727">
        <v>7.1</v>
      </c>
      <c r="F27727">
        <v>14.805199999999999</v>
      </c>
      <c r="G27727">
        <v>120.3634</v>
      </c>
      <c r="H27727" t="s">
        <v>1049</v>
      </c>
      <c r="L27727">
        <v>2016</v>
      </c>
      <c r="M27727" t="s">
        <v>57132</v>
      </c>
      <c r="N27727" t="s">
        <v>3123</v>
      </c>
      <c r="O27727" t="s">
        <v>3124</v>
      </c>
      <c r="P27727" t="s">
        <v>98</v>
      </c>
      <c r="AE27727">
        <v>12.54</v>
      </c>
      <c r="AF27727" t="s">
        <v>43</v>
      </c>
      <c r="AG27727" t="s">
        <v>43</v>
      </c>
      <c r="AH27727" t="s">
        <v>43</v>
      </c>
      <c r="AI27727" t="s">
        <v>43</v>
      </c>
      <c r="AJ27727" t="s">
        <v>7927</v>
      </c>
    </row>
    <row r="27728" spans="1:36" x14ac:dyDescent="0.3">
      <c r="A27728" t="s">
        <v>2073</v>
      </c>
      <c r="B27728" t="s">
        <v>2074</v>
      </c>
      <c r="C27728" t="s">
        <v>57133</v>
      </c>
      <c r="D27728" t="s">
        <v>57134</v>
      </c>
      <c r="E27728">
        <v>7.1</v>
      </c>
      <c r="F27728">
        <v>44.677</v>
      </c>
      <c r="G27728">
        <v>25.88</v>
      </c>
      <c r="H27728" t="s">
        <v>1049</v>
      </c>
      <c r="N27728" t="s">
        <v>4342</v>
      </c>
      <c r="O27728" t="s">
        <v>4343</v>
      </c>
      <c r="P27728" t="s">
        <v>4342</v>
      </c>
      <c r="AA27728">
        <v>10.92</v>
      </c>
      <c r="AB27728">
        <v>10.220000000000001</v>
      </c>
      <c r="AC27728">
        <v>11.19</v>
      </c>
      <c r="AD27728">
        <v>10.33</v>
      </c>
      <c r="AE27728">
        <v>10.63</v>
      </c>
      <c r="AF27728" t="s">
        <v>4344</v>
      </c>
      <c r="AG27728" t="s">
        <v>4344</v>
      </c>
      <c r="AH27728" t="s">
        <v>4344</v>
      </c>
      <c r="AI27728" t="s">
        <v>4344</v>
      </c>
      <c r="AJ27728" t="s">
        <v>4344</v>
      </c>
    </row>
    <row r="27729" spans="1:36" x14ac:dyDescent="0.3">
      <c r="A27729" t="s">
        <v>1457</v>
      </c>
      <c r="B27729" t="s">
        <v>1458</v>
      </c>
      <c r="C27729" t="s">
        <v>57135</v>
      </c>
      <c r="D27729" t="s">
        <v>57136</v>
      </c>
      <c r="E27729">
        <v>7.1</v>
      </c>
      <c r="F27729">
        <v>42.185899999999997</v>
      </c>
      <c r="G27729">
        <v>-1.6073</v>
      </c>
      <c r="H27729" t="s">
        <v>1049</v>
      </c>
      <c r="N27729" t="s">
        <v>4342</v>
      </c>
      <c r="O27729" t="s">
        <v>4343</v>
      </c>
      <c r="P27729" t="s">
        <v>4342</v>
      </c>
      <c r="AA27729">
        <v>11.64</v>
      </c>
      <c r="AB27729">
        <v>12.13</v>
      </c>
      <c r="AC27729">
        <v>11.77</v>
      </c>
      <c r="AD27729">
        <v>11.81</v>
      </c>
      <c r="AE27729">
        <v>12.48</v>
      </c>
      <c r="AF27729" t="s">
        <v>4344</v>
      </c>
      <c r="AG27729" t="s">
        <v>4344</v>
      </c>
      <c r="AH27729" t="s">
        <v>4344</v>
      </c>
      <c r="AI27729" t="s">
        <v>4344</v>
      </c>
      <c r="AJ27729" t="s">
        <v>4344</v>
      </c>
    </row>
    <row r="27730" spans="1:36" x14ac:dyDescent="0.3">
      <c r="A27730" t="s">
        <v>1457</v>
      </c>
      <c r="B27730" t="s">
        <v>1458</v>
      </c>
      <c r="C27730" t="s">
        <v>57137</v>
      </c>
      <c r="D27730" t="s">
        <v>57138</v>
      </c>
      <c r="E27730">
        <v>7.1</v>
      </c>
      <c r="F27730">
        <v>37.809399999999997</v>
      </c>
      <c r="G27730">
        <v>-1.0630999999999999</v>
      </c>
      <c r="H27730" t="s">
        <v>1049</v>
      </c>
      <c r="N27730" t="s">
        <v>4342</v>
      </c>
      <c r="O27730" t="s">
        <v>4343</v>
      </c>
      <c r="P27730" t="s">
        <v>4342</v>
      </c>
      <c r="AA27730">
        <v>15.23</v>
      </c>
      <c r="AB27730">
        <v>13.66</v>
      </c>
      <c r="AC27730">
        <v>15.01</v>
      </c>
      <c r="AD27730">
        <v>14.95</v>
      </c>
      <c r="AE27730">
        <v>14.9</v>
      </c>
      <c r="AF27730" t="s">
        <v>4344</v>
      </c>
      <c r="AG27730" t="s">
        <v>4344</v>
      </c>
      <c r="AH27730" t="s">
        <v>4344</v>
      </c>
      <c r="AI27730" t="s">
        <v>4344</v>
      </c>
      <c r="AJ27730" t="s">
        <v>4344</v>
      </c>
    </row>
    <row r="27731" spans="1:36" x14ac:dyDescent="0.3">
      <c r="A27731" t="s">
        <v>1457</v>
      </c>
      <c r="B27731" t="s">
        <v>1458</v>
      </c>
      <c r="C27731" t="s">
        <v>57139</v>
      </c>
      <c r="D27731" t="s">
        <v>57140</v>
      </c>
      <c r="E27731">
        <v>7.1</v>
      </c>
      <c r="F27731">
        <v>36.963999999999999</v>
      </c>
      <c r="G27731">
        <v>-6.0629999999999997</v>
      </c>
      <c r="H27731" t="s">
        <v>1049</v>
      </c>
      <c r="N27731" t="s">
        <v>4342</v>
      </c>
      <c r="O27731" t="s">
        <v>4343</v>
      </c>
      <c r="P27731" t="s">
        <v>4342</v>
      </c>
      <c r="AA27731">
        <v>15.24</v>
      </c>
      <c r="AB27731">
        <v>14.31</v>
      </c>
      <c r="AC27731">
        <v>13.75</v>
      </c>
      <c r="AD27731">
        <v>13.3</v>
      </c>
      <c r="AE27731">
        <v>14.74</v>
      </c>
      <c r="AF27731" t="s">
        <v>4344</v>
      </c>
      <c r="AG27731" t="s">
        <v>4344</v>
      </c>
      <c r="AH27731" t="s">
        <v>4344</v>
      </c>
      <c r="AI27731" t="s">
        <v>4344</v>
      </c>
      <c r="AJ27731" t="s">
        <v>4344</v>
      </c>
    </row>
    <row r="27732" spans="1:36" x14ac:dyDescent="0.3">
      <c r="A27732" t="s">
        <v>1457</v>
      </c>
      <c r="B27732" t="s">
        <v>1458</v>
      </c>
      <c r="C27732" t="s">
        <v>57141</v>
      </c>
      <c r="D27732" t="s">
        <v>57142</v>
      </c>
      <c r="E27732">
        <v>7.1</v>
      </c>
      <c r="F27732">
        <v>41.343200000000003</v>
      </c>
      <c r="G27732">
        <v>-4.92</v>
      </c>
      <c r="H27732" t="s">
        <v>1049</v>
      </c>
      <c r="N27732" t="s">
        <v>4342</v>
      </c>
      <c r="O27732" t="s">
        <v>4343</v>
      </c>
      <c r="P27732" t="s">
        <v>4342</v>
      </c>
      <c r="AA27732">
        <v>11.95</v>
      </c>
      <c r="AB27732">
        <v>11.95</v>
      </c>
      <c r="AC27732">
        <v>11.84</v>
      </c>
      <c r="AD27732">
        <v>11.8</v>
      </c>
      <c r="AE27732">
        <v>12.56</v>
      </c>
      <c r="AF27732" t="s">
        <v>4344</v>
      </c>
      <c r="AG27732" t="s">
        <v>4344</v>
      </c>
      <c r="AH27732" t="s">
        <v>4344</v>
      </c>
      <c r="AI27732" t="s">
        <v>4344</v>
      </c>
      <c r="AJ27732" t="s">
        <v>4344</v>
      </c>
    </row>
    <row r="27733" spans="1:36" x14ac:dyDescent="0.3">
      <c r="A27733" t="s">
        <v>1286</v>
      </c>
      <c r="B27733" t="s">
        <v>1287</v>
      </c>
      <c r="C27733" t="s">
        <v>57143</v>
      </c>
      <c r="D27733" t="s">
        <v>57144</v>
      </c>
      <c r="E27733">
        <v>7.1</v>
      </c>
      <c r="F27733">
        <v>54.522199999999998</v>
      </c>
      <c r="G27733">
        <v>-7.0945999999999998</v>
      </c>
      <c r="H27733" t="s">
        <v>128</v>
      </c>
      <c r="M27733" t="s">
        <v>57145</v>
      </c>
      <c r="N27733" t="s">
        <v>1617</v>
      </c>
      <c r="O27733" t="s">
        <v>1618</v>
      </c>
      <c r="P27733" t="s">
        <v>1617</v>
      </c>
      <c r="AE27733">
        <v>17.89</v>
      </c>
      <c r="AF27733" t="s">
        <v>43</v>
      </c>
      <c r="AG27733" t="s">
        <v>43</v>
      </c>
      <c r="AH27733" t="s">
        <v>43</v>
      </c>
      <c r="AI27733" t="s">
        <v>43</v>
      </c>
      <c r="AJ27733" t="s">
        <v>44</v>
      </c>
    </row>
    <row r="27734" spans="1:36" x14ac:dyDescent="0.3">
      <c r="A27734" t="s">
        <v>1286</v>
      </c>
      <c r="B27734" t="s">
        <v>1287</v>
      </c>
      <c r="C27734" t="s">
        <v>57146</v>
      </c>
      <c r="D27734" t="s">
        <v>57147</v>
      </c>
      <c r="E27734">
        <v>7.1</v>
      </c>
      <c r="F27734">
        <v>54.512799999999999</v>
      </c>
      <c r="G27734">
        <v>-7.1113</v>
      </c>
      <c r="H27734" t="s">
        <v>128</v>
      </c>
      <c r="M27734" t="s">
        <v>57145</v>
      </c>
      <c r="N27734" t="s">
        <v>1617</v>
      </c>
      <c r="O27734" t="s">
        <v>1618</v>
      </c>
      <c r="P27734" t="s">
        <v>1617</v>
      </c>
      <c r="AE27734">
        <v>17.89</v>
      </c>
      <c r="AF27734" t="s">
        <v>43</v>
      </c>
      <c r="AG27734" t="s">
        <v>43</v>
      </c>
      <c r="AH27734" t="s">
        <v>43</v>
      </c>
      <c r="AI27734" t="s">
        <v>43</v>
      </c>
      <c r="AJ27734" t="s">
        <v>44</v>
      </c>
    </row>
    <row r="27735" spans="1:36" x14ac:dyDescent="0.3">
      <c r="A27735" t="s">
        <v>1286</v>
      </c>
      <c r="B27735" t="s">
        <v>1287</v>
      </c>
      <c r="C27735" t="s">
        <v>57148</v>
      </c>
      <c r="D27735" t="s">
        <v>57149</v>
      </c>
      <c r="E27735">
        <v>7.1</v>
      </c>
      <c r="F27735">
        <v>51.350099999999998</v>
      </c>
      <c r="G27735">
        <v>-2.8246000000000002</v>
      </c>
      <c r="H27735" t="s">
        <v>1049</v>
      </c>
      <c r="M27735" t="s">
        <v>57150</v>
      </c>
      <c r="N27735" t="s">
        <v>1617</v>
      </c>
      <c r="O27735" t="s">
        <v>1618</v>
      </c>
      <c r="P27735" t="s">
        <v>1617</v>
      </c>
      <c r="AA27735">
        <v>10.57</v>
      </c>
      <c r="AB27735">
        <v>10.46</v>
      </c>
      <c r="AC27735">
        <v>10.57</v>
      </c>
      <c r="AD27735">
        <v>10.66</v>
      </c>
      <c r="AE27735">
        <v>10.65</v>
      </c>
      <c r="AF27735" t="s">
        <v>4344</v>
      </c>
      <c r="AG27735" t="s">
        <v>4344</v>
      </c>
      <c r="AH27735" t="s">
        <v>4344</v>
      </c>
      <c r="AI27735" t="s">
        <v>4344</v>
      </c>
      <c r="AJ27735" t="s">
        <v>4344</v>
      </c>
    </row>
    <row r="27736" spans="1:36" x14ac:dyDescent="0.3">
      <c r="A27736" t="s">
        <v>1595</v>
      </c>
      <c r="B27736" t="s">
        <v>1596</v>
      </c>
      <c r="C27736" t="s">
        <v>57174</v>
      </c>
      <c r="D27736" t="s">
        <v>57175</v>
      </c>
      <c r="E27736">
        <v>7.0750000000000002</v>
      </c>
      <c r="F27736">
        <v>-28.4773</v>
      </c>
      <c r="G27736">
        <v>-65.787199999999999</v>
      </c>
      <c r="H27736" t="s">
        <v>110</v>
      </c>
      <c r="M27736" t="s">
        <v>1599</v>
      </c>
      <c r="N27736" t="s">
        <v>1600</v>
      </c>
      <c r="O27736" t="s">
        <v>1601</v>
      </c>
      <c r="P27736" t="s">
        <v>1600</v>
      </c>
      <c r="R27736">
        <v>2015</v>
      </c>
      <c r="AE27736">
        <v>32.049999999999997</v>
      </c>
      <c r="AF27736" t="s">
        <v>43</v>
      </c>
      <c r="AG27736" t="s">
        <v>43</v>
      </c>
      <c r="AH27736" t="s">
        <v>43</v>
      </c>
      <c r="AI27736" t="s">
        <v>43</v>
      </c>
      <c r="AJ27736" t="s">
        <v>44</v>
      </c>
    </row>
    <row r="27737" spans="1:36" x14ac:dyDescent="0.3">
      <c r="A27737" t="s">
        <v>1595</v>
      </c>
      <c r="B27737" t="s">
        <v>1596</v>
      </c>
      <c r="C27737" t="s">
        <v>57176</v>
      </c>
      <c r="D27737" t="s">
        <v>57177</v>
      </c>
      <c r="E27737">
        <v>7.04</v>
      </c>
      <c r="F27737">
        <v>-28.473299999999998</v>
      </c>
      <c r="G27737">
        <v>-65.727500000000006</v>
      </c>
      <c r="H27737" t="s">
        <v>110</v>
      </c>
      <c r="M27737" t="s">
        <v>37769</v>
      </c>
      <c r="N27737" t="s">
        <v>1600</v>
      </c>
      <c r="O27737" t="s">
        <v>1601</v>
      </c>
      <c r="P27737" t="s">
        <v>1600</v>
      </c>
      <c r="R27737">
        <v>2015</v>
      </c>
      <c r="AE27737">
        <v>31.89</v>
      </c>
      <c r="AF27737" t="s">
        <v>43</v>
      </c>
      <c r="AG27737" t="s">
        <v>43</v>
      </c>
      <c r="AH27737" t="s">
        <v>43</v>
      </c>
      <c r="AI27737" t="s">
        <v>43</v>
      </c>
      <c r="AJ27737" t="s">
        <v>44</v>
      </c>
    </row>
    <row r="27738" spans="1:36" x14ac:dyDescent="0.3">
      <c r="A27738" t="s">
        <v>69</v>
      </c>
      <c r="B27738" t="s">
        <v>70</v>
      </c>
      <c r="C27738" t="s">
        <v>57178</v>
      </c>
      <c r="D27738" t="s">
        <v>57179</v>
      </c>
      <c r="E27738">
        <v>7.02</v>
      </c>
      <c r="F27738">
        <v>-29.061900000000001</v>
      </c>
      <c r="G27738">
        <v>-52.2181</v>
      </c>
      <c r="H27738" t="s">
        <v>40</v>
      </c>
      <c r="L27738">
        <v>2013</v>
      </c>
      <c r="N27738" t="s">
        <v>73</v>
      </c>
      <c r="O27738" t="s">
        <v>74</v>
      </c>
      <c r="P27738" t="s">
        <v>73</v>
      </c>
      <c r="Q27738">
        <v>1093195</v>
      </c>
      <c r="R27738">
        <v>2017</v>
      </c>
      <c r="AA27738">
        <v>22.18</v>
      </c>
      <c r="AB27738">
        <v>29.46</v>
      </c>
      <c r="AC27738">
        <v>30.61</v>
      </c>
      <c r="AD27738">
        <v>29.95</v>
      </c>
      <c r="AE27738">
        <v>24.02</v>
      </c>
      <c r="AF27738" t="s">
        <v>49</v>
      </c>
      <c r="AG27738" t="s">
        <v>49</v>
      </c>
      <c r="AH27738" t="s">
        <v>49</v>
      </c>
      <c r="AI27738" t="s">
        <v>49</v>
      </c>
      <c r="AJ27738" t="s">
        <v>49</v>
      </c>
    </row>
    <row r="27739" spans="1:36" x14ac:dyDescent="0.3">
      <c r="A27739" t="s">
        <v>186</v>
      </c>
      <c r="B27739" t="s">
        <v>187</v>
      </c>
      <c r="C27739" t="s">
        <v>57180</v>
      </c>
      <c r="D27739" t="s">
        <v>57181</v>
      </c>
      <c r="E27739">
        <v>7.0149999999999997</v>
      </c>
      <c r="F27739">
        <v>43.091099999999997</v>
      </c>
      <c r="G27739">
        <v>0.62549999999999994</v>
      </c>
      <c r="H27739" t="s">
        <v>40</v>
      </c>
      <c r="N27739" t="s">
        <v>536</v>
      </c>
      <c r="O27739" t="s">
        <v>11230</v>
      </c>
      <c r="P27739" t="s">
        <v>536</v>
      </c>
      <c r="Q27739">
        <v>1014996</v>
      </c>
      <c r="AA27739">
        <v>23.91</v>
      </c>
      <c r="AB27739">
        <v>24.62</v>
      </c>
      <c r="AC27739">
        <v>26.86</v>
      </c>
      <c r="AD27739">
        <v>23.15</v>
      </c>
      <c r="AE27739">
        <v>26.45</v>
      </c>
      <c r="AF27739" t="s">
        <v>49</v>
      </c>
      <c r="AG27739" t="s">
        <v>49</v>
      </c>
      <c r="AH27739" t="s">
        <v>49</v>
      </c>
      <c r="AI27739" t="s">
        <v>49</v>
      </c>
      <c r="AJ27739" t="s">
        <v>49</v>
      </c>
    </row>
    <row r="27740" spans="1:36" x14ac:dyDescent="0.3">
      <c r="A27740" t="s">
        <v>186</v>
      </c>
      <c r="B27740" t="s">
        <v>187</v>
      </c>
      <c r="C27740" t="s">
        <v>57182</v>
      </c>
      <c r="D27740" t="s">
        <v>57183</v>
      </c>
      <c r="E27740">
        <v>7.0056000000000003</v>
      </c>
      <c r="F27740">
        <v>4.8094999999999999</v>
      </c>
      <c r="G27740">
        <v>-52.509700000000002</v>
      </c>
      <c r="H27740" t="s">
        <v>1049</v>
      </c>
      <c r="N27740" t="s">
        <v>536</v>
      </c>
      <c r="O27740" t="s">
        <v>11230</v>
      </c>
      <c r="P27740" t="s">
        <v>536</v>
      </c>
      <c r="AA27740">
        <v>14.78</v>
      </c>
      <c r="AB27740">
        <v>14.19</v>
      </c>
      <c r="AC27740">
        <v>15.34</v>
      </c>
      <c r="AD27740">
        <v>13.99</v>
      </c>
      <c r="AE27740">
        <v>13.87</v>
      </c>
      <c r="AF27740" t="s">
        <v>4344</v>
      </c>
      <c r="AG27740" t="s">
        <v>4344</v>
      </c>
      <c r="AH27740" t="s">
        <v>4344</v>
      </c>
      <c r="AI27740" t="s">
        <v>4344</v>
      </c>
      <c r="AJ27740" t="s">
        <v>4344</v>
      </c>
    </row>
    <row r="27741" spans="1:36" x14ac:dyDescent="0.3">
      <c r="A27741" t="s">
        <v>1595</v>
      </c>
      <c r="B27741" t="s">
        <v>1596</v>
      </c>
      <c r="C27741" t="s">
        <v>57184</v>
      </c>
      <c r="D27741" t="s">
        <v>57185</v>
      </c>
      <c r="E27741">
        <v>7</v>
      </c>
      <c r="F27741">
        <v>-25.128599999999999</v>
      </c>
      <c r="G27741">
        <v>-58.259700000000002</v>
      </c>
      <c r="H27741" t="s">
        <v>110</v>
      </c>
      <c r="M27741" t="s">
        <v>37769</v>
      </c>
      <c r="N27741" t="s">
        <v>1600</v>
      </c>
      <c r="O27741" t="s">
        <v>1601</v>
      </c>
      <c r="P27741" t="s">
        <v>1600</v>
      </c>
      <c r="Q27741">
        <v>1086540</v>
      </c>
      <c r="R27741">
        <v>2015</v>
      </c>
      <c r="AE27741">
        <v>31.71</v>
      </c>
      <c r="AF27741" t="s">
        <v>43</v>
      </c>
      <c r="AG27741" t="s">
        <v>43</v>
      </c>
      <c r="AH27741" t="s">
        <v>43</v>
      </c>
      <c r="AI27741" t="s">
        <v>43</v>
      </c>
      <c r="AJ27741" t="s">
        <v>44</v>
      </c>
    </row>
    <row r="27742" spans="1:36" x14ac:dyDescent="0.3">
      <c r="A27742" t="s">
        <v>813</v>
      </c>
      <c r="B27742" t="s">
        <v>814</v>
      </c>
      <c r="C27742" t="s">
        <v>57186</v>
      </c>
      <c r="D27742" t="s">
        <v>57187</v>
      </c>
      <c r="E27742">
        <v>7</v>
      </c>
      <c r="F27742">
        <v>-17.119299999999999</v>
      </c>
      <c r="G27742">
        <v>145.345</v>
      </c>
      <c r="H27742" t="s">
        <v>1615</v>
      </c>
      <c r="M27742" t="s">
        <v>39979</v>
      </c>
      <c r="N27742" t="s">
        <v>818</v>
      </c>
      <c r="O27742" t="s">
        <v>819</v>
      </c>
      <c r="P27742" t="s">
        <v>818</v>
      </c>
      <c r="Q27742">
        <v>1050052</v>
      </c>
      <c r="AF27742" t="s">
        <v>43</v>
      </c>
      <c r="AG27742" t="s">
        <v>43</v>
      </c>
      <c r="AH27742" t="s">
        <v>43</v>
      </c>
      <c r="AI27742" t="s">
        <v>43</v>
      </c>
      <c r="AJ27742" t="s">
        <v>43</v>
      </c>
    </row>
    <row r="27743" spans="1:36" x14ac:dyDescent="0.3">
      <c r="A27743" t="s">
        <v>813</v>
      </c>
      <c r="B27743" t="s">
        <v>814</v>
      </c>
      <c r="C27743" t="s">
        <v>57188</v>
      </c>
      <c r="D27743" t="s">
        <v>57189</v>
      </c>
      <c r="E27743">
        <v>7</v>
      </c>
      <c r="F27743">
        <v>-34.248199999999997</v>
      </c>
      <c r="G27743">
        <v>150.58080000000001</v>
      </c>
      <c r="H27743" t="s">
        <v>58</v>
      </c>
      <c r="M27743" t="s">
        <v>47074</v>
      </c>
      <c r="N27743" t="s">
        <v>818</v>
      </c>
      <c r="O27743" t="s">
        <v>819</v>
      </c>
      <c r="P27743" t="s">
        <v>818</v>
      </c>
      <c r="Q27743">
        <v>1061458</v>
      </c>
      <c r="S27743">
        <v>29.754722220000001</v>
      </c>
      <c r="T27743">
        <v>34.265277779999998</v>
      </c>
      <c r="U27743">
        <v>46.455833329999997</v>
      </c>
      <c r="V27743">
        <v>38.915555560000001</v>
      </c>
      <c r="W27743">
        <v>28.23722222</v>
      </c>
      <c r="X27743">
        <v>32.95861111</v>
      </c>
      <c r="Z27743" t="s">
        <v>820</v>
      </c>
      <c r="AE27743">
        <v>19.41</v>
      </c>
      <c r="AF27743" t="s">
        <v>43</v>
      </c>
      <c r="AG27743" t="s">
        <v>43</v>
      </c>
      <c r="AH27743" t="s">
        <v>43</v>
      </c>
      <c r="AI27743" t="s">
        <v>43</v>
      </c>
      <c r="AJ27743" t="s">
        <v>44</v>
      </c>
    </row>
    <row r="27744" spans="1:36" x14ac:dyDescent="0.3">
      <c r="A27744" t="s">
        <v>813</v>
      </c>
      <c r="B27744" t="s">
        <v>814</v>
      </c>
      <c r="C27744" t="s">
        <v>57190</v>
      </c>
      <c r="D27744" t="s">
        <v>57191</v>
      </c>
      <c r="E27744">
        <v>7</v>
      </c>
      <c r="F27744">
        <v>-35.570999999999998</v>
      </c>
      <c r="G27744">
        <v>149.12799999999999</v>
      </c>
      <c r="H27744" t="s">
        <v>1049</v>
      </c>
      <c r="N27744" t="s">
        <v>4342</v>
      </c>
      <c r="O27744" t="s">
        <v>4343</v>
      </c>
      <c r="P27744" t="s">
        <v>4342</v>
      </c>
      <c r="AA27744">
        <v>14.06</v>
      </c>
      <c r="AB27744">
        <v>13.91</v>
      </c>
      <c r="AC27744">
        <v>13.38</v>
      </c>
      <c r="AD27744">
        <v>13.52</v>
      </c>
      <c r="AE27744">
        <v>13.92</v>
      </c>
      <c r="AF27744" t="s">
        <v>4344</v>
      </c>
      <c r="AG27744" t="s">
        <v>4344</v>
      </c>
      <c r="AH27744" t="s">
        <v>4344</v>
      </c>
      <c r="AI27744" t="s">
        <v>4344</v>
      </c>
      <c r="AJ27744" t="s">
        <v>4344</v>
      </c>
    </row>
    <row r="27745" spans="1:36" x14ac:dyDescent="0.3">
      <c r="A27745" t="s">
        <v>813</v>
      </c>
      <c r="B27745" t="s">
        <v>814</v>
      </c>
      <c r="C27745" t="s">
        <v>57192</v>
      </c>
      <c r="D27745" t="s">
        <v>57193</v>
      </c>
      <c r="E27745">
        <v>7</v>
      </c>
      <c r="F27745">
        <v>-35.058999999999997</v>
      </c>
      <c r="G27745">
        <v>149.57689999999999</v>
      </c>
      <c r="H27745" t="s">
        <v>2526</v>
      </c>
      <c r="M27745" t="s">
        <v>57194</v>
      </c>
      <c r="N27745" t="s">
        <v>818</v>
      </c>
      <c r="O27745" t="s">
        <v>819</v>
      </c>
      <c r="P27745" t="s">
        <v>818</v>
      </c>
      <c r="Q27745">
        <v>1061854</v>
      </c>
      <c r="AE27745">
        <v>0</v>
      </c>
      <c r="AF27745" t="s">
        <v>43</v>
      </c>
      <c r="AG27745" t="s">
        <v>43</v>
      </c>
      <c r="AH27745" t="s">
        <v>43</v>
      </c>
      <c r="AI27745" t="s">
        <v>43</v>
      </c>
      <c r="AJ27745" t="s">
        <v>44</v>
      </c>
    </row>
    <row r="27746" spans="1:36" x14ac:dyDescent="0.3">
      <c r="A27746" t="s">
        <v>69</v>
      </c>
      <c r="B27746" t="s">
        <v>70</v>
      </c>
      <c r="C27746" t="s">
        <v>57195</v>
      </c>
      <c r="D27746" t="s">
        <v>57196</v>
      </c>
      <c r="E27746">
        <v>7</v>
      </c>
      <c r="F27746">
        <v>-23.636700000000001</v>
      </c>
      <c r="G27746">
        <v>-46.4621</v>
      </c>
      <c r="H27746" t="s">
        <v>110</v>
      </c>
      <c r="L27746">
        <v>2010</v>
      </c>
      <c r="N27746" t="s">
        <v>73</v>
      </c>
      <c r="O27746" t="s">
        <v>74</v>
      </c>
      <c r="P27746" t="s">
        <v>73</v>
      </c>
      <c r="R27746">
        <v>2017</v>
      </c>
      <c r="AE27746">
        <v>13.83</v>
      </c>
      <c r="AF27746" t="s">
        <v>43</v>
      </c>
      <c r="AG27746" t="s">
        <v>43</v>
      </c>
      <c r="AH27746" t="s">
        <v>43</v>
      </c>
      <c r="AI27746" t="s">
        <v>43</v>
      </c>
      <c r="AJ27746" t="s">
        <v>44</v>
      </c>
    </row>
    <row r="27747" spans="1:36" x14ac:dyDescent="0.3">
      <c r="A27747" t="s">
        <v>69</v>
      </c>
      <c r="B27747" t="s">
        <v>70</v>
      </c>
      <c r="C27747" t="s">
        <v>57197</v>
      </c>
      <c r="D27747" t="s">
        <v>57198</v>
      </c>
      <c r="E27747">
        <v>7</v>
      </c>
      <c r="F27747">
        <v>-12.2698</v>
      </c>
      <c r="G27747">
        <v>-61.186199999999999</v>
      </c>
      <c r="H27747" t="s">
        <v>40</v>
      </c>
      <c r="L27747">
        <v>2014</v>
      </c>
      <c r="N27747" t="s">
        <v>73</v>
      </c>
      <c r="O27747" t="s">
        <v>74</v>
      </c>
      <c r="P27747" t="s">
        <v>73</v>
      </c>
      <c r="R27747">
        <v>2017</v>
      </c>
      <c r="AA27747">
        <v>13.69</v>
      </c>
      <c r="AB27747">
        <v>23.16</v>
      </c>
      <c r="AC27747">
        <v>22.23</v>
      </c>
      <c r="AD27747">
        <v>22.29</v>
      </c>
      <c r="AE27747">
        <v>18.93</v>
      </c>
      <c r="AF27747" t="s">
        <v>49</v>
      </c>
      <c r="AG27747" t="s">
        <v>49</v>
      </c>
      <c r="AH27747" t="s">
        <v>49</v>
      </c>
      <c r="AI27747" t="s">
        <v>49</v>
      </c>
      <c r="AJ27747" t="s">
        <v>49</v>
      </c>
    </row>
    <row r="27748" spans="1:36" x14ac:dyDescent="0.3">
      <c r="A27748" t="s">
        <v>69</v>
      </c>
      <c r="B27748" t="s">
        <v>70</v>
      </c>
      <c r="C27748" t="s">
        <v>57199</v>
      </c>
      <c r="D27748" t="s">
        <v>57200</v>
      </c>
      <c r="E27748">
        <v>7</v>
      </c>
      <c r="F27748">
        <v>-21.5947</v>
      </c>
      <c r="G27748">
        <v>-48.363599999999998</v>
      </c>
      <c r="H27748" t="s">
        <v>1615</v>
      </c>
      <c r="L27748">
        <v>1985</v>
      </c>
      <c r="N27748" t="s">
        <v>73</v>
      </c>
      <c r="O27748" t="s">
        <v>74</v>
      </c>
      <c r="P27748" t="s">
        <v>73</v>
      </c>
      <c r="R27748">
        <v>2017</v>
      </c>
      <c r="AF27748" t="s">
        <v>43</v>
      </c>
      <c r="AG27748" t="s">
        <v>43</v>
      </c>
      <c r="AH27748" t="s">
        <v>43</v>
      </c>
      <c r="AI27748" t="s">
        <v>43</v>
      </c>
      <c r="AJ27748" t="s">
        <v>43</v>
      </c>
    </row>
    <row r="27749" spans="1:36" x14ac:dyDescent="0.3">
      <c r="A27749" t="s">
        <v>69</v>
      </c>
      <c r="B27749" t="s">
        <v>70</v>
      </c>
      <c r="C27749" t="s">
        <v>57201</v>
      </c>
      <c r="D27749" t="s">
        <v>57202</v>
      </c>
      <c r="E27749">
        <v>7</v>
      </c>
      <c r="F27749">
        <v>-22.3657</v>
      </c>
      <c r="G27749">
        <v>-48.683399999999999</v>
      </c>
      <c r="H27749" t="s">
        <v>1615</v>
      </c>
      <c r="L27749">
        <v>1989</v>
      </c>
      <c r="N27749" t="s">
        <v>73</v>
      </c>
      <c r="O27749" t="s">
        <v>74</v>
      </c>
      <c r="P27749" t="s">
        <v>73</v>
      </c>
      <c r="R27749">
        <v>2017</v>
      </c>
      <c r="AF27749" t="s">
        <v>43</v>
      </c>
      <c r="AG27749" t="s">
        <v>43</v>
      </c>
      <c r="AH27749" t="s">
        <v>43</v>
      </c>
      <c r="AI27749" t="s">
        <v>43</v>
      </c>
      <c r="AJ27749" t="s">
        <v>43</v>
      </c>
    </row>
    <row r="27750" spans="1:36" x14ac:dyDescent="0.3">
      <c r="A27750" t="s">
        <v>69</v>
      </c>
      <c r="B27750" t="s">
        <v>70</v>
      </c>
      <c r="C27750" t="s">
        <v>57203</v>
      </c>
      <c r="D27750" t="s">
        <v>57204</v>
      </c>
      <c r="E27750">
        <v>7</v>
      </c>
      <c r="F27750">
        <v>-25.562799999999999</v>
      </c>
      <c r="G27750">
        <v>-49.347299999999997</v>
      </c>
      <c r="H27750" t="s">
        <v>58</v>
      </c>
      <c r="L27750">
        <v>2008</v>
      </c>
      <c r="N27750" t="s">
        <v>73</v>
      </c>
      <c r="O27750" t="s">
        <v>74</v>
      </c>
      <c r="P27750" t="s">
        <v>73</v>
      </c>
      <c r="R27750">
        <v>2017</v>
      </c>
      <c r="AE27750">
        <v>46.14</v>
      </c>
      <c r="AF27750" t="s">
        <v>43</v>
      </c>
      <c r="AG27750" t="s">
        <v>43</v>
      </c>
      <c r="AH27750" t="s">
        <v>43</v>
      </c>
      <c r="AI27750" t="s">
        <v>43</v>
      </c>
      <c r="AJ27750" t="s">
        <v>44</v>
      </c>
    </row>
    <row r="27751" spans="1:36" x14ac:dyDescent="0.3">
      <c r="A27751" t="s">
        <v>1486</v>
      </c>
      <c r="B27751" t="s">
        <v>1487</v>
      </c>
      <c r="C27751" t="s">
        <v>57205</v>
      </c>
      <c r="D27751" t="s">
        <v>57206</v>
      </c>
      <c r="E27751">
        <v>7</v>
      </c>
      <c r="F27751">
        <v>44.106999999999999</v>
      </c>
      <c r="G27751">
        <v>27.173999999999999</v>
      </c>
      <c r="H27751" t="s">
        <v>1049</v>
      </c>
      <c r="N27751" t="s">
        <v>4342</v>
      </c>
      <c r="O27751" t="s">
        <v>4343</v>
      </c>
      <c r="P27751" t="s">
        <v>4342</v>
      </c>
      <c r="AA27751">
        <v>11.98</v>
      </c>
      <c r="AB27751">
        <v>10.7</v>
      </c>
      <c r="AC27751">
        <v>11.05</v>
      </c>
      <c r="AD27751">
        <v>11.05</v>
      </c>
      <c r="AE27751">
        <v>11.3</v>
      </c>
      <c r="AF27751" t="s">
        <v>4344</v>
      </c>
      <c r="AG27751" t="s">
        <v>4344</v>
      </c>
      <c r="AH27751" t="s">
        <v>4344</v>
      </c>
      <c r="AI27751" t="s">
        <v>4344</v>
      </c>
      <c r="AJ27751" t="s">
        <v>4344</v>
      </c>
    </row>
    <row r="27752" spans="1:36" x14ac:dyDescent="0.3">
      <c r="A27752" t="s">
        <v>164</v>
      </c>
      <c r="B27752" t="s">
        <v>165</v>
      </c>
      <c r="C27752" t="s">
        <v>57207</v>
      </c>
      <c r="D27752" t="s">
        <v>57208</v>
      </c>
      <c r="E27752">
        <v>7</v>
      </c>
      <c r="F27752">
        <v>48.658099999999997</v>
      </c>
      <c r="G27752">
        <v>-71.1708</v>
      </c>
      <c r="H27752" t="s">
        <v>40</v>
      </c>
      <c r="M27752" t="s">
        <v>24160</v>
      </c>
      <c r="N27752" t="s">
        <v>169</v>
      </c>
      <c r="O27752" t="s">
        <v>20280</v>
      </c>
      <c r="P27752" t="s">
        <v>169</v>
      </c>
      <c r="Q27752">
        <v>24345</v>
      </c>
      <c r="R27752">
        <v>2017</v>
      </c>
      <c r="AA27752">
        <v>31.53</v>
      </c>
      <c r="AB27752">
        <v>31.68</v>
      </c>
      <c r="AC27752">
        <v>31.45</v>
      </c>
      <c r="AD27752">
        <v>31.62</v>
      </c>
      <c r="AE27752">
        <v>33.049999999999997</v>
      </c>
      <c r="AF27752" t="s">
        <v>49</v>
      </c>
      <c r="AG27752" t="s">
        <v>49</v>
      </c>
      <c r="AH27752" t="s">
        <v>49</v>
      </c>
      <c r="AI27752" t="s">
        <v>49</v>
      </c>
      <c r="AJ27752" t="s">
        <v>49</v>
      </c>
    </row>
    <row r="27753" spans="1:36" x14ac:dyDescent="0.3">
      <c r="A27753" t="s">
        <v>164</v>
      </c>
      <c r="B27753" t="s">
        <v>165</v>
      </c>
      <c r="C27753" t="s">
        <v>57209</v>
      </c>
      <c r="D27753" t="s">
        <v>57210</v>
      </c>
      <c r="E27753">
        <v>7</v>
      </c>
      <c r="F27753">
        <v>44.977800000000002</v>
      </c>
      <c r="G27753">
        <v>-75.819800000000001</v>
      </c>
      <c r="H27753" t="s">
        <v>1049</v>
      </c>
      <c r="M27753" t="s">
        <v>8552</v>
      </c>
      <c r="N27753" t="s">
        <v>169</v>
      </c>
      <c r="O27753" t="s">
        <v>20280</v>
      </c>
      <c r="P27753" t="s">
        <v>169</v>
      </c>
      <c r="Q27753">
        <v>64789</v>
      </c>
      <c r="R27753">
        <v>2017</v>
      </c>
      <c r="AA27753">
        <v>9.77</v>
      </c>
      <c r="AB27753">
        <v>10.51</v>
      </c>
      <c r="AC27753">
        <v>10.15</v>
      </c>
      <c r="AD27753">
        <v>9.25</v>
      </c>
      <c r="AE27753">
        <v>9.67</v>
      </c>
      <c r="AF27753" t="s">
        <v>4344</v>
      </c>
      <c r="AG27753" t="s">
        <v>4344</v>
      </c>
      <c r="AH27753" t="s">
        <v>4344</v>
      </c>
      <c r="AI27753" t="s">
        <v>4344</v>
      </c>
      <c r="AJ27753" t="s">
        <v>4344</v>
      </c>
    </row>
    <row r="27754" spans="1:36" x14ac:dyDescent="0.3">
      <c r="A27754" t="s">
        <v>164</v>
      </c>
      <c r="B27754" t="s">
        <v>165</v>
      </c>
      <c r="C27754" t="s">
        <v>57211</v>
      </c>
      <c r="D27754" t="s">
        <v>57212</v>
      </c>
      <c r="E27754">
        <v>7</v>
      </c>
      <c r="F27754">
        <v>47.284700000000001</v>
      </c>
      <c r="G27754">
        <v>-79.335599999999999</v>
      </c>
      <c r="H27754" t="s">
        <v>1615</v>
      </c>
      <c r="N27754" t="s">
        <v>169</v>
      </c>
      <c r="O27754" t="s">
        <v>20280</v>
      </c>
      <c r="P27754" t="s">
        <v>169</v>
      </c>
      <c r="R27754">
        <v>2012</v>
      </c>
      <c r="AF27754" t="s">
        <v>43</v>
      </c>
      <c r="AG27754" t="s">
        <v>43</v>
      </c>
      <c r="AH27754" t="s">
        <v>43</v>
      </c>
      <c r="AI27754" t="s">
        <v>43</v>
      </c>
      <c r="AJ27754" t="s">
        <v>43</v>
      </c>
    </row>
    <row r="27755" spans="1:36" x14ac:dyDescent="0.3">
      <c r="A27755" t="s">
        <v>164</v>
      </c>
      <c r="B27755" t="s">
        <v>165</v>
      </c>
      <c r="C27755" t="s">
        <v>57213</v>
      </c>
      <c r="D27755" t="s">
        <v>57214</v>
      </c>
      <c r="E27755">
        <v>7</v>
      </c>
      <c r="F27755">
        <v>53.983499999999999</v>
      </c>
      <c r="G27755">
        <v>-129.73419999999999</v>
      </c>
      <c r="H27755" t="s">
        <v>40</v>
      </c>
      <c r="M27755" t="s">
        <v>774</v>
      </c>
      <c r="N27755" t="s">
        <v>169</v>
      </c>
      <c r="O27755" t="s">
        <v>20280</v>
      </c>
      <c r="P27755" t="s">
        <v>169</v>
      </c>
      <c r="R27755">
        <v>2015</v>
      </c>
      <c r="AA27755">
        <v>13.77</v>
      </c>
      <c r="AB27755">
        <v>13.77</v>
      </c>
      <c r="AC27755">
        <v>13.77</v>
      </c>
      <c r="AD27755">
        <v>13.8</v>
      </c>
      <c r="AE27755">
        <v>13.77</v>
      </c>
      <c r="AF27755" t="s">
        <v>49</v>
      </c>
      <c r="AG27755" t="s">
        <v>49</v>
      </c>
      <c r="AH27755" t="s">
        <v>49</v>
      </c>
      <c r="AI27755" t="s">
        <v>49</v>
      </c>
      <c r="AJ27755" t="s">
        <v>49</v>
      </c>
    </row>
    <row r="27756" spans="1:36" x14ac:dyDescent="0.3">
      <c r="A27756" t="s">
        <v>164</v>
      </c>
      <c r="B27756" t="s">
        <v>165</v>
      </c>
      <c r="C27756" t="s">
        <v>57215</v>
      </c>
      <c r="D27756" t="s">
        <v>57216</v>
      </c>
      <c r="E27756">
        <v>7</v>
      </c>
      <c r="F27756">
        <v>44.5672</v>
      </c>
      <c r="G27756">
        <v>-65.634600000000006</v>
      </c>
      <c r="H27756" t="s">
        <v>40</v>
      </c>
      <c r="M27756" t="s">
        <v>24496</v>
      </c>
      <c r="N27756" t="s">
        <v>169</v>
      </c>
      <c r="O27756" t="s">
        <v>20280</v>
      </c>
      <c r="P27756" t="s">
        <v>169</v>
      </c>
      <c r="Q27756">
        <v>28492</v>
      </c>
      <c r="R27756">
        <v>2014</v>
      </c>
      <c r="AA27756">
        <v>13.72</v>
      </c>
      <c r="AB27756">
        <v>13.72</v>
      </c>
      <c r="AC27756">
        <v>13.72</v>
      </c>
      <c r="AD27756">
        <v>13.75</v>
      </c>
      <c r="AE27756">
        <v>13.72</v>
      </c>
      <c r="AF27756" t="s">
        <v>49</v>
      </c>
      <c r="AG27756" t="s">
        <v>49</v>
      </c>
      <c r="AH27756" t="s">
        <v>49</v>
      </c>
      <c r="AI27756" t="s">
        <v>49</v>
      </c>
      <c r="AJ27756" t="s">
        <v>49</v>
      </c>
    </row>
    <row r="27757" spans="1:36" x14ac:dyDescent="0.3">
      <c r="A27757" t="s">
        <v>164</v>
      </c>
      <c r="B27757" t="s">
        <v>165</v>
      </c>
      <c r="C27757" t="s">
        <v>57217</v>
      </c>
      <c r="D27757" t="s">
        <v>57218</v>
      </c>
      <c r="E27757">
        <v>7</v>
      </c>
      <c r="F27757">
        <v>49.452599999999997</v>
      </c>
      <c r="G27757">
        <v>-112.7165</v>
      </c>
      <c r="H27757" t="s">
        <v>40</v>
      </c>
      <c r="M27757" t="s">
        <v>57219</v>
      </c>
      <c r="N27757" t="s">
        <v>169</v>
      </c>
      <c r="O27757" t="s">
        <v>20280</v>
      </c>
      <c r="P27757" t="s">
        <v>169</v>
      </c>
      <c r="R27757">
        <v>2017</v>
      </c>
      <c r="AA27757">
        <v>13.69</v>
      </c>
      <c r="AB27757">
        <v>13.69</v>
      </c>
      <c r="AC27757">
        <v>13.69</v>
      </c>
      <c r="AD27757">
        <v>13.73</v>
      </c>
      <c r="AE27757">
        <v>13.69</v>
      </c>
      <c r="AF27757" t="s">
        <v>49</v>
      </c>
      <c r="AG27757" t="s">
        <v>49</v>
      </c>
      <c r="AH27757" t="s">
        <v>49</v>
      </c>
      <c r="AI27757" t="s">
        <v>49</v>
      </c>
      <c r="AJ27757" t="s">
        <v>49</v>
      </c>
    </row>
    <row r="27758" spans="1:36" x14ac:dyDescent="0.3">
      <c r="A27758" t="s">
        <v>164</v>
      </c>
      <c r="B27758" t="s">
        <v>165</v>
      </c>
      <c r="C27758" t="s">
        <v>57220</v>
      </c>
      <c r="D27758" t="s">
        <v>57221</v>
      </c>
      <c r="E27758">
        <v>7</v>
      </c>
      <c r="F27758">
        <v>43.071100000000001</v>
      </c>
      <c r="G27758">
        <v>-81.158199999999994</v>
      </c>
      <c r="H27758" t="s">
        <v>1049</v>
      </c>
      <c r="M27758" t="s">
        <v>57222</v>
      </c>
      <c r="N27758" t="s">
        <v>169</v>
      </c>
      <c r="O27758" t="s">
        <v>20280</v>
      </c>
      <c r="P27758" t="s">
        <v>169</v>
      </c>
      <c r="Q27758">
        <v>64974</v>
      </c>
      <c r="R27758">
        <v>2017</v>
      </c>
      <c r="AA27758">
        <v>9.27</v>
      </c>
      <c r="AB27758">
        <v>10.23</v>
      </c>
      <c r="AC27758">
        <v>9.69</v>
      </c>
      <c r="AD27758">
        <v>10.28</v>
      </c>
      <c r="AE27758">
        <v>9.98</v>
      </c>
      <c r="AF27758" t="s">
        <v>4344</v>
      </c>
      <c r="AG27758" t="s">
        <v>4344</v>
      </c>
      <c r="AH27758" t="s">
        <v>4344</v>
      </c>
      <c r="AI27758" t="s">
        <v>4344</v>
      </c>
      <c r="AJ27758" t="s">
        <v>4344</v>
      </c>
    </row>
    <row r="27759" spans="1:36" x14ac:dyDescent="0.3">
      <c r="A27759" t="s">
        <v>4399</v>
      </c>
      <c r="B27759" t="s">
        <v>4400</v>
      </c>
      <c r="C27759" t="s">
        <v>57223</v>
      </c>
      <c r="D27759" t="s">
        <v>57224</v>
      </c>
      <c r="E27759">
        <v>7</v>
      </c>
      <c r="F27759">
        <v>-42.5976</v>
      </c>
      <c r="G27759">
        <v>-73.957999999999998</v>
      </c>
      <c r="H27759" t="s">
        <v>40</v>
      </c>
      <c r="M27759" t="s">
        <v>57225</v>
      </c>
      <c r="N27759" t="s">
        <v>4404</v>
      </c>
      <c r="O27759" t="s">
        <v>4405</v>
      </c>
      <c r="P27759" t="s">
        <v>4404</v>
      </c>
      <c r="Q27759">
        <v>1099696</v>
      </c>
      <c r="R27759">
        <v>2016</v>
      </c>
      <c r="AA27759">
        <v>22.95</v>
      </c>
      <c r="AB27759">
        <v>20.49</v>
      </c>
      <c r="AC27759">
        <v>24.31</v>
      </c>
      <c r="AD27759">
        <v>17.88</v>
      </c>
      <c r="AE27759">
        <v>24.21</v>
      </c>
      <c r="AF27759" t="s">
        <v>49</v>
      </c>
      <c r="AG27759" t="s">
        <v>49</v>
      </c>
      <c r="AH27759" t="s">
        <v>49</v>
      </c>
      <c r="AI27759" t="s">
        <v>49</v>
      </c>
      <c r="AJ27759" t="s">
        <v>49</v>
      </c>
    </row>
    <row r="27760" spans="1:36" x14ac:dyDescent="0.3">
      <c r="A27760" t="s">
        <v>4399</v>
      </c>
      <c r="B27760" t="s">
        <v>4400</v>
      </c>
      <c r="C27760" t="s">
        <v>57226</v>
      </c>
      <c r="D27760" t="s">
        <v>57227</v>
      </c>
      <c r="E27760">
        <v>7</v>
      </c>
      <c r="F27760">
        <v>-41.6813</v>
      </c>
      <c r="G27760">
        <v>-72.645499999999998</v>
      </c>
      <c r="H27760" t="s">
        <v>40</v>
      </c>
      <c r="M27760" t="s">
        <v>57228</v>
      </c>
      <c r="N27760" t="s">
        <v>4404</v>
      </c>
      <c r="O27760" t="s">
        <v>4405</v>
      </c>
      <c r="P27760" t="s">
        <v>4404</v>
      </c>
      <c r="Q27760">
        <v>1091250</v>
      </c>
      <c r="R27760">
        <v>2016</v>
      </c>
      <c r="AA27760">
        <v>26.88</v>
      </c>
      <c r="AB27760">
        <v>24.64</v>
      </c>
      <c r="AC27760">
        <v>28.08</v>
      </c>
      <c r="AD27760">
        <v>23.66</v>
      </c>
      <c r="AE27760">
        <v>27.24</v>
      </c>
      <c r="AF27760" t="s">
        <v>49</v>
      </c>
      <c r="AG27760" t="s">
        <v>49</v>
      </c>
      <c r="AH27760" t="s">
        <v>49</v>
      </c>
      <c r="AI27760" t="s">
        <v>49</v>
      </c>
      <c r="AJ27760" t="s">
        <v>49</v>
      </c>
    </row>
    <row r="27761" spans="1:36" x14ac:dyDescent="0.3">
      <c r="A27761" t="s">
        <v>4399</v>
      </c>
      <c r="B27761" t="s">
        <v>4400</v>
      </c>
      <c r="C27761" t="s">
        <v>57229</v>
      </c>
      <c r="D27761" t="s">
        <v>57230</v>
      </c>
      <c r="E27761">
        <v>7</v>
      </c>
      <c r="F27761">
        <v>-40.895200000000003</v>
      </c>
      <c r="G27761">
        <v>-72.340100000000007</v>
      </c>
      <c r="H27761" t="s">
        <v>40</v>
      </c>
      <c r="M27761" t="s">
        <v>57231</v>
      </c>
      <c r="N27761" t="s">
        <v>4404</v>
      </c>
      <c r="O27761" t="s">
        <v>4405</v>
      </c>
      <c r="P27761" t="s">
        <v>4404</v>
      </c>
      <c r="Q27761">
        <v>1091298</v>
      </c>
      <c r="R27761">
        <v>2016</v>
      </c>
      <c r="AA27761">
        <v>15.76</v>
      </c>
      <c r="AB27761">
        <v>13.44</v>
      </c>
      <c r="AC27761">
        <v>18.82</v>
      </c>
      <c r="AD27761">
        <v>13.48</v>
      </c>
      <c r="AE27761">
        <v>15.76</v>
      </c>
      <c r="AF27761" t="s">
        <v>49</v>
      </c>
      <c r="AG27761" t="s">
        <v>49</v>
      </c>
      <c r="AH27761" t="s">
        <v>49</v>
      </c>
      <c r="AI27761" t="s">
        <v>49</v>
      </c>
      <c r="AJ27761" t="s">
        <v>49</v>
      </c>
    </row>
    <row r="27762" spans="1:36" x14ac:dyDescent="0.3">
      <c r="A27762" t="s">
        <v>4399</v>
      </c>
      <c r="B27762" t="s">
        <v>4400</v>
      </c>
      <c r="C27762" t="s">
        <v>57232</v>
      </c>
      <c r="D27762" t="s">
        <v>57233</v>
      </c>
      <c r="E27762">
        <v>7</v>
      </c>
      <c r="F27762">
        <v>-43.091299999999997</v>
      </c>
      <c r="G27762">
        <v>-73.6143</v>
      </c>
      <c r="H27762" t="s">
        <v>110</v>
      </c>
      <c r="M27762" t="s">
        <v>29869</v>
      </c>
      <c r="N27762" t="s">
        <v>4404</v>
      </c>
      <c r="O27762" t="s">
        <v>4405</v>
      </c>
      <c r="P27762" t="s">
        <v>4404</v>
      </c>
      <c r="Q27762">
        <v>1091322</v>
      </c>
      <c r="R27762">
        <v>2016</v>
      </c>
      <c r="AE27762">
        <v>4.09</v>
      </c>
      <c r="AF27762" t="s">
        <v>43</v>
      </c>
      <c r="AG27762" t="s">
        <v>43</v>
      </c>
      <c r="AH27762" t="s">
        <v>43</v>
      </c>
      <c r="AI27762" t="s">
        <v>43</v>
      </c>
      <c r="AJ27762" t="s">
        <v>44</v>
      </c>
    </row>
    <row r="27763" spans="1:36" x14ac:dyDescent="0.3">
      <c r="A27763" t="s">
        <v>36</v>
      </c>
      <c r="B27763" t="s">
        <v>37</v>
      </c>
      <c r="C27763" t="s">
        <v>57234</v>
      </c>
      <c r="D27763" t="s">
        <v>57235</v>
      </c>
      <c r="E27763">
        <v>7</v>
      </c>
      <c r="F27763">
        <v>18.43</v>
      </c>
      <c r="G27763">
        <v>109.43</v>
      </c>
      <c r="H27763" t="s">
        <v>40</v>
      </c>
      <c r="N27763" t="s">
        <v>4904</v>
      </c>
      <c r="O27763" t="s">
        <v>57236</v>
      </c>
      <c r="P27763" t="s">
        <v>4904</v>
      </c>
      <c r="AA27763">
        <v>13.39</v>
      </c>
      <c r="AB27763">
        <v>18.920000000000002</v>
      </c>
      <c r="AC27763">
        <v>18.920000000000002</v>
      </c>
      <c r="AD27763">
        <v>22.28</v>
      </c>
      <c r="AE27763">
        <v>18.920000000000002</v>
      </c>
      <c r="AF27763" t="s">
        <v>49</v>
      </c>
      <c r="AG27763" t="s">
        <v>49</v>
      </c>
      <c r="AH27763" t="s">
        <v>49</v>
      </c>
      <c r="AI27763" t="s">
        <v>49</v>
      </c>
      <c r="AJ27763" t="s">
        <v>49</v>
      </c>
    </row>
    <row r="27764" spans="1:36" x14ac:dyDescent="0.3">
      <c r="A27764" t="s">
        <v>36</v>
      </c>
      <c r="B27764" t="s">
        <v>37</v>
      </c>
      <c r="C27764" t="s">
        <v>57237</v>
      </c>
      <c r="D27764" t="s">
        <v>57238</v>
      </c>
      <c r="E27764">
        <v>7</v>
      </c>
      <c r="F27764">
        <v>37.479999999999997</v>
      </c>
      <c r="G27764">
        <v>118.75</v>
      </c>
      <c r="H27764" t="s">
        <v>1049</v>
      </c>
      <c r="N27764" t="s">
        <v>2232</v>
      </c>
      <c r="O27764" t="s">
        <v>57239</v>
      </c>
      <c r="Q27764">
        <v>1086263</v>
      </c>
      <c r="AA27764">
        <v>10.89</v>
      </c>
      <c r="AB27764">
        <v>11.95</v>
      </c>
      <c r="AC27764">
        <v>11.77</v>
      </c>
      <c r="AD27764">
        <v>11.92</v>
      </c>
      <c r="AE27764">
        <v>12.02</v>
      </c>
      <c r="AF27764" t="s">
        <v>4344</v>
      </c>
      <c r="AG27764" t="s">
        <v>4344</v>
      </c>
      <c r="AH27764" t="s">
        <v>4344</v>
      </c>
      <c r="AI27764" t="s">
        <v>4344</v>
      </c>
      <c r="AJ27764" t="s">
        <v>4344</v>
      </c>
    </row>
    <row r="27765" spans="1:36" x14ac:dyDescent="0.3">
      <c r="A27765" t="s">
        <v>36</v>
      </c>
      <c r="B27765" t="s">
        <v>37</v>
      </c>
      <c r="C27765" t="s">
        <v>57240</v>
      </c>
      <c r="D27765" t="s">
        <v>57241</v>
      </c>
      <c r="E27765">
        <v>7</v>
      </c>
      <c r="F27765">
        <v>31.619700000000002</v>
      </c>
      <c r="G27765">
        <v>110.1264</v>
      </c>
      <c r="H27765" t="s">
        <v>40</v>
      </c>
      <c r="N27765" t="s">
        <v>4904</v>
      </c>
      <c r="O27765" t="s">
        <v>57242</v>
      </c>
      <c r="P27765" t="s">
        <v>4904</v>
      </c>
      <c r="AA27765">
        <v>17.53</v>
      </c>
      <c r="AB27765">
        <v>22.8</v>
      </c>
      <c r="AC27765">
        <v>23.74</v>
      </c>
      <c r="AD27765">
        <v>26.32</v>
      </c>
      <c r="AE27765">
        <v>23.81</v>
      </c>
      <c r="AF27765" t="s">
        <v>49</v>
      </c>
      <c r="AG27765" t="s">
        <v>49</v>
      </c>
      <c r="AH27765" t="s">
        <v>49</v>
      </c>
      <c r="AI27765" t="s">
        <v>49</v>
      </c>
      <c r="AJ27765" t="s">
        <v>49</v>
      </c>
    </row>
    <row r="27766" spans="1:36" x14ac:dyDescent="0.3">
      <c r="A27766" t="s">
        <v>36</v>
      </c>
      <c r="B27766" t="s">
        <v>37</v>
      </c>
      <c r="C27766" t="s">
        <v>57243</v>
      </c>
      <c r="D27766" t="s">
        <v>57244</v>
      </c>
      <c r="E27766">
        <v>7</v>
      </c>
      <c r="F27766">
        <v>33.774000000000001</v>
      </c>
      <c r="G27766">
        <v>119.619</v>
      </c>
      <c r="H27766" t="s">
        <v>1049</v>
      </c>
      <c r="N27766" t="s">
        <v>4342</v>
      </c>
      <c r="O27766" t="s">
        <v>4343</v>
      </c>
      <c r="P27766" t="s">
        <v>4342</v>
      </c>
      <c r="AA27766">
        <v>12.05</v>
      </c>
      <c r="AB27766">
        <v>11.99</v>
      </c>
      <c r="AC27766">
        <v>12.24</v>
      </c>
      <c r="AD27766">
        <v>12.3</v>
      </c>
      <c r="AE27766">
        <v>12.1</v>
      </c>
      <c r="AF27766" t="s">
        <v>4344</v>
      </c>
      <c r="AG27766" t="s">
        <v>4344</v>
      </c>
      <c r="AH27766" t="s">
        <v>4344</v>
      </c>
      <c r="AI27766" t="s">
        <v>4344</v>
      </c>
      <c r="AJ27766" t="s">
        <v>4344</v>
      </c>
    </row>
    <row r="27767" spans="1:36" x14ac:dyDescent="0.3">
      <c r="A27767" t="s">
        <v>36</v>
      </c>
      <c r="B27767" t="s">
        <v>37</v>
      </c>
      <c r="C27767" t="s">
        <v>57245</v>
      </c>
      <c r="D27767" t="s">
        <v>57246</v>
      </c>
      <c r="E27767">
        <v>7</v>
      </c>
      <c r="F27767">
        <v>32.601399999999998</v>
      </c>
      <c r="G27767">
        <v>104.1361</v>
      </c>
      <c r="H27767" t="s">
        <v>40</v>
      </c>
      <c r="N27767" t="s">
        <v>4904</v>
      </c>
      <c r="O27767" t="s">
        <v>57247</v>
      </c>
      <c r="P27767" t="s">
        <v>4904</v>
      </c>
      <c r="AA27767">
        <v>20.100000000000001</v>
      </c>
      <c r="AB27767">
        <v>23.89</v>
      </c>
      <c r="AC27767">
        <v>23.89</v>
      </c>
      <c r="AD27767">
        <v>25.63</v>
      </c>
      <c r="AE27767">
        <v>23.89</v>
      </c>
      <c r="AF27767" t="s">
        <v>49</v>
      </c>
      <c r="AG27767" t="s">
        <v>49</v>
      </c>
      <c r="AH27767" t="s">
        <v>49</v>
      </c>
      <c r="AI27767" t="s">
        <v>49</v>
      </c>
      <c r="AJ27767" t="s">
        <v>49</v>
      </c>
    </row>
    <row r="27768" spans="1:36" x14ac:dyDescent="0.3">
      <c r="A27768" t="s">
        <v>36</v>
      </c>
      <c r="B27768" t="s">
        <v>37</v>
      </c>
      <c r="C27768" t="s">
        <v>57248</v>
      </c>
      <c r="D27768" t="s">
        <v>57249</v>
      </c>
      <c r="E27768">
        <v>7</v>
      </c>
      <c r="F27768">
        <v>38.859699999999997</v>
      </c>
      <c r="G27768">
        <v>100.2997</v>
      </c>
      <c r="H27768" t="s">
        <v>40</v>
      </c>
      <c r="N27768" t="s">
        <v>4904</v>
      </c>
      <c r="O27768" t="s">
        <v>57250</v>
      </c>
      <c r="P27768" t="s">
        <v>4904</v>
      </c>
      <c r="Q27768">
        <v>1078047</v>
      </c>
      <c r="AA27768">
        <v>24.59</v>
      </c>
      <c r="AB27768">
        <v>28.91</v>
      </c>
      <c r="AC27768">
        <v>30.1</v>
      </c>
      <c r="AD27768">
        <v>29.36</v>
      </c>
      <c r="AE27768">
        <v>28.03</v>
      </c>
      <c r="AF27768" t="s">
        <v>49</v>
      </c>
      <c r="AG27768" t="s">
        <v>49</v>
      </c>
      <c r="AH27768" t="s">
        <v>49</v>
      </c>
      <c r="AI27768" t="s">
        <v>49</v>
      </c>
      <c r="AJ27768" t="s">
        <v>49</v>
      </c>
    </row>
    <row r="27769" spans="1:36" x14ac:dyDescent="0.3">
      <c r="A27769" t="s">
        <v>36</v>
      </c>
      <c r="B27769" t="s">
        <v>37</v>
      </c>
      <c r="C27769" t="s">
        <v>57251</v>
      </c>
      <c r="D27769" t="s">
        <v>57252</v>
      </c>
      <c r="E27769">
        <v>7</v>
      </c>
      <c r="F27769">
        <v>24.16</v>
      </c>
      <c r="G27769">
        <v>115.57</v>
      </c>
      <c r="H27769" t="s">
        <v>40</v>
      </c>
      <c r="N27769" t="s">
        <v>4904</v>
      </c>
      <c r="O27769" t="s">
        <v>57253</v>
      </c>
      <c r="P27769" t="s">
        <v>4904</v>
      </c>
      <c r="Q27769">
        <v>1117017</v>
      </c>
      <c r="AA27769">
        <v>20.69</v>
      </c>
      <c r="AB27769">
        <v>23.41</v>
      </c>
      <c r="AC27769">
        <v>25.94</v>
      </c>
      <c r="AD27769">
        <v>28.12</v>
      </c>
      <c r="AE27769">
        <v>23.28</v>
      </c>
      <c r="AF27769" t="s">
        <v>49</v>
      </c>
      <c r="AG27769" t="s">
        <v>49</v>
      </c>
      <c r="AH27769" t="s">
        <v>49</v>
      </c>
      <c r="AI27769" t="s">
        <v>49</v>
      </c>
      <c r="AJ27769" t="s">
        <v>49</v>
      </c>
    </row>
    <row r="27770" spans="1:36" x14ac:dyDescent="0.3">
      <c r="A27770" t="s">
        <v>36</v>
      </c>
      <c r="B27770" t="s">
        <v>37</v>
      </c>
      <c r="C27770" t="s">
        <v>57254</v>
      </c>
      <c r="D27770" t="s">
        <v>57255</v>
      </c>
      <c r="E27770">
        <v>7</v>
      </c>
      <c r="F27770">
        <v>30.408100000000001</v>
      </c>
      <c r="G27770">
        <v>120.53919999999999</v>
      </c>
      <c r="H27770" t="s">
        <v>58</v>
      </c>
      <c r="N27770" t="s">
        <v>4904</v>
      </c>
      <c r="O27770" t="s">
        <v>57256</v>
      </c>
      <c r="P27770" t="s">
        <v>4904</v>
      </c>
      <c r="Q27770">
        <v>1085635</v>
      </c>
      <c r="AE27770">
        <v>21.21</v>
      </c>
      <c r="AF27770" t="s">
        <v>43</v>
      </c>
      <c r="AG27770" t="s">
        <v>43</v>
      </c>
      <c r="AH27770" t="s">
        <v>43</v>
      </c>
      <c r="AI27770" t="s">
        <v>43</v>
      </c>
      <c r="AJ27770" t="s">
        <v>44</v>
      </c>
    </row>
    <row r="27771" spans="1:36" x14ac:dyDescent="0.3">
      <c r="A27771" t="s">
        <v>36</v>
      </c>
      <c r="B27771" t="s">
        <v>37</v>
      </c>
      <c r="C27771" t="s">
        <v>57257</v>
      </c>
      <c r="D27771" t="s">
        <v>57258</v>
      </c>
      <c r="E27771">
        <v>7</v>
      </c>
      <c r="F27771">
        <v>27.9023</v>
      </c>
      <c r="G27771">
        <v>110.9306</v>
      </c>
      <c r="H27771" t="s">
        <v>40</v>
      </c>
      <c r="N27771" t="s">
        <v>4904</v>
      </c>
      <c r="O27771" t="s">
        <v>57259</v>
      </c>
      <c r="P27771" t="s">
        <v>4904</v>
      </c>
      <c r="AA27771">
        <v>13.95</v>
      </c>
      <c r="AB27771">
        <v>19.47</v>
      </c>
      <c r="AC27771">
        <v>19.47</v>
      </c>
      <c r="AD27771">
        <v>22.83</v>
      </c>
      <c r="AE27771">
        <v>19.47</v>
      </c>
      <c r="AF27771" t="s">
        <v>49</v>
      </c>
      <c r="AG27771" t="s">
        <v>49</v>
      </c>
      <c r="AH27771" t="s">
        <v>49</v>
      </c>
      <c r="AI27771" t="s">
        <v>49</v>
      </c>
      <c r="AJ27771" t="s">
        <v>49</v>
      </c>
    </row>
    <row r="27772" spans="1:36" x14ac:dyDescent="0.3">
      <c r="A27772" t="s">
        <v>36</v>
      </c>
      <c r="B27772" t="s">
        <v>37</v>
      </c>
      <c r="C27772" t="s">
        <v>57260</v>
      </c>
      <c r="D27772" t="s">
        <v>57261</v>
      </c>
      <c r="E27772">
        <v>7</v>
      </c>
      <c r="F27772">
        <v>26.3569</v>
      </c>
      <c r="G27772">
        <v>110.59650000000001</v>
      </c>
      <c r="H27772" t="s">
        <v>40</v>
      </c>
      <c r="N27772" t="s">
        <v>4904</v>
      </c>
      <c r="O27772" t="s">
        <v>57262</v>
      </c>
      <c r="P27772" t="s">
        <v>4904</v>
      </c>
      <c r="AA27772">
        <v>20.149999999999999</v>
      </c>
      <c r="AB27772">
        <v>26.14</v>
      </c>
      <c r="AC27772">
        <v>25.95</v>
      </c>
      <c r="AD27772">
        <v>26.37</v>
      </c>
      <c r="AE27772">
        <v>28.35</v>
      </c>
      <c r="AF27772" t="s">
        <v>49</v>
      </c>
      <c r="AG27772" t="s">
        <v>49</v>
      </c>
      <c r="AH27772" t="s">
        <v>49</v>
      </c>
      <c r="AI27772" t="s">
        <v>49</v>
      </c>
      <c r="AJ27772" t="s">
        <v>49</v>
      </c>
    </row>
    <row r="27773" spans="1:36" x14ac:dyDescent="0.3">
      <c r="A27773" t="s">
        <v>36</v>
      </c>
      <c r="B27773" t="s">
        <v>37</v>
      </c>
      <c r="C27773" t="s">
        <v>57263</v>
      </c>
      <c r="D27773" t="s">
        <v>57264</v>
      </c>
      <c r="E27773">
        <v>7</v>
      </c>
      <c r="F27773">
        <v>29.636099999999999</v>
      </c>
      <c r="G27773">
        <v>109.7989</v>
      </c>
      <c r="H27773" t="s">
        <v>40</v>
      </c>
      <c r="N27773" t="s">
        <v>4904</v>
      </c>
      <c r="O27773" t="s">
        <v>57265</v>
      </c>
      <c r="P27773" t="s">
        <v>4904</v>
      </c>
      <c r="AA27773">
        <v>13.41</v>
      </c>
      <c r="AB27773">
        <v>18.93</v>
      </c>
      <c r="AC27773">
        <v>18.93</v>
      </c>
      <c r="AD27773">
        <v>22.29</v>
      </c>
      <c r="AE27773">
        <v>18.93</v>
      </c>
      <c r="AF27773" t="s">
        <v>49</v>
      </c>
      <c r="AG27773" t="s">
        <v>49</v>
      </c>
      <c r="AH27773" t="s">
        <v>49</v>
      </c>
      <c r="AI27773" t="s">
        <v>49</v>
      </c>
      <c r="AJ27773" t="s">
        <v>49</v>
      </c>
    </row>
    <row r="27774" spans="1:36" x14ac:dyDescent="0.3">
      <c r="A27774" t="s">
        <v>36</v>
      </c>
      <c r="B27774" t="s">
        <v>37</v>
      </c>
      <c r="C27774" t="s">
        <v>57266</v>
      </c>
      <c r="D27774" t="s">
        <v>57267</v>
      </c>
      <c r="E27774">
        <v>7</v>
      </c>
      <c r="F27774">
        <v>28</v>
      </c>
      <c r="G27774">
        <v>110.91670000000001</v>
      </c>
      <c r="H27774" t="s">
        <v>40</v>
      </c>
      <c r="N27774" t="s">
        <v>4904</v>
      </c>
      <c r="O27774" t="s">
        <v>57268</v>
      </c>
      <c r="P27774" t="s">
        <v>4904</v>
      </c>
      <c r="AA27774">
        <v>21.81</v>
      </c>
      <c r="AB27774">
        <v>26.2</v>
      </c>
      <c r="AC27774">
        <v>27.33</v>
      </c>
      <c r="AD27774">
        <v>27.01</v>
      </c>
      <c r="AE27774">
        <v>26.45</v>
      </c>
      <c r="AF27774" t="s">
        <v>49</v>
      </c>
      <c r="AG27774" t="s">
        <v>49</v>
      </c>
      <c r="AH27774" t="s">
        <v>49</v>
      </c>
      <c r="AI27774" t="s">
        <v>49</v>
      </c>
      <c r="AJ27774" t="s">
        <v>49</v>
      </c>
    </row>
    <row r="27775" spans="1:36" x14ac:dyDescent="0.3">
      <c r="A27775" t="s">
        <v>36</v>
      </c>
      <c r="B27775" t="s">
        <v>37</v>
      </c>
      <c r="C27775" t="s">
        <v>57269</v>
      </c>
      <c r="D27775" t="s">
        <v>57270</v>
      </c>
      <c r="E27775">
        <v>7</v>
      </c>
      <c r="F27775">
        <v>27.42</v>
      </c>
      <c r="G27775">
        <v>115.25</v>
      </c>
      <c r="H27775" t="s">
        <v>58</v>
      </c>
      <c r="N27775" t="s">
        <v>4904</v>
      </c>
      <c r="O27775" t="s">
        <v>57271</v>
      </c>
      <c r="P27775" t="s">
        <v>4904</v>
      </c>
      <c r="AE27775">
        <v>21.21</v>
      </c>
      <c r="AF27775" t="s">
        <v>43</v>
      </c>
      <c r="AG27775" t="s">
        <v>43</v>
      </c>
      <c r="AH27775" t="s">
        <v>43</v>
      </c>
      <c r="AI27775" t="s">
        <v>43</v>
      </c>
      <c r="AJ27775" t="s">
        <v>44</v>
      </c>
    </row>
    <row r="27776" spans="1:36" x14ac:dyDescent="0.3">
      <c r="A27776" t="s">
        <v>36</v>
      </c>
      <c r="B27776" t="s">
        <v>37</v>
      </c>
      <c r="C27776" t="s">
        <v>57272</v>
      </c>
      <c r="D27776" t="s">
        <v>57273</v>
      </c>
      <c r="E27776">
        <v>7</v>
      </c>
      <c r="F27776">
        <v>25.63</v>
      </c>
      <c r="G27776">
        <v>115.7</v>
      </c>
      <c r="H27776" t="s">
        <v>40</v>
      </c>
      <c r="N27776" t="s">
        <v>4904</v>
      </c>
      <c r="O27776" t="s">
        <v>57274</v>
      </c>
      <c r="P27776" t="s">
        <v>4904</v>
      </c>
      <c r="AA27776">
        <v>20.76</v>
      </c>
      <c r="AB27776">
        <v>23.96</v>
      </c>
      <c r="AC27776">
        <v>21.61</v>
      </c>
      <c r="AD27776">
        <v>29.66</v>
      </c>
      <c r="AE27776">
        <v>25.49</v>
      </c>
      <c r="AF27776" t="s">
        <v>49</v>
      </c>
      <c r="AG27776" t="s">
        <v>49</v>
      </c>
      <c r="AH27776" t="s">
        <v>49</v>
      </c>
      <c r="AI27776" t="s">
        <v>49</v>
      </c>
      <c r="AJ27776" t="s">
        <v>49</v>
      </c>
    </row>
    <row r="27777" spans="1:36" x14ac:dyDescent="0.3">
      <c r="A27777" t="s">
        <v>36</v>
      </c>
      <c r="B27777" t="s">
        <v>37</v>
      </c>
      <c r="C27777" t="s">
        <v>57275</v>
      </c>
      <c r="D27777" t="s">
        <v>57276</v>
      </c>
      <c r="E27777">
        <v>7</v>
      </c>
      <c r="F27777">
        <v>25.61</v>
      </c>
      <c r="G27777">
        <v>115.78</v>
      </c>
      <c r="H27777" t="s">
        <v>40</v>
      </c>
      <c r="N27777" t="s">
        <v>4904</v>
      </c>
      <c r="O27777" t="s">
        <v>57277</v>
      </c>
      <c r="P27777" t="s">
        <v>4904</v>
      </c>
      <c r="AA27777">
        <v>20.76</v>
      </c>
      <c r="AB27777">
        <v>23.96</v>
      </c>
      <c r="AC27777">
        <v>21.61</v>
      </c>
      <c r="AD27777">
        <v>29.66</v>
      </c>
      <c r="AE27777">
        <v>25.49</v>
      </c>
      <c r="AF27777" t="s">
        <v>49</v>
      </c>
      <c r="AG27777" t="s">
        <v>49</v>
      </c>
      <c r="AH27777" t="s">
        <v>49</v>
      </c>
      <c r="AI27777" t="s">
        <v>49</v>
      </c>
      <c r="AJ27777" t="s">
        <v>49</v>
      </c>
    </row>
    <row r="27778" spans="1:36" x14ac:dyDescent="0.3">
      <c r="A27778" t="s">
        <v>36</v>
      </c>
      <c r="B27778" t="s">
        <v>37</v>
      </c>
      <c r="C27778" t="s">
        <v>57278</v>
      </c>
      <c r="D27778" t="s">
        <v>57279</v>
      </c>
      <c r="E27778">
        <v>7</v>
      </c>
      <c r="F27778">
        <v>25.068300000000001</v>
      </c>
      <c r="G27778">
        <v>114.798</v>
      </c>
      <c r="H27778" t="s">
        <v>40</v>
      </c>
      <c r="N27778" t="s">
        <v>4904</v>
      </c>
      <c r="O27778" t="s">
        <v>57280</v>
      </c>
      <c r="P27778" t="s">
        <v>4904</v>
      </c>
      <c r="AA27778">
        <v>25.06</v>
      </c>
      <c r="AB27778">
        <v>23.88</v>
      </c>
      <c r="AC27778">
        <v>26.09</v>
      </c>
      <c r="AD27778">
        <v>29.49</v>
      </c>
      <c r="AE27778">
        <v>28.39</v>
      </c>
      <c r="AF27778" t="s">
        <v>49</v>
      </c>
      <c r="AG27778" t="s">
        <v>49</v>
      </c>
      <c r="AH27778" t="s">
        <v>49</v>
      </c>
      <c r="AI27778" t="s">
        <v>49</v>
      </c>
      <c r="AJ27778" t="s">
        <v>49</v>
      </c>
    </row>
    <row r="27779" spans="1:36" x14ac:dyDescent="0.3">
      <c r="A27779" t="s">
        <v>36</v>
      </c>
      <c r="B27779" t="s">
        <v>37</v>
      </c>
      <c r="C27779" t="s">
        <v>57281</v>
      </c>
      <c r="D27779" t="s">
        <v>57282</v>
      </c>
      <c r="E27779">
        <v>7</v>
      </c>
      <c r="F27779">
        <v>23.880299999999998</v>
      </c>
      <c r="G27779">
        <v>110.0564</v>
      </c>
      <c r="H27779" t="s">
        <v>40</v>
      </c>
      <c r="N27779" t="s">
        <v>4904</v>
      </c>
      <c r="O27779" t="s">
        <v>57283</v>
      </c>
      <c r="P27779" t="s">
        <v>4904</v>
      </c>
      <c r="AA27779">
        <v>25.63</v>
      </c>
      <c r="AB27779">
        <v>28.85</v>
      </c>
      <c r="AC27779">
        <v>28.6</v>
      </c>
      <c r="AD27779">
        <v>29.32</v>
      </c>
      <c r="AE27779">
        <v>29.9</v>
      </c>
      <c r="AF27779" t="s">
        <v>49</v>
      </c>
      <c r="AG27779" t="s">
        <v>49</v>
      </c>
      <c r="AH27779" t="s">
        <v>49</v>
      </c>
      <c r="AI27779" t="s">
        <v>49</v>
      </c>
      <c r="AJ27779" t="s">
        <v>49</v>
      </c>
    </row>
    <row r="27780" spans="1:36" x14ac:dyDescent="0.3">
      <c r="A27780" t="s">
        <v>36</v>
      </c>
      <c r="B27780" t="s">
        <v>37</v>
      </c>
      <c r="C27780" t="s">
        <v>57284</v>
      </c>
      <c r="D27780" t="s">
        <v>57285</v>
      </c>
      <c r="E27780">
        <v>7</v>
      </c>
      <c r="F27780">
        <v>39.594000000000001</v>
      </c>
      <c r="G27780">
        <v>106.66200000000001</v>
      </c>
      <c r="H27780" t="s">
        <v>1049</v>
      </c>
      <c r="N27780" t="s">
        <v>4342</v>
      </c>
      <c r="O27780" t="s">
        <v>4343</v>
      </c>
      <c r="P27780" t="s">
        <v>4342</v>
      </c>
      <c r="AA27780">
        <v>11.4</v>
      </c>
      <c r="AB27780">
        <v>11.09</v>
      </c>
      <c r="AC27780">
        <v>11.37</v>
      </c>
      <c r="AD27780">
        <v>11.44</v>
      </c>
      <c r="AE27780">
        <v>11.26</v>
      </c>
      <c r="AF27780" t="s">
        <v>4344</v>
      </c>
      <c r="AG27780" t="s">
        <v>4344</v>
      </c>
      <c r="AH27780" t="s">
        <v>4344</v>
      </c>
      <c r="AI27780" t="s">
        <v>4344</v>
      </c>
      <c r="AJ27780" t="s">
        <v>4344</v>
      </c>
    </row>
    <row r="27781" spans="1:36" x14ac:dyDescent="0.3">
      <c r="A27781" t="s">
        <v>36</v>
      </c>
      <c r="B27781" t="s">
        <v>37</v>
      </c>
      <c r="C27781" t="s">
        <v>57286</v>
      </c>
      <c r="D27781" t="s">
        <v>57287</v>
      </c>
      <c r="E27781">
        <v>7</v>
      </c>
      <c r="F27781">
        <v>36.343600000000002</v>
      </c>
      <c r="G27781">
        <v>102.7564</v>
      </c>
      <c r="H27781" t="s">
        <v>40</v>
      </c>
      <c r="N27781" t="s">
        <v>4904</v>
      </c>
      <c r="O27781" t="s">
        <v>57288</v>
      </c>
      <c r="P27781" t="s">
        <v>4904</v>
      </c>
      <c r="AA27781">
        <v>20.46</v>
      </c>
      <c r="AB27781">
        <v>21.81</v>
      </c>
      <c r="AC27781">
        <v>25.1</v>
      </c>
      <c r="AD27781">
        <v>23.51</v>
      </c>
      <c r="AE27781">
        <v>24.03</v>
      </c>
      <c r="AF27781" t="s">
        <v>49</v>
      </c>
      <c r="AG27781" t="s">
        <v>49</v>
      </c>
      <c r="AH27781" t="s">
        <v>49</v>
      </c>
      <c r="AI27781" t="s">
        <v>49</v>
      </c>
      <c r="AJ27781" t="s">
        <v>49</v>
      </c>
    </row>
    <row r="27782" spans="1:36" x14ac:dyDescent="0.3">
      <c r="A27782" t="s">
        <v>36</v>
      </c>
      <c r="B27782" t="s">
        <v>37</v>
      </c>
      <c r="C27782" t="s">
        <v>57289</v>
      </c>
      <c r="D27782" t="s">
        <v>57290</v>
      </c>
      <c r="E27782">
        <v>7</v>
      </c>
      <c r="F27782">
        <v>36.938899999999997</v>
      </c>
      <c r="G27782">
        <v>113.2944</v>
      </c>
      <c r="H27782" t="s">
        <v>58</v>
      </c>
      <c r="N27782" t="s">
        <v>4904</v>
      </c>
      <c r="O27782" t="s">
        <v>57291</v>
      </c>
      <c r="P27782" t="s">
        <v>4904</v>
      </c>
      <c r="AE27782">
        <v>21.21</v>
      </c>
      <c r="AF27782" t="s">
        <v>43</v>
      </c>
      <c r="AG27782" t="s">
        <v>43</v>
      </c>
      <c r="AH27782" t="s">
        <v>43</v>
      </c>
      <c r="AI27782" t="s">
        <v>43</v>
      </c>
      <c r="AJ27782" t="s">
        <v>44</v>
      </c>
    </row>
    <row r="27783" spans="1:36" x14ac:dyDescent="0.3">
      <c r="A27783" t="s">
        <v>36</v>
      </c>
      <c r="B27783" t="s">
        <v>37</v>
      </c>
      <c r="C27783" t="s">
        <v>57292</v>
      </c>
      <c r="D27783" t="s">
        <v>57293</v>
      </c>
      <c r="E27783">
        <v>7</v>
      </c>
      <c r="F27783">
        <v>34.369999999999997</v>
      </c>
      <c r="G27783">
        <v>106.77</v>
      </c>
      <c r="H27783" t="s">
        <v>40</v>
      </c>
      <c r="N27783" t="s">
        <v>4904</v>
      </c>
      <c r="O27783" t="s">
        <v>57294</v>
      </c>
      <c r="P27783" t="s">
        <v>4904</v>
      </c>
      <c r="AA27783">
        <v>23.54</v>
      </c>
      <c r="AB27783">
        <v>24.37</v>
      </c>
      <c r="AC27783">
        <v>25.35</v>
      </c>
      <c r="AD27783">
        <v>25.35</v>
      </c>
      <c r="AE27783">
        <v>24.31</v>
      </c>
      <c r="AF27783" t="s">
        <v>49</v>
      </c>
      <c r="AG27783" t="s">
        <v>49</v>
      </c>
      <c r="AH27783" t="s">
        <v>49</v>
      </c>
      <c r="AI27783" t="s">
        <v>49</v>
      </c>
      <c r="AJ27783" t="s">
        <v>49</v>
      </c>
    </row>
    <row r="27784" spans="1:36" x14ac:dyDescent="0.3">
      <c r="A27784" t="s">
        <v>36</v>
      </c>
      <c r="B27784" t="s">
        <v>37</v>
      </c>
      <c r="C27784" t="s">
        <v>57295</v>
      </c>
      <c r="D27784" t="s">
        <v>57296</v>
      </c>
      <c r="E27784">
        <v>7</v>
      </c>
      <c r="F27784">
        <v>35.2072</v>
      </c>
      <c r="G27784">
        <v>108.80249999999999</v>
      </c>
      <c r="H27784" t="s">
        <v>58</v>
      </c>
      <c r="N27784" t="s">
        <v>4904</v>
      </c>
      <c r="O27784" t="s">
        <v>57297</v>
      </c>
      <c r="P27784" t="s">
        <v>4904</v>
      </c>
      <c r="AE27784">
        <v>21.21</v>
      </c>
      <c r="AF27784" t="s">
        <v>43</v>
      </c>
      <c r="AG27784" t="s">
        <v>43</v>
      </c>
      <c r="AH27784" t="s">
        <v>43</v>
      </c>
      <c r="AI27784" t="s">
        <v>43</v>
      </c>
      <c r="AJ27784" t="s">
        <v>44</v>
      </c>
    </row>
    <row r="27785" spans="1:36" x14ac:dyDescent="0.3">
      <c r="A27785" t="s">
        <v>36</v>
      </c>
      <c r="B27785" t="s">
        <v>37</v>
      </c>
      <c r="C27785" t="s">
        <v>57298</v>
      </c>
      <c r="D27785" t="s">
        <v>57299</v>
      </c>
      <c r="E27785">
        <v>7</v>
      </c>
      <c r="F27785">
        <v>33.087800000000001</v>
      </c>
      <c r="G27785">
        <v>104.1908</v>
      </c>
      <c r="H27785" t="s">
        <v>40</v>
      </c>
      <c r="N27785" t="s">
        <v>4904</v>
      </c>
      <c r="O27785" t="s">
        <v>57300</v>
      </c>
      <c r="P27785" t="s">
        <v>98</v>
      </c>
      <c r="Q27785">
        <v>1105013</v>
      </c>
      <c r="AA27785">
        <v>22.34</v>
      </c>
      <c r="AB27785">
        <v>27.08</v>
      </c>
      <c r="AC27785">
        <v>25.67</v>
      </c>
      <c r="AD27785">
        <v>30.46</v>
      </c>
      <c r="AE27785">
        <v>27.51</v>
      </c>
      <c r="AF27785" t="s">
        <v>49</v>
      </c>
      <c r="AG27785" t="s">
        <v>49</v>
      </c>
      <c r="AH27785" t="s">
        <v>49</v>
      </c>
      <c r="AI27785" t="s">
        <v>49</v>
      </c>
      <c r="AJ27785" t="s">
        <v>49</v>
      </c>
    </row>
    <row r="27786" spans="1:36" x14ac:dyDescent="0.3">
      <c r="A27786" t="s">
        <v>36</v>
      </c>
      <c r="B27786" t="s">
        <v>37</v>
      </c>
      <c r="C27786" t="s">
        <v>57301</v>
      </c>
      <c r="D27786" t="s">
        <v>57302</v>
      </c>
      <c r="E27786">
        <v>7</v>
      </c>
      <c r="F27786">
        <v>39.505000000000003</v>
      </c>
      <c r="G27786">
        <v>106.6267</v>
      </c>
      <c r="H27786" t="s">
        <v>58</v>
      </c>
      <c r="N27786" t="s">
        <v>4904</v>
      </c>
      <c r="O27786" t="s">
        <v>57303</v>
      </c>
      <c r="P27786" t="s">
        <v>4904</v>
      </c>
      <c r="AE27786">
        <v>21.21</v>
      </c>
      <c r="AF27786" t="s">
        <v>43</v>
      </c>
      <c r="AG27786" t="s">
        <v>43</v>
      </c>
      <c r="AH27786" t="s">
        <v>43</v>
      </c>
      <c r="AI27786" t="s">
        <v>43</v>
      </c>
      <c r="AJ27786" t="s">
        <v>44</v>
      </c>
    </row>
    <row r="27787" spans="1:36" x14ac:dyDescent="0.3">
      <c r="A27787" t="s">
        <v>36</v>
      </c>
      <c r="B27787" t="s">
        <v>37</v>
      </c>
      <c r="C27787" t="s">
        <v>57304</v>
      </c>
      <c r="D27787" t="s">
        <v>57305</v>
      </c>
      <c r="E27787">
        <v>7</v>
      </c>
      <c r="F27787">
        <v>27.05</v>
      </c>
      <c r="G27787">
        <v>108.43</v>
      </c>
      <c r="H27787" t="s">
        <v>40</v>
      </c>
      <c r="N27787" t="s">
        <v>4904</v>
      </c>
      <c r="O27787" t="s">
        <v>57306</v>
      </c>
      <c r="P27787" t="s">
        <v>4904</v>
      </c>
      <c r="AA27787">
        <v>25.02</v>
      </c>
      <c r="AB27787">
        <v>29.66</v>
      </c>
      <c r="AC27787">
        <v>30.92</v>
      </c>
      <c r="AD27787">
        <v>30.74</v>
      </c>
      <c r="AE27787">
        <v>29.9</v>
      </c>
      <c r="AF27787" t="s">
        <v>49</v>
      </c>
      <c r="AG27787" t="s">
        <v>49</v>
      </c>
      <c r="AH27787" t="s">
        <v>49</v>
      </c>
      <c r="AI27787" t="s">
        <v>49</v>
      </c>
      <c r="AJ27787" t="s">
        <v>49</v>
      </c>
    </row>
    <row r="27788" spans="1:36" x14ac:dyDescent="0.3">
      <c r="A27788" t="s">
        <v>36</v>
      </c>
      <c r="B27788" t="s">
        <v>37</v>
      </c>
      <c r="C27788" t="s">
        <v>57307</v>
      </c>
      <c r="D27788" t="s">
        <v>57308</v>
      </c>
      <c r="E27788">
        <v>7</v>
      </c>
      <c r="F27788">
        <v>27.156700000000001</v>
      </c>
      <c r="G27788">
        <v>101.4983</v>
      </c>
      <c r="H27788" t="s">
        <v>40</v>
      </c>
      <c r="N27788" t="s">
        <v>4904</v>
      </c>
      <c r="O27788" t="s">
        <v>57309</v>
      </c>
      <c r="P27788" t="s">
        <v>4904</v>
      </c>
      <c r="AA27788">
        <v>13.95</v>
      </c>
      <c r="AB27788">
        <v>19.47</v>
      </c>
      <c r="AC27788">
        <v>19.47</v>
      </c>
      <c r="AD27788">
        <v>22.83</v>
      </c>
      <c r="AE27788">
        <v>19.47</v>
      </c>
      <c r="AF27788" t="s">
        <v>49</v>
      </c>
      <c r="AG27788" t="s">
        <v>49</v>
      </c>
      <c r="AH27788" t="s">
        <v>49</v>
      </c>
      <c r="AI27788" t="s">
        <v>49</v>
      </c>
      <c r="AJ27788" t="s">
        <v>49</v>
      </c>
    </row>
    <row r="27789" spans="1:36" x14ac:dyDescent="0.3">
      <c r="A27789" t="s">
        <v>36</v>
      </c>
      <c r="B27789" t="s">
        <v>37</v>
      </c>
      <c r="C27789" t="s">
        <v>57310</v>
      </c>
      <c r="D27789" t="s">
        <v>57311</v>
      </c>
      <c r="E27789">
        <v>7</v>
      </c>
      <c r="F27789">
        <v>24.7806</v>
      </c>
      <c r="G27789">
        <v>97.928100000000001</v>
      </c>
      <c r="H27789" t="s">
        <v>40</v>
      </c>
      <c r="N27789" t="s">
        <v>4904</v>
      </c>
      <c r="O27789" t="s">
        <v>57312</v>
      </c>
      <c r="P27789" t="s">
        <v>4904</v>
      </c>
      <c r="AA27789">
        <v>13.44</v>
      </c>
      <c r="AB27789">
        <v>18.97</v>
      </c>
      <c r="AC27789">
        <v>18.97</v>
      </c>
      <c r="AD27789">
        <v>22.33</v>
      </c>
      <c r="AE27789">
        <v>18.97</v>
      </c>
      <c r="AF27789" t="s">
        <v>49</v>
      </c>
      <c r="AG27789" t="s">
        <v>49</v>
      </c>
      <c r="AH27789" t="s">
        <v>49</v>
      </c>
      <c r="AI27789" t="s">
        <v>49</v>
      </c>
      <c r="AJ27789" t="s">
        <v>49</v>
      </c>
    </row>
    <row r="27790" spans="1:36" x14ac:dyDescent="0.3">
      <c r="A27790" t="s">
        <v>36</v>
      </c>
      <c r="B27790" t="s">
        <v>37</v>
      </c>
      <c r="C27790" t="s">
        <v>57313</v>
      </c>
      <c r="D27790" t="s">
        <v>57314</v>
      </c>
      <c r="E27790">
        <v>7</v>
      </c>
      <c r="F27790">
        <v>31.6417</v>
      </c>
      <c r="G27790">
        <v>109.8267</v>
      </c>
      <c r="H27790" t="s">
        <v>40</v>
      </c>
      <c r="N27790" t="s">
        <v>4904</v>
      </c>
      <c r="O27790" t="s">
        <v>57315</v>
      </c>
      <c r="P27790" t="s">
        <v>4904</v>
      </c>
      <c r="AA27790">
        <v>16.100000000000001</v>
      </c>
      <c r="AB27790">
        <v>23.45</v>
      </c>
      <c r="AC27790">
        <v>20.85</v>
      </c>
      <c r="AD27790">
        <v>22.3</v>
      </c>
      <c r="AE27790">
        <v>23.92</v>
      </c>
      <c r="AF27790" t="s">
        <v>49</v>
      </c>
      <c r="AG27790" t="s">
        <v>49</v>
      </c>
      <c r="AH27790" t="s">
        <v>49</v>
      </c>
      <c r="AI27790" t="s">
        <v>49</v>
      </c>
      <c r="AJ27790" t="s">
        <v>49</v>
      </c>
    </row>
    <row r="27791" spans="1:36" x14ac:dyDescent="0.3">
      <c r="A27791" t="s">
        <v>1323</v>
      </c>
      <c r="B27791" t="s">
        <v>1324</v>
      </c>
      <c r="C27791" t="s">
        <v>57316</v>
      </c>
      <c r="D27791" t="s">
        <v>57317</v>
      </c>
      <c r="E27791">
        <v>7</v>
      </c>
      <c r="F27791">
        <v>50.317</v>
      </c>
      <c r="G27791">
        <v>14.32</v>
      </c>
      <c r="H27791" t="s">
        <v>1049</v>
      </c>
      <c r="N27791" t="s">
        <v>4342</v>
      </c>
      <c r="O27791" t="s">
        <v>4343</v>
      </c>
      <c r="P27791" t="s">
        <v>4342</v>
      </c>
      <c r="AA27791">
        <v>9.35</v>
      </c>
      <c r="AB27791">
        <v>10.47</v>
      </c>
      <c r="AC27791">
        <v>10.45</v>
      </c>
      <c r="AD27791">
        <v>10.08</v>
      </c>
      <c r="AE27791">
        <v>9.99</v>
      </c>
      <c r="AF27791" t="s">
        <v>4344</v>
      </c>
      <c r="AG27791" t="s">
        <v>4344</v>
      </c>
      <c r="AH27791" t="s">
        <v>4344</v>
      </c>
      <c r="AI27791" t="s">
        <v>4344</v>
      </c>
      <c r="AJ27791" t="s">
        <v>4344</v>
      </c>
    </row>
    <row r="27792" spans="1:36" x14ac:dyDescent="0.3">
      <c r="A27792" t="s">
        <v>1934</v>
      </c>
      <c r="B27792" t="s">
        <v>1935</v>
      </c>
      <c r="C27792" t="s">
        <v>57318</v>
      </c>
      <c r="D27792" t="s">
        <v>57319</v>
      </c>
      <c r="E27792">
        <v>7</v>
      </c>
      <c r="F27792">
        <v>62.2333</v>
      </c>
      <c r="G27792">
        <v>25.7333</v>
      </c>
      <c r="H27792" t="s">
        <v>128</v>
      </c>
      <c r="M27792" t="s">
        <v>57320</v>
      </c>
      <c r="N27792" t="s">
        <v>1939</v>
      </c>
      <c r="O27792" t="s">
        <v>1940</v>
      </c>
      <c r="P27792" t="s">
        <v>431</v>
      </c>
      <c r="Q27792">
        <v>1044223</v>
      </c>
      <c r="AE27792">
        <v>16.420000000000002</v>
      </c>
      <c r="AF27792" t="s">
        <v>43</v>
      </c>
      <c r="AG27792" t="s">
        <v>43</v>
      </c>
      <c r="AH27792" t="s">
        <v>43</v>
      </c>
      <c r="AI27792" t="s">
        <v>43</v>
      </c>
      <c r="AJ27792" t="s">
        <v>44</v>
      </c>
    </row>
    <row r="27793" spans="1:36" x14ac:dyDescent="0.3">
      <c r="A27793" t="s">
        <v>186</v>
      </c>
      <c r="B27793" t="s">
        <v>187</v>
      </c>
      <c r="C27793" t="s">
        <v>57321</v>
      </c>
      <c r="D27793" t="s">
        <v>57322</v>
      </c>
      <c r="E27793">
        <v>7</v>
      </c>
      <c r="F27793">
        <v>43.902000000000001</v>
      </c>
      <c r="G27793">
        <v>4.8659999999999997</v>
      </c>
      <c r="H27793" t="s">
        <v>1049</v>
      </c>
      <c r="N27793" t="s">
        <v>4342</v>
      </c>
      <c r="O27793" t="s">
        <v>4343</v>
      </c>
      <c r="P27793" t="s">
        <v>4342</v>
      </c>
      <c r="AA27793">
        <v>11.06</v>
      </c>
      <c r="AB27793">
        <v>11.75</v>
      </c>
      <c r="AC27793">
        <v>11.36</v>
      </c>
      <c r="AD27793">
        <v>11.6</v>
      </c>
      <c r="AE27793">
        <v>11.93</v>
      </c>
      <c r="AF27793" t="s">
        <v>4344</v>
      </c>
      <c r="AG27793" t="s">
        <v>4344</v>
      </c>
      <c r="AH27793" t="s">
        <v>4344</v>
      </c>
      <c r="AI27793" t="s">
        <v>4344</v>
      </c>
      <c r="AJ27793" t="s">
        <v>4344</v>
      </c>
    </row>
    <row r="27794" spans="1:36" x14ac:dyDescent="0.3">
      <c r="A27794" t="s">
        <v>186</v>
      </c>
      <c r="B27794" t="s">
        <v>187</v>
      </c>
      <c r="C27794" t="s">
        <v>57323</v>
      </c>
      <c r="D27794" t="s">
        <v>57324</v>
      </c>
      <c r="E27794">
        <v>7</v>
      </c>
      <c r="F27794">
        <v>44.507899999999999</v>
      </c>
      <c r="G27794">
        <v>0.98040000000000005</v>
      </c>
      <c r="H27794" t="s">
        <v>40</v>
      </c>
      <c r="N27794" t="s">
        <v>536</v>
      </c>
      <c r="O27794" t="s">
        <v>11230</v>
      </c>
      <c r="P27794" t="s">
        <v>536</v>
      </c>
      <c r="Q27794">
        <v>1010274</v>
      </c>
      <c r="AA27794">
        <v>25.09</v>
      </c>
      <c r="AB27794">
        <v>26.48</v>
      </c>
      <c r="AC27794">
        <v>29.04</v>
      </c>
      <c r="AD27794">
        <v>26.55</v>
      </c>
      <c r="AE27794">
        <v>27.98</v>
      </c>
      <c r="AF27794" t="s">
        <v>49</v>
      </c>
      <c r="AG27794" t="s">
        <v>49</v>
      </c>
      <c r="AH27794" t="s">
        <v>49</v>
      </c>
      <c r="AI27794" t="s">
        <v>49</v>
      </c>
      <c r="AJ27794" t="s">
        <v>49</v>
      </c>
    </row>
    <row r="27795" spans="1:36" x14ac:dyDescent="0.3">
      <c r="A27795" t="s">
        <v>186</v>
      </c>
      <c r="B27795" t="s">
        <v>187</v>
      </c>
      <c r="C27795" t="s">
        <v>57325</v>
      </c>
      <c r="D27795" t="s">
        <v>57326</v>
      </c>
      <c r="E27795">
        <v>7</v>
      </c>
      <c r="F27795">
        <v>45.529899999999998</v>
      </c>
      <c r="G27795">
        <v>5.7378</v>
      </c>
      <c r="H27795" t="s">
        <v>40</v>
      </c>
      <c r="N27795" t="s">
        <v>536</v>
      </c>
      <c r="O27795" t="s">
        <v>11230</v>
      </c>
      <c r="P27795" t="s">
        <v>536</v>
      </c>
      <c r="Q27795">
        <v>1014824</v>
      </c>
      <c r="AA27795">
        <v>22.27</v>
      </c>
      <c r="AB27795">
        <v>23.51</v>
      </c>
      <c r="AC27795">
        <v>25.22</v>
      </c>
      <c r="AD27795">
        <v>23.79</v>
      </c>
      <c r="AE27795">
        <v>24.59</v>
      </c>
      <c r="AF27795" t="s">
        <v>49</v>
      </c>
      <c r="AG27795" t="s">
        <v>49</v>
      </c>
      <c r="AH27795" t="s">
        <v>49</v>
      </c>
      <c r="AI27795" t="s">
        <v>49</v>
      </c>
      <c r="AJ27795" t="s">
        <v>49</v>
      </c>
    </row>
    <row r="27796" spans="1:36" x14ac:dyDescent="0.3">
      <c r="A27796" t="s">
        <v>186</v>
      </c>
      <c r="B27796" t="s">
        <v>187</v>
      </c>
      <c r="C27796" t="s">
        <v>57327</v>
      </c>
      <c r="D27796" t="s">
        <v>57328</v>
      </c>
      <c r="E27796">
        <v>7</v>
      </c>
      <c r="F27796">
        <v>43.281500000000001</v>
      </c>
      <c r="G27796">
        <v>5.7769000000000004</v>
      </c>
      <c r="H27796" t="s">
        <v>1049</v>
      </c>
      <c r="N27796" t="s">
        <v>4342</v>
      </c>
      <c r="O27796" t="s">
        <v>4343</v>
      </c>
      <c r="P27796" t="s">
        <v>4342</v>
      </c>
      <c r="AA27796">
        <v>11.94</v>
      </c>
      <c r="AB27796">
        <v>11.89</v>
      </c>
      <c r="AC27796">
        <v>12.41</v>
      </c>
      <c r="AD27796">
        <v>12.39</v>
      </c>
      <c r="AE27796">
        <v>12.98</v>
      </c>
      <c r="AF27796" t="s">
        <v>4344</v>
      </c>
      <c r="AG27796" t="s">
        <v>4344</v>
      </c>
      <c r="AH27796" t="s">
        <v>4344</v>
      </c>
      <c r="AI27796" t="s">
        <v>4344</v>
      </c>
      <c r="AJ27796" t="s">
        <v>4344</v>
      </c>
    </row>
    <row r="27797" spans="1:36" x14ac:dyDescent="0.3">
      <c r="A27797" t="s">
        <v>186</v>
      </c>
      <c r="B27797" t="s">
        <v>187</v>
      </c>
      <c r="C27797" t="s">
        <v>57329</v>
      </c>
      <c r="D27797" t="s">
        <v>57330</v>
      </c>
      <c r="E27797">
        <v>7</v>
      </c>
      <c r="F27797">
        <v>42.054000000000002</v>
      </c>
      <c r="G27797">
        <v>9.3960000000000008</v>
      </c>
      <c r="H27797" t="s">
        <v>1049</v>
      </c>
      <c r="N27797" t="s">
        <v>4342</v>
      </c>
      <c r="O27797" t="s">
        <v>4343</v>
      </c>
      <c r="P27797" t="s">
        <v>4342</v>
      </c>
      <c r="AA27797">
        <v>12.95</v>
      </c>
      <c r="AB27797">
        <v>13.09</v>
      </c>
      <c r="AC27797">
        <v>13.02</v>
      </c>
      <c r="AD27797">
        <v>13.16</v>
      </c>
      <c r="AE27797">
        <v>13.38</v>
      </c>
      <c r="AF27797" t="s">
        <v>4344</v>
      </c>
      <c r="AG27797" t="s">
        <v>4344</v>
      </c>
      <c r="AH27797" t="s">
        <v>4344</v>
      </c>
      <c r="AI27797" t="s">
        <v>4344</v>
      </c>
      <c r="AJ27797" t="s">
        <v>4344</v>
      </c>
    </row>
    <row r="27798" spans="1:36" x14ac:dyDescent="0.3">
      <c r="A27798" t="s">
        <v>186</v>
      </c>
      <c r="B27798" t="s">
        <v>187</v>
      </c>
      <c r="C27798" t="s">
        <v>57331</v>
      </c>
      <c r="D27798" t="s">
        <v>57332</v>
      </c>
      <c r="E27798">
        <v>7</v>
      </c>
      <c r="F27798">
        <v>44.927900000000001</v>
      </c>
      <c r="G27798">
        <v>5.8282999999999996</v>
      </c>
      <c r="H27798" t="s">
        <v>40</v>
      </c>
      <c r="N27798" t="s">
        <v>536</v>
      </c>
      <c r="O27798" t="s">
        <v>11230</v>
      </c>
      <c r="P27798" t="s">
        <v>536</v>
      </c>
      <c r="AA27798">
        <v>22.7</v>
      </c>
      <c r="AB27798">
        <v>22.13</v>
      </c>
      <c r="AC27798">
        <v>22.31</v>
      </c>
      <c r="AD27798">
        <v>19.489999999999998</v>
      </c>
      <c r="AE27798">
        <v>24.78</v>
      </c>
      <c r="AF27798" t="s">
        <v>49</v>
      </c>
      <c r="AG27798" t="s">
        <v>49</v>
      </c>
      <c r="AH27798" t="s">
        <v>49</v>
      </c>
      <c r="AI27798" t="s">
        <v>49</v>
      </c>
      <c r="AJ27798" t="s">
        <v>49</v>
      </c>
    </row>
    <row r="27799" spans="1:36" x14ac:dyDescent="0.3">
      <c r="A27799" t="s">
        <v>531</v>
      </c>
      <c r="B27799" t="s">
        <v>532</v>
      </c>
      <c r="C27799" t="s">
        <v>57333</v>
      </c>
      <c r="D27799" t="s">
        <v>57334</v>
      </c>
      <c r="E27799">
        <v>7</v>
      </c>
      <c r="F27799">
        <v>49.3429</v>
      </c>
      <c r="G27799">
        <v>10.7341</v>
      </c>
      <c r="H27799" t="s">
        <v>1049</v>
      </c>
      <c r="N27799" t="s">
        <v>4342</v>
      </c>
      <c r="O27799" t="s">
        <v>4343</v>
      </c>
      <c r="P27799" t="s">
        <v>4342</v>
      </c>
      <c r="AA27799">
        <v>9.73</v>
      </c>
      <c r="AB27799">
        <v>10.44</v>
      </c>
      <c r="AC27799">
        <v>10.49</v>
      </c>
      <c r="AD27799">
        <v>9.9700000000000006</v>
      </c>
      <c r="AE27799">
        <v>9.9</v>
      </c>
      <c r="AF27799" t="s">
        <v>4344</v>
      </c>
      <c r="AG27799" t="s">
        <v>4344</v>
      </c>
      <c r="AH27799" t="s">
        <v>4344</v>
      </c>
      <c r="AI27799" t="s">
        <v>4344</v>
      </c>
      <c r="AJ27799" t="s">
        <v>4344</v>
      </c>
    </row>
    <row r="27800" spans="1:36" x14ac:dyDescent="0.3">
      <c r="A27800" t="s">
        <v>531</v>
      </c>
      <c r="B27800" t="s">
        <v>532</v>
      </c>
      <c r="C27800" t="s">
        <v>57335</v>
      </c>
      <c r="D27800" t="s">
        <v>57336</v>
      </c>
      <c r="E27800">
        <v>7</v>
      </c>
      <c r="F27800">
        <v>51.630499999999998</v>
      </c>
      <c r="G27800">
        <v>11.494400000000001</v>
      </c>
      <c r="H27800" t="s">
        <v>1049</v>
      </c>
      <c r="N27800" t="s">
        <v>4342</v>
      </c>
      <c r="O27800" t="s">
        <v>4343</v>
      </c>
      <c r="P27800" t="s">
        <v>4342</v>
      </c>
      <c r="AA27800">
        <v>9.68</v>
      </c>
      <c r="AB27800">
        <v>10.39</v>
      </c>
      <c r="AC27800">
        <v>10.42</v>
      </c>
      <c r="AD27800">
        <v>10.46</v>
      </c>
      <c r="AE27800">
        <v>10.23</v>
      </c>
      <c r="AF27800" t="s">
        <v>4344</v>
      </c>
      <c r="AG27800" t="s">
        <v>4344</v>
      </c>
      <c r="AH27800" t="s">
        <v>4344</v>
      </c>
      <c r="AI27800" t="s">
        <v>4344</v>
      </c>
      <c r="AJ27800" t="s">
        <v>4344</v>
      </c>
    </row>
    <row r="27801" spans="1:36" x14ac:dyDescent="0.3">
      <c r="A27801" t="s">
        <v>531</v>
      </c>
      <c r="B27801" t="s">
        <v>532</v>
      </c>
      <c r="C27801" t="s">
        <v>57337</v>
      </c>
      <c r="D27801" t="s">
        <v>57338</v>
      </c>
      <c r="E27801">
        <v>7</v>
      </c>
      <c r="F27801">
        <v>51.3</v>
      </c>
      <c r="G27801">
        <v>14.933</v>
      </c>
      <c r="H27801" t="s">
        <v>1049</v>
      </c>
      <c r="N27801" t="s">
        <v>4342</v>
      </c>
      <c r="O27801" t="s">
        <v>4343</v>
      </c>
      <c r="P27801" t="s">
        <v>4342</v>
      </c>
      <c r="AA27801">
        <v>9.77</v>
      </c>
      <c r="AB27801">
        <v>10.24</v>
      </c>
      <c r="AC27801">
        <v>10.24</v>
      </c>
      <c r="AD27801">
        <v>10.46</v>
      </c>
      <c r="AE27801">
        <v>9.9499999999999993</v>
      </c>
      <c r="AF27801" t="s">
        <v>4344</v>
      </c>
      <c r="AG27801" t="s">
        <v>4344</v>
      </c>
      <c r="AH27801" t="s">
        <v>4344</v>
      </c>
      <c r="AI27801" t="s">
        <v>4344</v>
      </c>
      <c r="AJ27801" t="s">
        <v>4344</v>
      </c>
    </row>
    <row r="27802" spans="1:36" x14ac:dyDescent="0.3">
      <c r="A27802" t="s">
        <v>531</v>
      </c>
      <c r="B27802" t="s">
        <v>532</v>
      </c>
      <c r="C27802" t="s">
        <v>57339</v>
      </c>
      <c r="D27802" t="s">
        <v>57340</v>
      </c>
      <c r="E27802">
        <v>7</v>
      </c>
      <c r="F27802">
        <v>52.872500000000002</v>
      </c>
      <c r="G27802">
        <v>12.468999999999999</v>
      </c>
      <c r="H27802" t="s">
        <v>1049</v>
      </c>
      <c r="N27802" t="s">
        <v>4342</v>
      </c>
      <c r="O27802" t="s">
        <v>4343</v>
      </c>
      <c r="P27802" t="s">
        <v>4342</v>
      </c>
      <c r="AA27802">
        <v>10.06</v>
      </c>
      <c r="AB27802">
        <v>10.26</v>
      </c>
      <c r="AC27802">
        <v>10.44</v>
      </c>
      <c r="AD27802">
        <v>10.48</v>
      </c>
      <c r="AE27802">
        <v>10.39</v>
      </c>
      <c r="AF27802" t="s">
        <v>4344</v>
      </c>
      <c r="AG27802" t="s">
        <v>4344</v>
      </c>
      <c r="AH27802" t="s">
        <v>4344</v>
      </c>
      <c r="AI27802" t="s">
        <v>4344</v>
      </c>
      <c r="AJ27802" t="s">
        <v>4344</v>
      </c>
    </row>
    <row r="27803" spans="1:36" x14ac:dyDescent="0.3">
      <c r="A27803" t="s">
        <v>531</v>
      </c>
      <c r="B27803" t="s">
        <v>532</v>
      </c>
      <c r="C27803" t="s">
        <v>57341</v>
      </c>
      <c r="D27803" t="s">
        <v>57342</v>
      </c>
      <c r="E27803">
        <v>7</v>
      </c>
      <c r="F27803">
        <v>52.467300000000002</v>
      </c>
      <c r="G27803">
        <v>12.2439</v>
      </c>
      <c r="H27803" t="s">
        <v>1049</v>
      </c>
      <c r="N27803" t="s">
        <v>4342</v>
      </c>
      <c r="O27803" t="s">
        <v>4343</v>
      </c>
      <c r="P27803" t="s">
        <v>4342</v>
      </c>
      <c r="AA27803">
        <v>9.94</v>
      </c>
      <c r="AB27803">
        <v>10.26</v>
      </c>
      <c r="AC27803">
        <v>10.4</v>
      </c>
      <c r="AD27803">
        <v>10.42</v>
      </c>
      <c r="AE27803">
        <v>10.44</v>
      </c>
      <c r="AF27803" t="s">
        <v>4344</v>
      </c>
      <c r="AG27803" t="s">
        <v>4344</v>
      </c>
      <c r="AH27803" t="s">
        <v>4344</v>
      </c>
      <c r="AI27803" t="s">
        <v>4344</v>
      </c>
      <c r="AJ27803" t="s">
        <v>4344</v>
      </c>
    </row>
    <row r="27804" spans="1:36" x14ac:dyDescent="0.3">
      <c r="A27804" t="s">
        <v>531</v>
      </c>
      <c r="B27804" t="s">
        <v>532</v>
      </c>
      <c r="C27804" t="s">
        <v>57343</v>
      </c>
      <c r="D27804" t="s">
        <v>57344</v>
      </c>
      <c r="E27804">
        <v>7</v>
      </c>
      <c r="F27804">
        <v>51.721400000000003</v>
      </c>
      <c r="G27804">
        <v>11.964399999999999</v>
      </c>
      <c r="H27804" t="s">
        <v>1049</v>
      </c>
      <c r="N27804" t="s">
        <v>4342</v>
      </c>
      <c r="O27804" t="s">
        <v>4343</v>
      </c>
      <c r="P27804" t="s">
        <v>4342</v>
      </c>
      <c r="AA27804">
        <v>9.8000000000000007</v>
      </c>
      <c r="AB27804">
        <v>10.27</v>
      </c>
      <c r="AC27804">
        <v>10.39</v>
      </c>
      <c r="AD27804">
        <v>10.48</v>
      </c>
      <c r="AE27804">
        <v>10.199999999999999</v>
      </c>
      <c r="AF27804" t="s">
        <v>4344</v>
      </c>
      <c r="AG27804" t="s">
        <v>4344</v>
      </c>
      <c r="AH27804" t="s">
        <v>4344</v>
      </c>
      <c r="AI27804" t="s">
        <v>4344</v>
      </c>
      <c r="AJ27804" t="s">
        <v>4344</v>
      </c>
    </row>
    <row r="27805" spans="1:36" x14ac:dyDescent="0.3">
      <c r="A27805" t="s">
        <v>531</v>
      </c>
      <c r="B27805" t="s">
        <v>532</v>
      </c>
      <c r="C27805" t="s">
        <v>57345</v>
      </c>
      <c r="D27805" t="s">
        <v>57346</v>
      </c>
      <c r="E27805">
        <v>7</v>
      </c>
      <c r="F27805">
        <v>53.495199999999997</v>
      </c>
      <c r="G27805">
        <v>11.4559</v>
      </c>
      <c r="H27805" t="s">
        <v>1049</v>
      </c>
      <c r="N27805" t="s">
        <v>4342</v>
      </c>
      <c r="O27805" t="s">
        <v>4343</v>
      </c>
      <c r="P27805" t="s">
        <v>4342</v>
      </c>
      <c r="AA27805">
        <v>9.9700000000000006</v>
      </c>
      <c r="AB27805">
        <v>10.24</v>
      </c>
      <c r="AC27805">
        <v>10.44</v>
      </c>
      <c r="AD27805">
        <v>10.29</v>
      </c>
      <c r="AE27805">
        <v>10.39</v>
      </c>
      <c r="AF27805" t="s">
        <v>4344</v>
      </c>
      <c r="AG27805" t="s">
        <v>4344</v>
      </c>
      <c r="AH27805" t="s">
        <v>4344</v>
      </c>
      <c r="AI27805" t="s">
        <v>4344</v>
      </c>
      <c r="AJ27805" t="s">
        <v>4344</v>
      </c>
    </row>
    <row r="27806" spans="1:36" x14ac:dyDescent="0.3">
      <c r="A27806" t="s">
        <v>531</v>
      </c>
      <c r="B27806" t="s">
        <v>532</v>
      </c>
      <c r="C27806" t="s">
        <v>57347</v>
      </c>
      <c r="D27806" t="s">
        <v>57348</v>
      </c>
      <c r="E27806">
        <v>7</v>
      </c>
      <c r="F27806">
        <v>53.344999999999999</v>
      </c>
      <c r="G27806">
        <v>12.195</v>
      </c>
      <c r="H27806" t="s">
        <v>1049</v>
      </c>
      <c r="N27806" t="s">
        <v>4342</v>
      </c>
      <c r="O27806" t="s">
        <v>4343</v>
      </c>
      <c r="P27806" t="s">
        <v>4342</v>
      </c>
      <c r="AA27806">
        <v>9.8000000000000007</v>
      </c>
      <c r="AB27806">
        <v>10.44</v>
      </c>
      <c r="AC27806">
        <v>10.43</v>
      </c>
      <c r="AD27806">
        <v>10.29</v>
      </c>
      <c r="AE27806">
        <v>10.23</v>
      </c>
      <c r="AF27806" t="s">
        <v>4344</v>
      </c>
      <c r="AG27806" t="s">
        <v>4344</v>
      </c>
      <c r="AH27806" t="s">
        <v>4344</v>
      </c>
      <c r="AI27806" t="s">
        <v>4344</v>
      </c>
      <c r="AJ27806" t="s">
        <v>4344</v>
      </c>
    </row>
    <row r="27807" spans="1:36" x14ac:dyDescent="0.3">
      <c r="A27807" t="s">
        <v>531</v>
      </c>
      <c r="B27807" t="s">
        <v>532</v>
      </c>
      <c r="C27807" t="s">
        <v>57349</v>
      </c>
      <c r="D27807" t="s">
        <v>57350</v>
      </c>
      <c r="E27807">
        <v>7</v>
      </c>
      <c r="F27807">
        <v>53.454999999999998</v>
      </c>
      <c r="G27807">
        <v>11.797000000000001</v>
      </c>
      <c r="H27807" t="s">
        <v>1049</v>
      </c>
      <c r="N27807" t="s">
        <v>4342</v>
      </c>
      <c r="O27807" t="s">
        <v>4343</v>
      </c>
      <c r="P27807" t="s">
        <v>4342</v>
      </c>
      <c r="AA27807">
        <v>9.8000000000000007</v>
      </c>
      <c r="AB27807">
        <v>10.4</v>
      </c>
      <c r="AC27807">
        <v>10.44</v>
      </c>
      <c r="AD27807">
        <v>10.39</v>
      </c>
      <c r="AE27807">
        <v>10.27</v>
      </c>
      <c r="AF27807" t="s">
        <v>4344</v>
      </c>
      <c r="AG27807" t="s">
        <v>4344</v>
      </c>
      <c r="AH27807" t="s">
        <v>4344</v>
      </c>
      <c r="AI27807" t="s">
        <v>4344</v>
      </c>
      <c r="AJ27807" t="s">
        <v>4344</v>
      </c>
    </row>
    <row r="27808" spans="1:36" x14ac:dyDescent="0.3">
      <c r="A27808" t="s">
        <v>531</v>
      </c>
      <c r="B27808" t="s">
        <v>532</v>
      </c>
      <c r="C27808" t="s">
        <v>57351</v>
      </c>
      <c r="D27808" t="s">
        <v>57352</v>
      </c>
      <c r="E27808">
        <v>7</v>
      </c>
      <c r="F27808">
        <v>51.994100000000003</v>
      </c>
      <c r="G27808">
        <v>13.002700000000001</v>
      </c>
      <c r="H27808" t="s">
        <v>1049</v>
      </c>
      <c r="N27808" t="s">
        <v>4342</v>
      </c>
      <c r="O27808" t="s">
        <v>4343</v>
      </c>
      <c r="P27808" t="s">
        <v>4342</v>
      </c>
      <c r="AA27808">
        <v>10.029999999999999</v>
      </c>
      <c r="AB27808">
        <v>10.25</v>
      </c>
      <c r="AC27808">
        <v>10.26</v>
      </c>
      <c r="AD27808">
        <v>10.46</v>
      </c>
      <c r="AE27808">
        <v>10.45</v>
      </c>
      <c r="AF27808" t="s">
        <v>4344</v>
      </c>
      <c r="AG27808" t="s">
        <v>4344</v>
      </c>
      <c r="AH27808" t="s">
        <v>4344</v>
      </c>
      <c r="AI27808" t="s">
        <v>4344</v>
      </c>
      <c r="AJ27808" t="s">
        <v>4344</v>
      </c>
    </row>
    <row r="27809" spans="1:36" x14ac:dyDescent="0.3">
      <c r="A27809" t="s">
        <v>531</v>
      </c>
      <c r="B27809" t="s">
        <v>532</v>
      </c>
      <c r="C27809" t="s">
        <v>57353</v>
      </c>
      <c r="D27809" t="s">
        <v>57354</v>
      </c>
      <c r="E27809">
        <v>7</v>
      </c>
      <c r="F27809">
        <v>49.640999999999998</v>
      </c>
      <c r="G27809">
        <v>10.178000000000001</v>
      </c>
      <c r="H27809" t="s">
        <v>1049</v>
      </c>
      <c r="N27809" t="s">
        <v>4342</v>
      </c>
      <c r="O27809" t="s">
        <v>4343</v>
      </c>
      <c r="P27809" t="s">
        <v>4342</v>
      </c>
      <c r="AA27809">
        <v>9.75</v>
      </c>
      <c r="AB27809">
        <v>10.27</v>
      </c>
      <c r="AC27809">
        <v>10.39</v>
      </c>
      <c r="AD27809">
        <v>10.35</v>
      </c>
      <c r="AE27809">
        <v>10.32</v>
      </c>
      <c r="AF27809" t="s">
        <v>4344</v>
      </c>
      <c r="AG27809" t="s">
        <v>4344</v>
      </c>
      <c r="AH27809" t="s">
        <v>4344</v>
      </c>
      <c r="AI27809" t="s">
        <v>4344</v>
      </c>
      <c r="AJ27809" t="s">
        <v>4344</v>
      </c>
    </row>
    <row r="27810" spans="1:36" x14ac:dyDescent="0.3">
      <c r="A27810" t="s">
        <v>531</v>
      </c>
      <c r="B27810" t="s">
        <v>532</v>
      </c>
      <c r="C27810" t="s">
        <v>57355</v>
      </c>
      <c r="D27810" t="s">
        <v>57356</v>
      </c>
      <c r="E27810">
        <v>7</v>
      </c>
      <c r="F27810">
        <v>50.987000000000002</v>
      </c>
      <c r="G27810">
        <v>13.074</v>
      </c>
      <c r="H27810" t="s">
        <v>1049</v>
      </c>
      <c r="N27810" t="s">
        <v>4342</v>
      </c>
      <c r="O27810" t="s">
        <v>4343</v>
      </c>
      <c r="P27810" t="s">
        <v>4342</v>
      </c>
      <c r="AA27810">
        <v>9.52</v>
      </c>
      <c r="AB27810">
        <v>10.49</v>
      </c>
      <c r="AC27810">
        <v>10.27</v>
      </c>
      <c r="AD27810">
        <v>9.93</v>
      </c>
      <c r="AE27810">
        <v>9.8800000000000008</v>
      </c>
      <c r="AF27810" t="s">
        <v>4344</v>
      </c>
      <c r="AG27810" t="s">
        <v>4344</v>
      </c>
      <c r="AH27810" t="s">
        <v>4344</v>
      </c>
      <c r="AI27810" t="s">
        <v>4344</v>
      </c>
      <c r="AJ27810" t="s">
        <v>4344</v>
      </c>
    </row>
    <row r="27811" spans="1:36" x14ac:dyDescent="0.3">
      <c r="A27811" t="s">
        <v>531</v>
      </c>
      <c r="B27811" t="s">
        <v>532</v>
      </c>
      <c r="C27811" t="s">
        <v>57357</v>
      </c>
      <c r="D27811" t="s">
        <v>57358</v>
      </c>
      <c r="E27811">
        <v>7</v>
      </c>
      <c r="F27811">
        <v>51.639000000000003</v>
      </c>
      <c r="G27811">
        <v>12.1944</v>
      </c>
      <c r="H27811" t="s">
        <v>1049</v>
      </c>
      <c r="N27811" t="s">
        <v>57359</v>
      </c>
      <c r="O27811" t="s">
        <v>57360</v>
      </c>
      <c r="P27811" t="s">
        <v>47</v>
      </c>
      <c r="AA27811">
        <v>9.83</v>
      </c>
      <c r="AB27811">
        <v>10.26</v>
      </c>
      <c r="AC27811">
        <v>10.4</v>
      </c>
      <c r="AD27811">
        <v>10.51</v>
      </c>
      <c r="AE27811">
        <v>10.44</v>
      </c>
      <c r="AF27811" t="s">
        <v>4344</v>
      </c>
      <c r="AG27811" t="s">
        <v>4344</v>
      </c>
      <c r="AH27811" t="s">
        <v>4344</v>
      </c>
      <c r="AI27811" t="s">
        <v>4344</v>
      </c>
      <c r="AJ27811" t="s">
        <v>4344</v>
      </c>
    </row>
    <row r="27812" spans="1:36" x14ac:dyDescent="0.3">
      <c r="A27812" t="s">
        <v>2187</v>
      </c>
      <c r="B27812" t="s">
        <v>2188</v>
      </c>
      <c r="C27812" t="s">
        <v>57361</v>
      </c>
      <c r="D27812" t="s">
        <v>57362</v>
      </c>
      <c r="E27812">
        <v>7</v>
      </c>
      <c r="F27812">
        <v>40.659700000000001</v>
      </c>
      <c r="G27812">
        <v>22.189299999999999</v>
      </c>
      <c r="H27812" t="s">
        <v>1049</v>
      </c>
      <c r="M27812" t="s">
        <v>57363</v>
      </c>
      <c r="N27812" t="s">
        <v>51895</v>
      </c>
      <c r="O27812" t="s">
        <v>57364</v>
      </c>
      <c r="P27812" t="s">
        <v>98</v>
      </c>
      <c r="AA27812">
        <v>11.85</v>
      </c>
      <c r="AB27812">
        <v>11.94</v>
      </c>
      <c r="AC27812">
        <v>11.82</v>
      </c>
      <c r="AD27812">
        <v>12.41</v>
      </c>
      <c r="AE27812">
        <v>12.23</v>
      </c>
      <c r="AF27812" t="s">
        <v>4344</v>
      </c>
      <c r="AG27812" t="s">
        <v>4344</v>
      </c>
      <c r="AH27812" t="s">
        <v>4344</v>
      </c>
      <c r="AI27812" t="s">
        <v>4344</v>
      </c>
      <c r="AJ27812" t="s">
        <v>4344</v>
      </c>
    </row>
    <row r="27813" spans="1:36" x14ac:dyDescent="0.3">
      <c r="A27813" t="s">
        <v>2187</v>
      </c>
      <c r="B27813" t="s">
        <v>2188</v>
      </c>
      <c r="C27813" t="s">
        <v>57365</v>
      </c>
      <c r="D27813" t="s">
        <v>57366</v>
      </c>
      <c r="E27813">
        <v>7</v>
      </c>
      <c r="F27813">
        <v>40.649900000000002</v>
      </c>
      <c r="G27813">
        <v>22.191600000000001</v>
      </c>
      <c r="H27813" t="s">
        <v>1049</v>
      </c>
      <c r="M27813" t="s">
        <v>57363</v>
      </c>
      <c r="N27813" t="s">
        <v>51895</v>
      </c>
      <c r="O27813" t="s">
        <v>57364</v>
      </c>
      <c r="P27813" t="s">
        <v>98</v>
      </c>
      <c r="AA27813">
        <v>11.87</v>
      </c>
      <c r="AB27813">
        <v>11.94</v>
      </c>
      <c r="AC27813">
        <v>11.82</v>
      </c>
      <c r="AD27813">
        <v>12.41</v>
      </c>
      <c r="AE27813">
        <v>12.37</v>
      </c>
      <c r="AF27813" t="s">
        <v>4344</v>
      </c>
      <c r="AG27813" t="s">
        <v>4344</v>
      </c>
      <c r="AH27813" t="s">
        <v>4344</v>
      </c>
      <c r="AI27813" t="s">
        <v>4344</v>
      </c>
      <c r="AJ27813" t="s">
        <v>4344</v>
      </c>
    </row>
    <row r="27814" spans="1:36" x14ac:dyDescent="0.3">
      <c r="A27814" t="s">
        <v>1725</v>
      </c>
      <c r="B27814" t="s">
        <v>1726</v>
      </c>
      <c r="C27814" t="s">
        <v>57367</v>
      </c>
      <c r="D27814" t="s">
        <v>57368</v>
      </c>
      <c r="E27814">
        <v>7</v>
      </c>
      <c r="F27814">
        <v>46.06</v>
      </c>
      <c r="G27814">
        <v>18.257000000000001</v>
      </c>
      <c r="H27814" t="s">
        <v>1049</v>
      </c>
      <c r="N27814" t="s">
        <v>4342</v>
      </c>
      <c r="O27814" t="s">
        <v>4343</v>
      </c>
      <c r="P27814" t="s">
        <v>4342</v>
      </c>
      <c r="AA27814">
        <v>10.52</v>
      </c>
      <c r="AB27814">
        <v>10.6</v>
      </c>
      <c r="AC27814">
        <v>10.6</v>
      </c>
      <c r="AD27814">
        <v>10.48</v>
      </c>
      <c r="AE27814">
        <v>10.85</v>
      </c>
      <c r="AF27814" t="s">
        <v>4344</v>
      </c>
      <c r="AG27814" t="s">
        <v>4344</v>
      </c>
      <c r="AH27814" t="s">
        <v>4344</v>
      </c>
      <c r="AI27814" t="s">
        <v>4344</v>
      </c>
      <c r="AJ27814" t="s">
        <v>4344</v>
      </c>
    </row>
    <row r="27815" spans="1:36" x14ac:dyDescent="0.3">
      <c r="A27815" t="s">
        <v>239</v>
      </c>
      <c r="B27815" t="s">
        <v>240</v>
      </c>
      <c r="C27815" t="s">
        <v>57369</v>
      </c>
      <c r="D27815" t="s">
        <v>57370</v>
      </c>
      <c r="E27815">
        <v>7</v>
      </c>
      <c r="F27815">
        <v>17.802</v>
      </c>
      <c r="G27815">
        <v>76.248000000000005</v>
      </c>
      <c r="H27815" t="s">
        <v>1049</v>
      </c>
      <c r="N27815" t="s">
        <v>4342</v>
      </c>
      <c r="O27815" t="s">
        <v>4343</v>
      </c>
      <c r="P27815" t="s">
        <v>4342</v>
      </c>
      <c r="AA27815">
        <v>14.74</v>
      </c>
      <c r="AB27815">
        <v>14.05</v>
      </c>
      <c r="AC27815">
        <v>13.78</v>
      </c>
      <c r="AD27815">
        <v>14.09</v>
      </c>
      <c r="AE27815">
        <v>14.53</v>
      </c>
      <c r="AF27815" t="s">
        <v>4344</v>
      </c>
      <c r="AG27815" t="s">
        <v>4344</v>
      </c>
      <c r="AH27815" t="s">
        <v>4344</v>
      </c>
      <c r="AI27815" t="s">
        <v>4344</v>
      </c>
      <c r="AJ27815" t="s">
        <v>4344</v>
      </c>
    </row>
    <row r="27816" spans="1:36" x14ac:dyDescent="0.3">
      <c r="A27816" t="s">
        <v>239</v>
      </c>
      <c r="B27816" t="s">
        <v>240</v>
      </c>
      <c r="C27816" t="s">
        <v>57371</v>
      </c>
      <c r="D27816" t="s">
        <v>57372</v>
      </c>
      <c r="E27816">
        <v>7</v>
      </c>
      <c r="F27816">
        <v>17.074000000000002</v>
      </c>
      <c r="G27816">
        <v>77.557000000000002</v>
      </c>
      <c r="H27816" t="s">
        <v>1049</v>
      </c>
      <c r="N27816" t="s">
        <v>4342</v>
      </c>
      <c r="O27816" t="s">
        <v>4343</v>
      </c>
      <c r="P27816" t="s">
        <v>4342</v>
      </c>
      <c r="AA27816">
        <v>13.74</v>
      </c>
      <c r="AB27816">
        <v>14.37</v>
      </c>
      <c r="AC27816">
        <v>14.39</v>
      </c>
      <c r="AD27816">
        <v>14.49</v>
      </c>
      <c r="AE27816">
        <v>14.73</v>
      </c>
      <c r="AF27816" t="s">
        <v>4344</v>
      </c>
      <c r="AG27816" t="s">
        <v>4344</v>
      </c>
      <c r="AH27816" t="s">
        <v>4344</v>
      </c>
      <c r="AI27816" t="s">
        <v>4344</v>
      </c>
      <c r="AJ27816" t="s">
        <v>4344</v>
      </c>
    </row>
    <row r="27817" spans="1:36" x14ac:dyDescent="0.3">
      <c r="A27817" t="s">
        <v>239</v>
      </c>
      <c r="B27817" t="s">
        <v>240</v>
      </c>
      <c r="C27817" t="s">
        <v>57373</v>
      </c>
      <c r="D27817" t="s">
        <v>57374</v>
      </c>
      <c r="E27817">
        <v>7</v>
      </c>
      <c r="F27817">
        <v>18.039000000000001</v>
      </c>
      <c r="G27817">
        <v>78.453999999999994</v>
      </c>
      <c r="H27817" t="s">
        <v>1049</v>
      </c>
      <c r="N27817" t="s">
        <v>4342</v>
      </c>
      <c r="O27817" t="s">
        <v>4343</v>
      </c>
      <c r="P27817" t="s">
        <v>4342</v>
      </c>
      <c r="AA27817">
        <v>13.46</v>
      </c>
      <c r="AB27817">
        <v>14.09</v>
      </c>
      <c r="AC27817">
        <v>14.57</v>
      </c>
      <c r="AD27817">
        <v>14.26</v>
      </c>
      <c r="AE27817">
        <v>14.43</v>
      </c>
      <c r="AF27817" t="s">
        <v>4344</v>
      </c>
      <c r="AG27817" t="s">
        <v>4344</v>
      </c>
      <c r="AH27817" t="s">
        <v>4344</v>
      </c>
      <c r="AI27817" t="s">
        <v>4344</v>
      </c>
      <c r="AJ27817" t="s">
        <v>4344</v>
      </c>
    </row>
    <row r="27818" spans="1:36" x14ac:dyDescent="0.3">
      <c r="A27818" t="s">
        <v>239</v>
      </c>
      <c r="B27818" t="s">
        <v>240</v>
      </c>
      <c r="C27818" t="s">
        <v>57375</v>
      </c>
      <c r="D27818" t="s">
        <v>57376</v>
      </c>
      <c r="E27818">
        <v>7</v>
      </c>
      <c r="F27818">
        <v>27.925000000000001</v>
      </c>
      <c r="G27818">
        <v>72.891000000000005</v>
      </c>
      <c r="H27818" t="s">
        <v>1049</v>
      </c>
      <c r="N27818" t="s">
        <v>4342</v>
      </c>
      <c r="O27818" t="s">
        <v>4343</v>
      </c>
      <c r="P27818" t="s">
        <v>4342</v>
      </c>
      <c r="AA27818">
        <v>13.57</v>
      </c>
      <c r="AB27818">
        <v>13.65</v>
      </c>
      <c r="AC27818">
        <v>13.48</v>
      </c>
      <c r="AD27818">
        <v>13.59</v>
      </c>
      <c r="AE27818">
        <v>13.56</v>
      </c>
      <c r="AF27818" t="s">
        <v>4344</v>
      </c>
      <c r="AG27818" t="s">
        <v>4344</v>
      </c>
      <c r="AH27818" t="s">
        <v>4344</v>
      </c>
      <c r="AI27818" t="s">
        <v>4344</v>
      </c>
      <c r="AJ27818" t="s">
        <v>4344</v>
      </c>
    </row>
    <row r="27819" spans="1:36" x14ac:dyDescent="0.3">
      <c r="A27819" t="s">
        <v>239</v>
      </c>
      <c r="B27819" t="s">
        <v>240</v>
      </c>
      <c r="C27819" t="s">
        <v>57377</v>
      </c>
      <c r="D27819" t="s">
        <v>57378</v>
      </c>
      <c r="E27819">
        <v>7</v>
      </c>
      <c r="F27819">
        <v>14.178000000000001</v>
      </c>
      <c r="G27819">
        <v>77.44</v>
      </c>
      <c r="H27819" t="s">
        <v>1049</v>
      </c>
      <c r="N27819" t="s">
        <v>4342</v>
      </c>
      <c r="O27819" t="s">
        <v>4343</v>
      </c>
      <c r="P27819" t="s">
        <v>4342</v>
      </c>
      <c r="AA27819">
        <v>13.8</v>
      </c>
      <c r="AB27819">
        <v>13.75</v>
      </c>
      <c r="AC27819">
        <v>14.04</v>
      </c>
      <c r="AD27819">
        <v>14.23</v>
      </c>
      <c r="AE27819">
        <v>13.88</v>
      </c>
      <c r="AF27819" t="s">
        <v>4344</v>
      </c>
      <c r="AG27819" t="s">
        <v>4344</v>
      </c>
      <c r="AH27819" t="s">
        <v>4344</v>
      </c>
      <c r="AI27819" t="s">
        <v>4344</v>
      </c>
      <c r="AJ27819" t="s">
        <v>4344</v>
      </c>
    </row>
    <row r="27820" spans="1:36" x14ac:dyDescent="0.3">
      <c r="A27820" t="s">
        <v>239</v>
      </c>
      <c r="B27820" t="s">
        <v>240</v>
      </c>
      <c r="C27820" t="s">
        <v>57379</v>
      </c>
      <c r="D27820" t="s">
        <v>57380</v>
      </c>
      <c r="E27820">
        <v>7</v>
      </c>
      <c r="F27820">
        <v>14.821</v>
      </c>
      <c r="G27820">
        <v>76.748000000000005</v>
      </c>
      <c r="H27820" t="s">
        <v>1049</v>
      </c>
      <c r="N27820" t="s">
        <v>4342</v>
      </c>
      <c r="O27820" t="s">
        <v>4343</v>
      </c>
      <c r="P27820" t="s">
        <v>4342</v>
      </c>
      <c r="AA27820">
        <v>13.74</v>
      </c>
      <c r="AB27820">
        <v>13.78</v>
      </c>
      <c r="AC27820">
        <v>14.54</v>
      </c>
      <c r="AD27820">
        <v>14.58</v>
      </c>
      <c r="AE27820">
        <v>14.33</v>
      </c>
      <c r="AF27820" t="s">
        <v>4344</v>
      </c>
      <c r="AG27820" t="s">
        <v>4344</v>
      </c>
      <c r="AH27820" t="s">
        <v>4344</v>
      </c>
      <c r="AI27820" t="s">
        <v>4344</v>
      </c>
      <c r="AJ27820" t="s">
        <v>4344</v>
      </c>
    </row>
    <row r="27821" spans="1:36" x14ac:dyDescent="0.3">
      <c r="A27821" t="s">
        <v>239</v>
      </c>
      <c r="B27821" t="s">
        <v>240</v>
      </c>
      <c r="C27821" t="s">
        <v>57381</v>
      </c>
      <c r="D27821" t="s">
        <v>57382</v>
      </c>
      <c r="E27821">
        <v>7</v>
      </c>
      <c r="F27821">
        <v>17.349399999999999</v>
      </c>
      <c r="G27821">
        <v>78.177999999999997</v>
      </c>
      <c r="H27821" t="s">
        <v>1049</v>
      </c>
      <c r="N27821" t="s">
        <v>4342</v>
      </c>
      <c r="O27821" t="s">
        <v>4343</v>
      </c>
      <c r="P27821" t="s">
        <v>4342</v>
      </c>
      <c r="AA27821">
        <v>13.64</v>
      </c>
      <c r="AB27821">
        <v>14.23</v>
      </c>
      <c r="AC27821">
        <v>14.52</v>
      </c>
      <c r="AD27821">
        <v>14.29</v>
      </c>
      <c r="AE27821">
        <v>14.78</v>
      </c>
      <c r="AF27821" t="s">
        <v>4344</v>
      </c>
      <c r="AG27821" t="s">
        <v>4344</v>
      </c>
      <c r="AH27821" t="s">
        <v>4344</v>
      </c>
      <c r="AI27821" t="s">
        <v>4344</v>
      </c>
      <c r="AJ27821" t="s">
        <v>4344</v>
      </c>
    </row>
    <row r="27822" spans="1:36" x14ac:dyDescent="0.3">
      <c r="A27822" t="s">
        <v>733</v>
      </c>
      <c r="B27822" t="s">
        <v>734</v>
      </c>
      <c r="C27822" t="s">
        <v>21067</v>
      </c>
      <c r="D27822" t="s">
        <v>57383</v>
      </c>
      <c r="E27822">
        <v>7</v>
      </c>
      <c r="F27822">
        <v>35.01</v>
      </c>
      <c r="G27822">
        <v>48.03</v>
      </c>
      <c r="H27822" t="s">
        <v>1049</v>
      </c>
      <c r="N27822" t="s">
        <v>4342</v>
      </c>
      <c r="O27822" t="s">
        <v>4343</v>
      </c>
      <c r="P27822" t="s">
        <v>4342</v>
      </c>
      <c r="AA27822">
        <v>14.07</v>
      </c>
      <c r="AB27822">
        <v>13.3</v>
      </c>
      <c r="AC27822">
        <v>14.1</v>
      </c>
      <c r="AD27822">
        <v>13.99</v>
      </c>
      <c r="AE27822">
        <v>14.09</v>
      </c>
      <c r="AF27822" t="s">
        <v>4344</v>
      </c>
      <c r="AG27822" t="s">
        <v>4344</v>
      </c>
      <c r="AH27822" t="s">
        <v>4344</v>
      </c>
      <c r="AI27822" t="s">
        <v>4344</v>
      </c>
      <c r="AJ27822" t="s">
        <v>4344</v>
      </c>
    </row>
    <row r="27823" spans="1:36" x14ac:dyDescent="0.3">
      <c r="A27823" t="s">
        <v>733</v>
      </c>
      <c r="B27823" t="s">
        <v>734</v>
      </c>
      <c r="C27823" t="s">
        <v>57384</v>
      </c>
      <c r="D27823" t="s">
        <v>57385</v>
      </c>
      <c r="E27823">
        <v>7</v>
      </c>
      <c r="F27823">
        <v>34.78</v>
      </c>
      <c r="G27823">
        <v>48.57</v>
      </c>
      <c r="H27823" t="s">
        <v>1049</v>
      </c>
      <c r="N27823" t="s">
        <v>4342</v>
      </c>
      <c r="O27823" t="s">
        <v>4343</v>
      </c>
      <c r="P27823" t="s">
        <v>4342</v>
      </c>
      <c r="AA27823">
        <v>14.39</v>
      </c>
      <c r="AB27823">
        <v>12.97</v>
      </c>
      <c r="AC27823">
        <v>14.18</v>
      </c>
      <c r="AD27823">
        <v>14.38</v>
      </c>
      <c r="AE27823">
        <v>14.05</v>
      </c>
      <c r="AF27823" t="s">
        <v>4344</v>
      </c>
      <c r="AG27823" t="s">
        <v>4344</v>
      </c>
      <c r="AH27823" t="s">
        <v>4344</v>
      </c>
      <c r="AI27823" t="s">
        <v>4344</v>
      </c>
      <c r="AJ27823" t="s">
        <v>4344</v>
      </c>
    </row>
    <row r="27824" spans="1:36" x14ac:dyDescent="0.3">
      <c r="A27824" t="s">
        <v>891</v>
      </c>
      <c r="B27824" t="s">
        <v>892</v>
      </c>
      <c r="C27824" t="s">
        <v>57386</v>
      </c>
      <c r="D27824" t="s">
        <v>57387</v>
      </c>
      <c r="E27824">
        <v>7</v>
      </c>
      <c r="F27824">
        <v>29.792000000000002</v>
      </c>
      <c r="G27824">
        <v>35.031999999999996</v>
      </c>
      <c r="H27824" t="s">
        <v>1049</v>
      </c>
      <c r="N27824" t="s">
        <v>4342</v>
      </c>
      <c r="O27824" t="s">
        <v>4343</v>
      </c>
      <c r="P27824" t="s">
        <v>4342</v>
      </c>
      <c r="AA27824">
        <v>14.47</v>
      </c>
      <c r="AB27824">
        <v>13.1</v>
      </c>
      <c r="AC27824">
        <v>13.66</v>
      </c>
      <c r="AD27824">
        <v>12.94</v>
      </c>
      <c r="AE27824">
        <v>13.43</v>
      </c>
      <c r="AF27824" t="s">
        <v>4344</v>
      </c>
      <c r="AG27824" t="s">
        <v>4344</v>
      </c>
      <c r="AH27824" t="s">
        <v>4344</v>
      </c>
      <c r="AI27824" t="s">
        <v>4344</v>
      </c>
      <c r="AJ27824" t="s">
        <v>4344</v>
      </c>
    </row>
    <row r="27825" spans="1:36" x14ac:dyDescent="0.3">
      <c r="A27825" t="s">
        <v>891</v>
      </c>
      <c r="B27825" t="s">
        <v>892</v>
      </c>
      <c r="C27825" t="s">
        <v>57388</v>
      </c>
      <c r="D27825" t="s">
        <v>57389</v>
      </c>
      <c r="E27825">
        <v>7</v>
      </c>
      <c r="F27825">
        <v>30.63</v>
      </c>
      <c r="G27825">
        <v>34.814999999999998</v>
      </c>
      <c r="H27825" t="s">
        <v>1049</v>
      </c>
      <c r="N27825" t="s">
        <v>4342</v>
      </c>
      <c r="O27825" t="s">
        <v>4343</v>
      </c>
      <c r="P27825" t="s">
        <v>4342</v>
      </c>
      <c r="AA27825">
        <v>13.38</v>
      </c>
      <c r="AB27825">
        <v>12.97</v>
      </c>
      <c r="AC27825">
        <v>12.56</v>
      </c>
      <c r="AD27825">
        <v>12.9</v>
      </c>
      <c r="AE27825">
        <v>12.87</v>
      </c>
      <c r="AF27825" t="s">
        <v>4344</v>
      </c>
      <c r="AG27825" t="s">
        <v>4344</v>
      </c>
      <c r="AH27825" t="s">
        <v>4344</v>
      </c>
      <c r="AI27825" t="s">
        <v>4344</v>
      </c>
      <c r="AJ27825" t="s">
        <v>4344</v>
      </c>
    </row>
    <row r="27826" spans="1:36" x14ac:dyDescent="0.3">
      <c r="A27826" t="s">
        <v>523</v>
      </c>
      <c r="B27826" t="s">
        <v>524</v>
      </c>
      <c r="C27826" t="s">
        <v>57390</v>
      </c>
      <c r="D27826" t="s">
        <v>57391</v>
      </c>
      <c r="E27826">
        <v>7</v>
      </c>
      <c r="F27826">
        <v>40.158000000000001</v>
      </c>
      <c r="G27826">
        <v>18.14</v>
      </c>
      <c r="H27826" t="s">
        <v>1049</v>
      </c>
      <c r="N27826" t="s">
        <v>4342</v>
      </c>
      <c r="O27826" t="s">
        <v>4343</v>
      </c>
      <c r="P27826" t="s">
        <v>4342</v>
      </c>
      <c r="AA27826">
        <v>13.64</v>
      </c>
      <c r="AB27826">
        <v>13.12</v>
      </c>
      <c r="AC27826">
        <v>13.35</v>
      </c>
      <c r="AD27826">
        <v>13.25</v>
      </c>
      <c r="AE27826">
        <v>14.07</v>
      </c>
      <c r="AF27826" t="s">
        <v>4344</v>
      </c>
      <c r="AG27826" t="s">
        <v>4344</v>
      </c>
      <c r="AH27826" t="s">
        <v>4344</v>
      </c>
      <c r="AI27826" t="s">
        <v>4344</v>
      </c>
      <c r="AJ27826" t="s">
        <v>4344</v>
      </c>
    </row>
    <row r="27827" spans="1:36" x14ac:dyDescent="0.3">
      <c r="A27827" t="s">
        <v>523</v>
      </c>
      <c r="B27827" t="s">
        <v>524</v>
      </c>
      <c r="C27827" t="s">
        <v>57392</v>
      </c>
      <c r="D27827" t="s">
        <v>57393</v>
      </c>
      <c r="E27827">
        <v>7</v>
      </c>
      <c r="F27827">
        <v>41.051900000000003</v>
      </c>
      <c r="G27827">
        <v>16.632400000000001</v>
      </c>
      <c r="H27827" t="s">
        <v>1049</v>
      </c>
      <c r="N27827" t="s">
        <v>4342</v>
      </c>
      <c r="O27827" t="s">
        <v>4343</v>
      </c>
      <c r="P27827" t="s">
        <v>4342</v>
      </c>
      <c r="AA27827">
        <v>12.82</v>
      </c>
      <c r="AB27827">
        <v>11.64</v>
      </c>
      <c r="AC27827">
        <v>11.69</v>
      </c>
      <c r="AD27827">
        <v>11.66</v>
      </c>
      <c r="AE27827">
        <v>12.4</v>
      </c>
      <c r="AF27827" t="s">
        <v>4344</v>
      </c>
      <c r="AG27827" t="s">
        <v>4344</v>
      </c>
      <c r="AH27827" t="s">
        <v>4344</v>
      </c>
      <c r="AI27827" t="s">
        <v>4344</v>
      </c>
      <c r="AJ27827" t="s">
        <v>4344</v>
      </c>
    </row>
    <row r="27828" spans="1:36" x14ac:dyDescent="0.3">
      <c r="A27828" t="s">
        <v>523</v>
      </c>
      <c r="B27828" t="s">
        <v>524</v>
      </c>
      <c r="C27828" t="s">
        <v>57394</v>
      </c>
      <c r="D27828" t="s">
        <v>57395</v>
      </c>
      <c r="E27828">
        <v>7</v>
      </c>
      <c r="F27828">
        <v>41.186900000000001</v>
      </c>
      <c r="G27828">
        <v>13.8714</v>
      </c>
      <c r="H27828" t="s">
        <v>1049</v>
      </c>
      <c r="N27828" t="s">
        <v>4342</v>
      </c>
      <c r="O27828" t="s">
        <v>4343</v>
      </c>
      <c r="P27828" t="s">
        <v>4342</v>
      </c>
      <c r="AA27828">
        <v>12.76</v>
      </c>
      <c r="AB27828">
        <v>12.3</v>
      </c>
      <c r="AC27828">
        <v>12.26</v>
      </c>
      <c r="AD27828">
        <v>12.88</v>
      </c>
      <c r="AE27828">
        <v>13.53</v>
      </c>
      <c r="AF27828" t="s">
        <v>4344</v>
      </c>
      <c r="AG27828" t="s">
        <v>4344</v>
      </c>
      <c r="AH27828" t="s">
        <v>4344</v>
      </c>
      <c r="AI27828" t="s">
        <v>4344</v>
      </c>
      <c r="AJ27828" t="s">
        <v>4344</v>
      </c>
    </row>
    <row r="27829" spans="1:36" x14ac:dyDescent="0.3">
      <c r="A27829" t="s">
        <v>523</v>
      </c>
      <c r="B27829" t="s">
        <v>524</v>
      </c>
      <c r="C27829" t="s">
        <v>57396</v>
      </c>
      <c r="D27829" t="s">
        <v>57397</v>
      </c>
      <c r="E27829">
        <v>7</v>
      </c>
      <c r="F27829">
        <v>44.879399999999997</v>
      </c>
      <c r="G27829">
        <v>8.7888999999999999</v>
      </c>
      <c r="H27829" t="s">
        <v>1049</v>
      </c>
      <c r="M27829" t="s">
        <v>57398</v>
      </c>
      <c r="N27829" t="s">
        <v>48809</v>
      </c>
      <c r="O27829" t="s">
        <v>57399</v>
      </c>
      <c r="P27829" t="s">
        <v>47</v>
      </c>
      <c r="AA27829">
        <v>10.89</v>
      </c>
      <c r="AB27829">
        <v>11.06</v>
      </c>
      <c r="AC27829">
        <v>12</v>
      </c>
      <c r="AD27829">
        <v>11.99</v>
      </c>
      <c r="AE27829">
        <v>11.19</v>
      </c>
      <c r="AF27829" t="s">
        <v>4344</v>
      </c>
      <c r="AG27829" t="s">
        <v>4344</v>
      </c>
      <c r="AH27829" t="s">
        <v>4344</v>
      </c>
      <c r="AI27829" t="s">
        <v>4344</v>
      </c>
      <c r="AJ27829" t="s">
        <v>4344</v>
      </c>
    </row>
    <row r="27830" spans="1:36" x14ac:dyDescent="0.3">
      <c r="A27830" t="s">
        <v>75</v>
      </c>
      <c r="B27830" t="s">
        <v>76</v>
      </c>
      <c r="C27830" t="s">
        <v>57400</v>
      </c>
      <c r="D27830" t="s">
        <v>57401</v>
      </c>
      <c r="E27830">
        <v>7</v>
      </c>
      <c r="F27830">
        <v>37.947000000000003</v>
      </c>
      <c r="G27830">
        <v>139.08799999999999</v>
      </c>
      <c r="H27830" t="s">
        <v>1049</v>
      </c>
      <c r="N27830" t="s">
        <v>4342</v>
      </c>
      <c r="O27830" t="s">
        <v>4343</v>
      </c>
      <c r="P27830" t="s">
        <v>4342</v>
      </c>
      <c r="AA27830">
        <v>11.3</v>
      </c>
      <c r="AB27830">
        <v>11.27</v>
      </c>
      <c r="AC27830">
        <v>11.98</v>
      </c>
      <c r="AD27830">
        <v>11.64</v>
      </c>
      <c r="AE27830">
        <v>10.73</v>
      </c>
      <c r="AF27830" t="s">
        <v>4344</v>
      </c>
      <c r="AG27830" t="s">
        <v>4344</v>
      </c>
      <c r="AH27830" t="s">
        <v>4344</v>
      </c>
      <c r="AI27830" t="s">
        <v>4344</v>
      </c>
      <c r="AJ27830" t="s">
        <v>4344</v>
      </c>
    </row>
    <row r="27831" spans="1:36" x14ac:dyDescent="0.3">
      <c r="A27831" t="s">
        <v>75</v>
      </c>
      <c r="B27831" t="s">
        <v>76</v>
      </c>
      <c r="C27831" t="s">
        <v>57402</v>
      </c>
      <c r="D27831" t="s">
        <v>57403</v>
      </c>
      <c r="E27831">
        <v>7</v>
      </c>
      <c r="F27831">
        <v>34.915799999999997</v>
      </c>
      <c r="G27831">
        <v>135.16069999999999</v>
      </c>
      <c r="H27831" t="s">
        <v>1049</v>
      </c>
      <c r="N27831" t="s">
        <v>4342</v>
      </c>
      <c r="O27831" t="s">
        <v>4343</v>
      </c>
      <c r="P27831" t="s">
        <v>4342</v>
      </c>
      <c r="AA27831">
        <v>12.62</v>
      </c>
      <c r="AB27831">
        <v>11.8</v>
      </c>
      <c r="AC27831">
        <v>11.7</v>
      </c>
      <c r="AD27831">
        <v>11.76</v>
      </c>
      <c r="AE27831">
        <v>11.38</v>
      </c>
      <c r="AF27831" t="s">
        <v>4344</v>
      </c>
      <c r="AG27831" t="s">
        <v>4344</v>
      </c>
      <c r="AH27831" t="s">
        <v>4344</v>
      </c>
      <c r="AI27831" t="s">
        <v>4344</v>
      </c>
      <c r="AJ27831" t="s">
        <v>4344</v>
      </c>
    </row>
    <row r="27832" spans="1:36" x14ac:dyDescent="0.3">
      <c r="A27832" t="s">
        <v>75</v>
      </c>
      <c r="B27832" t="s">
        <v>76</v>
      </c>
      <c r="C27832" t="s">
        <v>57404</v>
      </c>
      <c r="D27832" t="s">
        <v>57405</v>
      </c>
      <c r="E27832">
        <v>7</v>
      </c>
      <c r="F27832">
        <v>35.517400000000002</v>
      </c>
      <c r="G27832">
        <v>139.7869</v>
      </c>
      <c r="H27832" t="s">
        <v>1049</v>
      </c>
      <c r="M27832" t="s">
        <v>47191</v>
      </c>
      <c r="N27832" t="s">
        <v>1568</v>
      </c>
      <c r="O27832" t="s">
        <v>47192</v>
      </c>
      <c r="P27832" t="s">
        <v>47</v>
      </c>
      <c r="Q27832">
        <v>1075144</v>
      </c>
      <c r="AA27832">
        <v>12.92</v>
      </c>
      <c r="AB27832">
        <v>11.55</v>
      </c>
      <c r="AC27832">
        <v>11.34</v>
      </c>
      <c r="AD27832">
        <v>11.76</v>
      </c>
      <c r="AE27832">
        <v>11.43</v>
      </c>
      <c r="AF27832" t="s">
        <v>4344</v>
      </c>
      <c r="AG27832" t="s">
        <v>4344</v>
      </c>
      <c r="AH27832" t="s">
        <v>4344</v>
      </c>
      <c r="AI27832" t="s">
        <v>4344</v>
      </c>
      <c r="AJ27832" t="s">
        <v>4344</v>
      </c>
    </row>
    <row r="27833" spans="1:36" x14ac:dyDescent="0.3">
      <c r="A27833" t="s">
        <v>75</v>
      </c>
      <c r="B27833" t="s">
        <v>76</v>
      </c>
      <c r="C27833" t="s">
        <v>57406</v>
      </c>
      <c r="D27833" t="s">
        <v>57407</v>
      </c>
      <c r="E27833">
        <v>7</v>
      </c>
      <c r="F27833">
        <v>33.933999999999997</v>
      </c>
      <c r="G27833">
        <v>130.75399999999999</v>
      </c>
      <c r="H27833" t="s">
        <v>1049</v>
      </c>
      <c r="N27833" t="s">
        <v>4342</v>
      </c>
      <c r="O27833" t="s">
        <v>4343</v>
      </c>
      <c r="P27833" t="s">
        <v>4342</v>
      </c>
      <c r="AA27833">
        <v>12.93</v>
      </c>
      <c r="AB27833">
        <v>11.32</v>
      </c>
      <c r="AC27833">
        <v>12.01</v>
      </c>
      <c r="AD27833">
        <v>11.82</v>
      </c>
      <c r="AE27833">
        <v>12.58</v>
      </c>
      <c r="AF27833" t="s">
        <v>4344</v>
      </c>
      <c r="AG27833" t="s">
        <v>4344</v>
      </c>
      <c r="AH27833" t="s">
        <v>4344</v>
      </c>
      <c r="AI27833" t="s">
        <v>4344</v>
      </c>
      <c r="AJ27833" t="s">
        <v>4344</v>
      </c>
    </row>
    <row r="27834" spans="1:36" x14ac:dyDescent="0.3">
      <c r="A27834" t="s">
        <v>758</v>
      </c>
      <c r="B27834" t="s">
        <v>759</v>
      </c>
      <c r="C27834" t="s">
        <v>25491</v>
      </c>
      <c r="D27834" t="s">
        <v>57408</v>
      </c>
      <c r="E27834">
        <v>7</v>
      </c>
      <c r="F27834">
        <v>18.845199999999998</v>
      </c>
      <c r="G27834">
        <v>-99.4619</v>
      </c>
      <c r="H27834" t="s">
        <v>40</v>
      </c>
      <c r="N27834" t="s">
        <v>762</v>
      </c>
      <c r="O27834" t="s">
        <v>20874</v>
      </c>
      <c r="P27834" t="s">
        <v>765</v>
      </c>
      <c r="Q27834">
        <v>1012621</v>
      </c>
      <c r="R27834">
        <v>2016</v>
      </c>
      <c r="AA27834">
        <v>19.11</v>
      </c>
      <c r="AB27834">
        <v>15.76</v>
      </c>
      <c r="AC27834">
        <v>15.75</v>
      </c>
      <c r="AD27834">
        <v>15.79</v>
      </c>
      <c r="AE27834">
        <v>15.75</v>
      </c>
      <c r="AF27834" t="s">
        <v>49</v>
      </c>
      <c r="AG27834" t="s">
        <v>49</v>
      </c>
      <c r="AH27834" t="s">
        <v>49</v>
      </c>
      <c r="AI27834" t="s">
        <v>49</v>
      </c>
      <c r="AJ27834" t="s">
        <v>49</v>
      </c>
    </row>
    <row r="27835" spans="1:36" x14ac:dyDescent="0.3">
      <c r="A27835" t="s">
        <v>758</v>
      </c>
      <c r="B27835" t="s">
        <v>759</v>
      </c>
      <c r="C27835" t="s">
        <v>57409</v>
      </c>
      <c r="D27835" t="s">
        <v>57410</v>
      </c>
      <c r="E27835">
        <v>7</v>
      </c>
      <c r="F27835">
        <v>18.750599999999999</v>
      </c>
      <c r="G27835">
        <v>-96.771500000000003</v>
      </c>
      <c r="H27835" t="s">
        <v>1615</v>
      </c>
      <c r="N27835" t="s">
        <v>21081</v>
      </c>
      <c r="O27835" t="s">
        <v>20874</v>
      </c>
      <c r="P27835" t="s">
        <v>765</v>
      </c>
      <c r="Q27835">
        <v>1114675</v>
      </c>
      <c r="R27835">
        <v>2016</v>
      </c>
      <c r="AF27835" t="s">
        <v>43</v>
      </c>
      <c r="AG27835" t="s">
        <v>43</v>
      </c>
      <c r="AH27835" t="s">
        <v>43</v>
      </c>
      <c r="AI27835" t="s">
        <v>43</v>
      </c>
      <c r="AJ27835" t="s">
        <v>43</v>
      </c>
    </row>
    <row r="27836" spans="1:36" x14ac:dyDescent="0.3">
      <c r="A27836" t="s">
        <v>758</v>
      </c>
      <c r="B27836" t="s">
        <v>759</v>
      </c>
      <c r="C27836" t="s">
        <v>57411</v>
      </c>
      <c r="D27836" t="s">
        <v>57412</v>
      </c>
      <c r="E27836">
        <v>7</v>
      </c>
      <c r="F27836">
        <v>24.765699999999999</v>
      </c>
      <c r="G27836">
        <v>-107.70180000000001</v>
      </c>
      <c r="H27836" t="s">
        <v>1615</v>
      </c>
      <c r="N27836" t="s">
        <v>21081</v>
      </c>
      <c r="O27836" t="s">
        <v>20874</v>
      </c>
      <c r="P27836" t="s">
        <v>765</v>
      </c>
      <c r="R27836">
        <v>2016</v>
      </c>
      <c r="AF27836" t="s">
        <v>43</v>
      </c>
      <c r="AG27836" t="s">
        <v>43</v>
      </c>
      <c r="AH27836" t="s">
        <v>43</v>
      </c>
      <c r="AI27836" t="s">
        <v>43</v>
      </c>
      <c r="AJ27836" t="s">
        <v>43</v>
      </c>
    </row>
    <row r="27837" spans="1:36" x14ac:dyDescent="0.3">
      <c r="A27837" t="s">
        <v>12949</v>
      </c>
      <c r="B27837" t="s">
        <v>12950</v>
      </c>
      <c r="C27837" t="s">
        <v>57413</v>
      </c>
      <c r="D27837" t="s">
        <v>57414</v>
      </c>
      <c r="E27837">
        <v>7</v>
      </c>
      <c r="F27837">
        <v>-23.195</v>
      </c>
      <c r="G27837">
        <v>19.559999999999999</v>
      </c>
      <c r="H27837" t="s">
        <v>1049</v>
      </c>
      <c r="N27837" t="s">
        <v>4342</v>
      </c>
      <c r="O27837" t="s">
        <v>4343</v>
      </c>
      <c r="P27837" t="s">
        <v>4342</v>
      </c>
      <c r="AA27837">
        <v>16</v>
      </c>
      <c r="AB27837">
        <v>16.190000000000001</v>
      </c>
      <c r="AC27837">
        <v>16.059999999999999</v>
      </c>
      <c r="AD27837">
        <v>16.21</v>
      </c>
      <c r="AE27837">
        <v>16.079999999999998</v>
      </c>
      <c r="AF27837" t="s">
        <v>4344</v>
      </c>
      <c r="AG27837" t="s">
        <v>4344</v>
      </c>
      <c r="AH27837" t="s">
        <v>4344</v>
      </c>
      <c r="AI27837" t="s">
        <v>4344</v>
      </c>
      <c r="AJ27837" t="s">
        <v>4344</v>
      </c>
    </row>
    <row r="27838" spans="1:36" x14ac:dyDescent="0.3">
      <c r="A27838" t="s">
        <v>5585</v>
      </c>
      <c r="B27838" t="s">
        <v>5586</v>
      </c>
      <c r="C27838" t="s">
        <v>57415</v>
      </c>
      <c r="D27838" t="s">
        <v>57416</v>
      </c>
      <c r="E27838">
        <v>7</v>
      </c>
      <c r="F27838">
        <v>-41.361699999999999</v>
      </c>
      <c r="G27838">
        <v>175.48509999999999</v>
      </c>
      <c r="H27838" t="s">
        <v>128</v>
      </c>
      <c r="M27838" t="s">
        <v>8710</v>
      </c>
      <c r="N27838" t="s">
        <v>8710</v>
      </c>
      <c r="O27838" t="s">
        <v>8711</v>
      </c>
      <c r="P27838" t="s">
        <v>62</v>
      </c>
      <c r="AE27838">
        <v>21.75</v>
      </c>
      <c r="AF27838" t="s">
        <v>43</v>
      </c>
      <c r="AG27838" t="s">
        <v>43</v>
      </c>
      <c r="AH27838" t="s">
        <v>43</v>
      </c>
      <c r="AI27838" t="s">
        <v>43</v>
      </c>
      <c r="AJ27838" t="s">
        <v>44</v>
      </c>
    </row>
    <row r="27839" spans="1:36" x14ac:dyDescent="0.3">
      <c r="A27839" t="s">
        <v>25596</v>
      </c>
      <c r="B27839" t="s">
        <v>25597</v>
      </c>
      <c r="C27839" t="s">
        <v>57417</v>
      </c>
      <c r="D27839" t="s">
        <v>57418</v>
      </c>
      <c r="E27839">
        <v>7</v>
      </c>
      <c r="F27839">
        <v>13.97</v>
      </c>
      <c r="G27839">
        <v>5.5250000000000004</v>
      </c>
      <c r="H27839" t="s">
        <v>1049</v>
      </c>
      <c r="N27839" t="s">
        <v>4342</v>
      </c>
      <c r="O27839" t="s">
        <v>4343</v>
      </c>
      <c r="P27839" t="s">
        <v>4342</v>
      </c>
      <c r="AA27839">
        <v>14.14</v>
      </c>
      <c r="AB27839">
        <v>13.82</v>
      </c>
      <c r="AC27839">
        <v>14.32</v>
      </c>
      <c r="AD27839">
        <v>13.57</v>
      </c>
      <c r="AE27839">
        <v>12.95</v>
      </c>
      <c r="AF27839" t="s">
        <v>4344</v>
      </c>
      <c r="AG27839" t="s">
        <v>4344</v>
      </c>
      <c r="AH27839" t="s">
        <v>4344</v>
      </c>
      <c r="AI27839" t="s">
        <v>4344</v>
      </c>
      <c r="AJ27839" t="s">
        <v>4344</v>
      </c>
    </row>
    <row r="27840" spans="1:36" x14ac:dyDescent="0.3">
      <c r="A27840" t="s">
        <v>2466</v>
      </c>
      <c r="B27840" t="s">
        <v>2467</v>
      </c>
      <c r="C27840" t="s">
        <v>57419</v>
      </c>
      <c r="D27840" t="s">
        <v>57420</v>
      </c>
      <c r="E27840">
        <v>7</v>
      </c>
      <c r="F27840">
        <v>60.056100000000001</v>
      </c>
      <c r="G27840">
        <v>9.5393000000000008</v>
      </c>
      <c r="H27840" t="s">
        <v>40</v>
      </c>
      <c r="N27840" t="s">
        <v>182</v>
      </c>
      <c r="O27840" t="s">
        <v>57421</v>
      </c>
      <c r="P27840" t="s">
        <v>98</v>
      </c>
      <c r="Q27840">
        <v>1085533</v>
      </c>
      <c r="AA27840">
        <v>29.03</v>
      </c>
      <c r="AB27840">
        <v>28.8</v>
      </c>
      <c r="AC27840">
        <v>30.06</v>
      </c>
      <c r="AD27840">
        <v>25.91</v>
      </c>
      <c r="AE27840">
        <v>28.8</v>
      </c>
      <c r="AF27840" t="s">
        <v>49</v>
      </c>
      <c r="AG27840" t="s">
        <v>49</v>
      </c>
      <c r="AH27840" t="s">
        <v>49</v>
      </c>
      <c r="AI27840" t="s">
        <v>49</v>
      </c>
      <c r="AJ27840" t="s">
        <v>49</v>
      </c>
    </row>
    <row r="27841" spans="1:36" x14ac:dyDescent="0.3">
      <c r="A27841" t="s">
        <v>2466</v>
      </c>
      <c r="B27841" t="s">
        <v>2467</v>
      </c>
      <c r="C27841" t="s">
        <v>57422</v>
      </c>
      <c r="D27841" t="s">
        <v>57423</v>
      </c>
      <c r="E27841">
        <v>7</v>
      </c>
      <c r="F27841">
        <v>58.325800000000001</v>
      </c>
      <c r="G27841">
        <v>6.3517000000000001</v>
      </c>
      <c r="H27841" t="s">
        <v>40</v>
      </c>
      <c r="N27841" t="s">
        <v>182</v>
      </c>
      <c r="O27841" t="s">
        <v>57424</v>
      </c>
      <c r="P27841" t="s">
        <v>98</v>
      </c>
      <c r="Q27841">
        <v>1105683</v>
      </c>
      <c r="AA27841">
        <v>25.99</v>
      </c>
      <c r="AB27841">
        <v>24.18</v>
      </c>
      <c r="AC27841">
        <v>24.18</v>
      </c>
      <c r="AD27841">
        <v>24.25</v>
      </c>
      <c r="AE27841">
        <v>24.18</v>
      </c>
      <c r="AF27841" t="s">
        <v>49</v>
      </c>
      <c r="AG27841" t="s">
        <v>49</v>
      </c>
      <c r="AH27841" t="s">
        <v>49</v>
      </c>
      <c r="AI27841" t="s">
        <v>49</v>
      </c>
      <c r="AJ27841" t="s">
        <v>49</v>
      </c>
    </row>
    <row r="27842" spans="1:36" x14ac:dyDescent="0.3">
      <c r="A27842" t="s">
        <v>2466</v>
      </c>
      <c r="B27842" t="s">
        <v>2467</v>
      </c>
      <c r="C27842" t="s">
        <v>57425</v>
      </c>
      <c r="D27842" t="s">
        <v>57426</v>
      </c>
      <c r="E27842">
        <v>7</v>
      </c>
      <c r="F27842">
        <v>62.246200000000002</v>
      </c>
      <c r="G27842">
        <v>6.8901000000000003</v>
      </c>
      <c r="H27842" t="s">
        <v>40</v>
      </c>
      <c r="N27842" t="s">
        <v>182</v>
      </c>
      <c r="O27842" t="s">
        <v>57427</v>
      </c>
      <c r="P27842" t="s">
        <v>98</v>
      </c>
      <c r="Q27842">
        <v>1067520</v>
      </c>
      <c r="AA27842">
        <v>23.15</v>
      </c>
      <c r="AB27842">
        <v>21.34</v>
      </c>
      <c r="AC27842">
        <v>21.34</v>
      </c>
      <c r="AD27842">
        <v>21.4</v>
      </c>
      <c r="AE27842">
        <v>21.34</v>
      </c>
      <c r="AF27842" t="s">
        <v>49</v>
      </c>
      <c r="AG27842" t="s">
        <v>49</v>
      </c>
      <c r="AH27842" t="s">
        <v>49</v>
      </c>
      <c r="AI27842" t="s">
        <v>49</v>
      </c>
      <c r="AJ27842" t="s">
        <v>49</v>
      </c>
    </row>
    <row r="27843" spans="1:36" x14ac:dyDescent="0.3">
      <c r="A27843" t="s">
        <v>2466</v>
      </c>
      <c r="B27843" t="s">
        <v>2467</v>
      </c>
      <c r="C27843" t="s">
        <v>57428</v>
      </c>
      <c r="D27843" t="s">
        <v>57429</v>
      </c>
      <c r="E27843">
        <v>7</v>
      </c>
      <c r="F27843">
        <v>59.242800000000003</v>
      </c>
      <c r="G27843">
        <v>9.8118999999999996</v>
      </c>
      <c r="H27843" t="s">
        <v>40</v>
      </c>
      <c r="N27843" t="s">
        <v>182</v>
      </c>
      <c r="O27843" t="s">
        <v>57430</v>
      </c>
      <c r="P27843" t="s">
        <v>98</v>
      </c>
      <c r="Q27843">
        <v>1051226</v>
      </c>
      <c r="AA27843">
        <v>23.15</v>
      </c>
      <c r="AB27843">
        <v>21.34</v>
      </c>
      <c r="AC27843">
        <v>21.34</v>
      </c>
      <c r="AD27843">
        <v>21.4</v>
      </c>
      <c r="AE27843">
        <v>21.34</v>
      </c>
      <c r="AF27843" t="s">
        <v>49</v>
      </c>
      <c r="AG27843" t="s">
        <v>49</v>
      </c>
      <c r="AH27843" t="s">
        <v>49</v>
      </c>
      <c r="AI27843" t="s">
        <v>49</v>
      </c>
      <c r="AJ27843" t="s">
        <v>49</v>
      </c>
    </row>
    <row r="27844" spans="1:36" x14ac:dyDescent="0.3">
      <c r="A27844" t="s">
        <v>2466</v>
      </c>
      <c r="B27844" t="s">
        <v>2467</v>
      </c>
      <c r="C27844" t="s">
        <v>57431</v>
      </c>
      <c r="D27844" t="s">
        <v>57432</v>
      </c>
      <c r="E27844">
        <v>7</v>
      </c>
      <c r="F27844">
        <v>60.222099999999998</v>
      </c>
      <c r="G27844">
        <v>10.3687</v>
      </c>
      <c r="H27844" t="s">
        <v>40</v>
      </c>
      <c r="N27844" t="s">
        <v>182</v>
      </c>
      <c r="O27844" t="s">
        <v>57433</v>
      </c>
      <c r="P27844" t="s">
        <v>98</v>
      </c>
      <c r="Q27844">
        <v>1080027</v>
      </c>
      <c r="AA27844">
        <v>34.93</v>
      </c>
      <c r="AB27844">
        <v>34.61</v>
      </c>
      <c r="AC27844">
        <v>35.74</v>
      </c>
      <c r="AD27844">
        <v>33.96</v>
      </c>
      <c r="AE27844">
        <v>33.880000000000003</v>
      </c>
      <c r="AF27844" t="s">
        <v>49</v>
      </c>
      <c r="AG27844" t="s">
        <v>49</v>
      </c>
      <c r="AH27844" t="s">
        <v>49</v>
      </c>
      <c r="AI27844" t="s">
        <v>49</v>
      </c>
      <c r="AJ27844" t="s">
        <v>49</v>
      </c>
    </row>
    <row r="27845" spans="1:36" x14ac:dyDescent="0.3">
      <c r="A27845" t="s">
        <v>177</v>
      </c>
      <c r="B27845" t="s">
        <v>178</v>
      </c>
      <c r="C27845" t="s">
        <v>57434</v>
      </c>
      <c r="D27845" t="s">
        <v>57435</v>
      </c>
      <c r="E27845">
        <v>7</v>
      </c>
      <c r="F27845">
        <v>54.269500000000001</v>
      </c>
      <c r="G27845">
        <v>18.510000000000002</v>
      </c>
      <c r="H27845" t="s">
        <v>40</v>
      </c>
      <c r="L27845">
        <v>1923</v>
      </c>
      <c r="M27845" t="s">
        <v>21097</v>
      </c>
      <c r="N27845" t="s">
        <v>21097</v>
      </c>
      <c r="O27845" t="s">
        <v>57436</v>
      </c>
      <c r="P27845" t="s">
        <v>184</v>
      </c>
      <c r="AA27845">
        <v>16.09</v>
      </c>
      <c r="AB27845">
        <v>19.36</v>
      </c>
      <c r="AC27845">
        <v>9.5299999999999994</v>
      </c>
      <c r="AD27845">
        <v>19.41</v>
      </c>
      <c r="AE27845">
        <v>18.77</v>
      </c>
      <c r="AF27845" t="s">
        <v>49</v>
      </c>
      <c r="AG27845" t="s">
        <v>49</v>
      </c>
      <c r="AH27845" t="s">
        <v>49</v>
      </c>
      <c r="AI27845" t="s">
        <v>49</v>
      </c>
      <c r="AJ27845" t="s">
        <v>49</v>
      </c>
    </row>
    <row r="27846" spans="1:36" x14ac:dyDescent="0.3">
      <c r="A27846" t="s">
        <v>177</v>
      </c>
      <c r="B27846" t="s">
        <v>178</v>
      </c>
      <c r="C27846" t="s">
        <v>57437</v>
      </c>
      <c r="D27846" t="s">
        <v>57438</v>
      </c>
      <c r="E27846">
        <v>7</v>
      </c>
      <c r="F27846">
        <v>54.284700000000001</v>
      </c>
      <c r="G27846">
        <v>18.4482</v>
      </c>
      <c r="H27846" t="s">
        <v>40</v>
      </c>
      <c r="L27846">
        <v>1925</v>
      </c>
      <c r="M27846" t="s">
        <v>21097</v>
      </c>
      <c r="N27846" t="s">
        <v>21097</v>
      </c>
      <c r="O27846" t="s">
        <v>57439</v>
      </c>
      <c r="P27846" t="s">
        <v>184</v>
      </c>
      <c r="AA27846">
        <v>16.09</v>
      </c>
      <c r="AB27846">
        <v>19.36</v>
      </c>
      <c r="AC27846">
        <v>9.5299999999999994</v>
      </c>
      <c r="AD27846">
        <v>19.41</v>
      </c>
      <c r="AE27846">
        <v>18.77</v>
      </c>
      <c r="AF27846" t="s">
        <v>49</v>
      </c>
      <c r="AG27846" t="s">
        <v>49</v>
      </c>
      <c r="AH27846" t="s">
        <v>49</v>
      </c>
      <c r="AI27846" t="s">
        <v>49</v>
      </c>
      <c r="AJ27846" t="s">
        <v>49</v>
      </c>
    </row>
    <row r="27847" spans="1:36" x14ac:dyDescent="0.3">
      <c r="A27847" t="s">
        <v>3040</v>
      </c>
      <c r="B27847" t="s">
        <v>3041</v>
      </c>
      <c r="C27847" t="s">
        <v>57440</v>
      </c>
      <c r="D27847" t="s">
        <v>57441</v>
      </c>
      <c r="E27847">
        <v>7</v>
      </c>
      <c r="F27847">
        <v>41.0565</v>
      </c>
      <c r="G27847">
        <v>-7.8918999999999997</v>
      </c>
      <c r="H27847" t="s">
        <v>128</v>
      </c>
      <c r="L27847">
        <v>2002</v>
      </c>
      <c r="N27847" t="s">
        <v>12482</v>
      </c>
      <c r="O27847" t="s">
        <v>12483</v>
      </c>
      <c r="P27847" t="s">
        <v>12482</v>
      </c>
      <c r="Q27847">
        <v>1060214</v>
      </c>
      <c r="AA27847">
        <v>24.6</v>
      </c>
      <c r="AB27847">
        <v>18.489999999999998</v>
      </c>
      <c r="AC27847">
        <v>16.059999999999999</v>
      </c>
      <c r="AD27847">
        <v>15.29</v>
      </c>
      <c r="AE27847">
        <v>14.69</v>
      </c>
      <c r="AF27847" t="s">
        <v>5977</v>
      </c>
      <c r="AG27847" t="s">
        <v>5977</v>
      </c>
      <c r="AH27847" t="s">
        <v>5977</v>
      </c>
      <c r="AI27847" t="s">
        <v>5977</v>
      </c>
      <c r="AJ27847" t="s">
        <v>5977</v>
      </c>
    </row>
    <row r="27848" spans="1:36" x14ac:dyDescent="0.3">
      <c r="A27848" t="s">
        <v>3040</v>
      </c>
      <c r="B27848" t="s">
        <v>3041</v>
      </c>
      <c r="C27848" t="s">
        <v>57442</v>
      </c>
      <c r="D27848" t="s">
        <v>57443</v>
      </c>
      <c r="E27848">
        <v>7</v>
      </c>
      <c r="F27848">
        <v>40.742199999999997</v>
      </c>
      <c r="G27848">
        <v>-8.3193999999999999</v>
      </c>
      <c r="H27848" t="s">
        <v>40</v>
      </c>
      <c r="L27848">
        <v>2015</v>
      </c>
      <c r="N27848" t="s">
        <v>12482</v>
      </c>
      <c r="O27848" t="s">
        <v>12483</v>
      </c>
      <c r="P27848" t="s">
        <v>12482</v>
      </c>
      <c r="AA27848">
        <v>15.12</v>
      </c>
      <c r="AB27848">
        <v>15.12</v>
      </c>
      <c r="AC27848">
        <v>10.67</v>
      </c>
      <c r="AD27848">
        <v>18.45</v>
      </c>
      <c r="AE27848">
        <v>10.67</v>
      </c>
      <c r="AF27848" t="s">
        <v>49</v>
      </c>
      <c r="AG27848" t="s">
        <v>49</v>
      </c>
      <c r="AH27848" t="s">
        <v>49</v>
      </c>
      <c r="AI27848" t="s">
        <v>49</v>
      </c>
      <c r="AJ27848" t="s">
        <v>49</v>
      </c>
    </row>
    <row r="27849" spans="1:36" x14ac:dyDescent="0.3">
      <c r="A27849" t="s">
        <v>3040</v>
      </c>
      <c r="B27849" t="s">
        <v>3041</v>
      </c>
      <c r="C27849" t="s">
        <v>187</v>
      </c>
      <c r="D27849" t="s">
        <v>57444</v>
      </c>
      <c r="E27849">
        <v>7</v>
      </c>
      <c r="F27849">
        <v>41.879199999999997</v>
      </c>
      <c r="G27849">
        <v>-8.7060999999999993</v>
      </c>
      <c r="H27849" t="s">
        <v>40</v>
      </c>
      <c r="L27849">
        <v>1974</v>
      </c>
      <c r="N27849" t="s">
        <v>12482</v>
      </c>
      <c r="O27849" t="s">
        <v>12483</v>
      </c>
      <c r="P27849" t="s">
        <v>12482</v>
      </c>
      <c r="Q27849">
        <v>1012718</v>
      </c>
      <c r="AA27849">
        <v>22.48</v>
      </c>
      <c r="AB27849">
        <v>22.8</v>
      </c>
      <c r="AC27849">
        <v>14.38</v>
      </c>
      <c r="AD27849">
        <v>26.53</v>
      </c>
      <c r="AE27849">
        <v>13.08</v>
      </c>
      <c r="AF27849" t="s">
        <v>49</v>
      </c>
      <c r="AG27849" t="s">
        <v>49</v>
      </c>
      <c r="AH27849" t="s">
        <v>49</v>
      </c>
      <c r="AI27849" t="s">
        <v>49</v>
      </c>
      <c r="AJ27849" t="s">
        <v>49</v>
      </c>
    </row>
    <row r="27850" spans="1:36" x14ac:dyDescent="0.3">
      <c r="A27850" t="s">
        <v>3040</v>
      </c>
      <c r="B27850" t="s">
        <v>3041</v>
      </c>
      <c r="C27850" t="s">
        <v>57445</v>
      </c>
      <c r="D27850" t="s">
        <v>57446</v>
      </c>
      <c r="E27850">
        <v>7</v>
      </c>
      <c r="F27850">
        <v>40.576300000000003</v>
      </c>
      <c r="G27850">
        <v>-8.2806999999999995</v>
      </c>
      <c r="H27850" t="s">
        <v>40</v>
      </c>
      <c r="L27850">
        <v>2008</v>
      </c>
      <c r="N27850" t="s">
        <v>12482</v>
      </c>
      <c r="O27850" t="s">
        <v>12483</v>
      </c>
      <c r="P27850" t="s">
        <v>12482</v>
      </c>
      <c r="Q27850">
        <v>1073881</v>
      </c>
      <c r="AA27850">
        <v>15.75</v>
      </c>
      <c r="AB27850">
        <v>15.75</v>
      </c>
      <c r="AC27850">
        <v>11.29</v>
      </c>
      <c r="AD27850">
        <v>19.079999999999998</v>
      </c>
      <c r="AE27850">
        <v>11.29</v>
      </c>
      <c r="AF27850" t="s">
        <v>49</v>
      </c>
      <c r="AG27850" t="s">
        <v>49</v>
      </c>
      <c r="AH27850" t="s">
        <v>49</v>
      </c>
      <c r="AI27850" t="s">
        <v>49</v>
      </c>
      <c r="AJ27850" t="s">
        <v>49</v>
      </c>
    </row>
    <row r="27851" spans="1:36" x14ac:dyDescent="0.3">
      <c r="A27851" t="s">
        <v>2073</v>
      </c>
      <c r="B27851" t="s">
        <v>2074</v>
      </c>
      <c r="C27851" t="s">
        <v>57447</v>
      </c>
      <c r="D27851" t="s">
        <v>57448</v>
      </c>
      <c r="E27851">
        <v>7</v>
      </c>
      <c r="F27851">
        <v>44.100999999999999</v>
      </c>
      <c r="G27851">
        <v>24.378</v>
      </c>
      <c r="H27851" t="s">
        <v>1049</v>
      </c>
      <c r="N27851" t="s">
        <v>4342</v>
      </c>
      <c r="O27851" t="s">
        <v>4343</v>
      </c>
      <c r="P27851" t="s">
        <v>4342</v>
      </c>
      <c r="AA27851">
        <v>11.58</v>
      </c>
      <c r="AB27851">
        <v>10.18</v>
      </c>
      <c r="AC27851">
        <v>11.54</v>
      </c>
      <c r="AD27851">
        <v>10.99</v>
      </c>
      <c r="AE27851">
        <v>11.78</v>
      </c>
      <c r="AF27851" t="s">
        <v>4344</v>
      </c>
      <c r="AG27851" t="s">
        <v>4344</v>
      </c>
      <c r="AH27851" t="s">
        <v>4344</v>
      </c>
      <c r="AI27851" t="s">
        <v>4344</v>
      </c>
      <c r="AJ27851" t="s">
        <v>4344</v>
      </c>
    </row>
    <row r="27852" spans="1:36" x14ac:dyDescent="0.3">
      <c r="A27852" t="s">
        <v>54</v>
      </c>
      <c r="B27852" t="s">
        <v>55</v>
      </c>
      <c r="C27852" t="s">
        <v>57449</v>
      </c>
      <c r="D27852" t="s">
        <v>57450</v>
      </c>
      <c r="E27852">
        <v>7</v>
      </c>
      <c r="F27852">
        <v>58.853200000000001</v>
      </c>
      <c r="G27852">
        <v>60.755200000000002</v>
      </c>
      <c r="H27852" t="s">
        <v>40</v>
      </c>
      <c r="L27852">
        <v>1943</v>
      </c>
      <c r="M27852" t="s">
        <v>8103</v>
      </c>
      <c r="N27852" t="s">
        <v>60</v>
      </c>
      <c r="O27852" t="s">
        <v>57451</v>
      </c>
      <c r="P27852" t="s">
        <v>60</v>
      </c>
      <c r="AA27852">
        <v>27.98</v>
      </c>
      <c r="AB27852">
        <v>24.33</v>
      </c>
      <c r="AC27852">
        <v>28.6</v>
      </c>
      <c r="AD27852">
        <v>30.57</v>
      </c>
      <c r="AE27852">
        <v>25.55</v>
      </c>
      <c r="AF27852" t="s">
        <v>49</v>
      </c>
      <c r="AG27852" t="s">
        <v>49</v>
      </c>
      <c r="AH27852" t="s">
        <v>49</v>
      </c>
      <c r="AI27852" t="s">
        <v>49</v>
      </c>
      <c r="AJ27852" t="s">
        <v>49</v>
      </c>
    </row>
    <row r="27853" spans="1:36" x14ac:dyDescent="0.3">
      <c r="A27853" t="s">
        <v>327</v>
      </c>
      <c r="B27853" t="s">
        <v>328</v>
      </c>
      <c r="C27853" t="s">
        <v>57452</v>
      </c>
      <c r="D27853" t="s">
        <v>57453</v>
      </c>
      <c r="E27853">
        <v>7</v>
      </c>
      <c r="F27853">
        <v>-28.216999999999999</v>
      </c>
      <c r="G27853">
        <v>28.363099999999999</v>
      </c>
      <c r="H27853" t="s">
        <v>40</v>
      </c>
      <c r="L27853">
        <v>2009</v>
      </c>
      <c r="M27853" t="s">
        <v>57454</v>
      </c>
      <c r="N27853" t="s">
        <v>57455</v>
      </c>
      <c r="O27853" t="s">
        <v>57456</v>
      </c>
      <c r="P27853" t="s">
        <v>98</v>
      </c>
      <c r="AA27853">
        <v>13.22</v>
      </c>
      <c r="AB27853">
        <v>12.63</v>
      </c>
      <c r="AC27853">
        <v>12.75</v>
      </c>
      <c r="AD27853">
        <v>13.55</v>
      </c>
      <c r="AE27853">
        <v>13.51</v>
      </c>
      <c r="AF27853" t="s">
        <v>49</v>
      </c>
      <c r="AG27853" t="s">
        <v>49</v>
      </c>
      <c r="AH27853" t="s">
        <v>49</v>
      </c>
      <c r="AI27853" t="s">
        <v>49</v>
      </c>
      <c r="AJ27853" t="s">
        <v>49</v>
      </c>
    </row>
    <row r="27854" spans="1:36" x14ac:dyDescent="0.3">
      <c r="A27854" t="s">
        <v>327</v>
      </c>
      <c r="B27854" t="s">
        <v>328</v>
      </c>
      <c r="C27854" t="s">
        <v>57457</v>
      </c>
      <c r="D27854" t="s">
        <v>57458</v>
      </c>
      <c r="E27854">
        <v>7</v>
      </c>
      <c r="F27854">
        <v>-25.738</v>
      </c>
      <c r="G27854">
        <v>27.418099999999999</v>
      </c>
      <c r="H27854" t="s">
        <v>1049</v>
      </c>
      <c r="L27854">
        <v>2013</v>
      </c>
      <c r="M27854" t="s">
        <v>57459</v>
      </c>
      <c r="N27854" t="s">
        <v>21427</v>
      </c>
      <c r="O27854" t="s">
        <v>49756</v>
      </c>
      <c r="P27854" t="s">
        <v>98</v>
      </c>
      <c r="Q27854">
        <v>1099266</v>
      </c>
      <c r="AB27854">
        <v>15.23</v>
      </c>
      <c r="AC27854">
        <v>15.95</v>
      </c>
      <c r="AD27854">
        <v>15.7</v>
      </c>
      <c r="AE27854">
        <v>15.88</v>
      </c>
      <c r="AF27854" t="s">
        <v>43</v>
      </c>
      <c r="AG27854" t="s">
        <v>7927</v>
      </c>
      <c r="AH27854" t="s">
        <v>7927</v>
      </c>
      <c r="AI27854" t="s">
        <v>7927</v>
      </c>
      <c r="AJ27854" t="s">
        <v>7927</v>
      </c>
    </row>
    <row r="27855" spans="1:36" x14ac:dyDescent="0.3">
      <c r="A27855" t="s">
        <v>1457</v>
      </c>
      <c r="B27855" t="s">
        <v>1458</v>
      </c>
      <c r="C27855" t="s">
        <v>57460</v>
      </c>
      <c r="D27855" t="s">
        <v>57461</v>
      </c>
      <c r="E27855">
        <v>7</v>
      </c>
      <c r="F27855">
        <v>38.221600000000002</v>
      </c>
      <c r="G27855">
        <v>-1.3163</v>
      </c>
      <c r="H27855" t="s">
        <v>1049</v>
      </c>
      <c r="N27855" t="s">
        <v>4342</v>
      </c>
      <c r="O27855" t="s">
        <v>4343</v>
      </c>
      <c r="P27855" t="s">
        <v>4342</v>
      </c>
      <c r="AA27855">
        <v>13.76</v>
      </c>
      <c r="AB27855">
        <v>14.5</v>
      </c>
      <c r="AC27855">
        <v>13.94</v>
      </c>
      <c r="AD27855">
        <v>13.94</v>
      </c>
      <c r="AE27855">
        <v>15.37</v>
      </c>
      <c r="AF27855" t="s">
        <v>4344</v>
      </c>
      <c r="AG27855" t="s">
        <v>4344</v>
      </c>
      <c r="AH27855" t="s">
        <v>4344</v>
      </c>
      <c r="AI27855" t="s">
        <v>4344</v>
      </c>
      <c r="AJ27855" t="s">
        <v>4344</v>
      </c>
    </row>
    <row r="27856" spans="1:36" x14ac:dyDescent="0.3">
      <c r="A27856" t="s">
        <v>1457</v>
      </c>
      <c r="B27856" t="s">
        <v>1458</v>
      </c>
      <c r="C27856" t="s">
        <v>57462</v>
      </c>
      <c r="D27856" t="s">
        <v>57463</v>
      </c>
      <c r="E27856">
        <v>7</v>
      </c>
      <c r="F27856">
        <v>39.115900000000003</v>
      </c>
      <c r="G27856">
        <v>-5.3349000000000002</v>
      </c>
      <c r="H27856" t="s">
        <v>1049</v>
      </c>
      <c r="N27856" t="s">
        <v>4342</v>
      </c>
      <c r="O27856" t="s">
        <v>4343</v>
      </c>
      <c r="P27856" t="s">
        <v>4342</v>
      </c>
      <c r="AA27856">
        <v>14.17</v>
      </c>
      <c r="AB27856">
        <v>13.76</v>
      </c>
      <c r="AC27856">
        <v>14.05</v>
      </c>
      <c r="AD27856">
        <v>13.85</v>
      </c>
      <c r="AE27856">
        <v>13.84</v>
      </c>
      <c r="AF27856" t="s">
        <v>4344</v>
      </c>
      <c r="AG27856" t="s">
        <v>4344</v>
      </c>
      <c r="AH27856" t="s">
        <v>4344</v>
      </c>
      <c r="AI27856" t="s">
        <v>4344</v>
      </c>
      <c r="AJ27856" t="s">
        <v>4344</v>
      </c>
    </row>
    <row r="27857" spans="1:36" x14ac:dyDescent="0.3">
      <c r="A27857" t="s">
        <v>1457</v>
      </c>
      <c r="B27857" t="s">
        <v>1458</v>
      </c>
      <c r="C27857" t="s">
        <v>57464</v>
      </c>
      <c r="D27857" t="s">
        <v>57465</v>
      </c>
      <c r="E27857">
        <v>7</v>
      </c>
      <c r="F27857">
        <v>39.419400000000003</v>
      </c>
      <c r="G27857">
        <v>-2.9897</v>
      </c>
      <c r="H27857" t="s">
        <v>1049</v>
      </c>
      <c r="N27857" t="s">
        <v>4342</v>
      </c>
      <c r="O27857" t="s">
        <v>4343</v>
      </c>
      <c r="P27857" t="s">
        <v>4342</v>
      </c>
      <c r="AA27857">
        <v>12.4</v>
      </c>
      <c r="AB27857">
        <v>12.55</v>
      </c>
      <c r="AC27857">
        <v>13.24</v>
      </c>
      <c r="AD27857">
        <v>12.57</v>
      </c>
      <c r="AE27857">
        <v>13.27</v>
      </c>
      <c r="AF27857" t="s">
        <v>4344</v>
      </c>
      <c r="AG27857" t="s">
        <v>4344</v>
      </c>
      <c r="AH27857" t="s">
        <v>4344</v>
      </c>
      <c r="AI27857" t="s">
        <v>4344</v>
      </c>
      <c r="AJ27857" t="s">
        <v>4344</v>
      </c>
    </row>
    <row r="27858" spans="1:36" x14ac:dyDescent="0.3">
      <c r="A27858" t="s">
        <v>1457</v>
      </c>
      <c r="B27858" t="s">
        <v>1458</v>
      </c>
      <c r="C27858" t="s">
        <v>57466</v>
      </c>
      <c r="D27858" t="s">
        <v>57467</v>
      </c>
      <c r="E27858">
        <v>7</v>
      </c>
      <c r="F27858">
        <v>38.928699999999999</v>
      </c>
      <c r="G27858">
        <v>-0.51149999999999995</v>
      </c>
      <c r="H27858" t="s">
        <v>1049</v>
      </c>
      <c r="N27858" t="s">
        <v>4342</v>
      </c>
      <c r="O27858" t="s">
        <v>4343</v>
      </c>
      <c r="P27858" t="s">
        <v>4342</v>
      </c>
      <c r="AA27858">
        <v>15.51</v>
      </c>
      <c r="AB27858">
        <v>14.68</v>
      </c>
      <c r="AC27858">
        <v>14.03</v>
      </c>
      <c r="AD27858">
        <v>13.61</v>
      </c>
      <c r="AE27858">
        <v>15.38</v>
      </c>
      <c r="AF27858" t="s">
        <v>4344</v>
      </c>
      <c r="AG27858" t="s">
        <v>4344</v>
      </c>
      <c r="AH27858" t="s">
        <v>4344</v>
      </c>
      <c r="AI27858" t="s">
        <v>4344</v>
      </c>
      <c r="AJ27858" t="s">
        <v>4344</v>
      </c>
    </row>
    <row r="27859" spans="1:36" x14ac:dyDescent="0.3">
      <c r="A27859" t="s">
        <v>1457</v>
      </c>
      <c r="B27859" t="s">
        <v>1458</v>
      </c>
      <c r="C27859" t="s">
        <v>57468</v>
      </c>
      <c r="D27859" t="s">
        <v>57469</v>
      </c>
      <c r="E27859">
        <v>7</v>
      </c>
      <c r="F27859">
        <v>36.784799999999997</v>
      </c>
      <c r="G27859">
        <v>-4.2671999999999999</v>
      </c>
      <c r="H27859" t="s">
        <v>1049</v>
      </c>
      <c r="N27859" t="s">
        <v>4342</v>
      </c>
      <c r="O27859" t="s">
        <v>4343</v>
      </c>
      <c r="P27859" t="s">
        <v>4342</v>
      </c>
      <c r="AA27859">
        <v>15.57</v>
      </c>
      <c r="AB27859">
        <v>16.23</v>
      </c>
      <c r="AC27859">
        <v>15.26</v>
      </c>
      <c r="AD27859">
        <v>15.76</v>
      </c>
      <c r="AE27859">
        <v>16.649999999999999</v>
      </c>
      <c r="AF27859" t="s">
        <v>4344</v>
      </c>
      <c r="AG27859" t="s">
        <v>4344</v>
      </c>
      <c r="AH27859" t="s">
        <v>4344</v>
      </c>
      <c r="AI27859" t="s">
        <v>4344</v>
      </c>
      <c r="AJ27859" t="s">
        <v>4344</v>
      </c>
    </row>
    <row r="27860" spans="1:36" x14ac:dyDescent="0.3">
      <c r="A27860" t="s">
        <v>1457</v>
      </c>
      <c r="B27860" t="s">
        <v>1458</v>
      </c>
      <c r="C27860" t="s">
        <v>57470</v>
      </c>
      <c r="D27860" t="s">
        <v>57471</v>
      </c>
      <c r="E27860">
        <v>7</v>
      </c>
      <c r="F27860">
        <v>37.451999999999998</v>
      </c>
      <c r="G27860">
        <v>-6.2510000000000003</v>
      </c>
      <c r="H27860" t="s">
        <v>1049</v>
      </c>
      <c r="N27860" t="s">
        <v>4342</v>
      </c>
      <c r="O27860" t="s">
        <v>4343</v>
      </c>
      <c r="P27860" t="s">
        <v>4342</v>
      </c>
      <c r="AA27860">
        <v>14.72</v>
      </c>
      <c r="AB27860">
        <v>14.09</v>
      </c>
      <c r="AC27860">
        <v>13.97</v>
      </c>
      <c r="AD27860">
        <v>14.27</v>
      </c>
      <c r="AE27860">
        <v>14.02</v>
      </c>
      <c r="AF27860" t="s">
        <v>4344</v>
      </c>
      <c r="AG27860" t="s">
        <v>4344</v>
      </c>
      <c r="AH27860" t="s">
        <v>4344</v>
      </c>
      <c r="AI27860" t="s">
        <v>4344</v>
      </c>
      <c r="AJ27860" t="s">
        <v>4344</v>
      </c>
    </row>
    <row r="27861" spans="1:36" x14ac:dyDescent="0.3">
      <c r="A27861" t="s">
        <v>1457</v>
      </c>
      <c r="B27861" t="s">
        <v>1458</v>
      </c>
      <c r="C27861" t="s">
        <v>57472</v>
      </c>
      <c r="D27861" t="s">
        <v>57473</v>
      </c>
      <c r="E27861">
        <v>7</v>
      </c>
      <c r="F27861">
        <v>37.765999999999998</v>
      </c>
      <c r="G27861">
        <v>-1.7230000000000001</v>
      </c>
      <c r="H27861" t="s">
        <v>1049</v>
      </c>
      <c r="N27861" t="s">
        <v>4342</v>
      </c>
      <c r="O27861" t="s">
        <v>4343</v>
      </c>
      <c r="P27861" t="s">
        <v>4342</v>
      </c>
      <c r="AA27861">
        <v>15.49</v>
      </c>
      <c r="AB27861">
        <v>14.69</v>
      </c>
      <c r="AC27861">
        <v>14.51</v>
      </c>
      <c r="AD27861">
        <v>14.46</v>
      </c>
      <c r="AE27861">
        <v>15.18</v>
      </c>
      <c r="AF27861" t="s">
        <v>4344</v>
      </c>
      <c r="AG27861" t="s">
        <v>4344</v>
      </c>
      <c r="AH27861" t="s">
        <v>4344</v>
      </c>
      <c r="AI27861" t="s">
        <v>4344</v>
      </c>
      <c r="AJ27861" t="s">
        <v>4344</v>
      </c>
    </row>
    <row r="27862" spans="1:36" x14ac:dyDescent="0.3">
      <c r="A27862" t="s">
        <v>1457</v>
      </c>
      <c r="B27862" t="s">
        <v>1458</v>
      </c>
      <c r="C27862" t="s">
        <v>57474</v>
      </c>
      <c r="D27862" t="s">
        <v>57475</v>
      </c>
      <c r="E27862">
        <v>7</v>
      </c>
      <c r="F27862">
        <v>39.46</v>
      </c>
      <c r="G27862">
        <v>-5.95</v>
      </c>
      <c r="H27862" t="s">
        <v>1049</v>
      </c>
      <c r="N27862" t="s">
        <v>4342</v>
      </c>
      <c r="O27862" t="s">
        <v>4343</v>
      </c>
      <c r="P27862" t="s">
        <v>4342</v>
      </c>
      <c r="AA27862">
        <v>14.2</v>
      </c>
      <c r="AB27862">
        <v>13.58</v>
      </c>
      <c r="AC27862">
        <v>13.97</v>
      </c>
      <c r="AD27862">
        <v>13.56</v>
      </c>
      <c r="AE27862">
        <v>13.93</v>
      </c>
      <c r="AF27862" t="s">
        <v>4344</v>
      </c>
      <c r="AG27862" t="s">
        <v>4344</v>
      </c>
      <c r="AH27862" t="s">
        <v>4344</v>
      </c>
      <c r="AI27862" t="s">
        <v>4344</v>
      </c>
      <c r="AJ27862" t="s">
        <v>4344</v>
      </c>
    </row>
    <row r="27863" spans="1:36" x14ac:dyDescent="0.3">
      <c r="A27863" t="s">
        <v>1457</v>
      </c>
      <c r="B27863" t="s">
        <v>1458</v>
      </c>
      <c r="C27863" t="s">
        <v>57476</v>
      </c>
      <c r="D27863" t="s">
        <v>57477</v>
      </c>
      <c r="E27863">
        <v>7</v>
      </c>
      <c r="F27863">
        <v>38.942</v>
      </c>
      <c r="G27863">
        <v>-5.875</v>
      </c>
      <c r="H27863" t="s">
        <v>1049</v>
      </c>
      <c r="N27863" t="s">
        <v>4342</v>
      </c>
      <c r="O27863" t="s">
        <v>4343</v>
      </c>
      <c r="P27863" t="s">
        <v>4342</v>
      </c>
      <c r="AA27863">
        <v>14.28</v>
      </c>
      <c r="AB27863">
        <v>13.65</v>
      </c>
      <c r="AC27863">
        <v>13.89</v>
      </c>
      <c r="AD27863">
        <v>13.68</v>
      </c>
      <c r="AE27863">
        <v>13.8</v>
      </c>
      <c r="AF27863" t="s">
        <v>4344</v>
      </c>
      <c r="AG27863" t="s">
        <v>4344</v>
      </c>
      <c r="AH27863" t="s">
        <v>4344</v>
      </c>
      <c r="AI27863" t="s">
        <v>4344</v>
      </c>
      <c r="AJ27863" t="s">
        <v>4344</v>
      </c>
    </row>
    <row r="27864" spans="1:36" x14ac:dyDescent="0.3">
      <c r="A27864" t="s">
        <v>422</v>
      </c>
      <c r="B27864" t="s">
        <v>423</v>
      </c>
      <c r="C27864" t="s">
        <v>57478</v>
      </c>
      <c r="D27864" t="s">
        <v>57479</v>
      </c>
      <c r="E27864">
        <v>7</v>
      </c>
      <c r="F27864">
        <v>56.4833</v>
      </c>
      <c r="G27864">
        <v>13.5</v>
      </c>
      <c r="H27864" t="s">
        <v>40</v>
      </c>
      <c r="L27864">
        <v>1952</v>
      </c>
      <c r="M27864" t="s">
        <v>11787</v>
      </c>
      <c r="N27864" t="s">
        <v>11788</v>
      </c>
      <c r="O27864" t="s">
        <v>57480</v>
      </c>
      <c r="P27864" t="s">
        <v>431</v>
      </c>
      <c r="Q27864">
        <v>1030674</v>
      </c>
      <c r="AA27864">
        <v>31.53</v>
      </c>
      <c r="AB27864">
        <v>34.79</v>
      </c>
      <c r="AC27864">
        <v>30.76</v>
      </c>
      <c r="AD27864">
        <v>31.62</v>
      </c>
      <c r="AE27864">
        <v>34.33</v>
      </c>
      <c r="AF27864" t="s">
        <v>49</v>
      </c>
      <c r="AG27864" t="s">
        <v>49</v>
      </c>
      <c r="AH27864" t="s">
        <v>49</v>
      </c>
      <c r="AI27864" t="s">
        <v>49</v>
      </c>
      <c r="AJ27864" t="s">
        <v>49</v>
      </c>
    </row>
    <row r="27865" spans="1:36" x14ac:dyDescent="0.3">
      <c r="A27865" t="s">
        <v>282</v>
      </c>
      <c r="B27865" t="s">
        <v>283</v>
      </c>
      <c r="C27865" t="s">
        <v>57481</v>
      </c>
      <c r="D27865" t="s">
        <v>57482</v>
      </c>
      <c r="E27865">
        <v>7</v>
      </c>
      <c r="F27865">
        <v>14.441800000000001</v>
      </c>
      <c r="G27865">
        <v>100.48099999999999</v>
      </c>
      <c r="H27865" t="s">
        <v>1049</v>
      </c>
      <c r="M27865" t="s">
        <v>52486</v>
      </c>
      <c r="N27865" t="s">
        <v>38760</v>
      </c>
      <c r="O27865" t="s">
        <v>38761</v>
      </c>
      <c r="P27865" t="s">
        <v>98</v>
      </c>
      <c r="AA27865">
        <v>13.22</v>
      </c>
      <c r="AB27865">
        <v>13.22</v>
      </c>
      <c r="AC27865">
        <v>14.27</v>
      </c>
      <c r="AD27865">
        <v>12.96</v>
      </c>
      <c r="AE27865">
        <v>12.31</v>
      </c>
      <c r="AF27865" t="s">
        <v>4344</v>
      </c>
      <c r="AG27865" t="s">
        <v>4344</v>
      </c>
      <c r="AH27865" t="s">
        <v>4344</v>
      </c>
      <c r="AI27865" t="s">
        <v>4344</v>
      </c>
      <c r="AJ27865" t="s">
        <v>4344</v>
      </c>
    </row>
    <row r="27866" spans="1:36" x14ac:dyDescent="0.3">
      <c r="A27866" t="s">
        <v>282</v>
      </c>
      <c r="B27866" t="s">
        <v>283</v>
      </c>
      <c r="C27866" t="s">
        <v>57483</v>
      </c>
      <c r="D27866" t="s">
        <v>57484</v>
      </c>
      <c r="E27866">
        <v>7</v>
      </c>
      <c r="F27866">
        <v>14.222300000000001</v>
      </c>
      <c r="G27866">
        <v>100.1129</v>
      </c>
      <c r="H27866" t="s">
        <v>1049</v>
      </c>
      <c r="M27866" t="s">
        <v>53179</v>
      </c>
      <c r="N27866" t="s">
        <v>53180</v>
      </c>
      <c r="O27866" t="s">
        <v>53181</v>
      </c>
      <c r="P27866" t="s">
        <v>98</v>
      </c>
      <c r="Q27866">
        <v>1095322</v>
      </c>
      <c r="AA27866">
        <v>13.25</v>
      </c>
      <c r="AB27866">
        <v>13.68</v>
      </c>
      <c r="AC27866">
        <v>14.12</v>
      </c>
      <c r="AD27866">
        <v>13.05</v>
      </c>
      <c r="AE27866">
        <v>12.8</v>
      </c>
      <c r="AF27866" t="s">
        <v>4344</v>
      </c>
      <c r="AG27866" t="s">
        <v>4344</v>
      </c>
      <c r="AH27866" t="s">
        <v>4344</v>
      </c>
      <c r="AI27866" t="s">
        <v>4344</v>
      </c>
      <c r="AJ27866" t="s">
        <v>4344</v>
      </c>
    </row>
    <row r="27867" spans="1:36" x14ac:dyDescent="0.3">
      <c r="A27867" t="s">
        <v>743</v>
      </c>
      <c r="B27867" t="s">
        <v>744</v>
      </c>
      <c r="C27867" t="s">
        <v>57485</v>
      </c>
      <c r="D27867" t="s">
        <v>57486</v>
      </c>
      <c r="E27867">
        <v>7</v>
      </c>
      <c r="F27867">
        <v>38.728999999999999</v>
      </c>
      <c r="G27867">
        <v>29.265000000000001</v>
      </c>
      <c r="H27867" t="s">
        <v>1049</v>
      </c>
      <c r="N27867" t="s">
        <v>4342</v>
      </c>
      <c r="O27867" t="s">
        <v>4343</v>
      </c>
      <c r="P27867" t="s">
        <v>4342</v>
      </c>
      <c r="AA27867">
        <v>13.69</v>
      </c>
      <c r="AB27867">
        <v>12.85</v>
      </c>
      <c r="AC27867">
        <v>12.71</v>
      </c>
      <c r="AD27867">
        <v>12.98</v>
      </c>
      <c r="AE27867">
        <v>12.67</v>
      </c>
      <c r="AF27867" t="s">
        <v>4344</v>
      </c>
      <c r="AG27867" t="s">
        <v>4344</v>
      </c>
      <c r="AH27867" t="s">
        <v>4344</v>
      </c>
      <c r="AI27867" t="s">
        <v>4344</v>
      </c>
      <c r="AJ27867" t="s">
        <v>4344</v>
      </c>
    </row>
    <row r="27868" spans="1:36" x14ac:dyDescent="0.3">
      <c r="A27868" t="s">
        <v>743</v>
      </c>
      <c r="B27868" t="s">
        <v>744</v>
      </c>
      <c r="C27868" t="s">
        <v>57487</v>
      </c>
      <c r="D27868" t="s">
        <v>57488</v>
      </c>
      <c r="E27868">
        <v>7</v>
      </c>
      <c r="F27868">
        <v>38.228000000000002</v>
      </c>
      <c r="G27868">
        <v>35.040999999999997</v>
      </c>
      <c r="H27868" t="s">
        <v>1049</v>
      </c>
      <c r="N27868" t="s">
        <v>4342</v>
      </c>
      <c r="O27868" t="s">
        <v>4343</v>
      </c>
      <c r="P27868" t="s">
        <v>4342</v>
      </c>
      <c r="AA27868">
        <v>13.06</v>
      </c>
      <c r="AB27868">
        <v>13.2</v>
      </c>
      <c r="AC27868">
        <v>12.73</v>
      </c>
      <c r="AD27868">
        <v>13.39</v>
      </c>
      <c r="AE27868">
        <v>13.53</v>
      </c>
      <c r="AF27868" t="s">
        <v>4344</v>
      </c>
      <c r="AG27868" t="s">
        <v>4344</v>
      </c>
      <c r="AH27868" t="s">
        <v>4344</v>
      </c>
      <c r="AI27868" t="s">
        <v>4344</v>
      </c>
      <c r="AJ27868" t="s">
        <v>4344</v>
      </c>
    </row>
    <row r="27869" spans="1:36" x14ac:dyDescent="0.3">
      <c r="A27869" t="s">
        <v>743</v>
      </c>
      <c r="B27869" t="s">
        <v>744</v>
      </c>
      <c r="C27869" t="s">
        <v>57489</v>
      </c>
      <c r="D27869" t="s">
        <v>57490</v>
      </c>
      <c r="E27869">
        <v>7</v>
      </c>
      <c r="F27869">
        <v>38.392800000000001</v>
      </c>
      <c r="G27869">
        <v>34.975499999999997</v>
      </c>
      <c r="H27869" t="s">
        <v>1049</v>
      </c>
      <c r="N27869" t="s">
        <v>4342</v>
      </c>
      <c r="O27869" t="s">
        <v>4343</v>
      </c>
      <c r="P27869" t="s">
        <v>4342</v>
      </c>
      <c r="AA27869">
        <v>13.17</v>
      </c>
      <c r="AB27869">
        <v>12.92</v>
      </c>
      <c r="AC27869">
        <v>12.61</v>
      </c>
      <c r="AD27869">
        <v>12.4</v>
      </c>
      <c r="AE27869">
        <v>12.79</v>
      </c>
      <c r="AF27869" t="s">
        <v>4344</v>
      </c>
      <c r="AG27869" t="s">
        <v>4344</v>
      </c>
      <c r="AH27869" t="s">
        <v>4344</v>
      </c>
      <c r="AI27869" t="s">
        <v>4344</v>
      </c>
      <c r="AJ27869" t="s">
        <v>4344</v>
      </c>
    </row>
    <row r="27870" spans="1:36" x14ac:dyDescent="0.3">
      <c r="A27870" t="s">
        <v>743</v>
      </c>
      <c r="B27870" t="s">
        <v>744</v>
      </c>
      <c r="C27870" t="s">
        <v>57491</v>
      </c>
      <c r="D27870" t="s">
        <v>57492</v>
      </c>
      <c r="E27870">
        <v>7</v>
      </c>
      <c r="F27870">
        <v>38.811500000000002</v>
      </c>
      <c r="G27870">
        <v>35.2151</v>
      </c>
      <c r="H27870" t="s">
        <v>1049</v>
      </c>
      <c r="N27870" t="s">
        <v>4342</v>
      </c>
      <c r="O27870" t="s">
        <v>4343</v>
      </c>
      <c r="P27870" t="s">
        <v>4342</v>
      </c>
      <c r="AA27870">
        <v>13.45</v>
      </c>
      <c r="AB27870">
        <v>12.58</v>
      </c>
      <c r="AC27870">
        <v>12.21</v>
      </c>
      <c r="AD27870">
        <v>12.58</v>
      </c>
      <c r="AE27870">
        <v>12.91</v>
      </c>
      <c r="AF27870" t="s">
        <v>4344</v>
      </c>
      <c r="AG27870" t="s">
        <v>4344</v>
      </c>
      <c r="AH27870" t="s">
        <v>4344</v>
      </c>
      <c r="AI27870" t="s">
        <v>4344</v>
      </c>
      <c r="AJ27870" t="s">
        <v>4344</v>
      </c>
    </row>
    <row r="27871" spans="1:36" x14ac:dyDescent="0.3">
      <c r="A27871" t="s">
        <v>135</v>
      </c>
      <c r="B27871" t="s">
        <v>136</v>
      </c>
      <c r="C27871" t="s">
        <v>57493</v>
      </c>
      <c r="D27871" t="s">
        <v>57494</v>
      </c>
      <c r="E27871">
        <v>7</v>
      </c>
      <c r="F27871">
        <v>49.506999999999998</v>
      </c>
      <c r="G27871">
        <v>23.23</v>
      </c>
      <c r="H27871" t="s">
        <v>1049</v>
      </c>
      <c r="N27871" t="s">
        <v>4342</v>
      </c>
      <c r="O27871" t="s">
        <v>4343</v>
      </c>
      <c r="P27871" t="s">
        <v>4342</v>
      </c>
      <c r="AA27871">
        <v>9.52</v>
      </c>
      <c r="AB27871">
        <v>9.9</v>
      </c>
      <c r="AC27871">
        <v>9.86</v>
      </c>
      <c r="AD27871">
        <v>9.7200000000000006</v>
      </c>
      <c r="AE27871">
        <v>9.34</v>
      </c>
      <c r="AF27871" t="s">
        <v>4344</v>
      </c>
      <c r="AG27871" t="s">
        <v>4344</v>
      </c>
      <c r="AH27871" t="s">
        <v>4344</v>
      </c>
      <c r="AI27871" t="s">
        <v>4344</v>
      </c>
      <c r="AJ27871" t="s">
        <v>4344</v>
      </c>
    </row>
    <row r="27872" spans="1:36" x14ac:dyDescent="0.3">
      <c r="A27872" t="s">
        <v>1286</v>
      </c>
      <c r="B27872" t="s">
        <v>1287</v>
      </c>
      <c r="C27872" t="s">
        <v>57495</v>
      </c>
      <c r="D27872" t="s">
        <v>57496</v>
      </c>
      <c r="E27872">
        <v>7</v>
      </c>
      <c r="F27872">
        <v>51.163600000000002</v>
      </c>
      <c r="G27872">
        <v>-1.5123</v>
      </c>
      <c r="H27872" t="s">
        <v>1049</v>
      </c>
      <c r="M27872" t="s">
        <v>49144</v>
      </c>
      <c r="N27872" t="s">
        <v>1617</v>
      </c>
      <c r="O27872" t="s">
        <v>1618</v>
      </c>
      <c r="P27872" t="s">
        <v>1617</v>
      </c>
      <c r="AA27872">
        <v>10.41</v>
      </c>
      <c r="AB27872">
        <v>10.48</v>
      </c>
      <c r="AC27872">
        <v>10.48</v>
      </c>
      <c r="AD27872">
        <v>10.33</v>
      </c>
      <c r="AE27872">
        <v>10.69</v>
      </c>
      <c r="AF27872" t="s">
        <v>4344</v>
      </c>
      <c r="AG27872" t="s">
        <v>4344</v>
      </c>
      <c r="AH27872" t="s">
        <v>4344</v>
      </c>
      <c r="AI27872" t="s">
        <v>4344</v>
      </c>
      <c r="AJ27872" t="s">
        <v>4344</v>
      </c>
    </row>
    <row r="27873" spans="1:36" x14ac:dyDescent="0.3">
      <c r="A27873" t="s">
        <v>1286</v>
      </c>
      <c r="B27873" t="s">
        <v>1287</v>
      </c>
      <c r="C27873" t="s">
        <v>57497</v>
      </c>
      <c r="D27873" t="s">
        <v>57498</v>
      </c>
      <c r="E27873">
        <v>7</v>
      </c>
      <c r="F27873">
        <v>54.513199999999998</v>
      </c>
      <c r="G27873">
        <v>-6.0883000000000003</v>
      </c>
      <c r="H27873" t="s">
        <v>1049</v>
      </c>
      <c r="M27873" t="s">
        <v>57499</v>
      </c>
      <c r="N27873" t="s">
        <v>1617</v>
      </c>
      <c r="O27873" t="s">
        <v>1618</v>
      </c>
      <c r="P27873" t="s">
        <v>1617</v>
      </c>
      <c r="AA27873">
        <v>10.36</v>
      </c>
      <c r="AB27873">
        <v>10.48</v>
      </c>
      <c r="AC27873">
        <v>10.36</v>
      </c>
      <c r="AD27873">
        <v>10.56</v>
      </c>
      <c r="AE27873">
        <v>10.67</v>
      </c>
      <c r="AF27873" t="s">
        <v>4344</v>
      </c>
      <c r="AG27873" t="s">
        <v>4344</v>
      </c>
      <c r="AH27873" t="s">
        <v>4344</v>
      </c>
      <c r="AI27873" t="s">
        <v>4344</v>
      </c>
      <c r="AJ27873" t="s">
        <v>4344</v>
      </c>
    </row>
    <row r="27874" spans="1:36" x14ac:dyDescent="0.3">
      <c r="A27874" t="s">
        <v>1286</v>
      </c>
      <c r="B27874" t="s">
        <v>1287</v>
      </c>
      <c r="C27874" t="s">
        <v>57500</v>
      </c>
      <c r="D27874" t="s">
        <v>57501</v>
      </c>
      <c r="E27874">
        <v>7</v>
      </c>
      <c r="F27874">
        <v>50.331600000000002</v>
      </c>
      <c r="G27874">
        <v>-4.9291999999999998</v>
      </c>
      <c r="H27874" t="s">
        <v>1049</v>
      </c>
      <c r="M27874" t="s">
        <v>35123</v>
      </c>
      <c r="N27874" t="s">
        <v>1617</v>
      </c>
      <c r="O27874" t="s">
        <v>1618</v>
      </c>
      <c r="P27874" t="s">
        <v>1617</v>
      </c>
      <c r="Q27874">
        <v>1101416</v>
      </c>
      <c r="AA27874">
        <v>10.48</v>
      </c>
      <c r="AB27874">
        <v>10.97</v>
      </c>
      <c r="AC27874">
        <v>11.13</v>
      </c>
      <c r="AD27874">
        <v>11</v>
      </c>
      <c r="AE27874">
        <v>11.15</v>
      </c>
      <c r="AF27874" t="s">
        <v>4344</v>
      </c>
      <c r="AG27874" t="s">
        <v>4344</v>
      </c>
      <c r="AH27874" t="s">
        <v>4344</v>
      </c>
      <c r="AI27874" t="s">
        <v>4344</v>
      </c>
      <c r="AJ27874" t="s">
        <v>4344</v>
      </c>
    </row>
    <row r="27875" spans="1:36" x14ac:dyDescent="0.3">
      <c r="A27875" t="s">
        <v>1286</v>
      </c>
      <c r="B27875" t="s">
        <v>1287</v>
      </c>
      <c r="C27875" t="s">
        <v>57502</v>
      </c>
      <c r="D27875" t="s">
        <v>57503</v>
      </c>
      <c r="E27875">
        <v>7</v>
      </c>
      <c r="F27875">
        <v>51.008699999999997</v>
      </c>
      <c r="G27875">
        <v>-1.3915</v>
      </c>
      <c r="H27875" t="s">
        <v>1049</v>
      </c>
      <c r="M27875" t="s">
        <v>47269</v>
      </c>
      <c r="N27875" t="s">
        <v>1617</v>
      </c>
      <c r="O27875" t="s">
        <v>1618</v>
      </c>
      <c r="P27875" t="s">
        <v>1617</v>
      </c>
      <c r="Q27875">
        <v>1108486</v>
      </c>
      <c r="AA27875">
        <v>10.32</v>
      </c>
      <c r="AB27875">
        <v>10.64</v>
      </c>
      <c r="AC27875">
        <v>10.48</v>
      </c>
      <c r="AD27875">
        <v>10.51</v>
      </c>
      <c r="AE27875">
        <v>10.7</v>
      </c>
      <c r="AF27875" t="s">
        <v>4344</v>
      </c>
      <c r="AG27875" t="s">
        <v>4344</v>
      </c>
      <c r="AH27875" t="s">
        <v>4344</v>
      </c>
      <c r="AI27875" t="s">
        <v>4344</v>
      </c>
      <c r="AJ27875" t="s">
        <v>4344</v>
      </c>
    </row>
    <row r="27876" spans="1:36" x14ac:dyDescent="0.3">
      <c r="A27876" t="s">
        <v>1286</v>
      </c>
      <c r="B27876" t="s">
        <v>1287</v>
      </c>
      <c r="C27876" t="s">
        <v>57504</v>
      </c>
      <c r="D27876" t="s">
        <v>57505</v>
      </c>
      <c r="E27876">
        <v>7</v>
      </c>
      <c r="F27876">
        <v>50.289700000000003</v>
      </c>
      <c r="G27876">
        <v>-5.1207000000000003</v>
      </c>
      <c r="H27876" t="s">
        <v>1049</v>
      </c>
      <c r="M27876" t="s">
        <v>49799</v>
      </c>
      <c r="N27876" t="s">
        <v>1617</v>
      </c>
      <c r="O27876" t="s">
        <v>1618</v>
      </c>
      <c r="P27876" t="s">
        <v>1617</v>
      </c>
      <c r="AA27876">
        <v>10.59</v>
      </c>
      <c r="AB27876">
        <v>10.91</v>
      </c>
      <c r="AC27876">
        <v>11.02</v>
      </c>
      <c r="AD27876">
        <v>10.97</v>
      </c>
      <c r="AE27876">
        <v>11.18</v>
      </c>
      <c r="AF27876" t="s">
        <v>4344</v>
      </c>
      <c r="AG27876" t="s">
        <v>4344</v>
      </c>
      <c r="AH27876" t="s">
        <v>4344</v>
      </c>
      <c r="AI27876" t="s">
        <v>4344</v>
      </c>
      <c r="AJ27876" t="s">
        <v>4344</v>
      </c>
    </row>
    <row r="27877" spans="1:36" x14ac:dyDescent="0.3">
      <c r="A27877" t="s">
        <v>1286</v>
      </c>
      <c r="B27877" t="s">
        <v>1287</v>
      </c>
      <c r="C27877" t="s">
        <v>57506</v>
      </c>
      <c r="D27877" t="s">
        <v>57507</v>
      </c>
      <c r="E27877">
        <v>7</v>
      </c>
      <c r="F27877">
        <v>51.633000000000003</v>
      </c>
      <c r="G27877">
        <v>-1.3488</v>
      </c>
      <c r="H27877" t="s">
        <v>1049</v>
      </c>
      <c r="M27877" t="s">
        <v>57508</v>
      </c>
      <c r="N27877" t="s">
        <v>1617</v>
      </c>
      <c r="O27877" t="s">
        <v>1618</v>
      </c>
      <c r="P27877" t="s">
        <v>1617</v>
      </c>
      <c r="Q27877">
        <v>1100764</v>
      </c>
      <c r="AA27877">
        <v>10.52</v>
      </c>
      <c r="AB27877">
        <v>10.28</v>
      </c>
      <c r="AC27877">
        <v>10.29</v>
      </c>
      <c r="AD27877">
        <v>10.5</v>
      </c>
      <c r="AE27877">
        <v>10.49</v>
      </c>
      <c r="AF27877" t="s">
        <v>4344</v>
      </c>
      <c r="AG27877" t="s">
        <v>4344</v>
      </c>
      <c r="AH27877" t="s">
        <v>4344</v>
      </c>
      <c r="AI27877" t="s">
        <v>4344</v>
      </c>
      <c r="AJ27877" t="s">
        <v>4344</v>
      </c>
    </row>
    <row r="27878" spans="1:36" x14ac:dyDescent="0.3">
      <c r="A27878" t="s">
        <v>1286</v>
      </c>
      <c r="B27878" t="s">
        <v>1287</v>
      </c>
      <c r="C27878" t="s">
        <v>57509</v>
      </c>
      <c r="D27878" t="s">
        <v>57510</v>
      </c>
      <c r="E27878">
        <v>7</v>
      </c>
      <c r="F27878">
        <v>51.543100000000003</v>
      </c>
      <c r="G27878">
        <v>-2.1650999999999998</v>
      </c>
      <c r="H27878" t="s">
        <v>1049</v>
      </c>
      <c r="M27878" t="s">
        <v>48797</v>
      </c>
      <c r="N27878" t="s">
        <v>1617</v>
      </c>
      <c r="O27878" t="s">
        <v>1618</v>
      </c>
      <c r="P27878" t="s">
        <v>1617</v>
      </c>
      <c r="Q27878">
        <v>1112080</v>
      </c>
      <c r="AA27878">
        <v>10.52</v>
      </c>
      <c r="AB27878">
        <v>10.31</v>
      </c>
      <c r="AC27878">
        <v>10.41</v>
      </c>
      <c r="AD27878">
        <v>10.5</v>
      </c>
      <c r="AE27878">
        <v>10.49</v>
      </c>
      <c r="AF27878" t="s">
        <v>4344</v>
      </c>
      <c r="AG27878" t="s">
        <v>4344</v>
      </c>
      <c r="AH27878" t="s">
        <v>4344</v>
      </c>
      <c r="AI27878" t="s">
        <v>4344</v>
      </c>
      <c r="AJ27878" t="s">
        <v>4344</v>
      </c>
    </row>
    <row r="27879" spans="1:36" x14ac:dyDescent="0.3">
      <c r="A27879" t="s">
        <v>1286</v>
      </c>
      <c r="B27879" t="s">
        <v>1287</v>
      </c>
      <c r="C27879" t="s">
        <v>57511</v>
      </c>
      <c r="D27879" t="s">
        <v>57512</v>
      </c>
      <c r="E27879">
        <v>7</v>
      </c>
      <c r="F27879">
        <v>51.061199999999999</v>
      </c>
      <c r="G27879">
        <v>0.8125</v>
      </c>
      <c r="H27879" t="s">
        <v>1049</v>
      </c>
      <c r="M27879" t="s">
        <v>46606</v>
      </c>
      <c r="N27879" t="s">
        <v>1617</v>
      </c>
      <c r="O27879" t="s">
        <v>1618</v>
      </c>
      <c r="P27879" t="s">
        <v>1617</v>
      </c>
      <c r="AA27879">
        <v>10.31</v>
      </c>
      <c r="AB27879">
        <v>10.92</v>
      </c>
      <c r="AC27879">
        <v>10.48</v>
      </c>
      <c r="AD27879">
        <v>10.65</v>
      </c>
      <c r="AE27879">
        <v>10.77</v>
      </c>
      <c r="AF27879" t="s">
        <v>4344</v>
      </c>
      <c r="AG27879" t="s">
        <v>4344</v>
      </c>
      <c r="AH27879" t="s">
        <v>4344</v>
      </c>
      <c r="AI27879" t="s">
        <v>4344</v>
      </c>
      <c r="AJ27879" t="s">
        <v>4344</v>
      </c>
    </row>
    <row r="27880" spans="1:36" x14ac:dyDescent="0.3">
      <c r="A27880" t="s">
        <v>1286</v>
      </c>
      <c r="B27880" t="s">
        <v>1287</v>
      </c>
      <c r="C27880" t="s">
        <v>57513</v>
      </c>
      <c r="D27880" t="s">
        <v>57514</v>
      </c>
      <c r="E27880">
        <v>7</v>
      </c>
      <c r="F27880">
        <v>52.0167</v>
      </c>
      <c r="G27880">
        <v>-0.86409999999999998</v>
      </c>
      <c r="H27880" t="s">
        <v>1049</v>
      </c>
      <c r="M27880" t="s">
        <v>27516</v>
      </c>
      <c r="N27880" t="s">
        <v>1617</v>
      </c>
      <c r="O27880" t="s">
        <v>1618</v>
      </c>
      <c r="P27880" t="s">
        <v>1617</v>
      </c>
      <c r="AA27880">
        <v>10.31</v>
      </c>
      <c r="AB27880">
        <v>10.3</v>
      </c>
      <c r="AC27880">
        <v>10.47</v>
      </c>
      <c r="AD27880">
        <v>10.5</v>
      </c>
      <c r="AE27880">
        <v>10.48</v>
      </c>
      <c r="AF27880" t="s">
        <v>4344</v>
      </c>
      <c r="AG27880" t="s">
        <v>4344</v>
      </c>
      <c r="AH27880" t="s">
        <v>4344</v>
      </c>
      <c r="AI27880" t="s">
        <v>4344</v>
      </c>
      <c r="AJ27880" t="s">
        <v>4344</v>
      </c>
    </row>
    <row r="27881" spans="1:36" x14ac:dyDescent="0.3">
      <c r="A27881" t="s">
        <v>1286</v>
      </c>
      <c r="B27881" t="s">
        <v>1287</v>
      </c>
      <c r="C27881" t="s">
        <v>57515</v>
      </c>
      <c r="D27881" t="s">
        <v>57516</v>
      </c>
      <c r="E27881">
        <v>7</v>
      </c>
      <c r="F27881">
        <v>50.868400000000001</v>
      </c>
      <c r="G27881">
        <v>0.1202</v>
      </c>
      <c r="H27881" t="s">
        <v>1049</v>
      </c>
      <c r="M27881" t="s">
        <v>48797</v>
      </c>
      <c r="N27881" t="s">
        <v>1617</v>
      </c>
      <c r="O27881" t="s">
        <v>1618</v>
      </c>
      <c r="P27881" t="s">
        <v>1617</v>
      </c>
      <c r="Q27881">
        <v>1115189</v>
      </c>
      <c r="AA27881">
        <v>10.31</v>
      </c>
      <c r="AB27881">
        <v>10.6</v>
      </c>
      <c r="AC27881">
        <v>10.52</v>
      </c>
      <c r="AD27881">
        <v>10.53</v>
      </c>
      <c r="AE27881">
        <v>10.79</v>
      </c>
      <c r="AF27881" t="s">
        <v>4344</v>
      </c>
      <c r="AG27881" t="s">
        <v>4344</v>
      </c>
      <c r="AH27881" t="s">
        <v>4344</v>
      </c>
      <c r="AI27881" t="s">
        <v>4344</v>
      </c>
      <c r="AJ27881" t="s">
        <v>4344</v>
      </c>
    </row>
    <row r="27882" spans="1:36" x14ac:dyDescent="0.3">
      <c r="A27882" t="s">
        <v>1286</v>
      </c>
      <c r="B27882" t="s">
        <v>1287</v>
      </c>
      <c r="C27882" t="s">
        <v>57517</v>
      </c>
      <c r="D27882" t="s">
        <v>57518</v>
      </c>
      <c r="E27882">
        <v>7</v>
      </c>
      <c r="F27882">
        <v>56.160699999999999</v>
      </c>
      <c r="G27882">
        <v>-2.9580000000000002</v>
      </c>
      <c r="H27882" t="s">
        <v>128</v>
      </c>
      <c r="M27882" t="s">
        <v>57519</v>
      </c>
      <c r="N27882" t="s">
        <v>1617</v>
      </c>
      <c r="O27882" t="s">
        <v>1618</v>
      </c>
      <c r="P27882" t="s">
        <v>1617</v>
      </c>
      <c r="Q27882">
        <v>1101084</v>
      </c>
      <c r="AE27882">
        <v>17.64</v>
      </c>
      <c r="AF27882" t="s">
        <v>43</v>
      </c>
      <c r="AG27882" t="s">
        <v>43</v>
      </c>
      <c r="AH27882" t="s">
        <v>43</v>
      </c>
      <c r="AI27882" t="s">
        <v>43</v>
      </c>
      <c r="AJ27882" t="s">
        <v>44</v>
      </c>
    </row>
    <row r="27883" spans="1:36" x14ac:dyDescent="0.3">
      <c r="A27883" t="s">
        <v>1286</v>
      </c>
      <c r="B27883" t="s">
        <v>1287</v>
      </c>
      <c r="C27883" t="s">
        <v>57520</v>
      </c>
      <c r="D27883" t="s">
        <v>57521</v>
      </c>
      <c r="E27883">
        <v>7</v>
      </c>
      <c r="F27883">
        <v>52.0672</v>
      </c>
      <c r="G27883">
        <v>-0.81489999999999996</v>
      </c>
      <c r="H27883" t="s">
        <v>1615</v>
      </c>
      <c r="M27883" t="s">
        <v>36285</v>
      </c>
      <c r="N27883" t="s">
        <v>1617</v>
      </c>
      <c r="O27883" t="s">
        <v>1618</v>
      </c>
      <c r="P27883" t="s">
        <v>1617</v>
      </c>
      <c r="AF27883" t="s">
        <v>43</v>
      </c>
      <c r="AG27883" t="s">
        <v>43</v>
      </c>
      <c r="AH27883" t="s">
        <v>43</v>
      </c>
      <c r="AI27883" t="s">
        <v>43</v>
      </c>
      <c r="AJ27883" t="s">
        <v>43</v>
      </c>
    </row>
    <row r="27884" spans="1:36" x14ac:dyDescent="0.3">
      <c r="A27884" t="s">
        <v>1286</v>
      </c>
      <c r="B27884" t="s">
        <v>1287</v>
      </c>
      <c r="C27884" t="s">
        <v>57522</v>
      </c>
      <c r="D27884" t="s">
        <v>57523</v>
      </c>
      <c r="E27884">
        <v>7</v>
      </c>
      <c r="F27884">
        <v>51.178100000000001</v>
      </c>
      <c r="G27884">
        <v>-2.9237000000000002</v>
      </c>
      <c r="H27884" t="s">
        <v>1049</v>
      </c>
      <c r="M27884" t="s">
        <v>48797</v>
      </c>
      <c r="N27884" t="s">
        <v>1617</v>
      </c>
      <c r="O27884" t="s">
        <v>1618</v>
      </c>
      <c r="P27884" t="s">
        <v>1617</v>
      </c>
      <c r="Q27884">
        <v>1101945</v>
      </c>
      <c r="AA27884">
        <v>10.41</v>
      </c>
      <c r="AB27884">
        <v>10.52</v>
      </c>
      <c r="AC27884">
        <v>10.3</v>
      </c>
      <c r="AD27884">
        <v>10.33</v>
      </c>
      <c r="AE27884">
        <v>10.68</v>
      </c>
      <c r="AF27884" t="s">
        <v>4344</v>
      </c>
      <c r="AG27884" t="s">
        <v>4344</v>
      </c>
      <c r="AH27884" t="s">
        <v>4344</v>
      </c>
      <c r="AI27884" t="s">
        <v>4344</v>
      </c>
      <c r="AJ27884" t="s">
        <v>4344</v>
      </c>
    </row>
    <row r="27885" spans="1:36" x14ac:dyDescent="0.3">
      <c r="A27885" t="s">
        <v>1286</v>
      </c>
      <c r="B27885" t="s">
        <v>1287</v>
      </c>
      <c r="C27885" t="s">
        <v>57524</v>
      </c>
      <c r="D27885" t="s">
        <v>57525</v>
      </c>
      <c r="E27885">
        <v>7</v>
      </c>
      <c r="F27885">
        <v>51.420400000000001</v>
      </c>
      <c r="G27885">
        <v>-1.6067</v>
      </c>
      <c r="H27885" t="s">
        <v>1049</v>
      </c>
      <c r="M27885" t="s">
        <v>47269</v>
      </c>
      <c r="N27885" t="s">
        <v>1617</v>
      </c>
      <c r="O27885" t="s">
        <v>1618</v>
      </c>
      <c r="P27885" t="s">
        <v>1617</v>
      </c>
      <c r="AA27885">
        <v>10.52</v>
      </c>
      <c r="AB27885">
        <v>10.3</v>
      </c>
      <c r="AC27885">
        <v>10.29</v>
      </c>
      <c r="AD27885">
        <v>10.5</v>
      </c>
      <c r="AE27885">
        <v>10.49</v>
      </c>
      <c r="AF27885" t="s">
        <v>4344</v>
      </c>
      <c r="AG27885" t="s">
        <v>4344</v>
      </c>
      <c r="AH27885" t="s">
        <v>4344</v>
      </c>
      <c r="AI27885" t="s">
        <v>4344</v>
      </c>
      <c r="AJ27885" t="s">
        <v>4344</v>
      </c>
    </row>
    <row r="27886" spans="1:36" x14ac:dyDescent="0.3">
      <c r="A27886" t="s">
        <v>1286</v>
      </c>
      <c r="B27886" t="s">
        <v>1287</v>
      </c>
      <c r="C27886" t="s">
        <v>57526</v>
      </c>
      <c r="D27886" t="s">
        <v>57527</v>
      </c>
      <c r="E27886">
        <v>7</v>
      </c>
      <c r="F27886">
        <v>50.765000000000001</v>
      </c>
      <c r="G27886">
        <v>-3.3984999999999999</v>
      </c>
      <c r="H27886" t="s">
        <v>1049</v>
      </c>
      <c r="M27886" t="s">
        <v>57528</v>
      </c>
      <c r="N27886" t="s">
        <v>1617</v>
      </c>
      <c r="O27886" t="s">
        <v>1618</v>
      </c>
      <c r="P27886" t="s">
        <v>1617</v>
      </c>
      <c r="AA27886">
        <v>10.31</v>
      </c>
      <c r="AB27886">
        <v>10.52</v>
      </c>
      <c r="AC27886">
        <v>10.49</v>
      </c>
      <c r="AD27886">
        <v>10.35</v>
      </c>
      <c r="AE27886">
        <v>10.71</v>
      </c>
      <c r="AF27886" t="s">
        <v>4344</v>
      </c>
      <c r="AG27886" t="s">
        <v>4344</v>
      </c>
      <c r="AH27886" t="s">
        <v>4344</v>
      </c>
      <c r="AI27886" t="s">
        <v>4344</v>
      </c>
      <c r="AJ27886" t="s">
        <v>4344</v>
      </c>
    </row>
    <row r="27887" spans="1:36" x14ac:dyDescent="0.3">
      <c r="A27887" t="s">
        <v>1286</v>
      </c>
      <c r="B27887" t="s">
        <v>1287</v>
      </c>
      <c r="C27887" t="s">
        <v>57529</v>
      </c>
      <c r="D27887" t="s">
        <v>57530</v>
      </c>
      <c r="E27887">
        <v>7</v>
      </c>
      <c r="F27887">
        <v>51.258800000000001</v>
      </c>
      <c r="G27887">
        <v>-2.5863999999999998</v>
      </c>
      <c r="H27887" t="s">
        <v>1049</v>
      </c>
      <c r="M27887" t="s">
        <v>37426</v>
      </c>
      <c r="N27887" t="s">
        <v>1617</v>
      </c>
      <c r="O27887" t="s">
        <v>1618</v>
      </c>
      <c r="P27887" t="s">
        <v>1617</v>
      </c>
      <c r="AA27887">
        <v>10.49</v>
      </c>
      <c r="AB27887">
        <v>10.31</v>
      </c>
      <c r="AC27887">
        <v>10.29</v>
      </c>
      <c r="AD27887">
        <v>10.5</v>
      </c>
      <c r="AE27887">
        <v>10.49</v>
      </c>
      <c r="AF27887" t="s">
        <v>4344</v>
      </c>
      <c r="AG27887" t="s">
        <v>4344</v>
      </c>
      <c r="AH27887" t="s">
        <v>4344</v>
      </c>
      <c r="AI27887" t="s">
        <v>4344</v>
      </c>
      <c r="AJ27887" t="s">
        <v>4344</v>
      </c>
    </row>
    <row r="27888" spans="1:36" x14ac:dyDescent="0.3">
      <c r="A27888" t="s">
        <v>1286</v>
      </c>
      <c r="B27888" t="s">
        <v>1287</v>
      </c>
      <c r="C27888" t="s">
        <v>57531</v>
      </c>
      <c r="D27888" t="s">
        <v>57532</v>
      </c>
      <c r="E27888">
        <v>7</v>
      </c>
      <c r="F27888">
        <v>50.422899999999998</v>
      </c>
      <c r="G27888">
        <v>-4.9278000000000004</v>
      </c>
      <c r="H27888" t="s">
        <v>1049</v>
      </c>
      <c r="M27888" t="s">
        <v>57533</v>
      </c>
      <c r="N27888" t="s">
        <v>1617</v>
      </c>
      <c r="O27888" t="s">
        <v>1618</v>
      </c>
      <c r="P27888" t="s">
        <v>1617</v>
      </c>
      <c r="Q27888">
        <v>1104242</v>
      </c>
      <c r="AA27888">
        <v>10.48</v>
      </c>
      <c r="AB27888">
        <v>10.97</v>
      </c>
      <c r="AC27888">
        <v>10.98</v>
      </c>
      <c r="AD27888">
        <v>10.95</v>
      </c>
      <c r="AE27888">
        <v>11.11</v>
      </c>
      <c r="AF27888" t="s">
        <v>4344</v>
      </c>
      <c r="AG27888" t="s">
        <v>4344</v>
      </c>
      <c r="AH27888" t="s">
        <v>4344</v>
      </c>
      <c r="AI27888" t="s">
        <v>4344</v>
      </c>
      <c r="AJ27888" t="s">
        <v>4344</v>
      </c>
    </row>
    <row r="27889" spans="1:36" x14ac:dyDescent="0.3">
      <c r="A27889" t="s">
        <v>1286</v>
      </c>
      <c r="B27889" t="s">
        <v>1287</v>
      </c>
      <c r="C27889" t="s">
        <v>57534</v>
      </c>
      <c r="D27889" t="s">
        <v>57535</v>
      </c>
      <c r="E27889">
        <v>7</v>
      </c>
      <c r="F27889">
        <v>51.743099999999998</v>
      </c>
      <c r="G27889">
        <v>-3.2814000000000001</v>
      </c>
      <c r="H27889" t="s">
        <v>2526</v>
      </c>
      <c r="M27889" t="s">
        <v>54811</v>
      </c>
      <c r="N27889" t="s">
        <v>1617</v>
      </c>
      <c r="O27889" t="s">
        <v>1618</v>
      </c>
      <c r="P27889" t="s">
        <v>1617</v>
      </c>
      <c r="AE27889">
        <v>6.77</v>
      </c>
      <c r="AF27889" t="s">
        <v>43</v>
      </c>
      <c r="AG27889" t="s">
        <v>43</v>
      </c>
      <c r="AH27889" t="s">
        <v>43</v>
      </c>
      <c r="AI27889" t="s">
        <v>43</v>
      </c>
      <c r="AJ27889" t="s">
        <v>44</v>
      </c>
    </row>
    <row r="27890" spans="1:36" x14ac:dyDescent="0.3">
      <c r="A27890" t="s">
        <v>1286</v>
      </c>
      <c r="B27890" t="s">
        <v>1287</v>
      </c>
      <c r="C27890" t="s">
        <v>57536</v>
      </c>
      <c r="D27890" t="s">
        <v>57537</v>
      </c>
      <c r="E27890">
        <v>7</v>
      </c>
      <c r="F27890">
        <v>50.710799999999999</v>
      </c>
      <c r="G27890">
        <v>-2.1739000000000002</v>
      </c>
      <c r="H27890" t="s">
        <v>1049</v>
      </c>
      <c r="M27890" t="s">
        <v>57538</v>
      </c>
      <c r="N27890" t="s">
        <v>1617</v>
      </c>
      <c r="O27890" t="s">
        <v>1618</v>
      </c>
      <c r="P27890" t="s">
        <v>1617</v>
      </c>
      <c r="Q27890">
        <v>1101416</v>
      </c>
      <c r="AA27890">
        <v>10.56</v>
      </c>
      <c r="AB27890">
        <v>10.94</v>
      </c>
      <c r="AC27890">
        <v>10.62</v>
      </c>
      <c r="AD27890">
        <v>10.63</v>
      </c>
      <c r="AE27890">
        <v>11.11</v>
      </c>
      <c r="AF27890" t="s">
        <v>4344</v>
      </c>
      <c r="AG27890" t="s">
        <v>4344</v>
      </c>
      <c r="AH27890" t="s">
        <v>4344</v>
      </c>
      <c r="AI27890" t="s">
        <v>4344</v>
      </c>
      <c r="AJ27890" t="s">
        <v>4344</v>
      </c>
    </row>
    <row r="27891" spans="1:36" x14ac:dyDescent="0.3">
      <c r="A27891" t="s">
        <v>1286</v>
      </c>
      <c r="B27891" t="s">
        <v>1287</v>
      </c>
      <c r="C27891" t="s">
        <v>57539</v>
      </c>
      <c r="D27891" t="s">
        <v>57540</v>
      </c>
      <c r="E27891">
        <v>7</v>
      </c>
      <c r="F27891">
        <v>51.657400000000003</v>
      </c>
      <c r="G27891">
        <v>-1.1618999999999999</v>
      </c>
      <c r="H27891" t="s">
        <v>1049</v>
      </c>
      <c r="M27891" t="s">
        <v>49358</v>
      </c>
      <c r="N27891" t="s">
        <v>1617</v>
      </c>
      <c r="O27891" t="s">
        <v>1618</v>
      </c>
      <c r="P27891" t="s">
        <v>1617</v>
      </c>
      <c r="AA27891">
        <v>10.52</v>
      </c>
      <c r="AB27891">
        <v>10.28</v>
      </c>
      <c r="AC27891">
        <v>10.29</v>
      </c>
      <c r="AD27891">
        <v>10.47</v>
      </c>
      <c r="AE27891">
        <v>10.49</v>
      </c>
      <c r="AF27891" t="s">
        <v>4344</v>
      </c>
      <c r="AG27891" t="s">
        <v>4344</v>
      </c>
      <c r="AH27891" t="s">
        <v>4344</v>
      </c>
      <c r="AI27891" t="s">
        <v>4344</v>
      </c>
      <c r="AJ27891" t="s">
        <v>4344</v>
      </c>
    </row>
    <row r="27892" spans="1:36" x14ac:dyDescent="0.3">
      <c r="A27892" t="s">
        <v>1286</v>
      </c>
      <c r="B27892" t="s">
        <v>1287</v>
      </c>
      <c r="C27892" t="s">
        <v>57541</v>
      </c>
      <c r="D27892" t="s">
        <v>57542</v>
      </c>
      <c r="E27892">
        <v>7</v>
      </c>
      <c r="F27892">
        <v>51.3949</v>
      </c>
      <c r="G27892">
        <v>-3.4049</v>
      </c>
      <c r="H27892" t="s">
        <v>1049</v>
      </c>
      <c r="M27892" t="s">
        <v>43888</v>
      </c>
      <c r="N27892" t="s">
        <v>1617</v>
      </c>
      <c r="O27892" t="s">
        <v>1618</v>
      </c>
      <c r="P27892" t="s">
        <v>1617</v>
      </c>
      <c r="Q27892">
        <v>1101416</v>
      </c>
      <c r="AA27892">
        <v>10.53</v>
      </c>
      <c r="AB27892">
        <v>10.31</v>
      </c>
      <c r="AC27892">
        <v>10.29</v>
      </c>
      <c r="AD27892">
        <v>10.45</v>
      </c>
      <c r="AE27892">
        <v>10.49</v>
      </c>
      <c r="AF27892" t="s">
        <v>4344</v>
      </c>
      <c r="AG27892" t="s">
        <v>4344</v>
      </c>
      <c r="AH27892" t="s">
        <v>4344</v>
      </c>
      <c r="AI27892" t="s">
        <v>4344</v>
      </c>
      <c r="AJ27892" t="s">
        <v>4344</v>
      </c>
    </row>
    <row r="27893" spans="1:36" x14ac:dyDescent="0.3">
      <c r="A27893" t="s">
        <v>1286</v>
      </c>
      <c r="B27893" t="s">
        <v>1287</v>
      </c>
      <c r="C27893" t="s">
        <v>57543</v>
      </c>
      <c r="D27893" t="s">
        <v>57544</v>
      </c>
      <c r="E27893">
        <v>7</v>
      </c>
      <c r="F27893">
        <v>51.162100000000002</v>
      </c>
      <c r="G27893">
        <v>-1.5062</v>
      </c>
      <c r="H27893" t="s">
        <v>1049</v>
      </c>
      <c r="M27893" t="s">
        <v>57545</v>
      </c>
      <c r="N27893" t="s">
        <v>1617</v>
      </c>
      <c r="O27893" t="s">
        <v>1618</v>
      </c>
      <c r="P27893" t="s">
        <v>1617</v>
      </c>
      <c r="Q27893">
        <v>1101574</v>
      </c>
      <c r="AA27893">
        <v>10.41</v>
      </c>
      <c r="AB27893">
        <v>10.48</v>
      </c>
      <c r="AC27893">
        <v>10.48</v>
      </c>
      <c r="AD27893">
        <v>10.33</v>
      </c>
      <c r="AE27893">
        <v>10.69</v>
      </c>
      <c r="AF27893" t="s">
        <v>4344</v>
      </c>
      <c r="AG27893" t="s">
        <v>4344</v>
      </c>
      <c r="AH27893" t="s">
        <v>4344</v>
      </c>
      <c r="AI27893" t="s">
        <v>4344</v>
      </c>
      <c r="AJ27893" t="s">
        <v>4344</v>
      </c>
    </row>
    <row r="27894" spans="1:36" x14ac:dyDescent="0.3">
      <c r="A27894" t="s">
        <v>1286</v>
      </c>
      <c r="B27894" t="s">
        <v>1287</v>
      </c>
      <c r="C27894" t="s">
        <v>57546</v>
      </c>
      <c r="D27894" t="s">
        <v>57547</v>
      </c>
      <c r="E27894">
        <v>7</v>
      </c>
      <c r="F27894">
        <v>51.4178</v>
      </c>
      <c r="G27894">
        <v>-3.3075000000000001</v>
      </c>
      <c r="H27894" t="s">
        <v>1049</v>
      </c>
      <c r="M27894" t="s">
        <v>35123</v>
      </c>
      <c r="N27894" t="s">
        <v>1617</v>
      </c>
      <c r="O27894" t="s">
        <v>1618</v>
      </c>
      <c r="P27894" t="s">
        <v>1617</v>
      </c>
      <c r="AA27894">
        <v>10.5</v>
      </c>
      <c r="AB27894">
        <v>10.31</v>
      </c>
      <c r="AC27894">
        <v>10.29</v>
      </c>
      <c r="AD27894">
        <v>10.47</v>
      </c>
      <c r="AE27894">
        <v>10.49</v>
      </c>
      <c r="AF27894" t="s">
        <v>4344</v>
      </c>
      <c r="AG27894" t="s">
        <v>4344</v>
      </c>
      <c r="AH27894" t="s">
        <v>4344</v>
      </c>
      <c r="AI27894" t="s">
        <v>4344</v>
      </c>
      <c r="AJ27894" t="s">
        <v>4344</v>
      </c>
    </row>
    <row r="27895" spans="1:36" x14ac:dyDescent="0.3">
      <c r="A27895" t="s">
        <v>1286</v>
      </c>
      <c r="B27895" t="s">
        <v>1287</v>
      </c>
      <c r="C27895" t="s">
        <v>57548</v>
      </c>
      <c r="D27895" t="s">
        <v>57549</v>
      </c>
      <c r="E27895">
        <v>7</v>
      </c>
      <c r="F27895">
        <v>50.687199999999997</v>
      </c>
      <c r="G27895">
        <v>-1.4855</v>
      </c>
      <c r="H27895" t="s">
        <v>1049</v>
      </c>
      <c r="M27895" t="s">
        <v>57550</v>
      </c>
      <c r="N27895" t="s">
        <v>1617</v>
      </c>
      <c r="O27895" t="s">
        <v>1618</v>
      </c>
      <c r="P27895" t="s">
        <v>1617</v>
      </c>
      <c r="Q27895">
        <v>1101416</v>
      </c>
      <c r="AA27895">
        <v>10.52</v>
      </c>
      <c r="AB27895">
        <v>11</v>
      </c>
      <c r="AC27895">
        <v>10.48</v>
      </c>
      <c r="AD27895">
        <v>10.63</v>
      </c>
      <c r="AE27895">
        <v>11.08</v>
      </c>
      <c r="AF27895" t="s">
        <v>4344</v>
      </c>
      <c r="AG27895" t="s">
        <v>4344</v>
      </c>
      <c r="AH27895" t="s">
        <v>4344</v>
      </c>
      <c r="AI27895" t="s">
        <v>4344</v>
      </c>
      <c r="AJ27895" t="s">
        <v>4344</v>
      </c>
    </row>
    <row r="27896" spans="1:36" x14ac:dyDescent="0.3">
      <c r="A27896" t="s">
        <v>1286</v>
      </c>
      <c r="B27896" t="s">
        <v>1287</v>
      </c>
      <c r="C27896" t="s">
        <v>57610</v>
      </c>
      <c r="D27896" t="s">
        <v>57611</v>
      </c>
      <c r="E27896">
        <v>6.9790000000000001</v>
      </c>
      <c r="F27896">
        <v>50.710599999999999</v>
      </c>
      <c r="G27896">
        <v>-1.1375</v>
      </c>
      <c r="H27896" t="s">
        <v>1049</v>
      </c>
      <c r="M27896" t="s">
        <v>57612</v>
      </c>
      <c r="N27896" t="s">
        <v>1617</v>
      </c>
      <c r="O27896" t="s">
        <v>1618</v>
      </c>
      <c r="P27896" t="s">
        <v>1617</v>
      </c>
      <c r="Q27896">
        <v>1108934</v>
      </c>
      <c r="AA27896">
        <v>10.48</v>
      </c>
      <c r="AB27896">
        <v>10.97</v>
      </c>
      <c r="AC27896">
        <v>10.44</v>
      </c>
      <c r="AD27896">
        <v>10.63</v>
      </c>
      <c r="AE27896">
        <v>11.06</v>
      </c>
      <c r="AF27896" t="s">
        <v>4344</v>
      </c>
      <c r="AG27896" t="s">
        <v>4344</v>
      </c>
      <c r="AH27896" t="s">
        <v>4344</v>
      </c>
      <c r="AI27896" t="s">
        <v>4344</v>
      </c>
      <c r="AJ27896" t="s">
        <v>4344</v>
      </c>
    </row>
    <row r="27897" spans="1:36" x14ac:dyDescent="0.3">
      <c r="A27897" t="s">
        <v>186</v>
      </c>
      <c r="B27897" t="s">
        <v>187</v>
      </c>
      <c r="C27897" t="s">
        <v>57613</v>
      </c>
      <c r="D27897" t="s">
        <v>57614</v>
      </c>
      <c r="E27897">
        <v>6.93</v>
      </c>
      <c r="F27897">
        <v>49.072499999999998</v>
      </c>
      <c r="G27897">
        <v>-1.1451</v>
      </c>
      <c r="H27897" t="s">
        <v>128</v>
      </c>
      <c r="N27897" t="s">
        <v>536</v>
      </c>
      <c r="O27897" t="s">
        <v>11230</v>
      </c>
      <c r="P27897" t="s">
        <v>536</v>
      </c>
      <c r="AE27897">
        <v>12.67</v>
      </c>
      <c r="AF27897" t="s">
        <v>43</v>
      </c>
      <c r="AG27897" t="s">
        <v>43</v>
      </c>
      <c r="AH27897" t="s">
        <v>43</v>
      </c>
      <c r="AI27897" t="s">
        <v>43</v>
      </c>
      <c r="AJ27897" t="s">
        <v>44</v>
      </c>
    </row>
    <row r="27898" spans="1:36" x14ac:dyDescent="0.3">
      <c r="A27898" t="s">
        <v>164</v>
      </c>
      <c r="B27898" t="s">
        <v>165</v>
      </c>
      <c r="C27898" t="s">
        <v>57615</v>
      </c>
      <c r="D27898" t="s">
        <v>57616</v>
      </c>
      <c r="E27898">
        <v>6.9</v>
      </c>
      <c r="F27898">
        <v>47.210700000000003</v>
      </c>
      <c r="G27898">
        <v>-52.848300000000002</v>
      </c>
      <c r="H27898" t="s">
        <v>40</v>
      </c>
      <c r="N27898" t="s">
        <v>169</v>
      </c>
      <c r="O27898" t="s">
        <v>20280</v>
      </c>
      <c r="P27898" t="s">
        <v>169</v>
      </c>
      <c r="Q27898">
        <v>27728</v>
      </c>
      <c r="R27898">
        <v>2014</v>
      </c>
      <c r="AA27898">
        <v>16.32</v>
      </c>
      <c r="AB27898">
        <v>16.32</v>
      </c>
      <c r="AC27898">
        <v>16.32</v>
      </c>
      <c r="AD27898">
        <v>16.36</v>
      </c>
      <c r="AE27898">
        <v>16.32</v>
      </c>
      <c r="AF27898" t="s">
        <v>49</v>
      </c>
      <c r="AG27898" t="s">
        <v>49</v>
      </c>
      <c r="AH27898" t="s">
        <v>49</v>
      </c>
      <c r="AI27898" t="s">
        <v>49</v>
      </c>
      <c r="AJ27898" t="s">
        <v>49</v>
      </c>
    </row>
    <row r="27899" spans="1:36" x14ac:dyDescent="0.3">
      <c r="A27899" t="s">
        <v>2663</v>
      </c>
      <c r="B27899" t="s">
        <v>2664</v>
      </c>
      <c r="C27899" t="s">
        <v>57617</v>
      </c>
      <c r="D27899" t="s">
        <v>57618</v>
      </c>
      <c r="E27899">
        <v>6.9</v>
      </c>
      <c r="F27899">
        <v>58.591299999999997</v>
      </c>
      <c r="G27899">
        <v>23.529800000000002</v>
      </c>
      <c r="H27899" t="s">
        <v>128</v>
      </c>
      <c r="L27899">
        <v>2016</v>
      </c>
      <c r="M27899" t="s">
        <v>57619</v>
      </c>
      <c r="N27899" t="s">
        <v>29602</v>
      </c>
      <c r="O27899" t="s">
        <v>29603</v>
      </c>
      <c r="P27899" t="s">
        <v>29602</v>
      </c>
      <c r="Q27899">
        <v>1076801</v>
      </c>
      <c r="AE27899">
        <v>26.97</v>
      </c>
      <c r="AF27899" t="s">
        <v>43</v>
      </c>
      <c r="AG27899" t="s">
        <v>43</v>
      </c>
      <c r="AH27899" t="s">
        <v>43</v>
      </c>
      <c r="AI27899" t="s">
        <v>43</v>
      </c>
      <c r="AJ27899" t="s">
        <v>5977</v>
      </c>
    </row>
    <row r="27900" spans="1:36" x14ac:dyDescent="0.3">
      <c r="A27900" t="s">
        <v>2663</v>
      </c>
      <c r="B27900" t="s">
        <v>2664</v>
      </c>
      <c r="C27900" t="s">
        <v>57620</v>
      </c>
      <c r="D27900" t="s">
        <v>57621</v>
      </c>
      <c r="E27900">
        <v>6.9</v>
      </c>
      <c r="F27900">
        <v>58.565899999999999</v>
      </c>
      <c r="G27900">
        <v>23.533300000000001</v>
      </c>
      <c r="H27900" t="s">
        <v>128</v>
      </c>
      <c r="L27900">
        <v>2010</v>
      </c>
      <c r="M27900" t="s">
        <v>57619</v>
      </c>
      <c r="N27900" t="s">
        <v>29602</v>
      </c>
      <c r="O27900" t="s">
        <v>29603</v>
      </c>
      <c r="P27900" t="s">
        <v>29602</v>
      </c>
      <c r="Q27900">
        <v>1076247</v>
      </c>
      <c r="AA27900">
        <v>19.88</v>
      </c>
      <c r="AB27900">
        <v>17.010000000000002</v>
      </c>
      <c r="AC27900">
        <v>15.61</v>
      </c>
      <c r="AD27900">
        <v>15</v>
      </c>
      <c r="AE27900">
        <v>18.66</v>
      </c>
      <c r="AF27900" t="s">
        <v>5977</v>
      </c>
      <c r="AG27900" t="s">
        <v>5977</v>
      </c>
      <c r="AH27900" t="s">
        <v>5977</v>
      </c>
      <c r="AI27900" t="s">
        <v>5977</v>
      </c>
      <c r="AJ27900" t="s">
        <v>5977</v>
      </c>
    </row>
    <row r="27901" spans="1:36" x14ac:dyDescent="0.3">
      <c r="A27901" t="s">
        <v>1934</v>
      </c>
      <c r="B27901" t="s">
        <v>1935</v>
      </c>
      <c r="C27901" t="s">
        <v>57622</v>
      </c>
      <c r="D27901" t="s">
        <v>57623</v>
      </c>
      <c r="E27901">
        <v>6.9</v>
      </c>
      <c r="F27901">
        <v>62.666699999999999</v>
      </c>
      <c r="G27901">
        <v>29.666699999999999</v>
      </c>
      <c r="H27901" t="s">
        <v>40</v>
      </c>
      <c r="M27901" t="s">
        <v>57624</v>
      </c>
      <c r="N27901" t="s">
        <v>1939</v>
      </c>
      <c r="O27901" t="s">
        <v>1940</v>
      </c>
      <c r="P27901" t="s">
        <v>431</v>
      </c>
      <c r="Q27901">
        <v>1025599</v>
      </c>
      <c r="AA27901">
        <v>22.45</v>
      </c>
      <c r="AB27901">
        <v>23.37</v>
      </c>
      <c r="AC27901">
        <v>14.03</v>
      </c>
      <c r="AD27901">
        <v>14.07</v>
      </c>
      <c r="AE27901">
        <v>21.59</v>
      </c>
      <c r="AF27901" t="s">
        <v>49</v>
      </c>
      <c r="AG27901" t="s">
        <v>49</v>
      </c>
      <c r="AH27901" t="s">
        <v>49</v>
      </c>
      <c r="AI27901" t="s">
        <v>49</v>
      </c>
      <c r="AJ27901" t="s">
        <v>49</v>
      </c>
    </row>
    <row r="27902" spans="1:36" x14ac:dyDescent="0.3">
      <c r="A27902" t="s">
        <v>186</v>
      </c>
      <c r="B27902" t="s">
        <v>187</v>
      </c>
      <c r="C27902" t="s">
        <v>57625</v>
      </c>
      <c r="D27902" t="s">
        <v>57626</v>
      </c>
      <c r="E27902">
        <v>6.9</v>
      </c>
      <c r="F27902">
        <v>48.679600000000001</v>
      </c>
      <c r="G27902">
        <v>4.5086000000000004</v>
      </c>
      <c r="H27902" t="s">
        <v>128</v>
      </c>
      <c r="N27902" t="s">
        <v>536</v>
      </c>
      <c r="O27902" t="s">
        <v>11230</v>
      </c>
      <c r="P27902" t="s">
        <v>536</v>
      </c>
      <c r="AE27902">
        <v>12.61</v>
      </c>
      <c r="AF27902" t="s">
        <v>43</v>
      </c>
      <c r="AG27902" t="s">
        <v>43</v>
      </c>
      <c r="AH27902" t="s">
        <v>43</v>
      </c>
      <c r="AI27902" t="s">
        <v>43</v>
      </c>
      <c r="AJ27902" t="s">
        <v>44</v>
      </c>
    </row>
    <row r="27903" spans="1:36" x14ac:dyDescent="0.3">
      <c r="A27903" t="s">
        <v>186</v>
      </c>
      <c r="B27903" t="s">
        <v>187</v>
      </c>
      <c r="C27903" t="s">
        <v>57627</v>
      </c>
      <c r="D27903" t="s">
        <v>57628</v>
      </c>
      <c r="E27903">
        <v>6.9</v>
      </c>
      <c r="F27903">
        <v>48.9741</v>
      </c>
      <c r="G27903">
        <v>6.8413000000000004</v>
      </c>
      <c r="H27903" t="s">
        <v>128</v>
      </c>
      <c r="N27903" t="s">
        <v>536</v>
      </c>
      <c r="O27903" t="s">
        <v>11230</v>
      </c>
      <c r="P27903" t="s">
        <v>536</v>
      </c>
      <c r="Q27903">
        <v>1084327</v>
      </c>
      <c r="AE27903">
        <v>12.61</v>
      </c>
      <c r="AF27903" t="s">
        <v>43</v>
      </c>
      <c r="AG27903" t="s">
        <v>43</v>
      </c>
      <c r="AH27903" t="s">
        <v>43</v>
      </c>
      <c r="AI27903" t="s">
        <v>43</v>
      </c>
      <c r="AJ27903" t="s">
        <v>44</v>
      </c>
    </row>
    <row r="27904" spans="1:36" x14ac:dyDescent="0.3">
      <c r="A27904" t="s">
        <v>186</v>
      </c>
      <c r="B27904" t="s">
        <v>187</v>
      </c>
      <c r="C27904" t="s">
        <v>57629</v>
      </c>
      <c r="D27904" t="s">
        <v>57630</v>
      </c>
      <c r="E27904">
        <v>6.9</v>
      </c>
      <c r="F27904">
        <v>48.692500000000003</v>
      </c>
      <c r="G27904">
        <v>4.4950000000000001</v>
      </c>
      <c r="H27904" t="s">
        <v>128</v>
      </c>
      <c r="N27904" t="s">
        <v>536</v>
      </c>
      <c r="O27904" t="s">
        <v>11230</v>
      </c>
      <c r="P27904" t="s">
        <v>536</v>
      </c>
      <c r="AE27904">
        <v>12.61</v>
      </c>
      <c r="AF27904" t="s">
        <v>43</v>
      </c>
      <c r="AG27904" t="s">
        <v>43</v>
      </c>
      <c r="AH27904" t="s">
        <v>43</v>
      </c>
      <c r="AI27904" t="s">
        <v>43</v>
      </c>
      <c r="AJ27904" t="s">
        <v>44</v>
      </c>
    </row>
    <row r="27905" spans="1:36" x14ac:dyDescent="0.3">
      <c r="A27905" t="s">
        <v>186</v>
      </c>
      <c r="B27905" t="s">
        <v>187</v>
      </c>
      <c r="C27905" t="s">
        <v>57631</v>
      </c>
      <c r="D27905" t="s">
        <v>57632</v>
      </c>
      <c r="E27905">
        <v>6.9</v>
      </c>
      <c r="F27905">
        <v>48.442100000000003</v>
      </c>
      <c r="G27905">
        <v>-0.49940000000000001</v>
      </c>
      <c r="H27905" t="s">
        <v>128</v>
      </c>
      <c r="N27905" t="s">
        <v>536</v>
      </c>
      <c r="O27905" t="s">
        <v>11230</v>
      </c>
      <c r="P27905" t="s">
        <v>536</v>
      </c>
      <c r="AE27905">
        <v>12.61</v>
      </c>
      <c r="AF27905" t="s">
        <v>43</v>
      </c>
      <c r="AG27905" t="s">
        <v>43</v>
      </c>
      <c r="AH27905" t="s">
        <v>43</v>
      </c>
      <c r="AI27905" t="s">
        <v>43</v>
      </c>
      <c r="AJ27905" t="s">
        <v>44</v>
      </c>
    </row>
    <row r="27906" spans="1:36" x14ac:dyDescent="0.3">
      <c r="A27906" t="s">
        <v>186</v>
      </c>
      <c r="B27906" t="s">
        <v>187</v>
      </c>
      <c r="C27906" t="s">
        <v>57633</v>
      </c>
      <c r="D27906" t="s">
        <v>57634</v>
      </c>
      <c r="E27906">
        <v>6.9</v>
      </c>
      <c r="F27906">
        <v>48.969799999999999</v>
      </c>
      <c r="G27906">
        <v>6.8646000000000003</v>
      </c>
      <c r="H27906" t="s">
        <v>128</v>
      </c>
      <c r="N27906" t="s">
        <v>536</v>
      </c>
      <c r="O27906" t="s">
        <v>11230</v>
      </c>
      <c r="P27906" t="s">
        <v>536</v>
      </c>
      <c r="AE27906">
        <v>12.61</v>
      </c>
      <c r="AF27906" t="s">
        <v>43</v>
      </c>
      <c r="AG27906" t="s">
        <v>43</v>
      </c>
      <c r="AH27906" t="s">
        <v>43</v>
      </c>
      <c r="AI27906" t="s">
        <v>43</v>
      </c>
      <c r="AJ27906" t="s">
        <v>44</v>
      </c>
    </row>
    <row r="27907" spans="1:36" x14ac:dyDescent="0.3">
      <c r="A27907" t="s">
        <v>186</v>
      </c>
      <c r="B27907" t="s">
        <v>187</v>
      </c>
      <c r="C27907" t="s">
        <v>57635</v>
      </c>
      <c r="D27907" t="s">
        <v>57636</v>
      </c>
      <c r="E27907">
        <v>6.9</v>
      </c>
      <c r="F27907">
        <v>49.511400000000002</v>
      </c>
      <c r="G27907">
        <v>2.4175</v>
      </c>
      <c r="H27907" t="s">
        <v>128</v>
      </c>
      <c r="N27907" t="s">
        <v>536</v>
      </c>
      <c r="O27907" t="s">
        <v>11230</v>
      </c>
      <c r="P27907" t="s">
        <v>536</v>
      </c>
      <c r="AE27907">
        <v>12.61</v>
      </c>
      <c r="AF27907" t="s">
        <v>43</v>
      </c>
      <c r="AG27907" t="s">
        <v>43</v>
      </c>
      <c r="AH27907" t="s">
        <v>43</v>
      </c>
      <c r="AI27907" t="s">
        <v>43</v>
      </c>
      <c r="AJ27907" t="s">
        <v>44</v>
      </c>
    </row>
    <row r="27908" spans="1:36" x14ac:dyDescent="0.3">
      <c r="A27908" t="s">
        <v>186</v>
      </c>
      <c r="B27908" t="s">
        <v>187</v>
      </c>
      <c r="C27908" t="s">
        <v>50484</v>
      </c>
      <c r="D27908" t="s">
        <v>57637</v>
      </c>
      <c r="E27908">
        <v>6.9</v>
      </c>
      <c r="F27908">
        <v>47.7256</v>
      </c>
      <c r="G27908">
        <v>-1.2902</v>
      </c>
      <c r="H27908" t="s">
        <v>128</v>
      </c>
      <c r="N27908" t="s">
        <v>536</v>
      </c>
      <c r="O27908" t="s">
        <v>11230</v>
      </c>
      <c r="P27908" t="s">
        <v>536</v>
      </c>
      <c r="Q27908">
        <v>1112030</v>
      </c>
      <c r="AE27908">
        <v>12.61</v>
      </c>
      <c r="AF27908" t="s">
        <v>43</v>
      </c>
      <c r="AG27908" t="s">
        <v>43</v>
      </c>
      <c r="AH27908" t="s">
        <v>43</v>
      </c>
      <c r="AI27908" t="s">
        <v>43</v>
      </c>
      <c r="AJ27908" t="s">
        <v>44</v>
      </c>
    </row>
    <row r="27909" spans="1:36" x14ac:dyDescent="0.3">
      <c r="A27909" t="s">
        <v>186</v>
      </c>
      <c r="B27909" t="s">
        <v>187</v>
      </c>
      <c r="C27909" t="s">
        <v>57638</v>
      </c>
      <c r="D27909" t="s">
        <v>57639</v>
      </c>
      <c r="E27909">
        <v>6.9</v>
      </c>
      <c r="F27909">
        <v>48.283200000000001</v>
      </c>
      <c r="G27909">
        <v>-0.30869999999999997</v>
      </c>
      <c r="H27909" t="s">
        <v>128</v>
      </c>
      <c r="N27909" t="s">
        <v>536</v>
      </c>
      <c r="O27909" t="s">
        <v>11230</v>
      </c>
      <c r="P27909" t="s">
        <v>536</v>
      </c>
      <c r="AE27909">
        <v>12.61</v>
      </c>
      <c r="AF27909" t="s">
        <v>43</v>
      </c>
      <c r="AG27909" t="s">
        <v>43</v>
      </c>
      <c r="AH27909" t="s">
        <v>43</v>
      </c>
      <c r="AI27909" t="s">
        <v>43</v>
      </c>
      <c r="AJ27909" t="s">
        <v>44</v>
      </c>
    </row>
    <row r="27910" spans="1:36" x14ac:dyDescent="0.3">
      <c r="A27910" t="s">
        <v>531</v>
      </c>
      <c r="B27910" t="s">
        <v>532</v>
      </c>
      <c r="C27910" t="s">
        <v>57640</v>
      </c>
      <c r="D27910" t="s">
        <v>57641</v>
      </c>
      <c r="E27910">
        <v>6.9</v>
      </c>
      <c r="F27910">
        <v>49.655200000000001</v>
      </c>
      <c r="G27910">
        <v>8.3658999999999999</v>
      </c>
      <c r="H27910" t="s">
        <v>2526</v>
      </c>
      <c r="L27910">
        <v>2011</v>
      </c>
      <c r="M27910" t="s">
        <v>48972</v>
      </c>
      <c r="N27910" t="s">
        <v>536</v>
      </c>
      <c r="O27910" t="s">
        <v>537</v>
      </c>
      <c r="P27910" t="s">
        <v>536</v>
      </c>
      <c r="AE27910">
        <v>14.51</v>
      </c>
      <c r="AF27910" t="s">
        <v>43</v>
      </c>
      <c r="AG27910" t="s">
        <v>43</v>
      </c>
      <c r="AH27910" t="s">
        <v>43</v>
      </c>
      <c r="AI27910" t="s">
        <v>43</v>
      </c>
      <c r="AJ27910" t="s">
        <v>44</v>
      </c>
    </row>
    <row r="27911" spans="1:36" x14ac:dyDescent="0.3">
      <c r="A27911" t="s">
        <v>531</v>
      </c>
      <c r="B27911" t="s">
        <v>532</v>
      </c>
      <c r="C27911" t="s">
        <v>57642</v>
      </c>
      <c r="D27911" t="s">
        <v>57643</v>
      </c>
      <c r="E27911">
        <v>6.9</v>
      </c>
      <c r="F27911">
        <v>53.806399999999996</v>
      </c>
      <c r="G27911">
        <v>11.462899999999999</v>
      </c>
      <c r="H27911" t="s">
        <v>1049</v>
      </c>
      <c r="N27911" t="s">
        <v>54744</v>
      </c>
      <c r="O27911" t="s">
        <v>54745</v>
      </c>
      <c r="P27911" t="s">
        <v>47</v>
      </c>
      <c r="AA27911">
        <v>9.8000000000000007</v>
      </c>
      <c r="AB27911">
        <v>10.1</v>
      </c>
      <c r="AC27911">
        <v>10.32</v>
      </c>
      <c r="AD27911">
        <v>10.29</v>
      </c>
      <c r="AE27911">
        <v>10.27</v>
      </c>
      <c r="AF27911" t="s">
        <v>4344</v>
      </c>
      <c r="AG27911" t="s">
        <v>4344</v>
      </c>
      <c r="AH27911" t="s">
        <v>4344</v>
      </c>
      <c r="AI27911" t="s">
        <v>4344</v>
      </c>
      <c r="AJ27911" t="s">
        <v>4344</v>
      </c>
    </row>
    <row r="27912" spans="1:36" x14ac:dyDescent="0.3">
      <c r="A27912" t="s">
        <v>531</v>
      </c>
      <c r="B27912" t="s">
        <v>532</v>
      </c>
      <c r="C27912" t="s">
        <v>57644</v>
      </c>
      <c r="D27912" t="s">
        <v>57645</v>
      </c>
      <c r="E27912">
        <v>6.9</v>
      </c>
      <c r="F27912">
        <v>51.550400000000003</v>
      </c>
      <c r="G27912">
        <v>12.047499999999999</v>
      </c>
      <c r="H27912" t="s">
        <v>1049</v>
      </c>
      <c r="N27912" t="s">
        <v>21531</v>
      </c>
      <c r="O27912" t="s">
        <v>21532</v>
      </c>
      <c r="P27912" t="s">
        <v>47</v>
      </c>
      <c r="Q27912">
        <v>1096946</v>
      </c>
      <c r="AA27912">
        <v>9.67</v>
      </c>
      <c r="AB27912">
        <v>10.08</v>
      </c>
      <c r="AC27912">
        <v>10.23</v>
      </c>
      <c r="AD27912">
        <v>10.32</v>
      </c>
      <c r="AE27912">
        <v>10.16</v>
      </c>
      <c r="AF27912" t="s">
        <v>4344</v>
      </c>
      <c r="AG27912" t="s">
        <v>4344</v>
      </c>
      <c r="AH27912" t="s">
        <v>4344</v>
      </c>
      <c r="AI27912" t="s">
        <v>4344</v>
      </c>
      <c r="AJ27912" t="s">
        <v>4344</v>
      </c>
    </row>
    <row r="27913" spans="1:36" x14ac:dyDescent="0.3">
      <c r="A27913" t="s">
        <v>3040</v>
      </c>
      <c r="B27913" t="s">
        <v>3041</v>
      </c>
      <c r="C27913" t="s">
        <v>57646</v>
      </c>
      <c r="D27913" t="s">
        <v>57647</v>
      </c>
      <c r="E27913">
        <v>6.9</v>
      </c>
      <c r="F27913">
        <v>39.108899999999998</v>
      </c>
      <c r="G27913">
        <v>-9.1931999999999992</v>
      </c>
      <c r="H27913" t="s">
        <v>128</v>
      </c>
      <c r="L27913">
        <v>2005</v>
      </c>
      <c r="N27913" t="s">
        <v>12482</v>
      </c>
      <c r="O27913" t="s">
        <v>12483</v>
      </c>
      <c r="P27913" t="s">
        <v>12482</v>
      </c>
      <c r="Q27913">
        <v>1069342</v>
      </c>
      <c r="AA27913">
        <v>17.559999999999999</v>
      </c>
      <c r="AB27913">
        <v>13.93</v>
      </c>
      <c r="AC27913">
        <v>14.38</v>
      </c>
      <c r="AD27913">
        <v>15.54</v>
      </c>
      <c r="AE27913">
        <v>12.23</v>
      </c>
      <c r="AF27913" t="s">
        <v>5977</v>
      </c>
      <c r="AG27913" t="s">
        <v>5977</v>
      </c>
      <c r="AH27913" t="s">
        <v>5977</v>
      </c>
      <c r="AI27913" t="s">
        <v>5977</v>
      </c>
      <c r="AJ27913" t="s">
        <v>5977</v>
      </c>
    </row>
    <row r="27914" spans="1:36" x14ac:dyDescent="0.3">
      <c r="A27914" t="s">
        <v>3040</v>
      </c>
      <c r="B27914" t="s">
        <v>3041</v>
      </c>
      <c r="C27914" t="s">
        <v>42842</v>
      </c>
      <c r="D27914" t="s">
        <v>57648</v>
      </c>
      <c r="E27914">
        <v>6.9</v>
      </c>
      <c r="F27914">
        <v>37.865900000000003</v>
      </c>
      <c r="G27914">
        <v>-8.7512000000000008</v>
      </c>
      <c r="H27914" t="s">
        <v>128</v>
      </c>
      <c r="L27914">
        <v>2004</v>
      </c>
      <c r="N27914" t="s">
        <v>12482</v>
      </c>
      <c r="O27914" t="s">
        <v>12483</v>
      </c>
      <c r="P27914" t="s">
        <v>12482</v>
      </c>
      <c r="Q27914">
        <v>1066244</v>
      </c>
      <c r="AA27914">
        <v>18.36</v>
      </c>
      <c r="AB27914">
        <v>14.33</v>
      </c>
      <c r="AC27914">
        <v>15.33</v>
      </c>
      <c r="AD27914">
        <v>13.16</v>
      </c>
      <c r="AE27914">
        <v>13.3</v>
      </c>
      <c r="AF27914" t="s">
        <v>5977</v>
      </c>
      <c r="AG27914" t="s">
        <v>5977</v>
      </c>
      <c r="AH27914" t="s">
        <v>5977</v>
      </c>
      <c r="AI27914" t="s">
        <v>5977</v>
      </c>
      <c r="AJ27914" t="s">
        <v>5977</v>
      </c>
    </row>
    <row r="27915" spans="1:36" x14ac:dyDescent="0.3">
      <c r="A27915" t="s">
        <v>3040</v>
      </c>
      <c r="B27915" t="s">
        <v>3041</v>
      </c>
      <c r="C27915" t="s">
        <v>57649</v>
      </c>
      <c r="D27915" t="s">
        <v>57650</v>
      </c>
      <c r="E27915">
        <v>6.9</v>
      </c>
      <c r="F27915">
        <v>38.973799999999997</v>
      </c>
      <c r="G27915">
        <v>-9.2273999999999994</v>
      </c>
      <c r="H27915" t="s">
        <v>128</v>
      </c>
      <c r="L27915">
        <v>2006</v>
      </c>
      <c r="N27915" t="s">
        <v>12482</v>
      </c>
      <c r="O27915" t="s">
        <v>12483</v>
      </c>
      <c r="P27915" t="s">
        <v>12482</v>
      </c>
      <c r="Q27915">
        <v>1069370</v>
      </c>
      <c r="AA27915">
        <v>17.12</v>
      </c>
      <c r="AB27915">
        <v>14.9</v>
      </c>
      <c r="AC27915">
        <v>14.33</v>
      </c>
      <c r="AD27915">
        <v>15.45</v>
      </c>
      <c r="AE27915">
        <v>14.47</v>
      </c>
      <c r="AF27915" t="s">
        <v>5977</v>
      </c>
      <c r="AG27915" t="s">
        <v>5977</v>
      </c>
      <c r="AH27915" t="s">
        <v>5977</v>
      </c>
      <c r="AI27915" t="s">
        <v>5977</v>
      </c>
      <c r="AJ27915" t="s">
        <v>5977</v>
      </c>
    </row>
    <row r="27916" spans="1:36" x14ac:dyDescent="0.3">
      <c r="A27916" t="s">
        <v>1286</v>
      </c>
      <c r="B27916" t="s">
        <v>1287</v>
      </c>
      <c r="C27916" t="s">
        <v>57651</v>
      </c>
      <c r="D27916" t="s">
        <v>57652</v>
      </c>
      <c r="E27916">
        <v>6.9</v>
      </c>
      <c r="F27916">
        <v>51.572299999999998</v>
      </c>
      <c r="G27916">
        <v>-2.4998999999999998</v>
      </c>
      <c r="H27916" t="s">
        <v>128</v>
      </c>
      <c r="M27916" t="s">
        <v>44464</v>
      </c>
      <c r="N27916" t="s">
        <v>1617</v>
      </c>
      <c r="O27916" t="s">
        <v>1618</v>
      </c>
      <c r="P27916" t="s">
        <v>1617</v>
      </c>
      <c r="AE27916">
        <v>17.39</v>
      </c>
      <c r="AF27916" t="s">
        <v>43</v>
      </c>
      <c r="AG27916" t="s">
        <v>43</v>
      </c>
      <c r="AH27916" t="s">
        <v>43</v>
      </c>
      <c r="AI27916" t="s">
        <v>43</v>
      </c>
      <c r="AJ27916" t="s">
        <v>44</v>
      </c>
    </row>
    <row r="27917" spans="1:36" x14ac:dyDescent="0.3">
      <c r="A27917" t="s">
        <v>1286</v>
      </c>
      <c r="B27917" t="s">
        <v>1287</v>
      </c>
      <c r="C27917" t="s">
        <v>57653</v>
      </c>
      <c r="D27917" t="s">
        <v>57654</v>
      </c>
      <c r="E27917">
        <v>6.9</v>
      </c>
      <c r="F27917">
        <v>55.544699999999999</v>
      </c>
      <c r="G27917">
        <v>-5.6601999999999997</v>
      </c>
      <c r="H27917" t="s">
        <v>128</v>
      </c>
      <c r="M27917" t="s">
        <v>57655</v>
      </c>
      <c r="N27917" t="s">
        <v>1617</v>
      </c>
      <c r="O27917" t="s">
        <v>1618</v>
      </c>
      <c r="P27917" t="s">
        <v>1617</v>
      </c>
      <c r="AE27917">
        <v>17.39</v>
      </c>
      <c r="AF27917" t="s">
        <v>43</v>
      </c>
      <c r="AG27917" t="s">
        <v>43</v>
      </c>
      <c r="AH27917" t="s">
        <v>43</v>
      </c>
      <c r="AI27917" t="s">
        <v>43</v>
      </c>
      <c r="AJ27917" t="s">
        <v>44</v>
      </c>
    </row>
    <row r="27918" spans="1:36" x14ac:dyDescent="0.3">
      <c r="A27918" t="s">
        <v>1286</v>
      </c>
      <c r="B27918" t="s">
        <v>1287</v>
      </c>
      <c r="C27918" t="s">
        <v>57656</v>
      </c>
      <c r="D27918" t="s">
        <v>57657</v>
      </c>
      <c r="E27918">
        <v>6.9</v>
      </c>
      <c r="F27918">
        <v>56.117699999999999</v>
      </c>
      <c r="G27918">
        <v>-3.2526000000000002</v>
      </c>
      <c r="H27918" t="s">
        <v>128</v>
      </c>
      <c r="M27918" t="s">
        <v>57658</v>
      </c>
      <c r="N27918" t="s">
        <v>1617</v>
      </c>
      <c r="O27918" t="s">
        <v>1618</v>
      </c>
      <c r="P27918" t="s">
        <v>1617</v>
      </c>
      <c r="AE27918">
        <v>17.39</v>
      </c>
      <c r="AF27918" t="s">
        <v>43</v>
      </c>
      <c r="AG27918" t="s">
        <v>43</v>
      </c>
      <c r="AH27918" t="s">
        <v>43</v>
      </c>
      <c r="AI27918" t="s">
        <v>43</v>
      </c>
      <c r="AJ27918" t="s">
        <v>44</v>
      </c>
    </row>
    <row r="27919" spans="1:36" x14ac:dyDescent="0.3">
      <c r="A27919" t="s">
        <v>1286</v>
      </c>
      <c r="B27919" t="s">
        <v>1287</v>
      </c>
      <c r="C27919" t="s">
        <v>57659</v>
      </c>
      <c r="D27919" t="s">
        <v>57660</v>
      </c>
      <c r="E27919">
        <v>6.9</v>
      </c>
      <c r="F27919">
        <v>57.590699999999998</v>
      </c>
      <c r="G27919">
        <v>-2.6156999999999999</v>
      </c>
      <c r="H27919" t="s">
        <v>128</v>
      </c>
      <c r="M27919" t="s">
        <v>57661</v>
      </c>
      <c r="N27919" t="s">
        <v>1617</v>
      </c>
      <c r="O27919" t="s">
        <v>1618</v>
      </c>
      <c r="P27919" t="s">
        <v>1617</v>
      </c>
      <c r="AE27919">
        <v>17.39</v>
      </c>
      <c r="AF27919" t="s">
        <v>43</v>
      </c>
      <c r="AG27919" t="s">
        <v>43</v>
      </c>
      <c r="AH27919" t="s">
        <v>43</v>
      </c>
      <c r="AI27919" t="s">
        <v>43</v>
      </c>
      <c r="AJ27919" t="s">
        <v>44</v>
      </c>
    </row>
    <row r="27920" spans="1:36" x14ac:dyDescent="0.3">
      <c r="A27920" t="s">
        <v>1286</v>
      </c>
      <c r="B27920" t="s">
        <v>1287</v>
      </c>
      <c r="C27920" t="s">
        <v>57662</v>
      </c>
      <c r="D27920" t="s">
        <v>57663</v>
      </c>
      <c r="E27920">
        <v>6.9</v>
      </c>
      <c r="F27920">
        <v>54.550600000000003</v>
      </c>
      <c r="G27920">
        <v>-6.9429999999999996</v>
      </c>
      <c r="H27920" t="s">
        <v>128</v>
      </c>
      <c r="M27920" t="s">
        <v>35932</v>
      </c>
      <c r="N27920" t="s">
        <v>1617</v>
      </c>
      <c r="O27920" t="s">
        <v>1618</v>
      </c>
      <c r="P27920" t="s">
        <v>1617</v>
      </c>
      <c r="AE27920">
        <v>17.39</v>
      </c>
      <c r="AF27920" t="s">
        <v>43</v>
      </c>
      <c r="AG27920" t="s">
        <v>43</v>
      </c>
      <c r="AH27920" t="s">
        <v>43</v>
      </c>
      <c r="AI27920" t="s">
        <v>43</v>
      </c>
      <c r="AJ27920" t="s">
        <v>44</v>
      </c>
    </row>
    <row r="27921" spans="1:36" x14ac:dyDescent="0.3">
      <c r="A27921" t="s">
        <v>1286</v>
      </c>
      <c r="B27921" t="s">
        <v>1287</v>
      </c>
      <c r="C27921" t="s">
        <v>57664</v>
      </c>
      <c r="D27921" t="s">
        <v>57665</v>
      </c>
      <c r="E27921">
        <v>6.9</v>
      </c>
      <c r="F27921">
        <v>55.010100000000001</v>
      </c>
      <c r="G27921">
        <v>-6.4123999999999999</v>
      </c>
      <c r="H27921" t="s">
        <v>128</v>
      </c>
      <c r="M27921" t="s">
        <v>31911</v>
      </c>
      <c r="N27921" t="s">
        <v>1617</v>
      </c>
      <c r="O27921" t="s">
        <v>1618</v>
      </c>
      <c r="P27921" t="s">
        <v>1617</v>
      </c>
      <c r="AE27921">
        <v>17.39</v>
      </c>
      <c r="AF27921" t="s">
        <v>43</v>
      </c>
      <c r="AG27921" t="s">
        <v>43</v>
      </c>
      <c r="AH27921" t="s">
        <v>43</v>
      </c>
      <c r="AI27921" t="s">
        <v>43</v>
      </c>
      <c r="AJ27921" t="s">
        <v>44</v>
      </c>
    </row>
    <row r="27922" spans="1:36" x14ac:dyDescent="0.3">
      <c r="A27922" t="s">
        <v>1286</v>
      </c>
      <c r="B27922" t="s">
        <v>1287</v>
      </c>
      <c r="C27922" t="s">
        <v>57666</v>
      </c>
      <c r="D27922" t="s">
        <v>57667</v>
      </c>
      <c r="E27922">
        <v>6.9</v>
      </c>
      <c r="F27922">
        <v>56.955199999999998</v>
      </c>
      <c r="G27922">
        <v>-3.1772</v>
      </c>
      <c r="H27922" t="s">
        <v>128</v>
      </c>
      <c r="M27922" t="s">
        <v>57668</v>
      </c>
      <c r="N27922" t="s">
        <v>1617</v>
      </c>
      <c r="O27922" t="s">
        <v>1618</v>
      </c>
      <c r="P27922" t="s">
        <v>1617</v>
      </c>
      <c r="Q27922" t="s">
        <v>57669</v>
      </c>
      <c r="AE27922">
        <v>17.39</v>
      </c>
      <c r="AF27922" t="s">
        <v>43</v>
      </c>
      <c r="AG27922" t="s">
        <v>43</v>
      </c>
      <c r="AH27922" t="s">
        <v>43</v>
      </c>
      <c r="AI27922" t="s">
        <v>43</v>
      </c>
      <c r="AJ27922" t="s">
        <v>44</v>
      </c>
    </row>
    <row r="27923" spans="1:36" x14ac:dyDescent="0.3">
      <c r="A27923" t="s">
        <v>1286</v>
      </c>
      <c r="B27923" t="s">
        <v>1287</v>
      </c>
      <c r="C27923" t="s">
        <v>57670</v>
      </c>
      <c r="D27923" t="s">
        <v>57671</v>
      </c>
      <c r="E27923">
        <v>6.9</v>
      </c>
      <c r="F27923">
        <v>57.310899999999997</v>
      </c>
      <c r="G27923">
        <v>-2.1095999999999999</v>
      </c>
      <c r="H27923" t="s">
        <v>128</v>
      </c>
      <c r="M27923" t="s">
        <v>57672</v>
      </c>
      <c r="N27923" t="s">
        <v>1617</v>
      </c>
      <c r="O27923" t="s">
        <v>1618</v>
      </c>
      <c r="P27923" t="s">
        <v>1617</v>
      </c>
      <c r="Q27923">
        <v>1079137</v>
      </c>
      <c r="AE27923">
        <v>17.39</v>
      </c>
      <c r="AF27923" t="s">
        <v>43</v>
      </c>
      <c r="AG27923" t="s">
        <v>43</v>
      </c>
      <c r="AH27923" t="s">
        <v>43</v>
      </c>
      <c r="AI27923" t="s">
        <v>43</v>
      </c>
      <c r="AJ27923" t="s">
        <v>44</v>
      </c>
    </row>
    <row r="27924" spans="1:36" x14ac:dyDescent="0.3">
      <c r="A27924" t="s">
        <v>1286</v>
      </c>
      <c r="B27924" t="s">
        <v>1287</v>
      </c>
      <c r="C27924" t="s">
        <v>57673</v>
      </c>
      <c r="D27924" t="s">
        <v>57674</v>
      </c>
      <c r="E27924">
        <v>6.9</v>
      </c>
      <c r="F27924">
        <v>57.453499999999998</v>
      </c>
      <c r="G27924">
        <v>-2.1646999999999998</v>
      </c>
      <c r="H27924" t="s">
        <v>128</v>
      </c>
      <c r="M27924" t="s">
        <v>57675</v>
      </c>
      <c r="N27924" t="s">
        <v>1617</v>
      </c>
      <c r="O27924" t="s">
        <v>1618</v>
      </c>
      <c r="P27924" t="s">
        <v>1617</v>
      </c>
      <c r="AE27924">
        <v>17.39</v>
      </c>
      <c r="AF27924" t="s">
        <v>43</v>
      </c>
      <c r="AG27924" t="s">
        <v>43</v>
      </c>
      <c r="AH27924" t="s">
        <v>43</v>
      </c>
      <c r="AI27924" t="s">
        <v>43</v>
      </c>
      <c r="AJ27924" t="s">
        <v>44</v>
      </c>
    </row>
    <row r="27925" spans="1:36" x14ac:dyDescent="0.3">
      <c r="A27925" t="s">
        <v>1286</v>
      </c>
      <c r="B27925" t="s">
        <v>1287</v>
      </c>
      <c r="C27925" t="s">
        <v>57676</v>
      </c>
      <c r="D27925" t="s">
        <v>57677</v>
      </c>
      <c r="E27925">
        <v>6.9</v>
      </c>
      <c r="F27925">
        <v>55.920699999999997</v>
      </c>
      <c r="G27925">
        <v>-2.3915000000000002</v>
      </c>
      <c r="H27925" t="s">
        <v>128</v>
      </c>
      <c r="M27925" t="s">
        <v>57678</v>
      </c>
      <c r="N27925" t="s">
        <v>1617</v>
      </c>
      <c r="O27925" t="s">
        <v>1618</v>
      </c>
      <c r="P27925" t="s">
        <v>1617</v>
      </c>
      <c r="AE27925">
        <v>17.39</v>
      </c>
      <c r="AF27925" t="s">
        <v>43</v>
      </c>
      <c r="AG27925" t="s">
        <v>43</v>
      </c>
      <c r="AH27925" t="s">
        <v>43</v>
      </c>
      <c r="AI27925" t="s">
        <v>43</v>
      </c>
      <c r="AJ27925" t="s">
        <v>44</v>
      </c>
    </row>
    <row r="27926" spans="1:36" x14ac:dyDescent="0.3">
      <c r="A27926" t="s">
        <v>1286</v>
      </c>
      <c r="B27926" t="s">
        <v>1287</v>
      </c>
      <c r="C27926" t="s">
        <v>57679</v>
      </c>
      <c r="D27926" t="s">
        <v>57680</v>
      </c>
      <c r="E27926">
        <v>6.9</v>
      </c>
      <c r="F27926">
        <v>51.918399999999998</v>
      </c>
      <c r="G27926">
        <v>-2.3715000000000002</v>
      </c>
      <c r="H27926" t="s">
        <v>1049</v>
      </c>
      <c r="M27926" t="s">
        <v>35114</v>
      </c>
      <c r="N27926" t="s">
        <v>1617</v>
      </c>
      <c r="O27926" t="s">
        <v>1618</v>
      </c>
      <c r="P27926" t="s">
        <v>1617</v>
      </c>
      <c r="AA27926">
        <v>9.84</v>
      </c>
      <c r="AB27926">
        <v>10.18</v>
      </c>
      <c r="AC27926">
        <v>10.37</v>
      </c>
      <c r="AD27926">
        <v>10.41</v>
      </c>
      <c r="AE27926">
        <v>10.48</v>
      </c>
      <c r="AF27926" t="s">
        <v>4344</v>
      </c>
      <c r="AG27926" t="s">
        <v>4344</v>
      </c>
      <c r="AH27926" t="s">
        <v>4344</v>
      </c>
      <c r="AI27926" t="s">
        <v>4344</v>
      </c>
      <c r="AJ27926" t="s">
        <v>4344</v>
      </c>
    </row>
    <row r="27927" spans="1:36" x14ac:dyDescent="0.3">
      <c r="A27927" t="s">
        <v>1286</v>
      </c>
      <c r="B27927" t="s">
        <v>1287</v>
      </c>
      <c r="C27927" t="s">
        <v>57681</v>
      </c>
      <c r="D27927" t="s">
        <v>57682</v>
      </c>
      <c r="E27927">
        <v>6.9</v>
      </c>
      <c r="F27927">
        <v>57.233699999999999</v>
      </c>
      <c r="G27927">
        <v>-7.3479000000000001</v>
      </c>
      <c r="H27927" t="s">
        <v>128</v>
      </c>
      <c r="M27927" t="s">
        <v>57683</v>
      </c>
      <c r="N27927" t="s">
        <v>1617</v>
      </c>
      <c r="O27927" t="s">
        <v>1618</v>
      </c>
      <c r="P27927" t="s">
        <v>1617</v>
      </c>
      <c r="Q27927">
        <v>1085825</v>
      </c>
      <c r="AE27927">
        <v>17.39</v>
      </c>
      <c r="AF27927" t="s">
        <v>43</v>
      </c>
      <c r="AG27927" t="s">
        <v>43</v>
      </c>
      <c r="AH27927" t="s">
        <v>43</v>
      </c>
      <c r="AI27927" t="s">
        <v>43</v>
      </c>
      <c r="AJ27927" t="s">
        <v>44</v>
      </c>
    </row>
    <row r="27928" spans="1:36" x14ac:dyDescent="0.3">
      <c r="A27928" t="s">
        <v>1286</v>
      </c>
      <c r="B27928" t="s">
        <v>1287</v>
      </c>
      <c r="C27928" t="s">
        <v>57684</v>
      </c>
      <c r="D27928" t="s">
        <v>57685</v>
      </c>
      <c r="E27928">
        <v>6.9</v>
      </c>
      <c r="F27928">
        <v>51.168199999999999</v>
      </c>
      <c r="G27928">
        <v>0.80779999999999996</v>
      </c>
      <c r="H27928" t="s">
        <v>1049</v>
      </c>
      <c r="M27928" t="s">
        <v>33711</v>
      </c>
      <c r="N27928" t="s">
        <v>1617</v>
      </c>
      <c r="O27928" t="s">
        <v>1618</v>
      </c>
      <c r="P27928" t="s">
        <v>1617</v>
      </c>
      <c r="AA27928">
        <v>10.16</v>
      </c>
      <c r="AB27928">
        <v>10.78</v>
      </c>
      <c r="AC27928">
        <v>10.36</v>
      </c>
      <c r="AD27928">
        <v>10.51</v>
      </c>
      <c r="AE27928">
        <v>10.5</v>
      </c>
      <c r="AF27928" t="s">
        <v>4344</v>
      </c>
      <c r="AG27928" t="s">
        <v>4344</v>
      </c>
      <c r="AH27928" t="s">
        <v>4344</v>
      </c>
      <c r="AI27928" t="s">
        <v>4344</v>
      </c>
      <c r="AJ27928" t="s">
        <v>4344</v>
      </c>
    </row>
    <row r="27929" spans="1:36" x14ac:dyDescent="0.3">
      <c r="A27929" t="s">
        <v>1286</v>
      </c>
      <c r="B27929" t="s">
        <v>1287</v>
      </c>
      <c r="C27929" t="s">
        <v>57686</v>
      </c>
      <c r="D27929" t="s">
        <v>57687</v>
      </c>
      <c r="E27929">
        <v>6.9</v>
      </c>
      <c r="F27929">
        <v>57.4998</v>
      </c>
      <c r="G27929">
        <v>-2.5419999999999998</v>
      </c>
      <c r="H27929" t="s">
        <v>128</v>
      </c>
      <c r="M27929" t="s">
        <v>57688</v>
      </c>
      <c r="N27929" t="s">
        <v>1617</v>
      </c>
      <c r="O27929" t="s">
        <v>1618</v>
      </c>
      <c r="P27929" t="s">
        <v>1617</v>
      </c>
      <c r="AE27929">
        <v>17.39</v>
      </c>
      <c r="AF27929" t="s">
        <v>43</v>
      </c>
      <c r="AG27929" t="s">
        <v>43</v>
      </c>
      <c r="AH27929" t="s">
        <v>43</v>
      </c>
      <c r="AI27929" t="s">
        <v>43</v>
      </c>
      <c r="AJ27929" t="s">
        <v>44</v>
      </c>
    </row>
    <row r="27930" spans="1:36" x14ac:dyDescent="0.3">
      <c r="A27930" t="s">
        <v>1286</v>
      </c>
      <c r="B27930" t="s">
        <v>1287</v>
      </c>
      <c r="C27930" t="s">
        <v>57689</v>
      </c>
      <c r="D27930" t="s">
        <v>57690</v>
      </c>
      <c r="E27930">
        <v>6.9</v>
      </c>
      <c r="F27930">
        <v>54.6355</v>
      </c>
      <c r="G27930">
        <v>-7.5692000000000004</v>
      </c>
      <c r="H27930" t="s">
        <v>128</v>
      </c>
      <c r="M27930" t="s">
        <v>57691</v>
      </c>
      <c r="N27930" t="s">
        <v>1617</v>
      </c>
      <c r="O27930" t="s">
        <v>1618</v>
      </c>
      <c r="P27930" t="s">
        <v>1617</v>
      </c>
      <c r="AE27930">
        <v>17.39</v>
      </c>
      <c r="AF27930" t="s">
        <v>43</v>
      </c>
      <c r="AG27930" t="s">
        <v>43</v>
      </c>
      <c r="AH27930" t="s">
        <v>43</v>
      </c>
      <c r="AI27930" t="s">
        <v>43</v>
      </c>
      <c r="AJ27930" t="s">
        <v>44</v>
      </c>
    </row>
    <row r="27931" spans="1:36" x14ac:dyDescent="0.3">
      <c r="A27931" t="s">
        <v>1286</v>
      </c>
      <c r="B27931" t="s">
        <v>1287</v>
      </c>
      <c r="C27931" t="s">
        <v>57692</v>
      </c>
      <c r="D27931" t="s">
        <v>57693</v>
      </c>
      <c r="E27931">
        <v>6.9</v>
      </c>
      <c r="F27931">
        <v>53.536799999999999</v>
      </c>
      <c r="G27931">
        <v>-1.6921999999999999</v>
      </c>
      <c r="H27931" t="s">
        <v>128</v>
      </c>
      <c r="N27931" t="s">
        <v>1617</v>
      </c>
      <c r="O27931" t="s">
        <v>1618</v>
      </c>
      <c r="P27931" t="s">
        <v>1617</v>
      </c>
      <c r="Q27931">
        <v>1103498</v>
      </c>
      <c r="AE27931">
        <v>17.39</v>
      </c>
      <c r="AF27931" t="s">
        <v>43</v>
      </c>
      <c r="AG27931" t="s">
        <v>43</v>
      </c>
      <c r="AH27931" t="s">
        <v>43</v>
      </c>
      <c r="AI27931" t="s">
        <v>43</v>
      </c>
      <c r="AJ27931" t="s">
        <v>44</v>
      </c>
    </row>
    <row r="27932" spans="1:36" x14ac:dyDescent="0.3">
      <c r="A27932" t="s">
        <v>1286</v>
      </c>
      <c r="B27932" t="s">
        <v>1287</v>
      </c>
      <c r="C27932" t="s">
        <v>57694</v>
      </c>
      <c r="D27932" t="s">
        <v>57695</v>
      </c>
      <c r="E27932">
        <v>6.9</v>
      </c>
      <c r="F27932">
        <v>57.626199999999997</v>
      </c>
      <c r="G27932">
        <v>-2.5811000000000002</v>
      </c>
      <c r="H27932" t="s">
        <v>128</v>
      </c>
      <c r="M27932" t="s">
        <v>57696</v>
      </c>
      <c r="N27932" t="s">
        <v>1617</v>
      </c>
      <c r="O27932" t="s">
        <v>1618</v>
      </c>
      <c r="P27932" t="s">
        <v>1617</v>
      </c>
      <c r="AE27932">
        <v>17.39</v>
      </c>
      <c r="AF27932" t="s">
        <v>43</v>
      </c>
      <c r="AG27932" t="s">
        <v>43</v>
      </c>
      <c r="AH27932" t="s">
        <v>43</v>
      </c>
      <c r="AI27932" t="s">
        <v>43</v>
      </c>
      <c r="AJ27932" t="s">
        <v>44</v>
      </c>
    </row>
    <row r="27933" spans="1:36" x14ac:dyDescent="0.3">
      <c r="A27933" t="s">
        <v>186</v>
      </c>
      <c r="B27933" t="s">
        <v>187</v>
      </c>
      <c r="C27933" t="s">
        <v>57717</v>
      </c>
      <c r="D27933" t="s">
        <v>57718</v>
      </c>
      <c r="E27933">
        <v>6.8774899999999999</v>
      </c>
      <c r="F27933">
        <v>43.758000000000003</v>
      </c>
      <c r="G27933">
        <v>2.0011999999999999</v>
      </c>
      <c r="H27933" t="s">
        <v>1049</v>
      </c>
      <c r="N27933" t="s">
        <v>536</v>
      </c>
      <c r="O27933" t="s">
        <v>11230</v>
      </c>
      <c r="P27933" t="s">
        <v>536</v>
      </c>
      <c r="AA27933">
        <v>10.29</v>
      </c>
      <c r="AB27933">
        <v>11</v>
      </c>
      <c r="AC27933">
        <v>12.01</v>
      </c>
      <c r="AD27933">
        <v>11.07</v>
      </c>
      <c r="AE27933">
        <v>11.79</v>
      </c>
      <c r="AF27933" t="s">
        <v>4344</v>
      </c>
      <c r="AG27933" t="s">
        <v>4344</v>
      </c>
      <c r="AH27933" t="s">
        <v>4344</v>
      </c>
      <c r="AI27933" t="s">
        <v>4344</v>
      </c>
      <c r="AJ27933" t="s">
        <v>4344</v>
      </c>
    </row>
    <row r="27934" spans="1:36" x14ac:dyDescent="0.3">
      <c r="A27934" t="s">
        <v>196</v>
      </c>
      <c r="B27934" t="s">
        <v>197</v>
      </c>
      <c r="C27934" t="s">
        <v>57719</v>
      </c>
      <c r="D27934" t="s">
        <v>57720</v>
      </c>
      <c r="E27934">
        <v>6.87</v>
      </c>
      <c r="F27934">
        <v>-6.9039000000000001</v>
      </c>
      <c r="G27934">
        <v>107.6186</v>
      </c>
      <c r="H27934" t="s">
        <v>40</v>
      </c>
      <c r="M27934" t="s">
        <v>6216</v>
      </c>
      <c r="N27934" t="s">
        <v>201</v>
      </c>
      <c r="O27934" t="s">
        <v>202</v>
      </c>
      <c r="P27934" t="s">
        <v>431</v>
      </c>
      <c r="AA27934">
        <v>24.7</v>
      </c>
      <c r="AB27934">
        <v>24.04</v>
      </c>
      <c r="AC27934">
        <v>23.47</v>
      </c>
      <c r="AD27934">
        <v>26.71</v>
      </c>
      <c r="AE27934">
        <v>23.28</v>
      </c>
      <c r="AF27934" t="s">
        <v>49</v>
      </c>
      <c r="AG27934" t="s">
        <v>49</v>
      </c>
      <c r="AH27934" t="s">
        <v>49</v>
      </c>
      <c r="AI27934" t="s">
        <v>49</v>
      </c>
      <c r="AJ27934" t="s">
        <v>49</v>
      </c>
    </row>
    <row r="27935" spans="1:36" x14ac:dyDescent="0.3">
      <c r="A27935" t="s">
        <v>186</v>
      </c>
      <c r="B27935" t="s">
        <v>187</v>
      </c>
      <c r="C27935" t="s">
        <v>57721</v>
      </c>
      <c r="D27935" t="s">
        <v>57722</v>
      </c>
      <c r="E27935">
        <v>6.8551799999999998</v>
      </c>
      <c r="F27935">
        <v>43.318899999999999</v>
      </c>
      <c r="G27935">
        <v>2.4174000000000002</v>
      </c>
      <c r="H27935" t="s">
        <v>1049</v>
      </c>
      <c r="N27935" t="s">
        <v>536</v>
      </c>
      <c r="O27935" t="s">
        <v>11230</v>
      </c>
      <c r="P27935" t="s">
        <v>536</v>
      </c>
      <c r="AA27935">
        <v>11.12</v>
      </c>
      <c r="AB27935">
        <v>11.48</v>
      </c>
      <c r="AC27935">
        <v>10.67</v>
      </c>
      <c r="AD27935">
        <v>11.09</v>
      </c>
      <c r="AE27935">
        <v>10.82</v>
      </c>
      <c r="AF27935" t="s">
        <v>4344</v>
      </c>
      <c r="AG27935" t="s">
        <v>4344</v>
      </c>
      <c r="AH27935" t="s">
        <v>4344</v>
      </c>
      <c r="AI27935" t="s">
        <v>4344</v>
      </c>
      <c r="AJ27935" t="s">
        <v>4344</v>
      </c>
    </row>
    <row r="27936" spans="1:36" x14ac:dyDescent="0.3">
      <c r="A27936" t="s">
        <v>69</v>
      </c>
      <c r="B27936" t="s">
        <v>70</v>
      </c>
      <c r="C27936" t="s">
        <v>57723</v>
      </c>
      <c r="D27936" t="s">
        <v>57724</v>
      </c>
      <c r="E27936">
        <v>6.85</v>
      </c>
      <c r="F27936">
        <v>-28.121700000000001</v>
      </c>
      <c r="G27936">
        <v>-49.135599999999997</v>
      </c>
      <c r="H27936" t="s">
        <v>40</v>
      </c>
      <c r="L27936">
        <v>2012</v>
      </c>
      <c r="N27936" t="s">
        <v>73</v>
      </c>
      <c r="O27936" t="s">
        <v>74</v>
      </c>
      <c r="P27936" t="s">
        <v>73</v>
      </c>
      <c r="Q27936">
        <v>1078394</v>
      </c>
      <c r="R27936">
        <v>2017</v>
      </c>
      <c r="AA27936">
        <v>18.63</v>
      </c>
      <c r="AB27936">
        <v>25.91</v>
      </c>
      <c r="AC27936">
        <v>24.46</v>
      </c>
      <c r="AD27936">
        <v>24.92</v>
      </c>
      <c r="AE27936">
        <v>22.92</v>
      </c>
      <c r="AF27936" t="s">
        <v>49</v>
      </c>
      <c r="AG27936" t="s">
        <v>49</v>
      </c>
      <c r="AH27936" t="s">
        <v>49</v>
      </c>
      <c r="AI27936" t="s">
        <v>49</v>
      </c>
      <c r="AJ27936" t="s">
        <v>49</v>
      </c>
    </row>
    <row r="27937" spans="1:36" x14ac:dyDescent="0.3">
      <c r="A27937" t="s">
        <v>1286</v>
      </c>
      <c r="B27937" t="s">
        <v>1287</v>
      </c>
      <c r="C27937" t="s">
        <v>57725</v>
      </c>
      <c r="D27937" t="s">
        <v>57726</v>
      </c>
      <c r="E27937">
        <v>6.8428800000000001</v>
      </c>
      <c r="F27937">
        <v>51.1783</v>
      </c>
      <c r="G27937">
        <v>-2.0196000000000001</v>
      </c>
      <c r="H27937" t="s">
        <v>1049</v>
      </c>
      <c r="M27937" t="s">
        <v>37426</v>
      </c>
      <c r="N27937" t="s">
        <v>1617</v>
      </c>
      <c r="O27937" t="s">
        <v>1618</v>
      </c>
      <c r="P27937" t="s">
        <v>1617</v>
      </c>
      <c r="AA27937">
        <v>10.25</v>
      </c>
      <c r="AB27937">
        <v>10.29</v>
      </c>
      <c r="AC27937">
        <v>10.07</v>
      </c>
      <c r="AD27937">
        <v>10.119999999999999</v>
      </c>
      <c r="AE27937">
        <v>10.46</v>
      </c>
      <c r="AF27937" t="s">
        <v>4344</v>
      </c>
      <c r="AG27937" t="s">
        <v>4344</v>
      </c>
      <c r="AH27937" t="s">
        <v>4344</v>
      </c>
      <c r="AI27937" t="s">
        <v>4344</v>
      </c>
      <c r="AJ27937" t="s">
        <v>4344</v>
      </c>
    </row>
    <row r="27938" spans="1:36" x14ac:dyDescent="0.3">
      <c r="A27938" t="s">
        <v>69</v>
      </c>
      <c r="B27938" t="s">
        <v>70</v>
      </c>
      <c r="C27938" t="s">
        <v>44932</v>
      </c>
      <c r="D27938" t="s">
        <v>57727</v>
      </c>
      <c r="E27938">
        <v>6.82</v>
      </c>
      <c r="F27938">
        <v>-22.5608</v>
      </c>
      <c r="G27938">
        <v>-45.538600000000002</v>
      </c>
      <c r="H27938" t="s">
        <v>40</v>
      </c>
      <c r="L27938">
        <v>1948</v>
      </c>
      <c r="N27938" t="s">
        <v>73</v>
      </c>
      <c r="O27938" t="s">
        <v>74</v>
      </c>
      <c r="P27938" t="s">
        <v>73</v>
      </c>
      <c r="R27938">
        <v>2017</v>
      </c>
      <c r="AA27938">
        <v>13.37</v>
      </c>
      <c r="AB27938">
        <v>22.6</v>
      </c>
      <c r="AC27938">
        <v>21.69</v>
      </c>
      <c r="AD27938">
        <v>21.75</v>
      </c>
      <c r="AE27938">
        <v>18.48</v>
      </c>
      <c r="AF27938" t="s">
        <v>49</v>
      </c>
      <c r="AG27938" t="s">
        <v>49</v>
      </c>
      <c r="AH27938" t="s">
        <v>49</v>
      </c>
      <c r="AI27938" t="s">
        <v>49</v>
      </c>
      <c r="AJ27938" t="s">
        <v>49</v>
      </c>
    </row>
    <row r="27939" spans="1:36" x14ac:dyDescent="0.3">
      <c r="A27939" t="s">
        <v>186</v>
      </c>
      <c r="B27939" t="s">
        <v>187</v>
      </c>
      <c r="C27939" t="s">
        <v>57728</v>
      </c>
      <c r="D27939" t="s">
        <v>57729</v>
      </c>
      <c r="E27939">
        <v>6.8026299999999997</v>
      </c>
      <c r="F27939">
        <v>43.301499999999997</v>
      </c>
      <c r="G27939">
        <v>2.016</v>
      </c>
      <c r="H27939" t="s">
        <v>1049</v>
      </c>
      <c r="N27939" t="s">
        <v>536</v>
      </c>
      <c r="O27939" t="s">
        <v>11230</v>
      </c>
      <c r="P27939" t="s">
        <v>536</v>
      </c>
      <c r="AA27939">
        <v>10.45</v>
      </c>
      <c r="AB27939">
        <v>11.02</v>
      </c>
      <c r="AC27939">
        <v>11.02</v>
      </c>
      <c r="AD27939">
        <v>11.59</v>
      </c>
      <c r="AE27939">
        <v>10.91</v>
      </c>
      <c r="AF27939" t="s">
        <v>4344</v>
      </c>
      <c r="AG27939" t="s">
        <v>4344</v>
      </c>
      <c r="AH27939" t="s">
        <v>4344</v>
      </c>
      <c r="AI27939" t="s">
        <v>4344</v>
      </c>
      <c r="AJ27939" t="s">
        <v>4344</v>
      </c>
    </row>
    <row r="27940" spans="1:36" x14ac:dyDescent="0.3">
      <c r="A27940" t="s">
        <v>813</v>
      </c>
      <c r="B27940" t="s">
        <v>814</v>
      </c>
      <c r="C27940" t="s">
        <v>57730</v>
      </c>
      <c r="D27940" t="s">
        <v>57731</v>
      </c>
      <c r="E27940">
        <v>6.8</v>
      </c>
      <c r="F27940">
        <v>-14.260199999999999</v>
      </c>
      <c r="G27940">
        <v>129.5368</v>
      </c>
      <c r="H27940" t="s">
        <v>58</v>
      </c>
      <c r="M27940" t="s">
        <v>11121</v>
      </c>
      <c r="N27940" t="s">
        <v>818</v>
      </c>
      <c r="O27940" t="s">
        <v>819</v>
      </c>
      <c r="P27940" t="s">
        <v>818</v>
      </c>
      <c r="V27940">
        <v>9.5461111110000001</v>
      </c>
      <c r="W27940">
        <v>9.42</v>
      </c>
      <c r="X27940">
        <v>9.4491666670000001</v>
      </c>
      <c r="Z27940" t="s">
        <v>820</v>
      </c>
      <c r="AE27940">
        <v>18.850000000000001</v>
      </c>
      <c r="AF27940" t="s">
        <v>43</v>
      </c>
      <c r="AG27940" t="s">
        <v>43</v>
      </c>
      <c r="AH27940" t="s">
        <v>43</v>
      </c>
      <c r="AI27940" t="s">
        <v>43</v>
      </c>
      <c r="AJ27940" t="s">
        <v>44</v>
      </c>
    </row>
    <row r="27941" spans="1:36" x14ac:dyDescent="0.3">
      <c r="A27941" t="s">
        <v>69</v>
      </c>
      <c r="B27941" t="s">
        <v>70</v>
      </c>
      <c r="C27941" t="s">
        <v>57732</v>
      </c>
      <c r="D27941" t="s">
        <v>57733</v>
      </c>
      <c r="E27941">
        <v>6.8</v>
      </c>
      <c r="F27941">
        <v>-22.283300000000001</v>
      </c>
      <c r="G27941">
        <v>-46.783299999999997</v>
      </c>
      <c r="H27941" t="s">
        <v>40</v>
      </c>
      <c r="N27941" t="s">
        <v>73</v>
      </c>
      <c r="O27941" t="s">
        <v>74</v>
      </c>
      <c r="P27941" t="s">
        <v>73</v>
      </c>
      <c r="Q27941">
        <v>1058233</v>
      </c>
      <c r="R27941">
        <v>2017</v>
      </c>
      <c r="AA27941">
        <v>18.97</v>
      </c>
      <c r="AB27941">
        <v>25.9</v>
      </c>
      <c r="AC27941">
        <v>25.96</v>
      </c>
      <c r="AD27941">
        <v>24.99</v>
      </c>
      <c r="AE27941">
        <v>24.75</v>
      </c>
      <c r="AF27941" t="s">
        <v>49</v>
      </c>
      <c r="AG27941" t="s">
        <v>49</v>
      </c>
      <c r="AH27941" t="s">
        <v>49</v>
      </c>
      <c r="AI27941" t="s">
        <v>49</v>
      </c>
      <c r="AJ27941" t="s">
        <v>49</v>
      </c>
    </row>
    <row r="27942" spans="1:36" x14ac:dyDescent="0.3">
      <c r="A27942" t="s">
        <v>164</v>
      </c>
      <c r="B27942" t="s">
        <v>165</v>
      </c>
      <c r="C27942" t="s">
        <v>57734</v>
      </c>
      <c r="D27942" t="s">
        <v>57735</v>
      </c>
      <c r="E27942">
        <v>6.8</v>
      </c>
      <c r="F27942">
        <v>45.046599999999998</v>
      </c>
      <c r="G27942">
        <v>-64.412099999999995</v>
      </c>
      <c r="H27942" t="s">
        <v>40</v>
      </c>
      <c r="N27942" t="s">
        <v>169</v>
      </c>
      <c r="O27942" t="s">
        <v>20280</v>
      </c>
      <c r="P27942" t="s">
        <v>169</v>
      </c>
      <c r="Q27942">
        <v>28490</v>
      </c>
      <c r="R27942">
        <v>2000</v>
      </c>
      <c r="AA27942">
        <v>20.59</v>
      </c>
      <c r="AB27942">
        <v>21.83</v>
      </c>
      <c r="AC27942">
        <v>21.27</v>
      </c>
      <c r="AD27942">
        <v>21.57</v>
      </c>
      <c r="AE27942">
        <v>21.07</v>
      </c>
      <c r="AF27942" t="s">
        <v>49</v>
      </c>
      <c r="AG27942" t="s">
        <v>49</v>
      </c>
      <c r="AH27942" t="s">
        <v>49</v>
      </c>
      <c r="AI27942" t="s">
        <v>49</v>
      </c>
      <c r="AJ27942" t="s">
        <v>49</v>
      </c>
    </row>
    <row r="27943" spans="1:36" x14ac:dyDescent="0.3">
      <c r="A27943" t="s">
        <v>1934</v>
      </c>
      <c r="B27943" t="s">
        <v>1935</v>
      </c>
      <c r="C27943" t="s">
        <v>57736</v>
      </c>
      <c r="D27943" t="s">
        <v>57737</v>
      </c>
      <c r="E27943">
        <v>6.8</v>
      </c>
      <c r="F27943">
        <v>63.0167</v>
      </c>
      <c r="G27943">
        <v>25.416699999999999</v>
      </c>
      <c r="H27943" t="s">
        <v>40</v>
      </c>
      <c r="M27943" t="s">
        <v>54708</v>
      </c>
      <c r="N27943" t="s">
        <v>1939</v>
      </c>
      <c r="O27943" t="s">
        <v>1940</v>
      </c>
      <c r="P27943" t="s">
        <v>431</v>
      </c>
      <c r="Q27943">
        <v>1020807</v>
      </c>
      <c r="AA27943">
        <v>21.63</v>
      </c>
      <c r="AB27943">
        <v>22.54</v>
      </c>
      <c r="AC27943">
        <v>13.37</v>
      </c>
      <c r="AD27943">
        <v>13.41</v>
      </c>
      <c r="AE27943">
        <v>20.78</v>
      </c>
      <c r="AF27943" t="s">
        <v>49</v>
      </c>
      <c r="AG27943" t="s">
        <v>49</v>
      </c>
      <c r="AH27943" t="s">
        <v>49</v>
      </c>
      <c r="AI27943" t="s">
        <v>49</v>
      </c>
      <c r="AJ27943" t="s">
        <v>49</v>
      </c>
    </row>
    <row r="27944" spans="1:36" x14ac:dyDescent="0.3">
      <c r="A27944" t="s">
        <v>1934</v>
      </c>
      <c r="B27944" t="s">
        <v>1935</v>
      </c>
      <c r="C27944" t="s">
        <v>57738</v>
      </c>
      <c r="D27944" t="s">
        <v>57739</v>
      </c>
      <c r="E27944">
        <v>6.8</v>
      </c>
      <c r="F27944">
        <v>62.433300000000003</v>
      </c>
      <c r="G27944">
        <v>28.6</v>
      </c>
      <c r="H27944" t="s">
        <v>40</v>
      </c>
      <c r="M27944" t="s">
        <v>57624</v>
      </c>
      <c r="N27944" t="s">
        <v>1939</v>
      </c>
      <c r="O27944" t="s">
        <v>1940</v>
      </c>
      <c r="P27944" t="s">
        <v>431</v>
      </c>
      <c r="Q27944">
        <v>1019399</v>
      </c>
      <c r="AA27944">
        <v>21.59</v>
      </c>
      <c r="AB27944">
        <v>22.5</v>
      </c>
      <c r="AC27944">
        <v>13.3</v>
      </c>
      <c r="AD27944">
        <v>13.34</v>
      </c>
      <c r="AE27944">
        <v>20.75</v>
      </c>
      <c r="AF27944" t="s">
        <v>49</v>
      </c>
      <c r="AG27944" t="s">
        <v>49</v>
      </c>
      <c r="AH27944" t="s">
        <v>49</v>
      </c>
      <c r="AI27944" t="s">
        <v>49</v>
      </c>
      <c r="AJ27944" t="s">
        <v>49</v>
      </c>
    </row>
    <row r="27945" spans="1:36" x14ac:dyDescent="0.3">
      <c r="A27945" t="s">
        <v>186</v>
      </c>
      <c r="B27945" t="s">
        <v>187</v>
      </c>
      <c r="C27945" t="s">
        <v>57740</v>
      </c>
      <c r="D27945" t="s">
        <v>57741</v>
      </c>
      <c r="E27945">
        <v>6.8</v>
      </c>
      <c r="F27945">
        <v>43.3</v>
      </c>
      <c r="G27945">
        <v>2.8940000000000001</v>
      </c>
      <c r="H27945" t="s">
        <v>1049</v>
      </c>
      <c r="N27945" t="s">
        <v>4342</v>
      </c>
      <c r="O27945" t="s">
        <v>4343</v>
      </c>
      <c r="P27945" t="s">
        <v>4342</v>
      </c>
      <c r="AA27945">
        <v>10.67</v>
      </c>
      <c r="AB27945">
        <v>11.23</v>
      </c>
      <c r="AC27945">
        <v>11.1</v>
      </c>
      <c r="AD27945">
        <v>10.98</v>
      </c>
      <c r="AE27945">
        <v>11.13</v>
      </c>
      <c r="AF27945" t="s">
        <v>4344</v>
      </c>
      <c r="AG27945" t="s">
        <v>4344</v>
      </c>
      <c r="AH27945" t="s">
        <v>4344</v>
      </c>
      <c r="AI27945" t="s">
        <v>4344</v>
      </c>
      <c r="AJ27945" t="s">
        <v>4344</v>
      </c>
    </row>
    <row r="27946" spans="1:36" x14ac:dyDescent="0.3">
      <c r="A27946" t="s">
        <v>186</v>
      </c>
      <c r="B27946" t="s">
        <v>187</v>
      </c>
      <c r="C27946" t="s">
        <v>57742</v>
      </c>
      <c r="D27946" t="s">
        <v>57743</v>
      </c>
      <c r="E27946">
        <v>6.8</v>
      </c>
      <c r="F27946">
        <v>48.584099999999999</v>
      </c>
      <c r="G27946">
        <v>-3.1911</v>
      </c>
      <c r="H27946" t="s">
        <v>128</v>
      </c>
      <c r="N27946" t="s">
        <v>536</v>
      </c>
      <c r="O27946" t="s">
        <v>11230</v>
      </c>
      <c r="P27946" t="s">
        <v>536</v>
      </c>
      <c r="Q27946">
        <v>1088964</v>
      </c>
      <c r="AE27946">
        <v>12.43</v>
      </c>
      <c r="AF27946" t="s">
        <v>43</v>
      </c>
      <c r="AG27946" t="s">
        <v>43</v>
      </c>
      <c r="AH27946" t="s">
        <v>43</v>
      </c>
      <c r="AI27946" t="s">
        <v>43</v>
      </c>
      <c r="AJ27946" t="s">
        <v>44</v>
      </c>
    </row>
    <row r="27947" spans="1:36" x14ac:dyDescent="0.3">
      <c r="A27947" t="s">
        <v>186</v>
      </c>
      <c r="B27947" t="s">
        <v>187</v>
      </c>
      <c r="C27947" t="s">
        <v>57744</v>
      </c>
      <c r="D27947" t="s">
        <v>57745</v>
      </c>
      <c r="E27947">
        <v>6.8</v>
      </c>
      <c r="F27947">
        <v>48.361400000000003</v>
      </c>
      <c r="G27947">
        <v>6.4694000000000003</v>
      </c>
      <c r="H27947" t="s">
        <v>128</v>
      </c>
      <c r="N27947" t="s">
        <v>536</v>
      </c>
      <c r="O27947" t="s">
        <v>11230</v>
      </c>
      <c r="P27947" t="s">
        <v>536</v>
      </c>
      <c r="AE27947">
        <v>12.43</v>
      </c>
      <c r="AF27947" t="s">
        <v>43</v>
      </c>
      <c r="AG27947" t="s">
        <v>43</v>
      </c>
      <c r="AH27947" t="s">
        <v>43</v>
      </c>
      <c r="AI27947" t="s">
        <v>43</v>
      </c>
      <c r="AJ27947" t="s">
        <v>44</v>
      </c>
    </row>
    <row r="27948" spans="1:36" x14ac:dyDescent="0.3">
      <c r="A27948" t="s">
        <v>531</v>
      </c>
      <c r="B27948" t="s">
        <v>532</v>
      </c>
      <c r="C27948" t="s">
        <v>57746</v>
      </c>
      <c r="D27948" t="s">
        <v>57747</v>
      </c>
      <c r="E27948">
        <v>6.8</v>
      </c>
      <c r="F27948">
        <v>50.178199999999997</v>
      </c>
      <c r="G27948">
        <v>11.814</v>
      </c>
      <c r="H27948" t="s">
        <v>1049</v>
      </c>
      <c r="N27948" t="s">
        <v>4342</v>
      </c>
      <c r="O27948" t="s">
        <v>4343</v>
      </c>
      <c r="P27948" t="s">
        <v>4342</v>
      </c>
      <c r="AA27948">
        <v>10.11</v>
      </c>
      <c r="AB27948">
        <v>10.09</v>
      </c>
      <c r="AC27948">
        <v>9.5399999999999991</v>
      </c>
      <c r="AD27948">
        <v>9.3699999999999992</v>
      </c>
      <c r="AE27948">
        <v>9.1199999999999992</v>
      </c>
      <c r="AF27948" t="s">
        <v>4344</v>
      </c>
      <c r="AG27948" t="s">
        <v>4344</v>
      </c>
      <c r="AH27948" t="s">
        <v>4344</v>
      </c>
      <c r="AI27948" t="s">
        <v>4344</v>
      </c>
      <c r="AJ27948" t="s">
        <v>4344</v>
      </c>
    </row>
    <row r="27949" spans="1:36" x14ac:dyDescent="0.3">
      <c r="A27949" t="s">
        <v>531</v>
      </c>
      <c r="B27949" t="s">
        <v>532</v>
      </c>
      <c r="C27949" t="s">
        <v>57748</v>
      </c>
      <c r="D27949" t="s">
        <v>57749</v>
      </c>
      <c r="E27949">
        <v>6.8</v>
      </c>
      <c r="F27949">
        <v>52.606999999999999</v>
      </c>
      <c r="G27949">
        <v>12.89</v>
      </c>
      <c r="H27949" t="s">
        <v>1049</v>
      </c>
      <c r="N27949" t="s">
        <v>4342</v>
      </c>
      <c r="O27949" t="s">
        <v>4343</v>
      </c>
      <c r="P27949" t="s">
        <v>4342</v>
      </c>
      <c r="AA27949">
        <v>9.68</v>
      </c>
      <c r="AB27949">
        <v>9.91</v>
      </c>
      <c r="AC27949">
        <v>9.91</v>
      </c>
      <c r="AD27949">
        <v>10.08</v>
      </c>
      <c r="AE27949">
        <v>9.8699999999999992</v>
      </c>
      <c r="AF27949" t="s">
        <v>4344</v>
      </c>
      <c r="AG27949" t="s">
        <v>4344</v>
      </c>
      <c r="AH27949" t="s">
        <v>4344</v>
      </c>
      <c r="AI27949" t="s">
        <v>4344</v>
      </c>
      <c r="AJ27949" t="s">
        <v>4344</v>
      </c>
    </row>
    <row r="27950" spans="1:36" x14ac:dyDescent="0.3">
      <c r="A27950" t="s">
        <v>531</v>
      </c>
      <c r="B27950" t="s">
        <v>532</v>
      </c>
      <c r="C27950" t="s">
        <v>57750</v>
      </c>
      <c r="D27950" t="s">
        <v>57751</v>
      </c>
      <c r="E27950">
        <v>6.8</v>
      </c>
      <c r="F27950">
        <v>51.81</v>
      </c>
      <c r="G27950">
        <v>14.028</v>
      </c>
      <c r="H27950" t="s">
        <v>1049</v>
      </c>
      <c r="N27950" t="s">
        <v>4342</v>
      </c>
      <c r="O27950" t="s">
        <v>4343</v>
      </c>
      <c r="P27950" t="s">
        <v>4342</v>
      </c>
      <c r="AA27950">
        <v>9.84</v>
      </c>
      <c r="AB27950">
        <v>9.93</v>
      </c>
      <c r="AC27950">
        <v>9.91</v>
      </c>
      <c r="AD27950">
        <v>10.08</v>
      </c>
      <c r="AE27950">
        <v>10.09</v>
      </c>
      <c r="AF27950" t="s">
        <v>4344</v>
      </c>
      <c r="AG27950" t="s">
        <v>4344</v>
      </c>
      <c r="AH27950" t="s">
        <v>4344</v>
      </c>
      <c r="AI27950" t="s">
        <v>4344</v>
      </c>
      <c r="AJ27950" t="s">
        <v>4344</v>
      </c>
    </row>
    <row r="27951" spans="1:36" x14ac:dyDescent="0.3">
      <c r="A27951" t="s">
        <v>531</v>
      </c>
      <c r="B27951" t="s">
        <v>532</v>
      </c>
      <c r="C27951" t="s">
        <v>57752</v>
      </c>
      <c r="D27951" t="s">
        <v>57753</v>
      </c>
      <c r="E27951">
        <v>6.8</v>
      </c>
      <c r="F27951">
        <v>53.922600000000003</v>
      </c>
      <c r="G27951">
        <v>13.2531</v>
      </c>
      <c r="H27951" t="s">
        <v>1049</v>
      </c>
      <c r="N27951" t="s">
        <v>36762</v>
      </c>
      <c r="O27951" t="s">
        <v>57754</v>
      </c>
      <c r="P27951" t="s">
        <v>47</v>
      </c>
      <c r="AA27951">
        <v>9.52</v>
      </c>
      <c r="AB27951">
        <v>10.09</v>
      </c>
      <c r="AC27951">
        <v>10.07</v>
      </c>
      <c r="AD27951">
        <v>10.119999999999999</v>
      </c>
      <c r="AE27951">
        <v>9.94</v>
      </c>
      <c r="AF27951" t="s">
        <v>4344</v>
      </c>
      <c r="AG27951" t="s">
        <v>4344</v>
      </c>
      <c r="AH27951" t="s">
        <v>4344</v>
      </c>
      <c r="AI27951" t="s">
        <v>4344</v>
      </c>
      <c r="AJ27951" t="s">
        <v>4344</v>
      </c>
    </row>
    <row r="27952" spans="1:36" x14ac:dyDescent="0.3">
      <c r="A27952" t="s">
        <v>523</v>
      </c>
      <c r="B27952" t="s">
        <v>524</v>
      </c>
      <c r="C27952" t="s">
        <v>57755</v>
      </c>
      <c r="D27952" t="s">
        <v>57756</v>
      </c>
      <c r="E27952">
        <v>6.8</v>
      </c>
      <c r="F27952">
        <v>37.871000000000002</v>
      </c>
      <c r="G27952">
        <v>13.507</v>
      </c>
      <c r="H27952" t="s">
        <v>1049</v>
      </c>
      <c r="N27952" t="s">
        <v>4342</v>
      </c>
      <c r="O27952" t="s">
        <v>4343</v>
      </c>
      <c r="P27952" t="s">
        <v>4342</v>
      </c>
      <c r="AA27952">
        <v>12.41</v>
      </c>
      <c r="AB27952">
        <v>13.11</v>
      </c>
      <c r="AC27952">
        <v>13.32</v>
      </c>
      <c r="AD27952">
        <v>13.15</v>
      </c>
      <c r="AE27952">
        <v>14.52</v>
      </c>
      <c r="AF27952" t="s">
        <v>4344</v>
      </c>
      <c r="AG27952" t="s">
        <v>4344</v>
      </c>
      <c r="AH27952" t="s">
        <v>4344</v>
      </c>
      <c r="AI27952" t="s">
        <v>4344</v>
      </c>
      <c r="AJ27952" t="s">
        <v>4344</v>
      </c>
    </row>
    <row r="27953" spans="1:36" x14ac:dyDescent="0.3">
      <c r="A27953" t="s">
        <v>523</v>
      </c>
      <c r="B27953" t="s">
        <v>524</v>
      </c>
      <c r="C27953" t="s">
        <v>57757</v>
      </c>
      <c r="D27953" t="s">
        <v>57758</v>
      </c>
      <c r="E27953">
        <v>6.8</v>
      </c>
      <c r="F27953">
        <v>37.764000000000003</v>
      </c>
      <c r="G27953">
        <v>13.882999999999999</v>
      </c>
      <c r="H27953" t="s">
        <v>1049</v>
      </c>
      <c r="N27953" t="s">
        <v>4342</v>
      </c>
      <c r="O27953" t="s">
        <v>4343</v>
      </c>
      <c r="P27953" t="s">
        <v>4342</v>
      </c>
      <c r="AA27953">
        <v>12.98</v>
      </c>
      <c r="AB27953">
        <v>13.26</v>
      </c>
      <c r="AC27953">
        <v>13.13</v>
      </c>
      <c r="AD27953">
        <v>13.4</v>
      </c>
      <c r="AE27953">
        <v>13.52</v>
      </c>
      <c r="AF27953" t="s">
        <v>4344</v>
      </c>
      <c r="AG27953" t="s">
        <v>4344</v>
      </c>
      <c r="AH27953" t="s">
        <v>4344</v>
      </c>
      <c r="AI27953" t="s">
        <v>4344</v>
      </c>
      <c r="AJ27953" t="s">
        <v>4344</v>
      </c>
    </row>
    <row r="27954" spans="1:36" x14ac:dyDescent="0.3">
      <c r="A27954" t="s">
        <v>523</v>
      </c>
      <c r="B27954" t="s">
        <v>524</v>
      </c>
      <c r="C27954" t="s">
        <v>57759</v>
      </c>
      <c r="D27954" t="s">
        <v>57760</v>
      </c>
      <c r="E27954">
        <v>6.8</v>
      </c>
      <c r="F27954">
        <v>41.764000000000003</v>
      </c>
      <c r="G27954">
        <v>13.069000000000001</v>
      </c>
      <c r="H27954" t="s">
        <v>1049</v>
      </c>
      <c r="N27954" t="s">
        <v>4342</v>
      </c>
      <c r="O27954" t="s">
        <v>4343</v>
      </c>
      <c r="P27954" t="s">
        <v>4342</v>
      </c>
      <c r="AA27954">
        <v>11.03</v>
      </c>
      <c r="AB27954">
        <v>11.25</v>
      </c>
      <c r="AC27954">
        <v>11.4</v>
      </c>
      <c r="AD27954">
        <v>11.39</v>
      </c>
      <c r="AE27954">
        <v>12.28</v>
      </c>
      <c r="AF27954" t="s">
        <v>4344</v>
      </c>
      <c r="AG27954" t="s">
        <v>4344</v>
      </c>
      <c r="AH27954" t="s">
        <v>4344</v>
      </c>
      <c r="AI27954" t="s">
        <v>4344</v>
      </c>
      <c r="AJ27954" t="s">
        <v>4344</v>
      </c>
    </row>
    <row r="27955" spans="1:36" x14ac:dyDescent="0.3">
      <c r="A27955" t="s">
        <v>758</v>
      </c>
      <c r="B27955" t="s">
        <v>759</v>
      </c>
      <c r="C27955" t="s">
        <v>57761</v>
      </c>
      <c r="D27955" t="s">
        <v>57762</v>
      </c>
      <c r="E27955">
        <v>6.8</v>
      </c>
      <c r="F27955">
        <v>18.872699999999998</v>
      </c>
      <c r="G27955">
        <v>-97.024000000000001</v>
      </c>
      <c r="H27955" t="s">
        <v>1615</v>
      </c>
      <c r="N27955" t="s">
        <v>21081</v>
      </c>
      <c r="O27955" t="s">
        <v>20874</v>
      </c>
      <c r="P27955" t="s">
        <v>765</v>
      </c>
      <c r="Q27955">
        <v>1114984</v>
      </c>
      <c r="R27955">
        <v>2016</v>
      </c>
      <c r="AF27955" t="s">
        <v>43</v>
      </c>
      <c r="AG27955" t="s">
        <v>43</v>
      </c>
      <c r="AH27955" t="s">
        <v>43</v>
      </c>
      <c r="AI27955" t="s">
        <v>43</v>
      </c>
      <c r="AJ27955" t="s">
        <v>43</v>
      </c>
    </row>
    <row r="27956" spans="1:36" x14ac:dyDescent="0.3">
      <c r="A27956" t="s">
        <v>1016</v>
      </c>
      <c r="B27956" t="s">
        <v>1017</v>
      </c>
      <c r="C27956" t="s">
        <v>57763</v>
      </c>
      <c r="D27956" t="s">
        <v>57764</v>
      </c>
      <c r="E27956">
        <v>6.8</v>
      </c>
      <c r="F27956">
        <v>51.528300000000002</v>
      </c>
      <c r="G27956">
        <v>4.2678000000000003</v>
      </c>
      <c r="H27956" t="s">
        <v>128</v>
      </c>
      <c r="L27956">
        <v>2004</v>
      </c>
      <c r="N27956" t="s">
        <v>7775</v>
      </c>
      <c r="O27956" t="s">
        <v>7776</v>
      </c>
      <c r="P27956" t="s">
        <v>431</v>
      </c>
      <c r="Q27956">
        <v>1025586</v>
      </c>
      <c r="AA27956">
        <v>14.57</v>
      </c>
      <c r="AB27956">
        <v>15.06</v>
      </c>
      <c r="AC27956">
        <v>16.079999999999998</v>
      </c>
      <c r="AD27956">
        <v>13.87</v>
      </c>
      <c r="AE27956">
        <v>14.43</v>
      </c>
      <c r="AF27956" t="s">
        <v>5977</v>
      </c>
      <c r="AG27956" t="s">
        <v>5977</v>
      </c>
      <c r="AH27956" t="s">
        <v>5977</v>
      </c>
      <c r="AI27956" t="s">
        <v>5977</v>
      </c>
      <c r="AJ27956" t="s">
        <v>5977</v>
      </c>
    </row>
    <row r="27957" spans="1:36" x14ac:dyDescent="0.3">
      <c r="A27957" t="s">
        <v>3040</v>
      </c>
      <c r="B27957" t="s">
        <v>3041</v>
      </c>
      <c r="C27957" t="s">
        <v>57765</v>
      </c>
      <c r="D27957" t="s">
        <v>57766</v>
      </c>
      <c r="E27957">
        <v>6.8</v>
      </c>
      <c r="F27957">
        <v>40.824300000000001</v>
      </c>
      <c r="G27957">
        <v>-7.0831999999999997</v>
      </c>
      <c r="H27957" t="s">
        <v>40</v>
      </c>
      <c r="L27957">
        <v>2004</v>
      </c>
      <c r="N27957" t="s">
        <v>12482</v>
      </c>
      <c r="O27957" t="s">
        <v>12483</v>
      </c>
      <c r="P27957" t="s">
        <v>12482</v>
      </c>
      <c r="Q27957">
        <v>1067547</v>
      </c>
      <c r="AA27957">
        <v>23.04</v>
      </c>
      <c r="AB27957">
        <v>22.37</v>
      </c>
      <c r="AC27957">
        <v>10.92</v>
      </c>
      <c r="AD27957">
        <v>26.65</v>
      </c>
      <c r="AE27957">
        <v>12.58</v>
      </c>
      <c r="AF27957" t="s">
        <v>49</v>
      </c>
      <c r="AG27957" t="s">
        <v>49</v>
      </c>
      <c r="AH27957" t="s">
        <v>49</v>
      </c>
      <c r="AI27957" t="s">
        <v>49</v>
      </c>
      <c r="AJ27957" t="s">
        <v>49</v>
      </c>
    </row>
    <row r="27958" spans="1:36" x14ac:dyDescent="0.3">
      <c r="A27958" t="s">
        <v>1457</v>
      </c>
      <c r="B27958" t="s">
        <v>1458</v>
      </c>
      <c r="C27958" t="s">
        <v>57767</v>
      </c>
      <c r="D27958" t="s">
        <v>57768</v>
      </c>
      <c r="E27958">
        <v>6.8</v>
      </c>
      <c r="F27958">
        <v>37.756</v>
      </c>
      <c r="G27958">
        <v>-1.702</v>
      </c>
      <c r="H27958" t="s">
        <v>1049</v>
      </c>
      <c r="N27958" t="s">
        <v>4342</v>
      </c>
      <c r="O27958" t="s">
        <v>4343</v>
      </c>
      <c r="P27958" t="s">
        <v>4342</v>
      </c>
      <c r="AA27958">
        <v>15.12</v>
      </c>
      <c r="AB27958">
        <v>14.26</v>
      </c>
      <c r="AC27958">
        <v>14.08</v>
      </c>
      <c r="AD27958">
        <v>14.05</v>
      </c>
      <c r="AE27958">
        <v>14.74</v>
      </c>
      <c r="AF27958" t="s">
        <v>4344</v>
      </c>
      <c r="AG27958" t="s">
        <v>4344</v>
      </c>
      <c r="AH27958" t="s">
        <v>4344</v>
      </c>
      <c r="AI27958" t="s">
        <v>4344</v>
      </c>
      <c r="AJ27958" t="s">
        <v>4344</v>
      </c>
    </row>
    <row r="27959" spans="1:36" x14ac:dyDescent="0.3">
      <c r="A27959" t="s">
        <v>1286</v>
      </c>
      <c r="B27959" t="s">
        <v>1287</v>
      </c>
      <c r="C27959" t="s">
        <v>57769</v>
      </c>
      <c r="D27959" t="s">
        <v>57770</v>
      </c>
      <c r="E27959">
        <v>6.8</v>
      </c>
      <c r="F27959">
        <v>51.255699999999997</v>
      </c>
      <c r="G27959">
        <v>-2.9041000000000001</v>
      </c>
      <c r="H27959" t="s">
        <v>1049</v>
      </c>
      <c r="N27959" t="s">
        <v>1617</v>
      </c>
      <c r="O27959" t="s">
        <v>1618</v>
      </c>
      <c r="P27959" t="s">
        <v>1617</v>
      </c>
      <c r="AA27959">
        <v>9.9700000000000006</v>
      </c>
      <c r="AB27959">
        <v>9.99</v>
      </c>
      <c r="AC27959">
        <v>9.98</v>
      </c>
      <c r="AD27959">
        <v>10.18</v>
      </c>
      <c r="AE27959">
        <v>10.16</v>
      </c>
      <c r="AF27959" t="s">
        <v>4344</v>
      </c>
      <c r="AG27959" t="s">
        <v>4344</v>
      </c>
      <c r="AH27959" t="s">
        <v>4344</v>
      </c>
      <c r="AI27959" t="s">
        <v>4344</v>
      </c>
      <c r="AJ27959" t="s">
        <v>4344</v>
      </c>
    </row>
    <row r="27960" spans="1:36" x14ac:dyDescent="0.3">
      <c r="A27960" t="s">
        <v>1286</v>
      </c>
      <c r="B27960" t="s">
        <v>1287</v>
      </c>
      <c r="C27960" t="s">
        <v>57771</v>
      </c>
      <c r="D27960" t="s">
        <v>57772</v>
      </c>
      <c r="E27960">
        <v>6.8</v>
      </c>
      <c r="F27960">
        <v>56.939900000000002</v>
      </c>
      <c r="G27960">
        <v>-2.3866000000000001</v>
      </c>
      <c r="H27960" t="s">
        <v>128</v>
      </c>
      <c r="M27960" t="s">
        <v>57773</v>
      </c>
      <c r="N27960" t="s">
        <v>1617</v>
      </c>
      <c r="O27960" t="s">
        <v>1618</v>
      </c>
      <c r="P27960" t="s">
        <v>1617</v>
      </c>
      <c r="AE27960">
        <v>17.14</v>
      </c>
      <c r="AF27960" t="s">
        <v>43</v>
      </c>
      <c r="AG27960" t="s">
        <v>43</v>
      </c>
      <c r="AH27960" t="s">
        <v>43</v>
      </c>
      <c r="AI27960" t="s">
        <v>43</v>
      </c>
      <c r="AJ27960" t="s">
        <v>44</v>
      </c>
    </row>
    <row r="27961" spans="1:36" x14ac:dyDescent="0.3">
      <c r="A27961" t="s">
        <v>1286</v>
      </c>
      <c r="B27961" t="s">
        <v>1287</v>
      </c>
      <c r="C27961" t="s">
        <v>57774</v>
      </c>
      <c r="D27961" t="s">
        <v>57775</v>
      </c>
      <c r="E27961">
        <v>6.8</v>
      </c>
      <c r="F27961">
        <v>51.92</v>
      </c>
      <c r="G27961">
        <v>-2.3736999999999999</v>
      </c>
      <c r="H27961" t="s">
        <v>1049</v>
      </c>
      <c r="M27961" t="s">
        <v>57776</v>
      </c>
      <c r="N27961" t="s">
        <v>1617</v>
      </c>
      <c r="O27961" t="s">
        <v>1618</v>
      </c>
      <c r="P27961" t="s">
        <v>1617</v>
      </c>
      <c r="AA27961">
        <v>9.67</v>
      </c>
      <c r="AB27961">
        <v>10</v>
      </c>
      <c r="AC27961">
        <v>10.19</v>
      </c>
      <c r="AD27961">
        <v>10.23</v>
      </c>
      <c r="AE27961">
        <v>10.29</v>
      </c>
      <c r="AF27961" t="s">
        <v>4344</v>
      </c>
      <c r="AG27961" t="s">
        <v>4344</v>
      </c>
      <c r="AH27961" t="s">
        <v>4344</v>
      </c>
      <c r="AI27961" t="s">
        <v>4344</v>
      </c>
      <c r="AJ27961" t="s">
        <v>4344</v>
      </c>
    </row>
    <row r="27962" spans="1:36" x14ac:dyDescent="0.3">
      <c r="A27962" t="s">
        <v>1286</v>
      </c>
      <c r="B27962" t="s">
        <v>1287</v>
      </c>
      <c r="C27962" t="s">
        <v>57777</v>
      </c>
      <c r="D27962" t="s">
        <v>57778</v>
      </c>
      <c r="E27962">
        <v>6.8</v>
      </c>
      <c r="F27962">
        <v>51.290300000000002</v>
      </c>
      <c r="G27962">
        <v>-2.2313999999999998</v>
      </c>
      <c r="H27962" t="s">
        <v>1049</v>
      </c>
      <c r="M27962" t="s">
        <v>57779</v>
      </c>
      <c r="N27962" t="s">
        <v>1617</v>
      </c>
      <c r="O27962" t="s">
        <v>1618</v>
      </c>
      <c r="P27962" t="s">
        <v>1617</v>
      </c>
      <c r="AA27962">
        <v>10.199999999999999</v>
      </c>
      <c r="AB27962">
        <v>9.98</v>
      </c>
      <c r="AC27962">
        <v>10.09</v>
      </c>
      <c r="AD27962">
        <v>10.18</v>
      </c>
      <c r="AE27962">
        <v>10.16</v>
      </c>
      <c r="AF27962" t="s">
        <v>4344</v>
      </c>
      <c r="AG27962" t="s">
        <v>4344</v>
      </c>
      <c r="AH27962" t="s">
        <v>4344</v>
      </c>
      <c r="AI27962" t="s">
        <v>4344</v>
      </c>
      <c r="AJ27962" t="s">
        <v>4344</v>
      </c>
    </row>
    <row r="27963" spans="1:36" x14ac:dyDescent="0.3">
      <c r="A27963" t="s">
        <v>1286</v>
      </c>
      <c r="B27963" t="s">
        <v>1287</v>
      </c>
      <c r="C27963" t="s">
        <v>57780</v>
      </c>
      <c r="D27963" t="s">
        <v>57781</v>
      </c>
      <c r="E27963">
        <v>6.8</v>
      </c>
      <c r="F27963">
        <v>52.206099999999999</v>
      </c>
      <c r="G27963">
        <v>-0.97719999999999996</v>
      </c>
      <c r="H27963" t="s">
        <v>1049</v>
      </c>
      <c r="M27963" t="s">
        <v>35114</v>
      </c>
      <c r="N27963" t="s">
        <v>1617</v>
      </c>
      <c r="O27963" t="s">
        <v>1618</v>
      </c>
      <c r="P27963" t="s">
        <v>1617</v>
      </c>
      <c r="AA27963">
        <v>9.7200000000000006</v>
      </c>
      <c r="AB27963">
        <v>9.99</v>
      </c>
      <c r="AC27963">
        <v>10.16</v>
      </c>
      <c r="AD27963">
        <v>10.25</v>
      </c>
      <c r="AE27963">
        <v>10.27</v>
      </c>
      <c r="AF27963" t="s">
        <v>4344</v>
      </c>
      <c r="AG27963" t="s">
        <v>4344</v>
      </c>
      <c r="AH27963" t="s">
        <v>4344</v>
      </c>
      <c r="AI27963" t="s">
        <v>4344</v>
      </c>
      <c r="AJ27963" t="s">
        <v>4344</v>
      </c>
    </row>
    <row r="27964" spans="1:36" x14ac:dyDescent="0.3">
      <c r="A27964" t="s">
        <v>1286</v>
      </c>
      <c r="B27964" t="s">
        <v>1287</v>
      </c>
      <c r="C27964" t="s">
        <v>57782</v>
      </c>
      <c r="D27964" t="s">
        <v>57783</v>
      </c>
      <c r="E27964">
        <v>6.8</v>
      </c>
      <c r="F27964">
        <v>55.758400000000002</v>
      </c>
      <c r="G27964">
        <v>-3.6055000000000001</v>
      </c>
      <c r="H27964" t="s">
        <v>128</v>
      </c>
      <c r="M27964" t="s">
        <v>55039</v>
      </c>
      <c r="N27964" t="s">
        <v>1617</v>
      </c>
      <c r="O27964" t="s">
        <v>1618</v>
      </c>
      <c r="P27964" t="s">
        <v>1617</v>
      </c>
      <c r="Q27964">
        <v>1111747</v>
      </c>
      <c r="AE27964">
        <v>17.14</v>
      </c>
      <c r="AF27964" t="s">
        <v>43</v>
      </c>
      <c r="AG27964" t="s">
        <v>43</v>
      </c>
      <c r="AH27964" t="s">
        <v>43</v>
      </c>
      <c r="AI27964" t="s">
        <v>43</v>
      </c>
      <c r="AJ27964" t="s">
        <v>44</v>
      </c>
    </row>
    <row r="27965" spans="1:36" x14ac:dyDescent="0.3">
      <c r="A27965" t="s">
        <v>1286</v>
      </c>
      <c r="B27965" t="s">
        <v>1287</v>
      </c>
      <c r="C27965" t="s">
        <v>57784</v>
      </c>
      <c r="D27965" t="s">
        <v>57785</v>
      </c>
      <c r="E27965">
        <v>6.8</v>
      </c>
      <c r="F27965">
        <v>50.701300000000003</v>
      </c>
      <c r="G27965">
        <v>-4.4024999999999999</v>
      </c>
      <c r="H27965" t="s">
        <v>1049</v>
      </c>
      <c r="M27965" t="s">
        <v>57786</v>
      </c>
      <c r="N27965" t="s">
        <v>1617</v>
      </c>
      <c r="O27965" t="s">
        <v>1618</v>
      </c>
      <c r="P27965" t="s">
        <v>1617</v>
      </c>
      <c r="Q27965" t="s">
        <v>57787</v>
      </c>
      <c r="AA27965">
        <v>10.23</v>
      </c>
      <c r="AB27965">
        <v>10.25</v>
      </c>
      <c r="AC27965">
        <v>10.18</v>
      </c>
      <c r="AD27965">
        <v>10.3</v>
      </c>
      <c r="AE27965">
        <v>10.43</v>
      </c>
      <c r="AF27965" t="s">
        <v>4344</v>
      </c>
      <c r="AG27965" t="s">
        <v>4344</v>
      </c>
      <c r="AH27965" t="s">
        <v>4344</v>
      </c>
      <c r="AI27965" t="s">
        <v>4344</v>
      </c>
      <c r="AJ27965" t="s">
        <v>4344</v>
      </c>
    </row>
    <row r="27966" spans="1:36" x14ac:dyDescent="0.3">
      <c r="A27966" t="s">
        <v>1286</v>
      </c>
      <c r="B27966" t="s">
        <v>1287</v>
      </c>
      <c r="C27966" t="s">
        <v>57788</v>
      </c>
      <c r="D27966" t="s">
        <v>57789</v>
      </c>
      <c r="E27966">
        <v>6.8</v>
      </c>
      <c r="F27966">
        <v>52.840400000000002</v>
      </c>
      <c r="G27966">
        <v>-1.0338000000000001</v>
      </c>
      <c r="H27966" t="s">
        <v>1615</v>
      </c>
      <c r="M27966" t="s">
        <v>57790</v>
      </c>
      <c r="N27966" t="s">
        <v>1617</v>
      </c>
      <c r="O27966" t="s">
        <v>1618</v>
      </c>
      <c r="P27966" t="s">
        <v>1617</v>
      </c>
      <c r="AF27966" t="s">
        <v>43</v>
      </c>
      <c r="AG27966" t="s">
        <v>43</v>
      </c>
      <c r="AH27966" t="s">
        <v>43</v>
      </c>
      <c r="AI27966" t="s">
        <v>43</v>
      </c>
      <c r="AJ27966" t="s">
        <v>43</v>
      </c>
    </row>
    <row r="27967" spans="1:36" x14ac:dyDescent="0.3">
      <c r="A27967" t="s">
        <v>1286</v>
      </c>
      <c r="B27967" t="s">
        <v>1287</v>
      </c>
      <c r="C27967" t="s">
        <v>57791</v>
      </c>
      <c r="D27967" t="s">
        <v>57792</v>
      </c>
      <c r="E27967">
        <v>6.8</v>
      </c>
      <c r="F27967">
        <v>52.355699999999999</v>
      </c>
      <c r="G27967">
        <v>-7.7399999999999997E-2</v>
      </c>
      <c r="H27967" t="s">
        <v>1049</v>
      </c>
      <c r="M27967" t="s">
        <v>33711</v>
      </c>
      <c r="N27967" t="s">
        <v>1617</v>
      </c>
      <c r="O27967" t="s">
        <v>1618</v>
      </c>
      <c r="P27967" t="s">
        <v>1617</v>
      </c>
      <c r="AA27967">
        <v>10.09</v>
      </c>
      <c r="AB27967">
        <v>9.9600000000000009</v>
      </c>
      <c r="AC27967">
        <v>10.11</v>
      </c>
      <c r="AD27967">
        <v>10.14</v>
      </c>
      <c r="AE27967">
        <v>10.16</v>
      </c>
      <c r="AF27967" t="s">
        <v>4344</v>
      </c>
      <c r="AG27967" t="s">
        <v>4344</v>
      </c>
      <c r="AH27967" t="s">
        <v>4344</v>
      </c>
      <c r="AI27967" t="s">
        <v>4344</v>
      </c>
      <c r="AJ27967" t="s">
        <v>4344</v>
      </c>
    </row>
    <row r="27968" spans="1:36" x14ac:dyDescent="0.3">
      <c r="A27968" t="s">
        <v>99</v>
      </c>
      <c r="B27968" t="s">
        <v>100</v>
      </c>
      <c r="C27968" t="s">
        <v>57800</v>
      </c>
      <c r="D27968" t="s">
        <v>57801</v>
      </c>
      <c r="E27968">
        <v>6.8</v>
      </c>
      <c r="F27968">
        <v>36.209699999999998</v>
      </c>
      <c r="G27968">
        <v>-120.3828</v>
      </c>
      <c r="H27968" t="s">
        <v>58</v>
      </c>
      <c r="L27968">
        <v>1989</v>
      </c>
      <c r="M27968" t="s">
        <v>29296</v>
      </c>
      <c r="N27968" t="s">
        <v>104</v>
      </c>
      <c r="O27968" t="s">
        <v>105</v>
      </c>
      <c r="P27968" t="s">
        <v>104</v>
      </c>
      <c r="Q27968">
        <v>19049</v>
      </c>
      <c r="R27968">
        <v>2019</v>
      </c>
      <c r="AE27968">
        <v>23.98</v>
      </c>
      <c r="AF27968" t="s">
        <v>43</v>
      </c>
      <c r="AG27968" t="s">
        <v>43</v>
      </c>
      <c r="AH27968" t="s">
        <v>43</v>
      </c>
      <c r="AI27968" t="s">
        <v>43</v>
      </c>
      <c r="AJ27968" t="s">
        <v>44</v>
      </c>
    </row>
    <row r="27969" spans="1:36" x14ac:dyDescent="0.3">
      <c r="A27969" t="s">
        <v>1286</v>
      </c>
      <c r="B27969" t="s">
        <v>1287</v>
      </c>
      <c r="C27969" t="s">
        <v>57839</v>
      </c>
      <c r="D27969" t="s">
        <v>57840</v>
      </c>
      <c r="E27969">
        <v>6.7905899999999999</v>
      </c>
      <c r="F27969">
        <v>51.172600000000003</v>
      </c>
      <c r="G27969">
        <v>-3.3597000000000001</v>
      </c>
      <c r="H27969" t="s">
        <v>1049</v>
      </c>
      <c r="M27969" t="s">
        <v>37426</v>
      </c>
      <c r="N27969" t="s">
        <v>1617</v>
      </c>
      <c r="O27969" t="s">
        <v>1618</v>
      </c>
      <c r="P27969" t="s">
        <v>1617</v>
      </c>
      <c r="AA27969">
        <v>10.050000000000001</v>
      </c>
      <c r="AB27969">
        <v>10.09</v>
      </c>
      <c r="AC27969">
        <v>9.9600000000000009</v>
      </c>
      <c r="AD27969">
        <v>10.01</v>
      </c>
      <c r="AE27969">
        <v>10.35</v>
      </c>
      <c r="AF27969" t="s">
        <v>4344</v>
      </c>
      <c r="AG27969" t="s">
        <v>4344</v>
      </c>
      <c r="AH27969" t="s">
        <v>4344</v>
      </c>
      <c r="AI27969" t="s">
        <v>4344</v>
      </c>
      <c r="AJ27969" t="s">
        <v>4344</v>
      </c>
    </row>
    <row r="27970" spans="1:36" x14ac:dyDescent="0.3">
      <c r="A27970" t="s">
        <v>1286</v>
      </c>
      <c r="B27970" t="s">
        <v>1287</v>
      </c>
      <c r="C27970" t="s">
        <v>57841</v>
      </c>
      <c r="D27970" t="s">
        <v>57842</v>
      </c>
      <c r="E27970">
        <v>6.76227</v>
      </c>
      <c r="F27970">
        <v>51.787399999999998</v>
      </c>
      <c r="G27970">
        <v>-4.0290999999999997</v>
      </c>
      <c r="H27970" t="s">
        <v>1049</v>
      </c>
      <c r="M27970" t="s">
        <v>27127</v>
      </c>
      <c r="N27970" t="s">
        <v>1617</v>
      </c>
      <c r="O27970" t="s">
        <v>1618</v>
      </c>
      <c r="P27970" t="s">
        <v>1617</v>
      </c>
      <c r="Q27970">
        <v>1107299</v>
      </c>
      <c r="AA27970">
        <v>10.14</v>
      </c>
      <c r="AB27970">
        <v>9.93</v>
      </c>
      <c r="AC27970">
        <v>10.09</v>
      </c>
      <c r="AD27970">
        <v>10.119999999999999</v>
      </c>
      <c r="AE27970">
        <v>10.1</v>
      </c>
      <c r="AF27970" t="s">
        <v>4344</v>
      </c>
      <c r="AG27970" t="s">
        <v>4344</v>
      </c>
      <c r="AH27970" t="s">
        <v>4344</v>
      </c>
      <c r="AI27970" t="s">
        <v>4344</v>
      </c>
      <c r="AJ27970" t="s">
        <v>4344</v>
      </c>
    </row>
    <row r="27971" spans="1:36" x14ac:dyDescent="0.3">
      <c r="A27971" t="s">
        <v>186</v>
      </c>
      <c r="B27971" t="s">
        <v>187</v>
      </c>
      <c r="C27971" t="s">
        <v>57843</v>
      </c>
      <c r="D27971" t="s">
        <v>57844</v>
      </c>
      <c r="E27971">
        <v>6.7542099999999996</v>
      </c>
      <c r="F27971">
        <v>43.7515</v>
      </c>
      <c r="G27971">
        <v>4.4958999999999998</v>
      </c>
      <c r="H27971" t="s">
        <v>1049</v>
      </c>
      <c r="N27971" t="s">
        <v>536</v>
      </c>
      <c r="O27971" t="s">
        <v>11230</v>
      </c>
      <c r="P27971" t="s">
        <v>536</v>
      </c>
      <c r="Q27971">
        <v>1096001</v>
      </c>
      <c r="AA27971">
        <v>10.76</v>
      </c>
      <c r="AB27971">
        <v>11.4</v>
      </c>
      <c r="AC27971">
        <v>11.57</v>
      </c>
      <c r="AD27971">
        <v>11.39</v>
      </c>
      <c r="AE27971">
        <v>11.56</v>
      </c>
      <c r="AF27971" t="s">
        <v>4344</v>
      </c>
      <c r="AG27971" t="s">
        <v>4344</v>
      </c>
      <c r="AH27971" t="s">
        <v>4344</v>
      </c>
      <c r="AI27971" t="s">
        <v>4344</v>
      </c>
      <c r="AJ27971" t="s">
        <v>4344</v>
      </c>
    </row>
    <row r="27972" spans="1:36" x14ac:dyDescent="0.3">
      <c r="A27972" t="s">
        <v>69</v>
      </c>
      <c r="B27972" t="s">
        <v>70</v>
      </c>
      <c r="C27972" t="s">
        <v>57845</v>
      </c>
      <c r="D27972" t="s">
        <v>57846</v>
      </c>
      <c r="E27972">
        <v>6.74</v>
      </c>
      <c r="F27972">
        <v>-11.335000000000001</v>
      </c>
      <c r="G27972">
        <v>-62.276699999999998</v>
      </c>
      <c r="H27972" t="s">
        <v>110</v>
      </c>
      <c r="L27972">
        <v>2016</v>
      </c>
      <c r="N27972" t="s">
        <v>73</v>
      </c>
      <c r="O27972" t="s">
        <v>74</v>
      </c>
      <c r="P27972" t="s">
        <v>73</v>
      </c>
      <c r="R27972">
        <v>2017</v>
      </c>
      <c r="AE27972">
        <v>13.31</v>
      </c>
      <c r="AF27972" t="s">
        <v>43</v>
      </c>
      <c r="AG27972" t="s">
        <v>43</v>
      </c>
      <c r="AH27972" t="s">
        <v>43</v>
      </c>
      <c r="AI27972" t="s">
        <v>43</v>
      </c>
      <c r="AJ27972" t="s">
        <v>44</v>
      </c>
    </row>
    <row r="27973" spans="1:36" x14ac:dyDescent="0.3">
      <c r="A27973" t="s">
        <v>69</v>
      </c>
      <c r="B27973" t="s">
        <v>70</v>
      </c>
      <c r="C27973" t="s">
        <v>57847</v>
      </c>
      <c r="D27973" t="s">
        <v>57848</v>
      </c>
      <c r="E27973">
        <v>6.74</v>
      </c>
      <c r="F27973">
        <v>-12.434200000000001</v>
      </c>
      <c r="G27973">
        <v>-64.222499999999997</v>
      </c>
      <c r="H27973" t="s">
        <v>110</v>
      </c>
      <c r="L27973">
        <v>2016</v>
      </c>
      <c r="N27973" t="s">
        <v>73</v>
      </c>
      <c r="O27973" t="s">
        <v>74</v>
      </c>
      <c r="P27973" t="s">
        <v>73</v>
      </c>
      <c r="R27973">
        <v>2017</v>
      </c>
      <c r="AE27973">
        <v>13.31</v>
      </c>
      <c r="AF27973" t="s">
        <v>43</v>
      </c>
      <c r="AG27973" t="s">
        <v>43</v>
      </c>
      <c r="AH27973" t="s">
        <v>43</v>
      </c>
      <c r="AI27973" t="s">
        <v>43</v>
      </c>
      <c r="AJ27973" t="s">
        <v>44</v>
      </c>
    </row>
    <row r="27974" spans="1:36" x14ac:dyDescent="0.3">
      <c r="A27974" t="s">
        <v>813</v>
      </c>
      <c r="B27974" t="s">
        <v>814</v>
      </c>
      <c r="C27974" t="s">
        <v>57849</v>
      </c>
      <c r="D27974" t="s">
        <v>57850</v>
      </c>
      <c r="E27974">
        <v>6.7380000000000004</v>
      </c>
      <c r="F27974">
        <v>-37.582999999999998</v>
      </c>
      <c r="G27974">
        <v>145.0487</v>
      </c>
      <c r="H27974" t="s">
        <v>2526</v>
      </c>
      <c r="M27974" t="s">
        <v>54387</v>
      </c>
      <c r="N27974" t="s">
        <v>818</v>
      </c>
      <c r="O27974" t="s">
        <v>819</v>
      </c>
      <c r="P27974" t="s">
        <v>818</v>
      </c>
      <c r="Q27974">
        <v>1067425</v>
      </c>
      <c r="S27974">
        <v>42.043888889999998</v>
      </c>
      <c r="T27974">
        <v>50.807777780000002</v>
      </c>
      <c r="U27974">
        <v>54.582500000000003</v>
      </c>
      <c r="V27974">
        <v>54.785555559999999</v>
      </c>
      <c r="W27974">
        <v>55.057499999999997</v>
      </c>
      <c r="X27974">
        <v>58.863333330000003</v>
      </c>
      <c r="Z27974" t="s">
        <v>820</v>
      </c>
      <c r="AE27974">
        <v>0</v>
      </c>
      <c r="AF27974" t="s">
        <v>43</v>
      </c>
      <c r="AG27974" t="s">
        <v>43</v>
      </c>
      <c r="AH27974" t="s">
        <v>43</v>
      </c>
      <c r="AI27974" t="s">
        <v>43</v>
      </c>
      <c r="AJ27974" t="s">
        <v>44</v>
      </c>
    </row>
    <row r="27975" spans="1:36" x14ac:dyDescent="0.3">
      <c r="A27975" t="s">
        <v>69</v>
      </c>
      <c r="B27975" t="s">
        <v>70</v>
      </c>
      <c r="C27975" t="s">
        <v>57851</v>
      </c>
      <c r="D27975" t="s">
        <v>57852</v>
      </c>
      <c r="E27975">
        <v>6.72</v>
      </c>
      <c r="F27975">
        <v>-9.7007999999999992</v>
      </c>
      <c r="G27975">
        <v>-64.519199999999998</v>
      </c>
      <c r="H27975" t="s">
        <v>110</v>
      </c>
      <c r="L27975">
        <v>2016</v>
      </c>
      <c r="N27975" t="s">
        <v>73</v>
      </c>
      <c r="O27975" t="s">
        <v>74</v>
      </c>
      <c r="P27975" t="s">
        <v>73</v>
      </c>
      <c r="R27975">
        <v>2017</v>
      </c>
      <c r="AE27975">
        <v>13.27</v>
      </c>
      <c r="AF27975" t="s">
        <v>43</v>
      </c>
      <c r="AG27975" t="s">
        <v>43</v>
      </c>
      <c r="AH27975" t="s">
        <v>43</v>
      </c>
      <c r="AI27975" t="s">
        <v>43</v>
      </c>
      <c r="AJ27975" t="s">
        <v>44</v>
      </c>
    </row>
    <row r="27976" spans="1:36" x14ac:dyDescent="0.3">
      <c r="A27976" t="s">
        <v>186</v>
      </c>
      <c r="B27976" t="s">
        <v>187</v>
      </c>
      <c r="C27976" t="s">
        <v>57853</v>
      </c>
      <c r="D27976" t="s">
        <v>57854</v>
      </c>
      <c r="E27976">
        <v>6.7044800000000002</v>
      </c>
      <c r="F27976">
        <v>43.925699999999999</v>
      </c>
      <c r="G27976">
        <v>2.1475</v>
      </c>
      <c r="H27976" t="s">
        <v>1049</v>
      </c>
      <c r="N27976" t="s">
        <v>536</v>
      </c>
      <c r="O27976" t="s">
        <v>11230</v>
      </c>
      <c r="P27976" t="s">
        <v>536</v>
      </c>
      <c r="AA27976">
        <v>10.039999999999999</v>
      </c>
      <c r="AB27976">
        <v>10.64</v>
      </c>
      <c r="AC27976">
        <v>11.53</v>
      </c>
      <c r="AD27976">
        <v>10.75</v>
      </c>
      <c r="AE27976">
        <v>11.44</v>
      </c>
      <c r="AF27976" t="s">
        <v>4344</v>
      </c>
      <c r="AG27976" t="s">
        <v>4344</v>
      </c>
      <c r="AH27976" t="s">
        <v>4344</v>
      </c>
      <c r="AI27976" t="s">
        <v>4344</v>
      </c>
      <c r="AJ27976" t="s">
        <v>4344</v>
      </c>
    </row>
    <row r="27977" spans="1:36" x14ac:dyDescent="0.3">
      <c r="A27977" t="s">
        <v>813</v>
      </c>
      <c r="B27977" t="s">
        <v>814</v>
      </c>
      <c r="C27977" t="s">
        <v>57855</v>
      </c>
      <c r="D27977" t="s">
        <v>57856</v>
      </c>
      <c r="E27977">
        <v>6.7</v>
      </c>
      <c r="F27977">
        <v>-29.3886</v>
      </c>
      <c r="G27977">
        <v>151.24420000000001</v>
      </c>
      <c r="H27977" t="s">
        <v>40</v>
      </c>
      <c r="M27977" t="s">
        <v>5516</v>
      </c>
      <c r="N27977" t="s">
        <v>818</v>
      </c>
      <c r="O27977" t="s">
        <v>819</v>
      </c>
      <c r="P27977" t="s">
        <v>818</v>
      </c>
      <c r="Q27977">
        <v>1057530</v>
      </c>
      <c r="S27977">
        <v>3.8288888889999999</v>
      </c>
      <c r="T27977">
        <v>1.4069444440000001</v>
      </c>
      <c r="V27977">
        <v>1.153055556</v>
      </c>
      <c r="W27977">
        <v>7.1955555560000004</v>
      </c>
      <c r="X27977">
        <v>3.6027777780000001</v>
      </c>
      <c r="Z27977" t="s">
        <v>820</v>
      </c>
      <c r="AA27977">
        <v>20.86</v>
      </c>
      <c r="AB27977">
        <v>17.260000000000002</v>
      </c>
      <c r="AC27977">
        <v>13.37</v>
      </c>
      <c r="AD27977">
        <v>15.48</v>
      </c>
      <c r="AE27977">
        <v>24.35</v>
      </c>
      <c r="AF27977" t="s">
        <v>49</v>
      </c>
      <c r="AG27977" t="s">
        <v>49</v>
      </c>
      <c r="AH27977" t="s">
        <v>49</v>
      </c>
      <c r="AI27977" t="s">
        <v>49</v>
      </c>
      <c r="AJ27977" t="s">
        <v>49</v>
      </c>
    </row>
    <row r="27978" spans="1:36" x14ac:dyDescent="0.3">
      <c r="A27978" t="s">
        <v>69</v>
      </c>
      <c r="B27978" t="s">
        <v>70</v>
      </c>
      <c r="C27978" t="s">
        <v>57857</v>
      </c>
      <c r="D27978" t="s">
        <v>57858</v>
      </c>
      <c r="E27978">
        <v>6.7</v>
      </c>
      <c r="F27978">
        <v>-26.666699999999999</v>
      </c>
      <c r="G27978">
        <v>-53.663899999999998</v>
      </c>
      <c r="H27978" t="s">
        <v>40</v>
      </c>
      <c r="L27978">
        <v>2011</v>
      </c>
      <c r="N27978" t="s">
        <v>73</v>
      </c>
      <c r="O27978" t="s">
        <v>74</v>
      </c>
      <c r="P27978" t="s">
        <v>73</v>
      </c>
      <c r="Q27978">
        <v>1063205</v>
      </c>
      <c r="R27978">
        <v>2017</v>
      </c>
      <c r="AA27978">
        <v>20.84</v>
      </c>
      <c r="AB27978">
        <v>27.72</v>
      </c>
      <c r="AC27978">
        <v>28.16</v>
      </c>
      <c r="AD27978">
        <v>26.97</v>
      </c>
      <c r="AE27978">
        <v>25.1</v>
      </c>
      <c r="AF27978" t="s">
        <v>49</v>
      </c>
      <c r="AG27978" t="s">
        <v>49</v>
      </c>
      <c r="AH27978" t="s">
        <v>49</v>
      </c>
      <c r="AI27978" t="s">
        <v>49</v>
      </c>
      <c r="AJ27978" t="s">
        <v>49</v>
      </c>
    </row>
    <row r="27979" spans="1:36" x14ac:dyDescent="0.3">
      <c r="A27979" t="s">
        <v>1323</v>
      </c>
      <c r="B27979" t="s">
        <v>1324</v>
      </c>
      <c r="C27979" t="s">
        <v>57859</v>
      </c>
      <c r="D27979" t="s">
        <v>57860</v>
      </c>
      <c r="E27979">
        <v>6.7</v>
      </c>
      <c r="F27979">
        <v>49.000300000000003</v>
      </c>
      <c r="G27979">
        <v>17.146000000000001</v>
      </c>
      <c r="H27979" t="s">
        <v>1049</v>
      </c>
      <c r="M27979" t="s">
        <v>57861</v>
      </c>
      <c r="N27979" t="s">
        <v>43496</v>
      </c>
      <c r="O27979" t="s">
        <v>57862</v>
      </c>
      <c r="P27979" t="s">
        <v>47</v>
      </c>
      <c r="AA27979">
        <v>9.4700000000000006</v>
      </c>
      <c r="AB27979">
        <v>9.7799999999999994</v>
      </c>
      <c r="AC27979">
        <v>9.89</v>
      </c>
      <c r="AD27979">
        <v>10</v>
      </c>
      <c r="AE27979">
        <v>9.9700000000000006</v>
      </c>
      <c r="AF27979" t="s">
        <v>4344</v>
      </c>
      <c r="AG27979" t="s">
        <v>4344</v>
      </c>
      <c r="AH27979" t="s">
        <v>4344</v>
      </c>
      <c r="AI27979" t="s">
        <v>4344</v>
      </c>
      <c r="AJ27979" t="s">
        <v>4344</v>
      </c>
    </row>
    <row r="27980" spans="1:36" x14ac:dyDescent="0.3">
      <c r="A27980" t="s">
        <v>1934</v>
      </c>
      <c r="B27980" t="s">
        <v>1935</v>
      </c>
      <c r="C27980" t="s">
        <v>57863</v>
      </c>
      <c r="D27980" t="s">
        <v>57864</v>
      </c>
      <c r="E27980">
        <v>6.7</v>
      </c>
      <c r="F27980">
        <v>65.7667</v>
      </c>
      <c r="G27980">
        <v>24.4</v>
      </c>
      <c r="H27980" t="s">
        <v>40</v>
      </c>
      <c r="M27980" t="s">
        <v>54708</v>
      </c>
      <c r="N27980" t="s">
        <v>1939</v>
      </c>
      <c r="O27980" t="s">
        <v>1940</v>
      </c>
      <c r="P27980" t="s">
        <v>431</v>
      </c>
      <c r="Q27980">
        <v>1020806</v>
      </c>
      <c r="AE27980">
        <v>30.24</v>
      </c>
      <c r="AF27980" t="s">
        <v>43</v>
      </c>
      <c r="AG27980" t="s">
        <v>43</v>
      </c>
      <c r="AH27980" t="s">
        <v>43</v>
      </c>
      <c r="AI27980" t="s">
        <v>43</v>
      </c>
      <c r="AJ27980" t="s">
        <v>44</v>
      </c>
    </row>
    <row r="27981" spans="1:36" x14ac:dyDescent="0.3">
      <c r="A27981" t="s">
        <v>186</v>
      </c>
      <c r="B27981" t="s">
        <v>187</v>
      </c>
      <c r="C27981" t="s">
        <v>57865</v>
      </c>
      <c r="D27981" t="s">
        <v>57866</v>
      </c>
      <c r="E27981">
        <v>6.7</v>
      </c>
      <c r="F27981">
        <v>46.531300000000002</v>
      </c>
      <c r="G27981">
        <v>5.7534000000000001</v>
      </c>
      <c r="H27981" t="s">
        <v>1049</v>
      </c>
      <c r="N27981" t="s">
        <v>4342</v>
      </c>
      <c r="O27981" t="s">
        <v>4343</v>
      </c>
      <c r="P27981" t="s">
        <v>4342</v>
      </c>
      <c r="AA27981">
        <v>9.24</v>
      </c>
      <c r="AB27981">
        <v>9.9499999999999993</v>
      </c>
      <c r="AC27981">
        <v>9.99</v>
      </c>
      <c r="AD27981">
        <v>9.9700000000000006</v>
      </c>
      <c r="AE27981">
        <v>9.9499999999999993</v>
      </c>
      <c r="AF27981" t="s">
        <v>4344</v>
      </c>
      <c r="AG27981" t="s">
        <v>4344</v>
      </c>
      <c r="AH27981" t="s">
        <v>4344</v>
      </c>
      <c r="AI27981" t="s">
        <v>4344</v>
      </c>
      <c r="AJ27981" t="s">
        <v>4344</v>
      </c>
    </row>
    <row r="27982" spans="1:36" x14ac:dyDescent="0.3">
      <c r="A27982" t="s">
        <v>531</v>
      </c>
      <c r="B27982" t="s">
        <v>532</v>
      </c>
      <c r="C27982" t="s">
        <v>57867</v>
      </c>
      <c r="D27982" t="s">
        <v>57868</v>
      </c>
      <c r="E27982">
        <v>6.7</v>
      </c>
      <c r="F27982">
        <v>52.747300000000003</v>
      </c>
      <c r="G27982">
        <v>13.0419</v>
      </c>
      <c r="H27982" t="s">
        <v>1049</v>
      </c>
      <c r="N27982" t="s">
        <v>15366</v>
      </c>
      <c r="O27982" t="s">
        <v>15367</v>
      </c>
      <c r="P27982" t="s">
        <v>47</v>
      </c>
      <c r="Q27982">
        <v>1109269</v>
      </c>
      <c r="AA27982">
        <v>9.5399999999999991</v>
      </c>
      <c r="AB27982">
        <v>9.7799999999999994</v>
      </c>
      <c r="AC27982">
        <v>9.76</v>
      </c>
      <c r="AD27982">
        <v>9.94</v>
      </c>
      <c r="AE27982">
        <v>9.8699999999999992</v>
      </c>
      <c r="AF27982" t="s">
        <v>4344</v>
      </c>
      <c r="AG27982" t="s">
        <v>4344</v>
      </c>
      <c r="AH27982" t="s">
        <v>4344</v>
      </c>
      <c r="AI27982" t="s">
        <v>4344</v>
      </c>
      <c r="AJ27982" t="s">
        <v>4344</v>
      </c>
    </row>
    <row r="27983" spans="1:36" x14ac:dyDescent="0.3">
      <c r="A27983" t="s">
        <v>531</v>
      </c>
      <c r="B27983" t="s">
        <v>532</v>
      </c>
      <c r="C27983" t="s">
        <v>57869</v>
      </c>
      <c r="D27983" t="s">
        <v>57870</v>
      </c>
      <c r="E27983">
        <v>6.7</v>
      </c>
      <c r="F27983">
        <v>51.545000000000002</v>
      </c>
      <c r="G27983">
        <v>12.16</v>
      </c>
      <c r="H27983" t="s">
        <v>1049</v>
      </c>
      <c r="N27983" t="s">
        <v>4342</v>
      </c>
      <c r="O27983" t="s">
        <v>4343</v>
      </c>
      <c r="P27983" t="s">
        <v>4342</v>
      </c>
      <c r="AA27983">
        <v>9.36</v>
      </c>
      <c r="AB27983">
        <v>9.7899999999999991</v>
      </c>
      <c r="AC27983">
        <v>9.91</v>
      </c>
      <c r="AD27983">
        <v>9.99</v>
      </c>
      <c r="AE27983">
        <v>9.7899999999999991</v>
      </c>
      <c r="AF27983" t="s">
        <v>4344</v>
      </c>
      <c r="AG27983" t="s">
        <v>4344</v>
      </c>
      <c r="AH27983" t="s">
        <v>4344</v>
      </c>
      <c r="AI27983" t="s">
        <v>4344</v>
      </c>
      <c r="AJ27983" t="s">
        <v>4344</v>
      </c>
    </row>
    <row r="27984" spans="1:36" x14ac:dyDescent="0.3">
      <c r="A27984" t="s">
        <v>531</v>
      </c>
      <c r="B27984" t="s">
        <v>532</v>
      </c>
      <c r="C27984" t="s">
        <v>57871</v>
      </c>
      <c r="D27984" t="s">
        <v>57872</v>
      </c>
      <c r="E27984">
        <v>6.7</v>
      </c>
      <c r="F27984">
        <v>49.924999999999997</v>
      </c>
      <c r="G27984">
        <v>9.7379999999999995</v>
      </c>
      <c r="H27984" t="s">
        <v>1049</v>
      </c>
      <c r="N27984" t="s">
        <v>4342</v>
      </c>
      <c r="O27984" t="s">
        <v>4343</v>
      </c>
      <c r="P27984" t="s">
        <v>4342</v>
      </c>
      <c r="AA27984">
        <v>9.2899999999999991</v>
      </c>
      <c r="AB27984">
        <v>9.89</v>
      </c>
      <c r="AC27984">
        <v>9.9499999999999993</v>
      </c>
      <c r="AD27984">
        <v>9.82</v>
      </c>
      <c r="AE27984">
        <v>9.48</v>
      </c>
      <c r="AF27984" t="s">
        <v>4344</v>
      </c>
      <c r="AG27984" t="s">
        <v>4344</v>
      </c>
      <c r="AH27984" t="s">
        <v>4344</v>
      </c>
      <c r="AI27984" t="s">
        <v>4344</v>
      </c>
      <c r="AJ27984" t="s">
        <v>4344</v>
      </c>
    </row>
    <row r="27985" spans="1:36" x14ac:dyDescent="0.3">
      <c r="A27985" t="s">
        <v>531</v>
      </c>
      <c r="B27985" t="s">
        <v>532</v>
      </c>
      <c r="C27985" t="s">
        <v>57873</v>
      </c>
      <c r="D27985" t="s">
        <v>57874</v>
      </c>
      <c r="E27985">
        <v>6.7</v>
      </c>
      <c r="F27985">
        <v>49.890999999999998</v>
      </c>
      <c r="G27985">
        <v>9.6050000000000004</v>
      </c>
      <c r="H27985" t="s">
        <v>1049</v>
      </c>
      <c r="N27985" t="s">
        <v>4342</v>
      </c>
      <c r="O27985" t="s">
        <v>4343</v>
      </c>
      <c r="P27985" t="s">
        <v>4342</v>
      </c>
      <c r="AA27985">
        <v>9.33</v>
      </c>
      <c r="AB27985">
        <v>9.7799999999999994</v>
      </c>
      <c r="AC27985">
        <v>9.91</v>
      </c>
      <c r="AD27985">
        <v>9.9700000000000006</v>
      </c>
      <c r="AE27985">
        <v>9.84</v>
      </c>
      <c r="AF27985" t="s">
        <v>4344</v>
      </c>
      <c r="AG27985" t="s">
        <v>4344</v>
      </c>
      <c r="AH27985" t="s">
        <v>4344</v>
      </c>
      <c r="AI27985" t="s">
        <v>4344</v>
      </c>
      <c r="AJ27985" t="s">
        <v>4344</v>
      </c>
    </row>
    <row r="27986" spans="1:36" x14ac:dyDescent="0.3">
      <c r="A27986" t="s">
        <v>531</v>
      </c>
      <c r="B27986" t="s">
        <v>532</v>
      </c>
      <c r="C27986" t="s">
        <v>57875</v>
      </c>
      <c r="D27986" t="s">
        <v>57876</v>
      </c>
      <c r="E27986">
        <v>6.7</v>
      </c>
      <c r="F27986">
        <v>52.601999999999997</v>
      </c>
      <c r="G27986">
        <v>14.215999999999999</v>
      </c>
      <c r="H27986" t="s">
        <v>1049</v>
      </c>
      <c r="N27986" t="s">
        <v>4342</v>
      </c>
      <c r="O27986" t="s">
        <v>4343</v>
      </c>
      <c r="P27986" t="s">
        <v>4342</v>
      </c>
      <c r="AA27986">
        <v>9.5299999999999994</v>
      </c>
      <c r="AB27986">
        <v>9.77</v>
      </c>
      <c r="AC27986">
        <v>9.7799999999999994</v>
      </c>
      <c r="AD27986">
        <v>9.94</v>
      </c>
      <c r="AE27986">
        <v>9.9499999999999993</v>
      </c>
      <c r="AF27986" t="s">
        <v>4344</v>
      </c>
      <c r="AG27986" t="s">
        <v>4344</v>
      </c>
      <c r="AH27986" t="s">
        <v>4344</v>
      </c>
      <c r="AI27986" t="s">
        <v>4344</v>
      </c>
      <c r="AJ27986" t="s">
        <v>4344</v>
      </c>
    </row>
    <row r="27987" spans="1:36" x14ac:dyDescent="0.3">
      <c r="A27987" t="s">
        <v>891</v>
      </c>
      <c r="B27987" t="s">
        <v>892</v>
      </c>
      <c r="C27987" t="s">
        <v>57877</v>
      </c>
      <c r="D27987" t="s">
        <v>57878</v>
      </c>
      <c r="E27987">
        <v>6.7</v>
      </c>
      <c r="F27987">
        <v>29.925799999999999</v>
      </c>
      <c r="G27987">
        <v>35.066699999999997</v>
      </c>
      <c r="H27987" t="s">
        <v>1049</v>
      </c>
      <c r="N27987" t="s">
        <v>4342</v>
      </c>
      <c r="O27987" t="s">
        <v>4343</v>
      </c>
      <c r="P27987" t="s">
        <v>4342</v>
      </c>
      <c r="AA27987">
        <v>12.44</v>
      </c>
      <c r="AB27987">
        <v>12.73</v>
      </c>
      <c r="AC27987">
        <v>13.09</v>
      </c>
      <c r="AD27987">
        <v>12.94</v>
      </c>
      <c r="AE27987">
        <v>12.96</v>
      </c>
      <c r="AF27987" t="s">
        <v>4344</v>
      </c>
      <c r="AG27987" t="s">
        <v>4344</v>
      </c>
      <c r="AH27987" t="s">
        <v>4344</v>
      </c>
      <c r="AI27987" t="s">
        <v>4344</v>
      </c>
      <c r="AJ27987" t="s">
        <v>4344</v>
      </c>
    </row>
    <row r="27988" spans="1:36" x14ac:dyDescent="0.3">
      <c r="A27988" t="s">
        <v>523</v>
      </c>
      <c r="B27988" t="s">
        <v>524</v>
      </c>
      <c r="C27988" t="s">
        <v>57879</v>
      </c>
      <c r="D27988" t="s">
        <v>57880</v>
      </c>
      <c r="E27988">
        <v>6.7</v>
      </c>
      <c r="F27988">
        <v>41.747100000000003</v>
      </c>
      <c r="G27988">
        <v>13.074400000000001</v>
      </c>
      <c r="H27988" t="s">
        <v>1049</v>
      </c>
      <c r="N27988" t="s">
        <v>4342</v>
      </c>
      <c r="O27988" t="s">
        <v>4343</v>
      </c>
      <c r="P27988" t="s">
        <v>4342</v>
      </c>
      <c r="AA27988">
        <v>11.17</v>
      </c>
      <c r="AB27988">
        <v>11.06</v>
      </c>
      <c r="AC27988">
        <v>11.26</v>
      </c>
      <c r="AD27988">
        <v>11.29</v>
      </c>
      <c r="AE27988">
        <v>12.08</v>
      </c>
      <c r="AF27988" t="s">
        <v>4344</v>
      </c>
      <c r="AG27988" t="s">
        <v>4344</v>
      </c>
      <c r="AH27988" t="s">
        <v>4344</v>
      </c>
      <c r="AI27988" t="s">
        <v>4344</v>
      </c>
      <c r="AJ27988" t="s">
        <v>4344</v>
      </c>
    </row>
    <row r="27989" spans="1:36" x14ac:dyDescent="0.3">
      <c r="A27989" t="s">
        <v>1286</v>
      </c>
      <c r="B27989" t="s">
        <v>1287</v>
      </c>
      <c r="C27989" t="s">
        <v>57881</v>
      </c>
      <c r="D27989" t="s">
        <v>57882</v>
      </c>
      <c r="E27989">
        <v>6.7</v>
      </c>
      <c r="F27989">
        <v>50.790399999999998</v>
      </c>
      <c r="G27989">
        <v>-4.4013999999999998</v>
      </c>
      <c r="H27989" t="s">
        <v>1049</v>
      </c>
      <c r="M27989" t="s">
        <v>57883</v>
      </c>
      <c r="N27989" t="s">
        <v>1617</v>
      </c>
      <c r="O27989" t="s">
        <v>1618</v>
      </c>
      <c r="P27989" t="s">
        <v>1617</v>
      </c>
      <c r="Q27989">
        <v>1101498</v>
      </c>
      <c r="AA27989">
        <v>9.92</v>
      </c>
      <c r="AB27989">
        <v>10.09</v>
      </c>
      <c r="AC27989">
        <v>10.039999999999999</v>
      </c>
      <c r="AD27989">
        <v>10.06</v>
      </c>
      <c r="AE27989">
        <v>10.3</v>
      </c>
      <c r="AF27989" t="s">
        <v>4344</v>
      </c>
      <c r="AG27989" t="s">
        <v>4344</v>
      </c>
      <c r="AH27989" t="s">
        <v>4344</v>
      </c>
      <c r="AI27989" t="s">
        <v>4344</v>
      </c>
      <c r="AJ27989" t="s">
        <v>4344</v>
      </c>
    </row>
    <row r="27990" spans="1:36" x14ac:dyDescent="0.3">
      <c r="A27990" t="s">
        <v>1286</v>
      </c>
      <c r="B27990" t="s">
        <v>1287</v>
      </c>
      <c r="C27990" t="s">
        <v>57884</v>
      </c>
      <c r="D27990" t="s">
        <v>57885</v>
      </c>
      <c r="E27990">
        <v>6.7</v>
      </c>
      <c r="F27990">
        <v>50.887799999999999</v>
      </c>
      <c r="G27990">
        <v>-2.5962000000000001</v>
      </c>
      <c r="H27990" t="s">
        <v>1049</v>
      </c>
      <c r="M27990" t="s">
        <v>57886</v>
      </c>
      <c r="N27990" t="s">
        <v>1617</v>
      </c>
      <c r="O27990" t="s">
        <v>1618</v>
      </c>
      <c r="P27990" t="s">
        <v>1617</v>
      </c>
      <c r="Q27990">
        <v>1113310</v>
      </c>
      <c r="AA27990">
        <v>9.83</v>
      </c>
      <c r="AB27990">
        <v>10.029999999999999</v>
      </c>
      <c r="AC27990">
        <v>9.82</v>
      </c>
      <c r="AD27990">
        <v>9.86</v>
      </c>
      <c r="AE27990">
        <v>10.25</v>
      </c>
      <c r="AF27990" t="s">
        <v>4344</v>
      </c>
      <c r="AG27990" t="s">
        <v>4344</v>
      </c>
      <c r="AH27990" t="s">
        <v>4344</v>
      </c>
      <c r="AI27990" t="s">
        <v>4344</v>
      </c>
      <c r="AJ27990" t="s">
        <v>4344</v>
      </c>
    </row>
    <row r="27991" spans="1:36" x14ac:dyDescent="0.3">
      <c r="A27991" t="s">
        <v>1286</v>
      </c>
      <c r="B27991" t="s">
        <v>1287</v>
      </c>
      <c r="C27991" t="s">
        <v>57887</v>
      </c>
      <c r="D27991" t="s">
        <v>57888</v>
      </c>
      <c r="E27991">
        <v>6.7</v>
      </c>
      <c r="F27991">
        <v>51.474499999999999</v>
      </c>
      <c r="G27991">
        <v>-3.2928000000000002</v>
      </c>
      <c r="H27991" t="s">
        <v>1049</v>
      </c>
      <c r="M27991" t="s">
        <v>57889</v>
      </c>
      <c r="N27991" t="s">
        <v>1617</v>
      </c>
      <c r="O27991" t="s">
        <v>1618</v>
      </c>
      <c r="P27991" t="s">
        <v>1617</v>
      </c>
      <c r="AA27991">
        <v>10.02</v>
      </c>
      <c r="AB27991">
        <v>9.85</v>
      </c>
      <c r="AC27991">
        <v>9.83</v>
      </c>
      <c r="AD27991">
        <v>10</v>
      </c>
      <c r="AE27991">
        <v>10.02</v>
      </c>
      <c r="AF27991" t="s">
        <v>4344</v>
      </c>
      <c r="AG27991" t="s">
        <v>4344</v>
      </c>
      <c r="AH27991" t="s">
        <v>4344</v>
      </c>
      <c r="AI27991" t="s">
        <v>4344</v>
      </c>
      <c r="AJ27991" t="s">
        <v>4344</v>
      </c>
    </row>
    <row r="27992" spans="1:36" x14ac:dyDescent="0.3">
      <c r="A27992" t="s">
        <v>99</v>
      </c>
      <c r="B27992" t="s">
        <v>100</v>
      </c>
      <c r="C27992" t="s">
        <v>57903</v>
      </c>
      <c r="D27992" t="s">
        <v>57904</v>
      </c>
      <c r="E27992">
        <v>6.7</v>
      </c>
      <c r="F27992">
        <v>33.9</v>
      </c>
      <c r="G27992">
        <v>-118.1514</v>
      </c>
      <c r="H27992" t="s">
        <v>58</v>
      </c>
      <c r="L27992">
        <v>2003</v>
      </c>
      <c r="M27992" t="s">
        <v>57905</v>
      </c>
      <c r="N27992" t="s">
        <v>104</v>
      </c>
      <c r="O27992" t="s">
        <v>105</v>
      </c>
      <c r="P27992" t="s">
        <v>104</v>
      </c>
      <c r="Q27992">
        <v>56295</v>
      </c>
      <c r="R27992">
        <v>2019</v>
      </c>
      <c r="S27992">
        <v>0</v>
      </c>
      <c r="T27992">
        <v>0</v>
      </c>
      <c r="U27992">
        <v>0</v>
      </c>
      <c r="Z27992" t="s">
        <v>104</v>
      </c>
      <c r="AE27992">
        <v>23.62</v>
      </c>
      <c r="AF27992" t="s">
        <v>43</v>
      </c>
      <c r="AG27992" t="s">
        <v>43</v>
      </c>
      <c r="AH27992" t="s">
        <v>43</v>
      </c>
      <c r="AI27992" t="s">
        <v>43</v>
      </c>
      <c r="AJ27992" t="s">
        <v>44</v>
      </c>
    </row>
    <row r="27993" spans="1:36" x14ac:dyDescent="0.3">
      <c r="A27993" t="s">
        <v>36</v>
      </c>
      <c r="B27993" t="s">
        <v>37</v>
      </c>
      <c r="C27993" t="s">
        <v>57926</v>
      </c>
      <c r="D27993" t="s">
        <v>57927</v>
      </c>
      <c r="E27993">
        <v>6.68</v>
      </c>
      <c r="F27993">
        <v>31.2</v>
      </c>
      <c r="G27993">
        <v>121.32</v>
      </c>
      <c r="H27993" t="s">
        <v>1049</v>
      </c>
      <c r="M27993" t="s">
        <v>57928</v>
      </c>
      <c r="N27993" t="s">
        <v>2232</v>
      </c>
      <c r="O27993" t="s">
        <v>57929</v>
      </c>
      <c r="Q27993">
        <v>1086788</v>
      </c>
      <c r="AA27993">
        <v>11.15</v>
      </c>
      <c r="AB27993">
        <v>11.19</v>
      </c>
      <c r="AC27993">
        <v>11.11</v>
      </c>
      <c r="AD27993">
        <v>11.45</v>
      </c>
      <c r="AE27993">
        <v>11.47</v>
      </c>
      <c r="AF27993" t="s">
        <v>4344</v>
      </c>
      <c r="AG27993" t="s">
        <v>4344</v>
      </c>
      <c r="AH27993" t="s">
        <v>4344</v>
      </c>
      <c r="AI27993" t="s">
        <v>4344</v>
      </c>
      <c r="AJ27993" t="s">
        <v>4344</v>
      </c>
    </row>
    <row r="27994" spans="1:36" x14ac:dyDescent="0.3">
      <c r="A27994" t="s">
        <v>186</v>
      </c>
      <c r="B27994" t="s">
        <v>187</v>
      </c>
      <c r="C27994" t="s">
        <v>57930</v>
      </c>
      <c r="D27994" t="s">
        <v>57931</v>
      </c>
      <c r="E27994">
        <v>6.68</v>
      </c>
      <c r="F27994">
        <v>46.694600000000001</v>
      </c>
      <c r="G27994">
        <v>0.1409</v>
      </c>
      <c r="H27994" t="s">
        <v>128</v>
      </c>
      <c r="N27994" t="s">
        <v>536</v>
      </c>
      <c r="O27994" t="s">
        <v>11230</v>
      </c>
      <c r="P27994" t="s">
        <v>536</v>
      </c>
      <c r="AE27994">
        <v>12.21</v>
      </c>
      <c r="AF27994" t="s">
        <v>43</v>
      </c>
      <c r="AG27994" t="s">
        <v>43</v>
      </c>
      <c r="AH27994" t="s">
        <v>43</v>
      </c>
      <c r="AI27994" t="s">
        <v>43</v>
      </c>
      <c r="AJ27994" t="s">
        <v>44</v>
      </c>
    </row>
    <row r="27995" spans="1:36" x14ac:dyDescent="0.3">
      <c r="A27995" t="s">
        <v>186</v>
      </c>
      <c r="B27995" t="s">
        <v>187</v>
      </c>
      <c r="C27995" t="s">
        <v>57932</v>
      </c>
      <c r="D27995" t="s">
        <v>57933</v>
      </c>
      <c r="E27995">
        <v>6.68</v>
      </c>
      <c r="F27995">
        <v>44.701900000000002</v>
      </c>
      <c r="G27995">
        <v>3.6154000000000002</v>
      </c>
      <c r="H27995" t="s">
        <v>128</v>
      </c>
      <c r="N27995" t="s">
        <v>536</v>
      </c>
      <c r="O27995" t="s">
        <v>11230</v>
      </c>
      <c r="P27995" t="s">
        <v>536</v>
      </c>
      <c r="AE27995">
        <v>12.21</v>
      </c>
      <c r="AF27995" t="s">
        <v>43</v>
      </c>
      <c r="AG27995" t="s">
        <v>43</v>
      </c>
      <c r="AH27995" t="s">
        <v>43</v>
      </c>
      <c r="AI27995" t="s">
        <v>43</v>
      </c>
      <c r="AJ27995" t="s">
        <v>44</v>
      </c>
    </row>
    <row r="27996" spans="1:36" x14ac:dyDescent="0.3">
      <c r="A27996" t="s">
        <v>69</v>
      </c>
      <c r="B27996" t="s">
        <v>70</v>
      </c>
      <c r="C27996" t="s">
        <v>57934</v>
      </c>
      <c r="D27996" t="s">
        <v>57935</v>
      </c>
      <c r="E27996">
        <v>6.66</v>
      </c>
      <c r="F27996">
        <v>-13.0992</v>
      </c>
      <c r="G27996">
        <v>-54.818899999999999</v>
      </c>
      <c r="H27996" t="s">
        <v>40</v>
      </c>
      <c r="L27996">
        <v>2009</v>
      </c>
      <c r="N27996" t="s">
        <v>73</v>
      </c>
      <c r="O27996" t="s">
        <v>74</v>
      </c>
      <c r="P27996" t="s">
        <v>73</v>
      </c>
      <c r="Q27996">
        <v>1063428</v>
      </c>
      <c r="R27996">
        <v>2017</v>
      </c>
      <c r="AA27996">
        <v>27.46</v>
      </c>
      <c r="AB27996">
        <v>30.59</v>
      </c>
      <c r="AC27996">
        <v>30.34</v>
      </c>
      <c r="AD27996">
        <v>29.8</v>
      </c>
      <c r="AE27996">
        <v>26.91</v>
      </c>
      <c r="AF27996" t="s">
        <v>49</v>
      </c>
      <c r="AG27996" t="s">
        <v>49</v>
      </c>
      <c r="AH27996" t="s">
        <v>49</v>
      </c>
      <c r="AI27996" t="s">
        <v>49</v>
      </c>
      <c r="AJ27996" t="s">
        <v>49</v>
      </c>
    </row>
    <row r="27997" spans="1:36" x14ac:dyDescent="0.3">
      <c r="A27997" t="s">
        <v>57936</v>
      </c>
      <c r="B27997" t="s">
        <v>57937</v>
      </c>
      <c r="C27997" t="s">
        <v>57938</v>
      </c>
      <c r="D27997" t="s">
        <v>57939</v>
      </c>
      <c r="E27997">
        <v>6.6</v>
      </c>
      <c r="F27997">
        <v>-77.846999999999994</v>
      </c>
      <c r="G27997">
        <v>166.66050000000001</v>
      </c>
      <c r="H27997" t="s">
        <v>110</v>
      </c>
      <c r="L27997">
        <v>1981</v>
      </c>
      <c r="N27997" t="s">
        <v>57940</v>
      </c>
      <c r="O27997" t="s">
        <v>57941</v>
      </c>
      <c r="P27997" t="s">
        <v>98</v>
      </c>
      <c r="Q27997">
        <v>1109648</v>
      </c>
      <c r="AF27997" t="s">
        <v>43</v>
      </c>
      <c r="AG27997" t="s">
        <v>43</v>
      </c>
      <c r="AH27997" t="s">
        <v>43</v>
      </c>
      <c r="AI27997" t="s">
        <v>43</v>
      </c>
      <c r="AJ27997" t="s">
        <v>43</v>
      </c>
    </row>
    <row r="27998" spans="1:36" x14ac:dyDescent="0.3">
      <c r="A27998" t="s">
        <v>1595</v>
      </c>
      <c r="B27998" t="s">
        <v>1596</v>
      </c>
      <c r="C27998" t="s">
        <v>57942</v>
      </c>
      <c r="D27998" t="s">
        <v>57943</v>
      </c>
      <c r="E27998">
        <v>6.6</v>
      </c>
      <c r="F27998">
        <v>-34.6</v>
      </c>
      <c r="G27998">
        <v>-68.528499999999994</v>
      </c>
      <c r="H27998" t="s">
        <v>40</v>
      </c>
      <c r="L27998">
        <v>1970</v>
      </c>
      <c r="M27998" t="s">
        <v>57944</v>
      </c>
      <c r="N27998" t="s">
        <v>1600</v>
      </c>
      <c r="O27998" t="s">
        <v>1601</v>
      </c>
      <c r="P27998" t="s">
        <v>1600</v>
      </c>
      <c r="R27998">
        <v>2015</v>
      </c>
      <c r="AA27998">
        <v>17.190000000000001</v>
      </c>
      <c r="AB27998">
        <v>19.3</v>
      </c>
      <c r="AC27998">
        <v>22.32</v>
      </c>
      <c r="AD27998">
        <v>24.96</v>
      </c>
      <c r="AE27998">
        <v>19.260000000000002</v>
      </c>
      <c r="AF27998" t="s">
        <v>49</v>
      </c>
      <c r="AG27998" t="s">
        <v>49</v>
      </c>
      <c r="AH27998" t="s">
        <v>49</v>
      </c>
      <c r="AI27998" t="s">
        <v>49</v>
      </c>
      <c r="AJ27998" t="s">
        <v>49</v>
      </c>
    </row>
    <row r="27999" spans="1:36" x14ac:dyDescent="0.3">
      <c r="A27999" t="s">
        <v>164</v>
      </c>
      <c r="B27999" t="s">
        <v>165</v>
      </c>
      <c r="C27999" t="s">
        <v>57945</v>
      </c>
      <c r="D27999" t="s">
        <v>57946</v>
      </c>
      <c r="E27999">
        <v>6.6</v>
      </c>
      <c r="F27999">
        <v>43.1571</v>
      </c>
      <c r="G27999">
        <v>-82.0184</v>
      </c>
      <c r="H27999" t="s">
        <v>128</v>
      </c>
      <c r="N27999" t="s">
        <v>169</v>
      </c>
      <c r="O27999" t="s">
        <v>20280</v>
      </c>
      <c r="P27999" t="s">
        <v>169</v>
      </c>
      <c r="Q27999">
        <v>69203</v>
      </c>
      <c r="R27999">
        <v>2016</v>
      </c>
      <c r="AE27999">
        <v>15.31</v>
      </c>
      <c r="AF27999" t="s">
        <v>43</v>
      </c>
      <c r="AG27999" t="s">
        <v>43</v>
      </c>
      <c r="AH27999" t="s">
        <v>43</v>
      </c>
      <c r="AI27999" t="s">
        <v>43</v>
      </c>
      <c r="AJ27999" t="s">
        <v>44</v>
      </c>
    </row>
    <row r="28000" spans="1:36" x14ac:dyDescent="0.3">
      <c r="A28000" t="s">
        <v>164</v>
      </c>
      <c r="B28000" t="s">
        <v>165</v>
      </c>
      <c r="C28000" t="s">
        <v>57947</v>
      </c>
      <c r="D28000" t="s">
        <v>57948</v>
      </c>
      <c r="E28000">
        <v>6.6</v>
      </c>
      <c r="F28000">
        <v>47.276299999999999</v>
      </c>
      <c r="G28000">
        <v>-79.671400000000006</v>
      </c>
      <c r="H28000" t="s">
        <v>40</v>
      </c>
      <c r="M28000" t="s">
        <v>57949</v>
      </c>
      <c r="N28000" t="s">
        <v>169</v>
      </c>
      <c r="O28000" t="s">
        <v>20280</v>
      </c>
      <c r="P28000" t="s">
        <v>169</v>
      </c>
      <c r="Q28000">
        <v>16880</v>
      </c>
      <c r="R28000">
        <v>2017</v>
      </c>
      <c r="AA28000">
        <v>34.42</v>
      </c>
      <c r="AB28000">
        <v>34.81</v>
      </c>
      <c r="AC28000">
        <v>31.42</v>
      </c>
      <c r="AD28000">
        <v>32.69</v>
      </c>
      <c r="AE28000">
        <v>34.44</v>
      </c>
      <c r="AF28000" t="s">
        <v>49</v>
      </c>
      <c r="AG28000" t="s">
        <v>49</v>
      </c>
      <c r="AH28000" t="s">
        <v>49</v>
      </c>
      <c r="AI28000" t="s">
        <v>49</v>
      </c>
      <c r="AJ28000" t="s">
        <v>49</v>
      </c>
    </row>
    <row r="28001" spans="1:36" x14ac:dyDescent="0.3">
      <c r="A28001" t="s">
        <v>4399</v>
      </c>
      <c r="B28001" t="s">
        <v>4400</v>
      </c>
      <c r="C28001" t="s">
        <v>57950</v>
      </c>
      <c r="D28001" t="s">
        <v>57951</v>
      </c>
      <c r="E28001">
        <v>6.6</v>
      </c>
      <c r="F28001">
        <v>-23.7819</v>
      </c>
      <c r="G28001">
        <v>-70.3202</v>
      </c>
      <c r="H28001" t="s">
        <v>110</v>
      </c>
      <c r="M28001" t="s">
        <v>57952</v>
      </c>
      <c r="N28001" t="s">
        <v>4404</v>
      </c>
      <c r="O28001" t="s">
        <v>4405</v>
      </c>
      <c r="P28001" t="s">
        <v>4404</v>
      </c>
      <c r="R28001">
        <v>2016</v>
      </c>
      <c r="AE28001">
        <v>3.86</v>
      </c>
      <c r="AF28001" t="s">
        <v>43</v>
      </c>
      <c r="AG28001" t="s">
        <v>43</v>
      </c>
      <c r="AH28001" t="s">
        <v>43</v>
      </c>
      <c r="AI28001" t="s">
        <v>43</v>
      </c>
      <c r="AJ28001" t="s">
        <v>44</v>
      </c>
    </row>
    <row r="28002" spans="1:36" x14ac:dyDescent="0.3">
      <c r="A28002" t="s">
        <v>1323</v>
      </c>
      <c r="B28002" t="s">
        <v>1324</v>
      </c>
      <c r="C28002" t="s">
        <v>57953</v>
      </c>
      <c r="D28002" t="s">
        <v>57954</v>
      </c>
      <c r="E28002">
        <v>6.6</v>
      </c>
      <c r="F28002">
        <v>50.5747</v>
      </c>
      <c r="G28002">
        <v>14.846500000000001</v>
      </c>
      <c r="H28002" t="s">
        <v>1049</v>
      </c>
      <c r="M28002" t="s">
        <v>35293</v>
      </c>
      <c r="N28002" t="s">
        <v>1327</v>
      </c>
      <c r="O28002" t="s">
        <v>35294</v>
      </c>
      <c r="P28002" t="s">
        <v>47</v>
      </c>
      <c r="AA28002">
        <v>8.9700000000000006</v>
      </c>
      <c r="AB28002">
        <v>9.82</v>
      </c>
      <c r="AC28002">
        <v>9.7100000000000009</v>
      </c>
      <c r="AD28002">
        <v>9.33</v>
      </c>
      <c r="AE28002">
        <v>9.1199999999999992</v>
      </c>
      <c r="AF28002" t="s">
        <v>4344</v>
      </c>
      <c r="AG28002" t="s">
        <v>4344</v>
      </c>
      <c r="AH28002" t="s">
        <v>4344</v>
      </c>
      <c r="AI28002" t="s">
        <v>4344</v>
      </c>
      <c r="AJ28002" t="s">
        <v>4344</v>
      </c>
    </row>
    <row r="28003" spans="1:36" x14ac:dyDescent="0.3">
      <c r="A28003" t="s">
        <v>186</v>
      </c>
      <c r="B28003" t="s">
        <v>187</v>
      </c>
      <c r="C28003" t="s">
        <v>57955</v>
      </c>
      <c r="D28003" t="s">
        <v>57956</v>
      </c>
      <c r="E28003">
        <v>6.6</v>
      </c>
      <c r="F28003">
        <v>49.676099999999998</v>
      </c>
      <c r="G28003">
        <v>1.7018</v>
      </c>
      <c r="H28003" t="s">
        <v>128</v>
      </c>
      <c r="N28003" t="s">
        <v>536</v>
      </c>
      <c r="O28003" t="s">
        <v>11230</v>
      </c>
      <c r="P28003" t="s">
        <v>536</v>
      </c>
      <c r="AE28003">
        <v>12.06</v>
      </c>
      <c r="AF28003" t="s">
        <v>43</v>
      </c>
      <c r="AG28003" t="s">
        <v>43</v>
      </c>
      <c r="AH28003" t="s">
        <v>43</v>
      </c>
      <c r="AI28003" t="s">
        <v>43</v>
      </c>
      <c r="AJ28003" t="s">
        <v>44</v>
      </c>
    </row>
    <row r="28004" spans="1:36" x14ac:dyDescent="0.3">
      <c r="A28004" t="s">
        <v>186</v>
      </c>
      <c r="B28004" t="s">
        <v>187</v>
      </c>
      <c r="C28004" t="s">
        <v>57105</v>
      </c>
      <c r="D28004" t="s">
        <v>57957</v>
      </c>
      <c r="E28004">
        <v>6.6</v>
      </c>
      <c r="F28004">
        <v>14.6409</v>
      </c>
      <c r="G28004">
        <v>-61.069200000000002</v>
      </c>
      <c r="H28004" t="s">
        <v>1615</v>
      </c>
      <c r="N28004" t="s">
        <v>536</v>
      </c>
      <c r="O28004" t="s">
        <v>11230</v>
      </c>
      <c r="P28004" t="s">
        <v>536</v>
      </c>
      <c r="AF28004" t="s">
        <v>43</v>
      </c>
      <c r="AG28004" t="s">
        <v>43</v>
      </c>
      <c r="AH28004" t="s">
        <v>43</v>
      </c>
      <c r="AI28004" t="s">
        <v>43</v>
      </c>
      <c r="AJ28004" t="s">
        <v>43</v>
      </c>
    </row>
    <row r="28005" spans="1:36" x14ac:dyDescent="0.3">
      <c r="A28005" t="s">
        <v>186</v>
      </c>
      <c r="B28005" t="s">
        <v>187</v>
      </c>
      <c r="C28005" t="s">
        <v>57958</v>
      </c>
      <c r="D28005" t="s">
        <v>57959</v>
      </c>
      <c r="E28005">
        <v>6.6</v>
      </c>
      <c r="F28005">
        <v>48.8003</v>
      </c>
      <c r="G28005">
        <v>-0.28949999999999998</v>
      </c>
      <c r="H28005" t="s">
        <v>40</v>
      </c>
      <c r="N28005" t="s">
        <v>536</v>
      </c>
      <c r="O28005" t="s">
        <v>11230</v>
      </c>
      <c r="P28005" t="s">
        <v>536</v>
      </c>
      <c r="Q28005">
        <v>1017696</v>
      </c>
      <c r="AA28005">
        <v>17.16</v>
      </c>
      <c r="AB28005">
        <v>20.49</v>
      </c>
      <c r="AC28005">
        <v>24.22</v>
      </c>
      <c r="AD28005">
        <v>20.83</v>
      </c>
      <c r="AE28005">
        <v>18.95</v>
      </c>
      <c r="AF28005" t="s">
        <v>49</v>
      </c>
      <c r="AG28005" t="s">
        <v>49</v>
      </c>
      <c r="AH28005" t="s">
        <v>49</v>
      </c>
      <c r="AI28005" t="s">
        <v>49</v>
      </c>
      <c r="AJ28005" t="s">
        <v>49</v>
      </c>
    </row>
    <row r="28006" spans="1:36" x14ac:dyDescent="0.3">
      <c r="A28006" t="s">
        <v>186</v>
      </c>
      <c r="B28006" t="s">
        <v>187</v>
      </c>
      <c r="C28006" t="s">
        <v>57960</v>
      </c>
      <c r="D28006" t="s">
        <v>57961</v>
      </c>
      <c r="E28006">
        <v>6.6</v>
      </c>
      <c r="F28006">
        <v>49.551400000000001</v>
      </c>
      <c r="G28006">
        <v>4.3720999999999997</v>
      </c>
      <c r="H28006" t="s">
        <v>128</v>
      </c>
      <c r="N28006" t="s">
        <v>536</v>
      </c>
      <c r="O28006" t="s">
        <v>11230</v>
      </c>
      <c r="P28006" t="s">
        <v>536</v>
      </c>
      <c r="Q28006">
        <v>1083002</v>
      </c>
      <c r="AE28006">
        <v>12.06</v>
      </c>
      <c r="AF28006" t="s">
        <v>43</v>
      </c>
      <c r="AG28006" t="s">
        <v>43</v>
      </c>
      <c r="AH28006" t="s">
        <v>43</v>
      </c>
      <c r="AI28006" t="s">
        <v>43</v>
      </c>
      <c r="AJ28006" t="s">
        <v>44</v>
      </c>
    </row>
    <row r="28007" spans="1:36" x14ac:dyDescent="0.3">
      <c r="A28007" t="s">
        <v>531</v>
      </c>
      <c r="B28007" t="s">
        <v>532</v>
      </c>
      <c r="C28007" t="s">
        <v>57962</v>
      </c>
      <c r="D28007" t="s">
        <v>57963</v>
      </c>
      <c r="E28007">
        <v>6.6</v>
      </c>
      <c r="F28007">
        <v>51.912999999999997</v>
      </c>
      <c r="G28007">
        <v>12.694000000000001</v>
      </c>
      <c r="H28007" t="s">
        <v>1049</v>
      </c>
      <c r="N28007" t="s">
        <v>4342</v>
      </c>
      <c r="O28007" t="s">
        <v>4343</v>
      </c>
      <c r="P28007" t="s">
        <v>4342</v>
      </c>
      <c r="AA28007">
        <v>9.3699999999999992</v>
      </c>
      <c r="AB28007">
        <v>9.66</v>
      </c>
      <c r="AC28007">
        <v>9.66</v>
      </c>
      <c r="AD28007">
        <v>9.81</v>
      </c>
      <c r="AE28007">
        <v>9.84</v>
      </c>
      <c r="AF28007" t="s">
        <v>4344</v>
      </c>
      <c r="AG28007" t="s">
        <v>4344</v>
      </c>
      <c r="AH28007" t="s">
        <v>4344</v>
      </c>
      <c r="AI28007" t="s">
        <v>4344</v>
      </c>
      <c r="AJ28007" t="s">
        <v>4344</v>
      </c>
    </row>
    <row r="28008" spans="1:36" x14ac:dyDescent="0.3">
      <c r="A28008" t="s">
        <v>531</v>
      </c>
      <c r="B28008" t="s">
        <v>532</v>
      </c>
      <c r="C28008" t="s">
        <v>57964</v>
      </c>
      <c r="D28008" t="s">
        <v>57965</v>
      </c>
      <c r="E28008">
        <v>6.6</v>
      </c>
      <c r="F28008">
        <v>53.3842</v>
      </c>
      <c r="G28008">
        <v>10.768700000000001</v>
      </c>
      <c r="H28008" t="s">
        <v>1049</v>
      </c>
      <c r="N28008" t="s">
        <v>4342</v>
      </c>
      <c r="O28008" t="s">
        <v>4343</v>
      </c>
      <c r="P28008" t="s">
        <v>4342</v>
      </c>
      <c r="AA28008">
        <v>9.41</v>
      </c>
      <c r="AB28008">
        <v>9.66</v>
      </c>
      <c r="AC28008">
        <v>9.82</v>
      </c>
      <c r="AD28008">
        <v>9.85</v>
      </c>
      <c r="AE28008">
        <v>9.7799999999999994</v>
      </c>
      <c r="AF28008" t="s">
        <v>4344</v>
      </c>
      <c r="AG28008" t="s">
        <v>4344</v>
      </c>
      <c r="AH28008" t="s">
        <v>4344</v>
      </c>
      <c r="AI28008" t="s">
        <v>4344</v>
      </c>
      <c r="AJ28008" t="s">
        <v>4344</v>
      </c>
    </row>
    <row r="28009" spans="1:36" x14ac:dyDescent="0.3">
      <c r="A28009" t="s">
        <v>531</v>
      </c>
      <c r="B28009" t="s">
        <v>532</v>
      </c>
      <c r="C28009" t="s">
        <v>57966</v>
      </c>
      <c r="D28009" t="s">
        <v>57967</v>
      </c>
      <c r="E28009">
        <v>6.6</v>
      </c>
      <c r="F28009">
        <v>49.152000000000001</v>
      </c>
      <c r="G28009">
        <v>11.252000000000001</v>
      </c>
      <c r="H28009" t="s">
        <v>1049</v>
      </c>
      <c r="N28009" t="s">
        <v>4342</v>
      </c>
      <c r="O28009" t="s">
        <v>4343</v>
      </c>
      <c r="P28009" t="s">
        <v>4342</v>
      </c>
      <c r="AA28009">
        <v>8.9499999999999993</v>
      </c>
      <c r="AB28009">
        <v>9.7899999999999991</v>
      </c>
      <c r="AC28009">
        <v>9.83</v>
      </c>
      <c r="AD28009">
        <v>9.31</v>
      </c>
      <c r="AE28009">
        <v>9.2799999999999994</v>
      </c>
      <c r="AF28009" t="s">
        <v>4344</v>
      </c>
      <c r="AG28009" t="s">
        <v>4344</v>
      </c>
      <c r="AH28009" t="s">
        <v>4344</v>
      </c>
      <c r="AI28009" t="s">
        <v>4344</v>
      </c>
      <c r="AJ28009" t="s">
        <v>4344</v>
      </c>
    </row>
    <row r="28010" spans="1:36" x14ac:dyDescent="0.3">
      <c r="A28010" t="s">
        <v>239</v>
      </c>
      <c r="B28010" t="s">
        <v>240</v>
      </c>
      <c r="C28010" t="s">
        <v>57968</v>
      </c>
      <c r="D28010" t="s">
        <v>57969</v>
      </c>
      <c r="E28010">
        <v>6.6</v>
      </c>
      <c r="F28010">
        <v>17.670300000000001</v>
      </c>
      <c r="G28010">
        <v>79.030699999999996</v>
      </c>
      <c r="H28010" t="s">
        <v>1049</v>
      </c>
      <c r="N28010" t="s">
        <v>4342</v>
      </c>
      <c r="O28010" t="s">
        <v>4343</v>
      </c>
      <c r="P28010" t="s">
        <v>4342</v>
      </c>
      <c r="AA28010">
        <v>12.85</v>
      </c>
      <c r="AB28010">
        <v>12.94</v>
      </c>
      <c r="AC28010">
        <v>13.03</v>
      </c>
      <c r="AD28010">
        <v>13.03</v>
      </c>
      <c r="AE28010">
        <v>13.2</v>
      </c>
      <c r="AF28010" t="s">
        <v>4344</v>
      </c>
      <c r="AG28010" t="s">
        <v>4344</v>
      </c>
      <c r="AH28010" t="s">
        <v>4344</v>
      </c>
      <c r="AI28010" t="s">
        <v>4344</v>
      </c>
      <c r="AJ28010" t="s">
        <v>4344</v>
      </c>
    </row>
    <row r="28011" spans="1:36" x14ac:dyDescent="0.3">
      <c r="A28011" t="s">
        <v>239</v>
      </c>
      <c r="B28011" t="s">
        <v>240</v>
      </c>
      <c r="C28011" t="s">
        <v>57970</v>
      </c>
      <c r="D28011" t="s">
        <v>57971</v>
      </c>
      <c r="E28011">
        <v>6.6</v>
      </c>
      <c r="F28011">
        <v>17.4999</v>
      </c>
      <c r="G28011">
        <v>75.781000000000006</v>
      </c>
      <c r="H28011" t="s">
        <v>1049</v>
      </c>
      <c r="M28011" t="s">
        <v>32331</v>
      </c>
      <c r="N28011" t="s">
        <v>19976</v>
      </c>
      <c r="O28011" t="s">
        <v>57972</v>
      </c>
      <c r="P28011" t="s">
        <v>47</v>
      </c>
      <c r="AA28011">
        <v>13.88</v>
      </c>
      <c r="AB28011">
        <v>13.48</v>
      </c>
      <c r="AC28011">
        <v>13.24</v>
      </c>
      <c r="AD28011">
        <v>13.5</v>
      </c>
      <c r="AE28011">
        <v>13.61</v>
      </c>
      <c r="AF28011" t="s">
        <v>4344</v>
      </c>
      <c r="AG28011" t="s">
        <v>4344</v>
      </c>
      <c r="AH28011" t="s">
        <v>4344</v>
      </c>
      <c r="AI28011" t="s">
        <v>4344</v>
      </c>
      <c r="AJ28011" t="s">
        <v>4344</v>
      </c>
    </row>
    <row r="28012" spans="1:36" x14ac:dyDescent="0.3">
      <c r="A28012" t="s">
        <v>523</v>
      </c>
      <c r="B28012" t="s">
        <v>524</v>
      </c>
      <c r="C28012" t="s">
        <v>57973</v>
      </c>
      <c r="D28012" t="s">
        <v>57974</v>
      </c>
      <c r="E28012">
        <v>6.6</v>
      </c>
      <c r="F28012">
        <v>40.507599999999996</v>
      </c>
      <c r="G28012">
        <v>17.9678</v>
      </c>
      <c r="H28012" t="s">
        <v>1049</v>
      </c>
      <c r="N28012" t="s">
        <v>4342</v>
      </c>
      <c r="O28012" t="s">
        <v>4343</v>
      </c>
      <c r="P28012" t="s">
        <v>4342</v>
      </c>
      <c r="AA28012">
        <v>12.53</v>
      </c>
      <c r="AB28012">
        <v>12.29</v>
      </c>
      <c r="AC28012">
        <v>12.44</v>
      </c>
      <c r="AD28012">
        <v>12.28</v>
      </c>
      <c r="AE28012">
        <v>12.5</v>
      </c>
      <c r="AF28012" t="s">
        <v>4344</v>
      </c>
      <c r="AG28012" t="s">
        <v>4344</v>
      </c>
      <c r="AH28012" t="s">
        <v>4344</v>
      </c>
      <c r="AI28012" t="s">
        <v>4344</v>
      </c>
      <c r="AJ28012" t="s">
        <v>4344</v>
      </c>
    </row>
    <row r="28013" spans="1:36" x14ac:dyDescent="0.3">
      <c r="A28013" t="s">
        <v>3040</v>
      </c>
      <c r="B28013" t="s">
        <v>3041</v>
      </c>
      <c r="C28013" t="s">
        <v>57975</v>
      </c>
      <c r="D28013" t="s">
        <v>57976</v>
      </c>
      <c r="E28013">
        <v>6.6</v>
      </c>
      <c r="F28013">
        <v>32.751800000000003</v>
      </c>
      <c r="G28013">
        <v>-16.751200000000001</v>
      </c>
      <c r="H28013" t="s">
        <v>1049</v>
      </c>
      <c r="L28013">
        <v>2010</v>
      </c>
      <c r="N28013" t="s">
        <v>12482</v>
      </c>
      <c r="O28013" t="s">
        <v>12483</v>
      </c>
      <c r="P28013" t="s">
        <v>12482</v>
      </c>
      <c r="Q28013">
        <v>1104289</v>
      </c>
      <c r="AA28013">
        <v>15.01</v>
      </c>
      <c r="AB28013">
        <v>12.72</v>
      </c>
      <c r="AC28013">
        <v>11.36</v>
      </c>
      <c r="AD28013">
        <v>11.35</v>
      </c>
      <c r="AE28013">
        <v>10.3</v>
      </c>
      <c r="AF28013" t="s">
        <v>7927</v>
      </c>
      <c r="AG28013" t="s">
        <v>7927</v>
      </c>
      <c r="AH28013" t="s">
        <v>7927</v>
      </c>
      <c r="AI28013" t="s">
        <v>7927</v>
      </c>
      <c r="AJ28013" t="s">
        <v>7927</v>
      </c>
    </row>
    <row r="28014" spans="1:36" x14ac:dyDescent="0.3">
      <c r="A28014" t="s">
        <v>3040</v>
      </c>
      <c r="B28014" t="s">
        <v>3041</v>
      </c>
      <c r="C28014" t="s">
        <v>57977</v>
      </c>
      <c r="D28014" t="s">
        <v>57978</v>
      </c>
      <c r="E28014">
        <v>6.6</v>
      </c>
      <c r="F28014">
        <v>41.630499999999998</v>
      </c>
      <c r="G28014">
        <v>-7.7949000000000002</v>
      </c>
      <c r="H28014" t="s">
        <v>40</v>
      </c>
      <c r="L28014">
        <v>1996</v>
      </c>
      <c r="N28014" t="s">
        <v>12482</v>
      </c>
      <c r="O28014" t="s">
        <v>12483</v>
      </c>
      <c r="P28014" t="s">
        <v>12482</v>
      </c>
      <c r="Q28014">
        <v>1037045</v>
      </c>
      <c r="AA28014">
        <v>15.46</v>
      </c>
      <c r="AB28014">
        <v>15.46</v>
      </c>
      <c r="AC28014">
        <v>11.26</v>
      </c>
      <c r="AD28014">
        <v>18.600000000000001</v>
      </c>
      <c r="AE28014">
        <v>11.26</v>
      </c>
      <c r="AF28014" t="s">
        <v>49</v>
      </c>
      <c r="AG28014" t="s">
        <v>49</v>
      </c>
      <c r="AH28014" t="s">
        <v>49</v>
      </c>
      <c r="AI28014" t="s">
        <v>49</v>
      </c>
      <c r="AJ28014" t="s">
        <v>49</v>
      </c>
    </row>
    <row r="28015" spans="1:36" x14ac:dyDescent="0.3">
      <c r="A28015" t="s">
        <v>1457</v>
      </c>
      <c r="B28015" t="s">
        <v>1458</v>
      </c>
      <c r="C28015" t="s">
        <v>57979</v>
      </c>
      <c r="D28015" t="s">
        <v>57980</v>
      </c>
      <c r="E28015">
        <v>6.6</v>
      </c>
      <c r="F28015">
        <v>28.158000000000001</v>
      </c>
      <c r="G28015">
        <v>-16.464400000000001</v>
      </c>
      <c r="H28015" t="s">
        <v>1049</v>
      </c>
      <c r="N28015" t="s">
        <v>4342</v>
      </c>
      <c r="O28015" t="s">
        <v>4343</v>
      </c>
      <c r="P28015" t="s">
        <v>4342</v>
      </c>
      <c r="AA28015">
        <v>15.25</v>
      </c>
      <c r="AB28015">
        <v>15.35</v>
      </c>
      <c r="AC28015">
        <v>15.3</v>
      </c>
      <c r="AD28015">
        <v>15.42</v>
      </c>
      <c r="AE28015">
        <v>15.25</v>
      </c>
      <c r="AF28015" t="s">
        <v>4344</v>
      </c>
      <c r="AG28015" t="s">
        <v>4344</v>
      </c>
      <c r="AH28015" t="s">
        <v>4344</v>
      </c>
      <c r="AI28015" t="s">
        <v>4344</v>
      </c>
      <c r="AJ28015" t="s">
        <v>4344</v>
      </c>
    </row>
    <row r="28016" spans="1:36" x14ac:dyDescent="0.3">
      <c r="A28016" t="s">
        <v>1457</v>
      </c>
      <c r="B28016" t="s">
        <v>1458</v>
      </c>
      <c r="C28016" t="s">
        <v>57981</v>
      </c>
      <c r="D28016" t="s">
        <v>57982</v>
      </c>
      <c r="E28016">
        <v>6.6</v>
      </c>
      <c r="F28016">
        <v>38.923999999999999</v>
      </c>
      <c r="G28016">
        <v>-3.2570000000000001</v>
      </c>
      <c r="H28016" t="s">
        <v>1049</v>
      </c>
      <c r="N28016" t="s">
        <v>4342</v>
      </c>
      <c r="O28016" t="s">
        <v>4343</v>
      </c>
      <c r="P28016" t="s">
        <v>4342</v>
      </c>
      <c r="AA28016">
        <v>13.04</v>
      </c>
      <c r="AB28016">
        <v>13.08</v>
      </c>
      <c r="AC28016">
        <v>13.45</v>
      </c>
      <c r="AD28016">
        <v>13.1</v>
      </c>
      <c r="AE28016">
        <v>13.32</v>
      </c>
      <c r="AF28016" t="s">
        <v>4344</v>
      </c>
      <c r="AG28016" t="s">
        <v>4344</v>
      </c>
      <c r="AH28016" t="s">
        <v>4344</v>
      </c>
      <c r="AI28016" t="s">
        <v>4344</v>
      </c>
      <c r="AJ28016" t="s">
        <v>4344</v>
      </c>
    </row>
    <row r="28017" spans="1:36" x14ac:dyDescent="0.3">
      <c r="A28017" t="s">
        <v>1457</v>
      </c>
      <c r="B28017" t="s">
        <v>1458</v>
      </c>
      <c r="C28017" t="s">
        <v>57983</v>
      </c>
      <c r="D28017" t="s">
        <v>57984</v>
      </c>
      <c r="E28017">
        <v>6.6</v>
      </c>
      <c r="F28017">
        <v>39.719900000000003</v>
      </c>
      <c r="G28017">
        <v>-4.6528999999999998</v>
      </c>
      <c r="H28017" t="s">
        <v>1049</v>
      </c>
      <c r="N28017" t="s">
        <v>4342</v>
      </c>
      <c r="O28017" t="s">
        <v>4343</v>
      </c>
      <c r="P28017" t="s">
        <v>4342</v>
      </c>
      <c r="AA28017">
        <v>13.41</v>
      </c>
      <c r="AB28017">
        <v>13.25</v>
      </c>
      <c r="AC28017">
        <v>13.33</v>
      </c>
      <c r="AD28017">
        <v>13.13</v>
      </c>
      <c r="AE28017">
        <v>13.09</v>
      </c>
      <c r="AF28017" t="s">
        <v>4344</v>
      </c>
      <c r="AG28017" t="s">
        <v>4344</v>
      </c>
      <c r="AH28017" t="s">
        <v>4344</v>
      </c>
      <c r="AI28017" t="s">
        <v>4344</v>
      </c>
      <c r="AJ28017" t="s">
        <v>4344</v>
      </c>
    </row>
    <row r="28018" spans="1:36" x14ac:dyDescent="0.3">
      <c r="A28018" t="s">
        <v>422</v>
      </c>
      <c r="B28018" t="s">
        <v>423</v>
      </c>
      <c r="C28018" t="s">
        <v>57985</v>
      </c>
      <c r="D28018" t="s">
        <v>57986</v>
      </c>
      <c r="E28018">
        <v>6.6</v>
      </c>
      <c r="F28018">
        <v>59.525399999999998</v>
      </c>
      <c r="G28018">
        <v>13.481299999999999</v>
      </c>
      <c r="H28018" t="s">
        <v>40</v>
      </c>
      <c r="L28018">
        <v>1916</v>
      </c>
      <c r="M28018" t="s">
        <v>7124</v>
      </c>
      <c r="N28018" t="s">
        <v>7125</v>
      </c>
      <c r="O28018" t="s">
        <v>7126</v>
      </c>
      <c r="P28018" t="s">
        <v>431</v>
      </c>
      <c r="Q28018">
        <v>1051509</v>
      </c>
      <c r="AA28018">
        <v>33.61</v>
      </c>
      <c r="AB28018">
        <v>35.909999999999997</v>
      </c>
      <c r="AC28018">
        <v>35.49</v>
      </c>
      <c r="AD28018">
        <v>33.619999999999997</v>
      </c>
      <c r="AE28018">
        <v>32.5</v>
      </c>
      <c r="AF28018" t="s">
        <v>49</v>
      </c>
      <c r="AG28018" t="s">
        <v>49</v>
      </c>
      <c r="AH28018" t="s">
        <v>49</v>
      </c>
      <c r="AI28018" t="s">
        <v>49</v>
      </c>
      <c r="AJ28018" t="s">
        <v>49</v>
      </c>
    </row>
    <row r="28019" spans="1:36" x14ac:dyDescent="0.3">
      <c r="A28019" t="s">
        <v>3067</v>
      </c>
      <c r="B28019" t="s">
        <v>3068</v>
      </c>
      <c r="C28019" t="s">
        <v>57987</v>
      </c>
      <c r="D28019" t="s">
        <v>57988</v>
      </c>
      <c r="E28019">
        <v>6.6</v>
      </c>
      <c r="F28019">
        <v>46.740099999999998</v>
      </c>
      <c r="G28019">
        <v>8.6247000000000007</v>
      </c>
      <c r="H28019" t="s">
        <v>40</v>
      </c>
      <c r="L28019">
        <v>1900</v>
      </c>
      <c r="N28019" t="s">
        <v>3071</v>
      </c>
      <c r="O28019" t="s">
        <v>3072</v>
      </c>
      <c r="P28019" t="s">
        <v>431</v>
      </c>
      <c r="Q28019">
        <v>1075156</v>
      </c>
      <c r="AA28019">
        <v>19.03</v>
      </c>
      <c r="AB28019">
        <v>22.71</v>
      </c>
      <c r="AC28019">
        <v>22.64</v>
      </c>
      <c r="AD28019">
        <v>21.07</v>
      </c>
      <c r="AE28019">
        <v>25.73</v>
      </c>
      <c r="AF28019" t="s">
        <v>49</v>
      </c>
      <c r="AG28019" t="s">
        <v>49</v>
      </c>
      <c r="AH28019" t="s">
        <v>49</v>
      </c>
      <c r="AI28019" t="s">
        <v>49</v>
      </c>
      <c r="AJ28019" t="s">
        <v>49</v>
      </c>
    </row>
    <row r="28020" spans="1:36" x14ac:dyDescent="0.3">
      <c r="A28020" t="s">
        <v>3067</v>
      </c>
      <c r="B28020" t="s">
        <v>3068</v>
      </c>
      <c r="C28020" t="s">
        <v>57989</v>
      </c>
      <c r="D28020" t="s">
        <v>57990</v>
      </c>
      <c r="E28020">
        <v>6.6</v>
      </c>
      <c r="F28020">
        <v>46.903199999999998</v>
      </c>
      <c r="G28020">
        <v>8.3941999999999997</v>
      </c>
      <c r="H28020" t="s">
        <v>40</v>
      </c>
      <c r="L28020">
        <v>1945</v>
      </c>
      <c r="N28020" t="s">
        <v>3071</v>
      </c>
      <c r="O28020" t="s">
        <v>3072</v>
      </c>
      <c r="P28020" t="s">
        <v>431</v>
      </c>
      <c r="Q28020">
        <v>1016829</v>
      </c>
      <c r="AA28020">
        <v>21.37</v>
      </c>
      <c r="AB28020">
        <v>23.02</v>
      </c>
      <c r="AC28020">
        <v>21.69</v>
      </c>
      <c r="AD28020">
        <v>23.28</v>
      </c>
      <c r="AE28020">
        <v>27.08</v>
      </c>
      <c r="AF28020" t="s">
        <v>49</v>
      </c>
      <c r="AG28020" t="s">
        <v>49</v>
      </c>
      <c r="AH28020" t="s">
        <v>49</v>
      </c>
      <c r="AI28020" t="s">
        <v>49</v>
      </c>
      <c r="AJ28020" t="s">
        <v>49</v>
      </c>
    </row>
    <row r="28021" spans="1:36" x14ac:dyDescent="0.3">
      <c r="A28021" t="s">
        <v>743</v>
      </c>
      <c r="B28021" t="s">
        <v>744</v>
      </c>
      <c r="C28021" t="s">
        <v>57991</v>
      </c>
      <c r="D28021" t="s">
        <v>57992</v>
      </c>
      <c r="E28021">
        <v>6.6</v>
      </c>
      <c r="F28021">
        <v>37.446199999999997</v>
      </c>
      <c r="G28021">
        <v>37.995800000000003</v>
      </c>
      <c r="H28021" t="s">
        <v>1049</v>
      </c>
      <c r="N28021" t="s">
        <v>4342</v>
      </c>
      <c r="O28021" t="s">
        <v>4343</v>
      </c>
      <c r="P28021" t="s">
        <v>4342</v>
      </c>
      <c r="AA28021">
        <v>12.91</v>
      </c>
      <c r="AB28021">
        <v>12.63</v>
      </c>
      <c r="AC28021">
        <v>12.41</v>
      </c>
      <c r="AD28021">
        <v>11.65</v>
      </c>
      <c r="AE28021">
        <v>12.91</v>
      </c>
      <c r="AF28021" t="s">
        <v>4344</v>
      </c>
      <c r="AG28021" t="s">
        <v>4344</v>
      </c>
      <c r="AH28021" t="s">
        <v>4344</v>
      </c>
      <c r="AI28021" t="s">
        <v>4344</v>
      </c>
      <c r="AJ28021" t="s">
        <v>4344</v>
      </c>
    </row>
    <row r="28022" spans="1:36" x14ac:dyDescent="0.3">
      <c r="A28022" t="s">
        <v>743</v>
      </c>
      <c r="B28022" t="s">
        <v>744</v>
      </c>
      <c r="C28022" t="s">
        <v>57993</v>
      </c>
      <c r="D28022" t="s">
        <v>57994</v>
      </c>
      <c r="E28022">
        <v>6.6</v>
      </c>
      <c r="F28022">
        <v>36.423000000000002</v>
      </c>
      <c r="G28022">
        <v>33.323</v>
      </c>
      <c r="H28022" t="s">
        <v>1049</v>
      </c>
      <c r="N28022" t="s">
        <v>4342</v>
      </c>
      <c r="O28022" t="s">
        <v>4343</v>
      </c>
      <c r="P28022" t="s">
        <v>4342</v>
      </c>
      <c r="AA28022">
        <v>14.36</v>
      </c>
      <c r="AB28022">
        <v>13.45</v>
      </c>
      <c r="AC28022">
        <v>13.05</v>
      </c>
      <c r="AD28022">
        <v>13.56</v>
      </c>
      <c r="AE28022">
        <v>13.29</v>
      </c>
      <c r="AF28022" t="s">
        <v>4344</v>
      </c>
      <c r="AG28022" t="s">
        <v>4344</v>
      </c>
      <c r="AH28022" t="s">
        <v>4344</v>
      </c>
      <c r="AI28022" t="s">
        <v>4344</v>
      </c>
      <c r="AJ28022" t="s">
        <v>4344</v>
      </c>
    </row>
    <row r="28023" spans="1:36" x14ac:dyDescent="0.3">
      <c r="A28023" t="s">
        <v>743</v>
      </c>
      <c r="B28023" t="s">
        <v>744</v>
      </c>
      <c r="C28023" t="s">
        <v>57995</v>
      </c>
      <c r="D28023" t="s">
        <v>57996</v>
      </c>
      <c r="E28023">
        <v>6.6</v>
      </c>
      <c r="F28023">
        <v>38.715000000000003</v>
      </c>
      <c r="G28023">
        <v>26.806999999999999</v>
      </c>
      <c r="H28023" t="s">
        <v>1049</v>
      </c>
      <c r="N28023" t="s">
        <v>4342</v>
      </c>
      <c r="O28023" t="s">
        <v>4343</v>
      </c>
      <c r="P28023" t="s">
        <v>4342</v>
      </c>
      <c r="AA28023">
        <v>13.76</v>
      </c>
      <c r="AB28023">
        <v>12.5</v>
      </c>
      <c r="AC28023">
        <v>12.59</v>
      </c>
      <c r="AD28023">
        <v>13.79</v>
      </c>
      <c r="AE28023">
        <v>13.14</v>
      </c>
      <c r="AF28023" t="s">
        <v>4344</v>
      </c>
      <c r="AG28023" t="s">
        <v>4344</v>
      </c>
      <c r="AH28023" t="s">
        <v>4344</v>
      </c>
      <c r="AI28023" t="s">
        <v>4344</v>
      </c>
      <c r="AJ28023" t="s">
        <v>4344</v>
      </c>
    </row>
    <row r="28024" spans="1:36" x14ac:dyDescent="0.3">
      <c r="A28024" t="s">
        <v>1286</v>
      </c>
      <c r="B28024" t="s">
        <v>1287</v>
      </c>
      <c r="C28024" t="s">
        <v>57997</v>
      </c>
      <c r="D28024" t="s">
        <v>57998</v>
      </c>
      <c r="E28024">
        <v>6.6</v>
      </c>
      <c r="F28024">
        <v>51.178100000000001</v>
      </c>
      <c r="G28024">
        <v>0.35959999999999998</v>
      </c>
      <c r="H28024" t="s">
        <v>1049</v>
      </c>
      <c r="M28024" t="s">
        <v>47791</v>
      </c>
      <c r="N28024" t="s">
        <v>1617</v>
      </c>
      <c r="O28024" t="s">
        <v>1618</v>
      </c>
      <c r="P28024" t="s">
        <v>1617</v>
      </c>
      <c r="AA28024">
        <v>9.73</v>
      </c>
      <c r="AB28024">
        <v>10.01</v>
      </c>
      <c r="AC28024">
        <v>9.9</v>
      </c>
      <c r="AD28024">
        <v>9.9</v>
      </c>
      <c r="AE28024">
        <v>10.14</v>
      </c>
      <c r="AF28024" t="s">
        <v>4344</v>
      </c>
      <c r="AG28024" t="s">
        <v>4344</v>
      </c>
      <c r="AH28024" t="s">
        <v>4344</v>
      </c>
      <c r="AI28024" t="s">
        <v>4344</v>
      </c>
      <c r="AJ28024" t="s">
        <v>4344</v>
      </c>
    </row>
    <row r="28025" spans="1:36" x14ac:dyDescent="0.3">
      <c r="A28025" t="s">
        <v>1286</v>
      </c>
      <c r="B28025" t="s">
        <v>1287</v>
      </c>
      <c r="C28025" t="s">
        <v>57999</v>
      </c>
      <c r="D28025" t="s">
        <v>58000</v>
      </c>
      <c r="E28025">
        <v>6.6</v>
      </c>
      <c r="F28025">
        <v>50.645499999999998</v>
      </c>
      <c r="G28025">
        <v>-4.5467000000000004</v>
      </c>
      <c r="H28025" t="s">
        <v>128</v>
      </c>
      <c r="M28025" t="s">
        <v>14017</v>
      </c>
      <c r="N28025" t="s">
        <v>1617</v>
      </c>
      <c r="O28025" t="s">
        <v>1618</v>
      </c>
      <c r="P28025" t="s">
        <v>1617</v>
      </c>
      <c r="Q28025">
        <v>1023660</v>
      </c>
      <c r="AE28025">
        <v>16.63</v>
      </c>
      <c r="AF28025" t="s">
        <v>43</v>
      </c>
      <c r="AG28025" t="s">
        <v>43</v>
      </c>
      <c r="AH28025" t="s">
        <v>43</v>
      </c>
      <c r="AI28025" t="s">
        <v>43</v>
      </c>
      <c r="AJ28025" t="s">
        <v>44</v>
      </c>
    </row>
    <row r="28026" spans="1:36" x14ac:dyDescent="0.3">
      <c r="A28026" t="s">
        <v>1286</v>
      </c>
      <c r="B28026" t="s">
        <v>1287</v>
      </c>
      <c r="C28026" t="s">
        <v>58001</v>
      </c>
      <c r="D28026" t="s">
        <v>58002</v>
      </c>
      <c r="E28026">
        <v>6.6</v>
      </c>
      <c r="F28026">
        <v>51.227400000000003</v>
      </c>
      <c r="G28026">
        <v>0.71189999999999998</v>
      </c>
      <c r="H28026" t="s">
        <v>1049</v>
      </c>
      <c r="M28026" t="s">
        <v>58003</v>
      </c>
      <c r="N28026" t="s">
        <v>1617</v>
      </c>
      <c r="O28026" t="s">
        <v>1618</v>
      </c>
      <c r="P28026" t="s">
        <v>1617</v>
      </c>
      <c r="Q28026">
        <v>1115196</v>
      </c>
      <c r="AA28026">
        <v>9.7200000000000006</v>
      </c>
      <c r="AB28026">
        <v>10.46</v>
      </c>
      <c r="AC28026">
        <v>9.8800000000000008</v>
      </c>
      <c r="AD28026">
        <v>9.99</v>
      </c>
      <c r="AE28026">
        <v>10.119999999999999</v>
      </c>
      <c r="AF28026" t="s">
        <v>4344</v>
      </c>
      <c r="AG28026" t="s">
        <v>4344</v>
      </c>
      <c r="AH28026" t="s">
        <v>4344</v>
      </c>
      <c r="AI28026" t="s">
        <v>4344</v>
      </c>
      <c r="AJ28026" t="s">
        <v>4344</v>
      </c>
    </row>
    <row r="28027" spans="1:36" x14ac:dyDescent="0.3">
      <c r="A28027" t="s">
        <v>1286</v>
      </c>
      <c r="B28027" t="s">
        <v>1287</v>
      </c>
      <c r="C28027" t="s">
        <v>58004</v>
      </c>
      <c r="D28027" t="s">
        <v>58005</v>
      </c>
      <c r="E28027">
        <v>6.6</v>
      </c>
      <c r="F28027">
        <v>51.195500000000003</v>
      </c>
      <c r="G28027">
        <v>-1.6752</v>
      </c>
      <c r="H28027" t="s">
        <v>1049</v>
      </c>
      <c r="M28027" t="s">
        <v>47269</v>
      </c>
      <c r="N28027" t="s">
        <v>1617</v>
      </c>
      <c r="O28027" t="s">
        <v>1618</v>
      </c>
      <c r="P28027" t="s">
        <v>1617</v>
      </c>
      <c r="Q28027">
        <v>1096710</v>
      </c>
      <c r="AA28027">
        <v>9.8800000000000008</v>
      </c>
      <c r="AB28027">
        <v>9.9</v>
      </c>
      <c r="AC28027">
        <v>9.6999999999999993</v>
      </c>
      <c r="AD28027">
        <v>9.75</v>
      </c>
      <c r="AE28027">
        <v>10.09</v>
      </c>
      <c r="AF28027" t="s">
        <v>4344</v>
      </c>
      <c r="AG28027" t="s">
        <v>4344</v>
      </c>
      <c r="AH28027" t="s">
        <v>4344</v>
      </c>
      <c r="AI28027" t="s">
        <v>4344</v>
      </c>
      <c r="AJ28027" t="s">
        <v>4344</v>
      </c>
    </row>
    <row r="28028" spans="1:36" x14ac:dyDescent="0.3">
      <c r="A28028" t="s">
        <v>1169</v>
      </c>
      <c r="B28028" t="s">
        <v>1170</v>
      </c>
      <c r="C28028" t="s">
        <v>58066</v>
      </c>
      <c r="D28028" t="s">
        <v>58067</v>
      </c>
      <c r="E28028">
        <v>6.6</v>
      </c>
      <c r="F28028">
        <v>21.341200000000001</v>
      </c>
      <c r="G28028">
        <v>104.3498</v>
      </c>
      <c r="H28028" t="s">
        <v>40</v>
      </c>
      <c r="M28028" t="s">
        <v>58068</v>
      </c>
      <c r="N28028" t="s">
        <v>1174</v>
      </c>
      <c r="O28028" t="s">
        <v>58069</v>
      </c>
      <c r="P28028" t="s">
        <v>1174</v>
      </c>
      <c r="V28028">
        <v>68</v>
      </c>
      <c r="Z28028" t="s">
        <v>1174</v>
      </c>
      <c r="AA28028">
        <v>27.65</v>
      </c>
      <c r="AB28028">
        <v>26.44</v>
      </c>
      <c r="AC28028">
        <v>22.08</v>
      </c>
      <c r="AD28028">
        <v>27.21</v>
      </c>
      <c r="AE28028">
        <v>20.149999999999999</v>
      </c>
      <c r="AF28028" t="s">
        <v>49</v>
      </c>
      <c r="AG28028" t="s">
        <v>49</v>
      </c>
      <c r="AH28028" t="s">
        <v>49</v>
      </c>
      <c r="AI28028" t="s">
        <v>49</v>
      </c>
      <c r="AJ28028" t="s">
        <v>49</v>
      </c>
    </row>
    <row r="28029" spans="1:36" x14ac:dyDescent="0.3">
      <c r="A28029" t="s">
        <v>186</v>
      </c>
      <c r="B28029" t="s">
        <v>187</v>
      </c>
      <c r="C28029" t="s">
        <v>58070</v>
      </c>
      <c r="D28029" t="s">
        <v>58071</v>
      </c>
      <c r="E28029">
        <v>6.5814399999999997</v>
      </c>
      <c r="F28029">
        <v>44.200800000000001</v>
      </c>
      <c r="G28029">
        <v>5.9306999999999999</v>
      </c>
      <c r="H28029" t="s">
        <v>1049</v>
      </c>
      <c r="N28029" t="s">
        <v>536</v>
      </c>
      <c r="O28029" t="s">
        <v>11230</v>
      </c>
      <c r="P28029" t="s">
        <v>536</v>
      </c>
      <c r="AA28029">
        <v>10.62</v>
      </c>
      <c r="AB28029">
        <v>10.49</v>
      </c>
      <c r="AC28029">
        <v>10.5</v>
      </c>
      <c r="AD28029">
        <v>10.6</v>
      </c>
      <c r="AE28029">
        <v>10.57</v>
      </c>
      <c r="AF28029" t="s">
        <v>4344</v>
      </c>
      <c r="AG28029" t="s">
        <v>4344</v>
      </c>
      <c r="AH28029" t="s">
        <v>4344</v>
      </c>
      <c r="AI28029" t="s">
        <v>4344</v>
      </c>
      <c r="AJ28029" t="s">
        <v>4344</v>
      </c>
    </row>
    <row r="28030" spans="1:36" x14ac:dyDescent="0.3">
      <c r="A28030" t="s">
        <v>69</v>
      </c>
      <c r="B28030" t="s">
        <v>70</v>
      </c>
      <c r="C28030" t="s">
        <v>58072</v>
      </c>
      <c r="D28030" t="s">
        <v>58073</v>
      </c>
      <c r="E28030">
        <v>6.56</v>
      </c>
      <c r="F28030">
        <v>-3.0863</v>
      </c>
      <c r="G28030">
        <v>-59.905799999999999</v>
      </c>
      <c r="H28030" t="s">
        <v>110</v>
      </c>
      <c r="L28030">
        <v>2005</v>
      </c>
      <c r="N28030" t="s">
        <v>73</v>
      </c>
      <c r="O28030" t="s">
        <v>74</v>
      </c>
      <c r="P28030" t="s">
        <v>73</v>
      </c>
      <c r="R28030">
        <v>2017</v>
      </c>
      <c r="AE28030">
        <v>12.96</v>
      </c>
      <c r="AF28030" t="s">
        <v>43</v>
      </c>
      <c r="AG28030" t="s">
        <v>43</v>
      </c>
      <c r="AH28030" t="s">
        <v>43</v>
      </c>
      <c r="AI28030" t="s">
        <v>43</v>
      </c>
      <c r="AJ28030" t="s">
        <v>44</v>
      </c>
    </row>
    <row r="28031" spans="1:36" x14ac:dyDescent="0.3">
      <c r="A28031" t="s">
        <v>4399</v>
      </c>
      <c r="B28031" t="s">
        <v>4400</v>
      </c>
      <c r="C28031" t="s">
        <v>58074</v>
      </c>
      <c r="D28031" t="s">
        <v>58075</v>
      </c>
      <c r="E28031">
        <v>6.54</v>
      </c>
      <c r="F28031">
        <v>-37.686100000000003</v>
      </c>
      <c r="G28031">
        <v>-73.649100000000004</v>
      </c>
      <c r="H28031" t="s">
        <v>128</v>
      </c>
      <c r="M28031" t="s">
        <v>58076</v>
      </c>
      <c r="N28031" t="s">
        <v>4404</v>
      </c>
      <c r="O28031" t="s">
        <v>4405</v>
      </c>
      <c r="P28031" t="s">
        <v>4404</v>
      </c>
      <c r="R28031">
        <v>2016</v>
      </c>
      <c r="AE28031">
        <v>18.16</v>
      </c>
      <c r="AF28031" t="s">
        <v>43</v>
      </c>
      <c r="AG28031" t="s">
        <v>43</v>
      </c>
      <c r="AH28031" t="s">
        <v>43</v>
      </c>
      <c r="AI28031" t="s">
        <v>43</v>
      </c>
      <c r="AJ28031" t="s">
        <v>44</v>
      </c>
    </row>
    <row r="28032" spans="1:36" x14ac:dyDescent="0.3">
      <c r="A28032" t="s">
        <v>186</v>
      </c>
      <c r="B28032" t="s">
        <v>187</v>
      </c>
      <c r="C28032" t="s">
        <v>58077</v>
      </c>
      <c r="D28032" t="s">
        <v>58078</v>
      </c>
      <c r="E28032">
        <v>6.5326000000000004</v>
      </c>
      <c r="F28032">
        <v>43.518900000000002</v>
      </c>
      <c r="G28032">
        <v>5.6778000000000004</v>
      </c>
      <c r="H28032" t="s">
        <v>1049</v>
      </c>
      <c r="N28032" t="s">
        <v>536</v>
      </c>
      <c r="O28032" t="s">
        <v>11230</v>
      </c>
      <c r="P28032" t="s">
        <v>536</v>
      </c>
      <c r="Q28032">
        <v>1086158</v>
      </c>
      <c r="AA28032">
        <v>10.59</v>
      </c>
      <c r="AB28032">
        <v>10.95</v>
      </c>
      <c r="AC28032">
        <v>11.2</v>
      </c>
      <c r="AD28032">
        <v>11.21</v>
      </c>
      <c r="AE28032">
        <v>12.1</v>
      </c>
      <c r="AF28032" t="s">
        <v>4344</v>
      </c>
      <c r="AG28032" t="s">
        <v>4344</v>
      </c>
      <c r="AH28032" t="s">
        <v>4344</v>
      </c>
      <c r="AI28032" t="s">
        <v>4344</v>
      </c>
      <c r="AJ28032" t="s">
        <v>4344</v>
      </c>
    </row>
    <row r="28033" spans="1:36" x14ac:dyDescent="0.3">
      <c r="A28033" t="s">
        <v>69</v>
      </c>
      <c r="B28033" t="s">
        <v>70</v>
      </c>
      <c r="C28033" t="s">
        <v>58079</v>
      </c>
      <c r="D28033" t="s">
        <v>58080</v>
      </c>
      <c r="E28033">
        <v>6.52</v>
      </c>
      <c r="F28033">
        <v>-22.1616</v>
      </c>
      <c r="G28033">
        <v>-50.474400000000003</v>
      </c>
      <c r="H28033" t="s">
        <v>1615</v>
      </c>
      <c r="L28033">
        <v>2005</v>
      </c>
      <c r="N28033" t="s">
        <v>73</v>
      </c>
      <c r="O28033" t="s">
        <v>74</v>
      </c>
      <c r="P28033" t="s">
        <v>73</v>
      </c>
      <c r="R28033">
        <v>2017</v>
      </c>
      <c r="AF28033" t="s">
        <v>43</v>
      </c>
      <c r="AG28033" t="s">
        <v>43</v>
      </c>
      <c r="AH28033" t="s">
        <v>43</v>
      </c>
      <c r="AI28033" t="s">
        <v>43</v>
      </c>
      <c r="AJ28033" t="s">
        <v>43</v>
      </c>
    </row>
    <row r="28034" spans="1:36" x14ac:dyDescent="0.3">
      <c r="A28034" t="s">
        <v>1286</v>
      </c>
      <c r="B28034" t="s">
        <v>1287</v>
      </c>
      <c r="C28034" t="s">
        <v>58081</v>
      </c>
      <c r="D28034" t="s">
        <v>58082</v>
      </c>
      <c r="E28034">
        <v>6.52</v>
      </c>
      <c r="F28034">
        <v>51.279899999999998</v>
      </c>
      <c r="G28034">
        <v>-2.5255999999999998</v>
      </c>
      <c r="H28034" t="s">
        <v>1049</v>
      </c>
      <c r="M28034" t="s">
        <v>37426</v>
      </c>
      <c r="N28034" t="s">
        <v>1617</v>
      </c>
      <c r="O28034" t="s">
        <v>1618</v>
      </c>
      <c r="P28034" t="s">
        <v>1617</v>
      </c>
      <c r="AA28034">
        <v>9.7799999999999994</v>
      </c>
      <c r="AB28034">
        <v>9.61</v>
      </c>
      <c r="AC28034">
        <v>9.59</v>
      </c>
      <c r="AD28034">
        <v>9.7899999999999991</v>
      </c>
      <c r="AE28034">
        <v>9.77</v>
      </c>
      <c r="AF28034" t="s">
        <v>4344</v>
      </c>
      <c r="AG28034" t="s">
        <v>4344</v>
      </c>
      <c r="AH28034" t="s">
        <v>4344</v>
      </c>
      <c r="AI28034" t="s">
        <v>4344</v>
      </c>
      <c r="AJ28034" t="s">
        <v>4344</v>
      </c>
    </row>
    <row r="28035" spans="1:36" x14ac:dyDescent="0.3">
      <c r="A28035" t="s">
        <v>186</v>
      </c>
      <c r="B28035" t="s">
        <v>187</v>
      </c>
      <c r="C28035" t="s">
        <v>58083</v>
      </c>
      <c r="D28035" t="s">
        <v>58084</v>
      </c>
      <c r="E28035">
        <v>6.50908</v>
      </c>
      <c r="F28035">
        <v>44.923400000000001</v>
      </c>
      <c r="G28035">
        <v>-0.61299999999999999</v>
      </c>
      <c r="H28035" t="s">
        <v>1049</v>
      </c>
      <c r="N28035" t="s">
        <v>536</v>
      </c>
      <c r="O28035" t="s">
        <v>11230</v>
      </c>
      <c r="P28035" t="s">
        <v>536</v>
      </c>
      <c r="AA28035">
        <v>10.08</v>
      </c>
      <c r="AB28035">
        <v>11.26</v>
      </c>
      <c r="AC28035">
        <v>11.29</v>
      </c>
      <c r="AD28035">
        <v>10.81</v>
      </c>
      <c r="AE28035">
        <v>11.23</v>
      </c>
      <c r="AF28035" t="s">
        <v>4344</v>
      </c>
      <c r="AG28035" t="s">
        <v>4344</v>
      </c>
      <c r="AH28035" t="s">
        <v>4344</v>
      </c>
      <c r="AI28035" t="s">
        <v>4344</v>
      </c>
      <c r="AJ28035" t="s">
        <v>4344</v>
      </c>
    </row>
    <row r="28036" spans="1:36" x14ac:dyDescent="0.3">
      <c r="A28036" t="s">
        <v>813</v>
      </c>
      <c r="B28036" t="s">
        <v>814</v>
      </c>
      <c r="C28036" t="s">
        <v>58085</v>
      </c>
      <c r="D28036" t="s">
        <v>58086</v>
      </c>
      <c r="E28036">
        <v>6.5</v>
      </c>
      <c r="F28036">
        <v>-30.879200000000001</v>
      </c>
      <c r="G28036">
        <v>150.4914</v>
      </c>
      <c r="H28036" t="s">
        <v>40</v>
      </c>
      <c r="M28036" t="s">
        <v>39987</v>
      </c>
      <c r="N28036" t="s">
        <v>818</v>
      </c>
      <c r="O28036" t="s">
        <v>819</v>
      </c>
      <c r="P28036" t="s">
        <v>818</v>
      </c>
      <c r="T28036">
        <v>6.53</v>
      </c>
      <c r="U28036">
        <v>2.8480555559999998</v>
      </c>
      <c r="V28036">
        <v>1.2236111110000001</v>
      </c>
      <c r="W28036">
        <v>5.971944444</v>
      </c>
      <c r="X28036">
        <v>11.439444440000001</v>
      </c>
      <c r="Z28036" t="s">
        <v>820</v>
      </c>
      <c r="AA28036">
        <v>16.98</v>
      </c>
      <c r="AB28036">
        <v>17.07</v>
      </c>
      <c r="AC28036">
        <v>12.7</v>
      </c>
      <c r="AD28036">
        <v>12.69</v>
      </c>
      <c r="AE28036">
        <v>20.57</v>
      </c>
      <c r="AF28036" t="s">
        <v>49</v>
      </c>
      <c r="AG28036" t="s">
        <v>49</v>
      </c>
      <c r="AH28036" t="s">
        <v>49</v>
      </c>
      <c r="AI28036" t="s">
        <v>49</v>
      </c>
      <c r="AJ28036" t="s">
        <v>49</v>
      </c>
    </row>
    <row r="28037" spans="1:36" x14ac:dyDescent="0.3">
      <c r="A28037" t="s">
        <v>69</v>
      </c>
      <c r="B28037" t="s">
        <v>70</v>
      </c>
      <c r="C28037" t="s">
        <v>58087</v>
      </c>
      <c r="D28037" t="s">
        <v>58088</v>
      </c>
      <c r="E28037">
        <v>6.5</v>
      </c>
      <c r="F28037">
        <v>-25.758900000000001</v>
      </c>
      <c r="G28037">
        <v>-52.0869</v>
      </c>
      <c r="H28037" t="s">
        <v>40</v>
      </c>
      <c r="L28037">
        <v>1997</v>
      </c>
      <c r="N28037" t="s">
        <v>73</v>
      </c>
      <c r="O28037" t="s">
        <v>74</v>
      </c>
      <c r="P28037" t="s">
        <v>73</v>
      </c>
      <c r="R28037">
        <v>2017</v>
      </c>
      <c r="AA28037">
        <v>29.19</v>
      </c>
      <c r="AB28037">
        <v>32.08</v>
      </c>
      <c r="AC28037">
        <v>31.06</v>
      </c>
      <c r="AD28037">
        <v>27.4</v>
      </c>
      <c r="AE28037">
        <v>26.32</v>
      </c>
      <c r="AF28037" t="s">
        <v>49</v>
      </c>
      <c r="AG28037" t="s">
        <v>49</v>
      </c>
      <c r="AH28037" t="s">
        <v>49</v>
      </c>
      <c r="AI28037" t="s">
        <v>49</v>
      </c>
      <c r="AJ28037" t="s">
        <v>49</v>
      </c>
    </row>
    <row r="28038" spans="1:36" x14ac:dyDescent="0.3">
      <c r="A28038" t="s">
        <v>69</v>
      </c>
      <c r="B28038" t="s">
        <v>70</v>
      </c>
      <c r="C28038" t="s">
        <v>58089</v>
      </c>
      <c r="D28038" t="s">
        <v>58090</v>
      </c>
      <c r="E28038">
        <v>6.5</v>
      </c>
      <c r="F28038">
        <v>-8.5164000000000009</v>
      </c>
      <c r="G28038">
        <v>-35.483899999999998</v>
      </c>
      <c r="H28038" t="s">
        <v>40</v>
      </c>
      <c r="L28038">
        <v>2012</v>
      </c>
      <c r="N28038" t="s">
        <v>73</v>
      </c>
      <c r="O28038" t="s">
        <v>74</v>
      </c>
      <c r="P28038" t="s">
        <v>73</v>
      </c>
      <c r="R28038">
        <v>2017</v>
      </c>
      <c r="AA28038">
        <v>14.37</v>
      </c>
      <c r="AB28038">
        <v>21.8</v>
      </c>
      <c r="AC28038">
        <v>20.93</v>
      </c>
      <c r="AD28038">
        <v>22.39</v>
      </c>
      <c r="AE28038">
        <v>19.48</v>
      </c>
      <c r="AF28038" t="s">
        <v>49</v>
      </c>
      <c r="AG28038" t="s">
        <v>49</v>
      </c>
      <c r="AH28038" t="s">
        <v>49</v>
      </c>
      <c r="AI28038" t="s">
        <v>49</v>
      </c>
      <c r="AJ28038" t="s">
        <v>49</v>
      </c>
    </row>
    <row r="28039" spans="1:36" x14ac:dyDescent="0.3">
      <c r="A28039" t="s">
        <v>69</v>
      </c>
      <c r="B28039" t="s">
        <v>70</v>
      </c>
      <c r="C28039" t="s">
        <v>8810</v>
      </c>
      <c r="D28039" t="s">
        <v>58091</v>
      </c>
      <c r="E28039">
        <v>6.5</v>
      </c>
      <c r="F28039">
        <v>-27.896999999999998</v>
      </c>
      <c r="G28039">
        <v>-50.286200000000001</v>
      </c>
      <c r="H28039" t="s">
        <v>40</v>
      </c>
      <c r="L28039">
        <v>2013</v>
      </c>
      <c r="N28039" t="s">
        <v>73</v>
      </c>
      <c r="O28039" t="s">
        <v>74</v>
      </c>
      <c r="P28039" t="s">
        <v>73</v>
      </c>
      <c r="R28039">
        <v>2017</v>
      </c>
      <c r="AA28039">
        <v>12.75</v>
      </c>
      <c r="AB28039">
        <v>21.54</v>
      </c>
      <c r="AC28039">
        <v>20.67</v>
      </c>
      <c r="AD28039">
        <v>20.73</v>
      </c>
      <c r="AE28039">
        <v>17.61</v>
      </c>
      <c r="AF28039" t="s">
        <v>49</v>
      </c>
      <c r="AG28039" t="s">
        <v>49</v>
      </c>
      <c r="AH28039" t="s">
        <v>49</v>
      </c>
      <c r="AI28039" t="s">
        <v>49</v>
      </c>
      <c r="AJ28039" t="s">
        <v>49</v>
      </c>
    </row>
    <row r="28040" spans="1:36" x14ac:dyDescent="0.3">
      <c r="A28040" t="s">
        <v>164</v>
      </c>
      <c r="B28040" t="s">
        <v>165</v>
      </c>
      <c r="C28040" t="s">
        <v>58092</v>
      </c>
      <c r="D28040" t="s">
        <v>58093</v>
      </c>
      <c r="E28040">
        <v>6.5</v>
      </c>
      <c r="F28040">
        <v>49.185600000000001</v>
      </c>
      <c r="G28040">
        <v>-124.73950000000001</v>
      </c>
      <c r="H28040" t="s">
        <v>40</v>
      </c>
      <c r="M28040" t="s">
        <v>58094</v>
      </c>
      <c r="N28040" t="s">
        <v>169</v>
      </c>
      <c r="O28040" t="s">
        <v>20280</v>
      </c>
      <c r="P28040" t="s">
        <v>169</v>
      </c>
      <c r="Q28040">
        <v>54201</v>
      </c>
      <c r="R28040">
        <v>2017</v>
      </c>
      <c r="AA28040">
        <v>24.87</v>
      </c>
      <c r="AB28040">
        <v>25.09</v>
      </c>
      <c r="AC28040">
        <v>25.16</v>
      </c>
      <c r="AD28040">
        <v>26.84</v>
      </c>
      <c r="AE28040">
        <v>25.16</v>
      </c>
      <c r="AF28040" t="s">
        <v>49</v>
      </c>
      <c r="AG28040" t="s">
        <v>49</v>
      </c>
      <c r="AH28040" t="s">
        <v>49</v>
      </c>
      <c r="AI28040" t="s">
        <v>49</v>
      </c>
      <c r="AJ28040" t="s">
        <v>49</v>
      </c>
    </row>
    <row r="28041" spans="1:36" x14ac:dyDescent="0.3">
      <c r="A28041" t="s">
        <v>164</v>
      </c>
      <c r="B28041" t="s">
        <v>165</v>
      </c>
      <c r="C28041" t="s">
        <v>58095</v>
      </c>
      <c r="D28041" t="s">
        <v>58096</v>
      </c>
      <c r="E28041">
        <v>6.5</v>
      </c>
      <c r="F28041">
        <v>44.4696</v>
      </c>
      <c r="G28041">
        <v>-79.561499999999995</v>
      </c>
      <c r="H28041" t="s">
        <v>1049</v>
      </c>
      <c r="M28041" t="s">
        <v>58097</v>
      </c>
      <c r="N28041" t="s">
        <v>169</v>
      </c>
      <c r="O28041" t="s">
        <v>20280</v>
      </c>
      <c r="P28041" t="s">
        <v>169</v>
      </c>
      <c r="Q28041">
        <v>64970</v>
      </c>
      <c r="R28041">
        <v>2017</v>
      </c>
      <c r="AA28041">
        <v>8.44</v>
      </c>
      <c r="AB28041">
        <v>9.7799999999999994</v>
      </c>
      <c r="AC28041">
        <v>9.52</v>
      </c>
      <c r="AD28041">
        <v>9.11</v>
      </c>
      <c r="AE28041">
        <v>8.51</v>
      </c>
      <c r="AF28041" t="s">
        <v>4344</v>
      </c>
      <c r="AG28041" t="s">
        <v>4344</v>
      </c>
      <c r="AH28041" t="s">
        <v>4344</v>
      </c>
      <c r="AI28041" t="s">
        <v>4344</v>
      </c>
      <c r="AJ28041" t="s">
        <v>4344</v>
      </c>
    </row>
    <row r="28042" spans="1:36" x14ac:dyDescent="0.3">
      <c r="A28042" t="s">
        <v>164</v>
      </c>
      <c r="B28042" t="s">
        <v>165</v>
      </c>
      <c r="C28042" t="s">
        <v>58098</v>
      </c>
      <c r="D28042" t="s">
        <v>58099</v>
      </c>
      <c r="E28042">
        <v>6.5</v>
      </c>
      <c r="F28042">
        <v>44.585999999999999</v>
      </c>
      <c r="G28042">
        <v>-79.499499999999998</v>
      </c>
      <c r="H28042" t="s">
        <v>1049</v>
      </c>
      <c r="M28042" t="s">
        <v>58100</v>
      </c>
      <c r="N28042" t="s">
        <v>169</v>
      </c>
      <c r="O28042" t="s">
        <v>20280</v>
      </c>
      <c r="P28042" t="s">
        <v>169</v>
      </c>
      <c r="R28042">
        <v>2017</v>
      </c>
      <c r="AA28042">
        <v>8.44</v>
      </c>
      <c r="AB28042">
        <v>9.7799999999999994</v>
      </c>
      <c r="AC28042">
        <v>9.61</v>
      </c>
      <c r="AD28042">
        <v>9.17</v>
      </c>
      <c r="AE28042">
        <v>8.51</v>
      </c>
      <c r="AF28042" t="s">
        <v>4344</v>
      </c>
      <c r="AG28042" t="s">
        <v>4344</v>
      </c>
      <c r="AH28042" t="s">
        <v>4344</v>
      </c>
      <c r="AI28042" t="s">
        <v>4344</v>
      </c>
      <c r="AJ28042" t="s">
        <v>4344</v>
      </c>
    </row>
    <row r="28043" spans="1:36" x14ac:dyDescent="0.3">
      <c r="A28043" t="s">
        <v>164</v>
      </c>
      <c r="B28043" t="s">
        <v>165</v>
      </c>
      <c r="C28043" t="s">
        <v>58101</v>
      </c>
      <c r="D28043" t="s">
        <v>58102</v>
      </c>
      <c r="E28043">
        <v>6.5</v>
      </c>
      <c r="F28043">
        <v>44.061599999999999</v>
      </c>
      <c r="G28043">
        <v>-79.181600000000003</v>
      </c>
      <c r="H28043" t="s">
        <v>1049</v>
      </c>
      <c r="M28043" t="s">
        <v>58103</v>
      </c>
      <c r="N28043" t="s">
        <v>169</v>
      </c>
      <c r="O28043" t="s">
        <v>20280</v>
      </c>
      <c r="P28043" t="s">
        <v>169</v>
      </c>
      <c r="R28043">
        <v>2017</v>
      </c>
      <c r="AA28043">
        <v>8.51</v>
      </c>
      <c r="AB28043">
        <v>9.16</v>
      </c>
      <c r="AC28043">
        <v>8.57</v>
      </c>
      <c r="AD28043">
        <v>9.6999999999999993</v>
      </c>
      <c r="AE28043">
        <v>8.7100000000000009</v>
      </c>
      <c r="AF28043" t="s">
        <v>4344</v>
      </c>
      <c r="AG28043" t="s">
        <v>4344</v>
      </c>
      <c r="AH28043" t="s">
        <v>4344</v>
      </c>
      <c r="AI28043" t="s">
        <v>4344</v>
      </c>
      <c r="AJ28043" t="s">
        <v>4344</v>
      </c>
    </row>
    <row r="28044" spans="1:36" x14ac:dyDescent="0.3">
      <c r="A28044" t="s">
        <v>164</v>
      </c>
      <c r="B28044" t="s">
        <v>165</v>
      </c>
      <c r="C28044" t="s">
        <v>58104</v>
      </c>
      <c r="D28044" t="s">
        <v>58105</v>
      </c>
      <c r="E28044">
        <v>6.5</v>
      </c>
      <c r="F28044">
        <v>48.731900000000003</v>
      </c>
      <c r="G28044">
        <v>-69.170599999999993</v>
      </c>
      <c r="H28044" t="s">
        <v>40</v>
      </c>
      <c r="M28044" t="s">
        <v>49469</v>
      </c>
      <c r="N28044" t="s">
        <v>169</v>
      </c>
      <c r="O28044" t="s">
        <v>20280</v>
      </c>
      <c r="P28044" t="s">
        <v>169</v>
      </c>
      <c r="R28044">
        <v>2017</v>
      </c>
      <c r="AA28044">
        <v>27.7</v>
      </c>
      <c r="AB28044">
        <v>27.21</v>
      </c>
      <c r="AC28044">
        <v>27.21</v>
      </c>
      <c r="AD28044">
        <v>27.53</v>
      </c>
      <c r="AE28044">
        <v>28.29</v>
      </c>
      <c r="AF28044" t="s">
        <v>49</v>
      </c>
      <c r="AG28044" t="s">
        <v>49</v>
      </c>
      <c r="AH28044" t="s">
        <v>49</v>
      </c>
      <c r="AI28044" t="s">
        <v>49</v>
      </c>
      <c r="AJ28044" t="s">
        <v>49</v>
      </c>
    </row>
    <row r="28045" spans="1:36" x14ac:dyDescent="0.3">
      <c r="A28045" t="s">
        <v>164</v>
      </c>
      <c r="B28045" t="s">
        <v>165</v>
      </c>
      <c r="C28045" t="s">
        <v>58106</v>
      </c>
      <c r="D28045" t="s">
        <v>58107</v>
      </c>
      <c r="E28045">
        <v>6.5</v>
      </c>
      <c r="F28045">
        <v>49.532499999999999</v>
      </c>
      <c r="G28045">
        <v>-113.9773</v>
      </c>
      <c r="H28045" t="s">
        <v>128</v>
      </c>
      <c r="M28045" t="s">
        <v>42147</v>
      </c>
      <c r="N28045" t="s">
        <v>169</v>
      </c>
      <c r="O28045" t="s">
        <v>20280</v>
      </c>
      <c r="P28045" t="s">
        <v>169</v>
      </c>
      <c r="Q28045">
        <v>49121</v>
      </c>
      <c r="R28045">
        <v>2016</v>
      </c>
      <c r="AE28045">
        <v>15.08</v>
      </c>
      <c r="AF28045" t="s">
        <v>43</v>
      </c>
      <c r="AG28045" t="s">
        <v>43</v>
      </c>
      <c r="AH28045" t="s">
        <v>43</v>
      </c>
      <c r="AI28045" t="s">
        <v>43</v>
      </c>
      <c r="AJ28045" t="s">
        <v>44</v>
      </c>
    </row>
    <row r="28046" spans="1:36" x14ac:dyDescent="0.3">
      <c r="A28046" t="s">
        <v>164</v>
      </c>
      <c r="B28046" t="s">
        <v>165</v>
      </c>
      <c r="C28046" t="s">
        <v>58108</v>
      </c>
      <c r="D28046" t="s">
        <v>58109</v>
      </c>
      <c r="E28046">
        <v>6.5</v>
      </c>
      <c r="F28046">
        <v>44.927900000000001</v>
      </c>
      <c r="G28046">
        <v>-76.115799999999993</v>
      </c>
      <c r="H28046" t="s">
        <v>1049</v>
      </c>
      <c r="M28046" t="s">
        <v>58110</v>
      </c>
      <c r="N28046" t="s">
        <v>169</v>
      </c>
      <c r="O28046" t="s">
        <v>20280</v>
      </c>
      <c r="P28046" t="s">
        <v>169</v>
      </c>
      <c r="R28046">
        <v>2017</v>
      </c>
      <c r="AA28046">
        <v>9.06</v>
      </c>
      <c r="AB28046">
        <v>9.76</v>
      </c>
      <c r="AC28046">
        <v>9.43</v>
      </c>
      <c r="AD28046">
        <v>8.4700000000000006</v>
      </c>
      <c r="AE28046">
        <v>8.9700000000000006</v>
      </c>
      <c r="AF28046" t="s">
        <v>4344</v>
      </c>
      <c r="AG28046" t="s">
        <v>4344</v>
      </c>
      <c r="AH28046" t="s">
        <v>4344</v>
      </c>
      <c r="AI28046" t="s">
        <v>4344</v>
      </c>
      <c r="AJ28046" t="s">
        <v>4344</v>
      </c>
    </row>
    <row r="28047" spans="1:36" x14ac:dyDescent="0.3">
      <c r="A28047" t="s">
        <v>1323</v>
      </c>
      <c r="B28047" t="s">
        <v>1324</v>
      </c>
      <c r="C28047" t="s">
        <v>58111</v>
      </c>
      <c r="D28047" t="s">
        <v>58112</v>
      </c>
      <c r="E28047">
        <v>6.5</v>
      </c>
      <c r="F28047">
        <v>49.599200000000003</v>
      </c>
      <c r="G28047">
        <v>16.944099999999999</v>
      </c>
      <c r="H28047" t="s">
        <v>1049</v>
      </c>
      <c r="M28047" t="s">
        <v>58113</v>
      </c>
      <c r="N28047" t="s">
        <v>43496</v>
      </c>
      <c r="O28047" t="s">
        <v>58114</v>
      </c>
      <c r="P28047" t="s">
        <v>47</v>
      </c>
      <c r="AA28047">
        <v>8.75</v>
      </c>
      <c r="AB28047">
        <v>9.65</v>
      </c>
      <c r="AC28047">
        <v>9.6999999999999993</v>
      </c>
      <c r="AD28047">
        <v>9.2899999999999991</v>
      </c>
      <c r="AE28047">
        <v>9.06</v>
      </c>
      <c r="AF28047" t="s">
        <v>4344</v>
      </c>
      <c r="AG28047" t="s">
        <v>4344</v>
      </c>
      <c r="AH28047" t="s">
        <v>4344</v>
      </c>
      <c r="AI28047" t="s">
        <v>4344</v>
      </c>
      <c r="AJ28047" t="s">
        <v>4344</v>
      </c>
    </row>
    <row r="28048" spans="1:36" x14ac:dyDescent="0.3">
      <c r="A28048" t="s">
        <v>1934</v>
      </c>
      <c r="B28048" t="s">
        <v>1935</v>
      </c>
      <c r="C28048" t="s">
        <v>58115</v>
      </c>
      <c r="D28048" t="s">
        <v>58116</v>
      </c>
      <c r="E28048">
        <v>6.5</v>
      </c>
      <c r="F28048">
        <v>62.892400000000002</v>
      </c>
      <c r="G28048">
        <v>27.677</v>
      </c>
      <c r="H28048" t="s">
        <v>40</v>
      </c>
      <c r="M28048" t="s">
        <v>58117</v>
      </c>
      <c r="N28048" t="s">
        <v>1939</v>
      </c>
      <c r="O28048" t="s">
        <v>1940</v>
      </c>
      <c r="P28048" t="s">
        <v>431</v>
      </c>
      <c r="Q28048">
        <v>1028126</v>
      </c>
      <c r="AA28048">
        <v>37.479999999999997</v>
      </c>
      <c r="AB28048">
        <v>38.6</v>
      </c>
      <c r="AC28048">
        <v>33.86</v>
      </c>
      <c r="AD28048">
        <v>33.83</v>
      </c>
      <c r="AE28048">
        <v>39.01</v>
      </c>
      <c r="AF28048" t="s">
        <v>49</v>
      </c>
      <c r="AG28048" t="s">
        <v>49</v>
      </c>
      <c r="AH28048" t="s">
        <v>49</v>
      </c>
      <c r="AI28048" t="s">
        <v>49</v>
      </c>
      <c r="AJ28048" t="s">
        <v>49</v>
      </c>
    </row>
    <row r="28049" spans="1:36" x14ac:dyDescent="0.3">
      <c r="A28049" t="s">
        <v>186</v>
      </c>
      <c r="B28049" t="s">
        <v>187</v>
      </c>
      <c r="C28049" t="s">
        <v>58118</v>
      </c>
      <c r="D28049" t="s">
        <v>58119</v>
      </c>
      <c r="E28049">
        <v>6.5</v>
      </c>
      <c r="F28049">
        <v>42.856699999999996</v>
      </c>
      <c r="G28049">
        <v>0.32129999999999997</v>
      </c>
      <c r="H28049" t="s">
        <v>40</v>
      </c>
      <c r="N28049" t="s">
        <v>536</v>
      </c>
      <c r="O28049" t="s">
        <v>11230</v>
      </c>
      <c r="P28049" t="s">
        <v>536</v>
      </c>
      <c r="Q28049">
        <v>1014803</v>
      </c>
      <c r="AA28049">
        <v>13.47</v>
      </c>
      <c r="AB28049">
        <v>14.63</v>
      </c>
      <c r="AC28049">
        <v>17.739999999999998</v>
      </c>
      <c r="AD28049">
        <v>14.67</v>
      </c>
      <c r="AE28049">
        <v>17.66</v>
      </c>
      <c r="AF28049" t="s">
        <v>49</v>
      </c>
      <c r="AG28049" t="s">
        <v>49</v>
      </c>
      <c r="AH28049" t="s">
        <v>49</v>
      </c>
      <c r="AI28049" t="s">
        <v>49</v>
      </c>
      <c r="AJ28049" t="s">
        <v>49</v>
      </c>
    </row>
    <row r="28050" spans="1:36" x14ac:dyDescent="0.3">
      <c r="A28050" t="s">
        <v>186</v>
      </c>
      <c r="B28050" t="s">
        <v>187</v>
      </c>
      <c r="C28050" t="s">
        <v>58120</v>
      </c>
      <c r="D28050" t="s">
        <v>58121</v>
      </c>
      <c r="E28050">
        <v>6.5</v>
      </c>
      <c r="F28050">
        <v>43.466999999999999</v>
      </c>
      <c r="G28050">
        <v>4.8959999999999999</v>
      </c>
      <c r="H28050" t="s">
        <v>1049</v>
      </c>
      <c r="N28050" t="s">
        <v>4342</v>
      </c>
      <c r="O28050" t="s">
        <v>4343</v>
      </c>
      <c r="P28050" t="s">
        <v>4342</v>
      </c>
      <c r="AA28050">
        <v>10.8</v>
      </c>
      <c r="AB28050">
        <v>10.76</v>
      </c>
      <c r="AC28050">
        <v>11.86</v>
      </c>
      <c r="AD28050">
        <v>11.53</v>
      </c>
      <c r="AE28050">
        <v>12.06</v>
      </c>
      <c r="AF28050" t="s">
        <v>4344</v>
      </c>
      <c r="AG28050" t="s">
        <v>4344</v>
      </c>
      <c r="AH28050" t="s">
        <v>4344</v>
      </c>
      <c r="AI28050" t="s">
        <v>4344</v>
      </c>
      <c r="AJ28050" t="s">
        <v>4344</v>
      </c>
    </row>
    <row r="28051" spans="1:36" x14ac:dyDescent="0.3">
      <c r="A28051" t="s">
        <v>531</v>
      </c>
      <c r="B28051" t="s">
        <v>532</v>
      </c>
      <c r="C28051" t="s">
        <v>58122</v>
      </c>
      <c r="D28051" t="s">
        <v>58123</v>
      </c>
      <c r="E28051">
        <v>6.5</v>
      </c>
      <c r="F28051">
        <v>49.637999999999998</v>
      </c>
      <c r="G28051">
        <v>11.022</v>
      </c>
      <c r="H28051" t="s">
        <v>1049</v>
      </c>
      <c r="N28051" t="s">
        <v>4342</v>
      </c>
      <c r="O28051" t="s">
        <v>4343</v>
      </c>
      <c r="P28051" t="s">
        <v>4342</v>
      </c>
      <c r="AA28051">
        <v>8.82</v>
      </c>
      <c r="AB28051">
        <v>9.64</v>
      </c>
      <c r="AC28051">
        <v>9.68</v>
      </c>
      <c r="AD28051">
        <v>9.17</v>
      </c>
      <c r="AE28051">
        <v>9.16</v>
      </c>
      <c r="AF28051" t="s">
        <v>4344</v>
      </c>
      <c r="AG28051" t="s">
        <v>4344</v>
      </c>
      <c r="AH28051" t="s">
        <v>4344</v>
      </c>
      <c r="AI28051" t="s">
        <v>4344</v>
      </c>
      <c r="AJ28051" t="s">
        <v>4344</v>
      </c>
    </row>
    <row r="28052" spans="1:36" x14ac:dyDescent="0.3">
      <c r="A28052" t="s">
        <v>531</v>
      </c>
      <c r="B28052" t="s">
        <v>532</v>
      </c>
      <c r="C28052" t="s">
        <v>58124</v>
      </c>
      <c r="D28052" t="s">
        <v>58125</v>
      </c>
      <c r="E28052">
        <v>6.5</v>
      </c>
      <c r="F28052">
        <v>50.331000000000003</v>
      </c>
      <c r="G28052">
        <v>12.022</v>
      </c>
      <c r="H28052" t="s">
        <v>1049</v>
      </c>
      <c r="N28052" t="s">
        <v>4342</v>
      </c>
      <c r="O28052" t="s">
        <v>4343</v>
      </c>
      <c r="P28052" t="s">
        <v>4342</v>
      </c>
      <c r="AA28052">
        <v>9.68</v>
      </c>
      <c r="AB28052">
        <v>9.64</v>
      </c>
      <c r="AC28052">
        <v>9.14</v>
      </c>
      <c r="AD28052">
        <v>9.01</v>
      </c>
      <c r="AE28052">
        <v>8.92</v>
      </c>
      <c r="AF28052" t="s">
        <v>4344</v>
      </c>
      <c r="AG28052" t="s">
        <v>4344</v>
      </c>
      <c r="AH28052" t="s">
        <v>4344</v>
      </c>
      <c r="AI28052" t="s">
        <v>4344</v>
      </c>
      <c r="AJ28052" t="s">
        <v>4344</v>
      </c>
    </row>
    <row r="28053" spans="1:36" x14ac:dyDescent="0.3">
      <c r="A28053" t="s">
        <v>531</v>
      </c>
      <c r="B28053" t="s">
        <v>532</v>
      </c>
      <c r="C28053" t="s">
        <v>58126</v>
      </c>
      <c r="D28053" t="s">
        <v>58127</v>
      </c>
      <c r="E28053">
        <v>6.5</v>
      </c>
      <c r="F28053">
        <v>53.909700000000001</v>
      </c>
      <c r="G28053">
        <v>13.2964</v>
      </c>
      <c r="H28053" t="s">
        <v>1049</v>
      </c>
      <c r="N28053" t="s">
        <v>4342</v>
      </c>
      <c r="O28053" t="s">
        <v>4343</v>
      </c>
      <c r="P28053" t="s">
        <v>4342</v>
      </c>
      <c r="AA28053">
        <v>9.26</v>
      </c>
      <c r="AB28053">
        <v>9.67</v>
      </c>
      <c r="AC28053">
        <v>9.68</v>
      </c>
      <c r="AD28053">
        <v>9.7100000000000009</v>
      </c>
      <c r="AE28053">
        <v>9.52</v>
      </c>
      <c r="AF28053" t="s">
        <v>4344</v>
      </c>
      <c r="AG28053" t="s">
        <v>4344</v>
      </c>
      <c r="AH28053" t="s">
        <v>4344</v>
      </c>
      <c r="AI28053" t="s">
        <v>4344</v>
      </c>
      <c r="AJ28053" t="s">
        <v>4344</v>
      </c>
    </row>
    <row r="28054" spans="1:36" x14ac:dyDescent="0.3">
      <c r="A28054" t="s">
        <v>531</v>
      </c>
      <c r="B28054" t="s">
        <v>532</v>
      </c>
      <c r="C28054" t="s">
        <v>58128</v>
      </c>
      <c r="D28054" t="s">
        <v>58129</v>
      </c>
      <c r="E28054">
        <v>6.5</v>
      </c>
      <c r="F28054">
        <v>48.354999999999997</v>
      </c>
      <c r="G28054">
        <v>9.8689</v>
      </c>
      <c r="H28054" t="s">
        <v>1049</v>
      </c>
      <c r="N28054" t="s">
        <v>58130</v>
      </c>
      <c r="O28054" t="s">
        <v>58131</v>
      </c>
      <c r="P28054" t="s">
        <v>47</v>
      </c>
      <c r="Q28054">
        <v>1082214</v>
      </c>
      <c r="AA28054">
        <v>8.83</v>
      </c>
      <c r="AB28054">
        <v>9.69</v>
      </c>
      <c r="AC28054">
        <v>9.4499999999999993</v>
      </c>
      <c r="AD28054">
        <v>9.2100000000000009</v>
      </c>
      <c r="AE28054">
        <v>9.06</v>
      </c>
      <c r="AF28054" t="s">
        <v>4344</v>
      </c>
      <c r="AG28054" t="s">
        <v>4344</v>
      </c>
      <c r="AH28054" t="s">
        <v>4344</v>
      </c>
      <c r="AI28054" t="s">
        <v>4344</v>
      </c>
      <c r="AJ28054" t="s">
        <v>4344</v>
      </c>
    </row>
    <row r="28055" spans="1:36" x14ac:dyDescent="0.3">
      <c r="A28055" t="s">
        <v>239</v>
      </c>
      <c r="B28055" t="s">
        <v>240</v>
      </c>
      <c r="C28055" t="s">
        <v>58132</v>
      </c>
      <c r="D28055" t="s">
        <v>58133</v>
      </c>
      <c r="E28055">
        <v>6.5</v>
      </c>
      <c r="F28055">
        <v>16.78</v>
      </c>
      <c r="G28055">
        <v>78.334999999999994</v>
      </c>
      <c r="H28055" t="s">
        <v>1049</v>
      </c>
      <c r="N28055" t="s">
        <v>4342</v>
      </c>
      <c r="O28055" t="s">
        <v>4343</v>
      </c>
      <c r="P28055" t="s">
        <v>4342</v>
      </c>
      <c r="AA28055">
        <v>12.48</v>
      </c>
      <c r="AB28055">
        <v>12.92</v>
      </c>
      <c r="AC28055">
        <v>13.2</v>
      </c>
      <c r="AD28055">
        <v>12.89</v>
      </c>
      <c r="AE28055">
        <v>13.19</v>
      </c>
      <c r="AF28055" t="s">
        <v>4344</v>
      </c>
      <c r="AG28055" t="s">
        <v>4344</v>
      </c>
      <c r="AH28055" t="s">
        <v>4344</v>
      </c>
      <c r="AI28055" t="s">
        <v>4344</v>
      </c>
      <c r="AJ28055" t="s">
        <v>4344</v>
      </c>
    </row>
    <row r="28056" spans="1:36" x14ac:dyDescent="0.3">
      <c r="A28056" t="s">
        <v>523</v>
      </c>
      <c r="B28056" t="s">
        <v>524</v>
      </c>
      <c r="C28056" t="s">
        <v>58134</v>
      </c>
      <c r="D28056" t="s">
        <v>58135</v>
      </c>
      <c r="E28056">
        <v>6.5</v>
      </c>
      <c r="F28056">
        <v>44.837200000000003</v>
      </c>
      <c r="G28056">
        <v>8.7492999999999999</v>
      </c>
      <c r="H28056" t="s">
        <v>1049</v>
      </c>
      <c r="M28056" t="s">
        <v>58136</v>
      </c>
      <c r="N28056" t="s">
        <v>48809</v>
      </c>
      <c r="O28056" t="s">
        <v>57399</v>
      </c>
      <c r="P28056" t="s">
        <v>47</v>
      </c>
      <c r="AA28056">
        <v>10.06</v>
      </c>
      <c r="AB28056">
        <v>10.1</v>
      </c>
      <c r="AC28056">
        <v>11.11</v>
      </c>
      <c r="AD28056">
        <v>11.11</v>
      </c>
      <c r="AE28056">
        <v>10.31</v>
      </c>
      <c r="AF28056" t="s">
        <v>4344</v>
      </c>
      <c r="AG28056" t="s">
        <v>4344</v>
      </c>
      <c r="AH28056" t="s">
        <v>4344</v>
      </c>
      <c r="AI28056" t="s">
        <v>4344</v>
      </c>
      <c r="AJ28056" t="s">
        <v>4344</v>
      </c>
    </row>
    <row r="28057" spans="1:36" x14ac:dyDescent="0.3">
      <c r="A28057" t="s">
        <v>523</v>
      </c>
      <c r="B28057" t="s">
        <v>524</v>
      </c>
      <c r="C28057" t="s">
        <v>58137</v>
      </c>
      <c r="D28057" t="s">
        <v>58138</v>
      </c>
      <c r="E28057">
        <v>6.5</v>
      </c>
      <c r="F28057">
        <v>40.509</v>
      </c>
      <c r="G28057">
        <v>17.974</v>
      </c>
      <c r="H28057" t="s">
        <v>1049</v>
      </c>
      <c r="N28057" t="s">
        <v>4342</v>
      </c>
      <c r="O28057" t="s">
        <v>4343</v>
      </c>
      <c r="P28057" t="s">
        <v>4342</v>
      </c>
      <c r="AA28057">
        <v>12.34</v>
      </c>
      <c r="AB28057">
        <v>12.15</v>
      </c>
      <c r="AC28057">
        <v>12.24</v>
      </c>
      <c r="AD28057">
        <v>12.12</v>
      </c>
      <c r="AE28057">
        <v>12.31</v>
      </c>
      <c r="AF28057" t="s">
        <v>4344</v>
      </c>
      <c r="AG28057" t="s">
        <v>4344</v>
      </c>
      <c r="AH28057" t="s">
        <v>4344</v>
      </c>
      <c r="AI28057" t="s">
        <v>4344</v>
      </c>
      <c r="AJ28057" t="s">
        <v>4344</v>
      </c>
    </row>
    <row r="28058" spans="1:36" x14ac:dyDescent="0.3">
      <c r="A28058" t="s">
        <v>523</v>
      </c>
      <c r="B28058" t="s">
        <v>524</v>
      </c>
      <c r="C28058" t="s">
        <v>58139</v>
      </c>
      <c r="D28058" t="s">
        <v>58140</v>
      </c>
      <c r="E28058">
        <v>6.5</v>
      </c>
      <c r="F28058">
        <v>40.491</v>
      </c>
      <c r="G28058">
        <v>16.734999999999999</v>
      </c>
      <c r="H28058" t="s">
        <v>1049</v>
      </c>
      <c r="N28058" t="s">
        <v>4342</v>
      </c>
      <c r="O28058" t="s">
        <v>4343</v>
      </c>
      <c r="P28058" t="s">
        <v>4342</v>
      </c>
      <c r="AA28058">
        <v>11.83</v>
      </c>
      <c r="AB28058">
        <v>11.55</v>
      </c>
      <c r="AC28058">
        <v>11.67</v>
      </c>
      <c r="AD28058">
        <v>11.38</v>
      </c>
      <c r="AE28058">
        <v>12.61</v>
      </c>
      <c r="AF28058" t="s">
        <v>4344</v>
      </c>
      <c r="AG28058" t="s">
        <v>4344</v>
      </c>
      <c r="AH28058" t="s">
        <v>4344</v>
      </c>
      <c r="AI28058" t="s">
        <v>4344</v>
      </c>
      <c r="AJ28058" t="s">
        <v>4344</v>
      </c>
    </row>
    <row r="28059" spans="1:36" x14ac:dyDescent="0.3">
      <c r="A28059" t="s">
        <v>523</v>
      </c>
      <c r="B28059" t="s">
        <v>524</v>
      </c>
      <c r="C28059" t="s">
        <v>58141</v>
      </c>
      <c r="D28059" t="s">
        <v>58142</v>
      </c>
      <c r="E28059">
        <v>6.5</v>
      </c>
      <c r="F28059">
        <v>37.923000000000002</v>
      </c>
      <c r="G28059">
        <v>13.343999999999999</v>
      </c>
      <c r="H28059" t="s">
        <v>1049</v>
      </c>
      <c r="N28059" t="s">
        <v>4342</v>
      </c>
      <c r="O28059" t="s">
        <v>4343</v>
      </c>
      <c r="P28059" t="s">
        <v>4342</v>
      </c>
      <c r="AA28059">
        <v>12.54</v>
      </c>
      <c r="AB28059">
        <v>12.17</v>
      </c>
      <c r="AC28059">
        <v>12.5</v>
      </c>
      <c r="AD28059">
        <v>12.07</v>
      </c>
      <c r="AE28059">
        <v>13.38</v>
      </c>
      <c r="AF28059" t="s">
        <v>4344</v>
      </c>
      <c r="AG28059" t="s">
        <v>4344</v>
      </c>
      <c r="AH28059" t="s">
        <v>4344</v>
      </c>
      <c r="AI28059" t="s">
        <v>4344</v>
      </c>
      <c r="AJ28059" t="s">
        <v>4344</v>
      </c>
    </row>
    <row r="28060" spans="1:36" x14ac:dyDescent="0.3">
      <c r="A28060" t="s">
        <v>523</v>
      </c>
      <c r="B28060" t="s">
        <v>524</v>
      </c>
      <c r="C28060" t="s">
        <v>58143</v>
      </c>
      <c r="D28060" t="s">
        <v>58144</v>
      </c>
      <c r="E28060">
        <v>6.5</v>
      </c>
      <c r="F28060">
        <v>40.575800000000001</v>
      </c>
      <c r="G28060">
        <v>15.1189</v>
      </c>
      <c r="H28060" t="s">
        <v>1049</v>
      </c>
      <c r="M28060" t="s">
        <v>58145</v>
      </c>
      <c r="N28060" t="s">
        <v>21697</v>
      </c>
      <c r="O28060" t="s">
        <v>39547</v>
      </c>
      <c r="P28060" t="s">
        <v>47</v>
      </c>
      <c r="Q28060">
        <v>1053936</v>
      </c>
      <c r="AA28060">
        <v>11.4</v>
      </c>
      <c r="AB28060">
        <v>10.86</v>
      </c>
      <c r="AC28060">
        <v>10.9</v>
      </c>
      <c r="AD28060">
        <v>10.71</v>
      </c>
      <c r="AE28060">
        <v>12.65</v>
      </c>
      <c r="AF28060" t="s">
        <v>4344</v>
      </c>
      <c r="AG28060" t="s">
        <v>4344</v>
      </c>
      <c r="AH28060" t="s">
        <v>4344</v>
      </c>
      <c r="AI28060" t="s">
        <v>4344</v>
      </c>
      <c r="AJ28060" t="s">
        <v>4344</v>
      </c>
    </row>
    <row r="28061" spans="1:36" x14ac:dyDescent="0.3">
      <c r="A28061" t="s">
        <v>75</v>
      </c>
      <c r="B28061" t="s">
        <v>76</v>
      </c>
      <c r="C28061" t="s">
        <v>58146</v>
      </c>
      <c r="D28061" t="s">
        <v>58147</v>
      </c>
      <c r="E28061">
        <v>6.5</v>
      </c>
      <c r="F28061">
        <v>34.639499999999998</v>
      </c>
      <c r="G28061">
        <v>138.185</v>
      </c>
      <c r="H28061" t="s">
        <v>1049</v>
      </c>
      <c r="N28061" t="s">
        <v>4342</v>
      </c>
      <c r="O28061" t="s">
        <v>4343</v>
      </c>
      <c r="P28061" t="s">
        <v>4342</v>
      </c>
      <c r="AA28061">
        <v>12.01</v>
      </c>
      <c r="AB28061">
        <v>12.14</v>
      </c>
      <c r="AC28061">
        <v>11.58</v>
      </c>
      <c r="AD28061">
        <v>11.32</v>
      </c>
      <c r="AE28061">
        <v>11.67</v>
      </c>
      <c r="AF28061" t="s">
        <v>4344</v>
      </c>
      <c r="AG28061" t="s">
        <v>4344</v>
      </c>
      <c r="AH28061" t="s">
        <v>4344</v>
      </c>
      <c r="AI28061" t="s">
        <v>4344</v>
      </c>
      <c r="AJ28061" t="s">
        <v>4344</v>
      </c>
    </row>
    <row r="28062" spans="1:36" x14ac:dyDescent="0.3">
      <c r="A28062" t="s">
        <v>75</v>
      </c>
      <c r="B28062" t="s">
        <v>76</v>
      </c>
      <c r="C28062" t="s">
        <v>58148</v>
      </c>
      <c r="D28062" t="s">
        <v>58149</v>
      </c>
      <c r="E28062">
        <v>6.5</v>
      </c>
      <c r="F28062">
        <v>34.765300000000003</v>
      </c>
      <c r="G28062">
        <v>134.7655</v>
      </c>
      <c r="H28062" t="s">
        <v>1049</v>
      </c>
      <c r="N28062" t="s">
        <v>4342</v>
      </c>
      <c r="O28062" t="s">
        <v>4343</v>
      </c>
      <c r="P28062" t="s">
        <v>4342</v>
      </c>
      <c r="AA28062">
        <v>11.82</v>
      </c>
      <c r="AB28062">
        <v>10.91</v>
      </c>
      <c r="AC28062">
        <v>10.77</v>
      </c>
      <c r="AD28062">
        <v>10.79</v>
      </c>
      <c r="AE28062">
        <v>10.82</v>
      </c>
      <c r="AF28062" t="s">
        <v>4344</v>
      </c>
      <c r="AG28062" t="s">
        <v>4344</v>
      </c>
      <c r="AH28062" t="s">
        <v>4344</v>
      </c>
      <c r="AI28062" t="s">
        <v>4344</v>
      </c>
      <c r="AJ28062" t="s">
        <v>4344</v>
      </c>
    </row>
    <row r="28063" spans="1:36" x14ac:dyDescent="0.3">
      <c r="A28063" t="s">
        <v>758</v>
      </c>
      <c r="B28063" t="s">
        <v>759</v>
      </c>
      <c r="C28063" t="s">
        <v>58150</v>
      </c>
      <c r="D28063" t="s">
        <v>58151</v>
      </c>
      <c r="E28063">
        <v>6.5</v>
      </c>
      <c r="F28063">
        <v>18.6372</v>
      </c>
      <c r="G28063">
        <v>-95.518900000000002</v>
      </c>
      <c r="H28063" t="s">
        <v>1615</v>
      </c>
      <c r="N28063" t="s">
        <v>21081</v>
      </c>
      <c r="O28063" t="s">
        <v>20874</v>
      </c>
      <c r="P28063" t="s">
        <v>765</v>
      </c>
      <c r="Q28063">
        <v>1114995</v>
      </c>
      <c r="R28063">
        <v>2016</v>
      </c>
      <c r="AF28063" t="s">
        <v>43</v>
      </c>
      <c r="AG28063" t="s">
        <v>43</v>
      </c>
      <c r="AH28063" t="s">
        <v>43</v>
      </c>
      <c r="AI28063" t="s">
        <v>43</v>
      </c>
      <c r="AJ28063" t="s">
        <v>43</v>
      </c>
    </row>
    <row r="28064" spans="1:36" x14ac:dyDescent="0.3">
      <c r="A28064" t="s">
        <v>1016</v>
      </c>
      <c r="B28064" t="s">
        <v>1017</v>
      </c>
      <c r="C28064" t="s">
        <v>58152</v>
      </c>
      <c r="D28064" t="s">
        <v>58153</v>
      </c>
      <c r="E28064">
        <v>6.5</v>
      </c>
      <c r="F28064">
        <v>51.586599999999997</v>
      </c>
      <c r="G28064">
        <v>4.7759999999999998</v>
      </c>
      <c r="H28064" t="s">
        <v>128</v>
      </c>
      <c r="L28064">
        <v>2000</v>
      </c>
      <c r="N28064" t="s">
        <v>7775</v>
      </c>
      <c r="O28064" t="s">
        <v>7776</v>
      </c>
      <c r="P28064" t="s">
        <v>431</v>
      </c>
      <c r="Q28064">
        <v>1054599</v>
      </c>
      <c r="AA28064">
        <v>11.14</v>
      </c>
      <c r="AB28064">
        <v>9.58</v>
      </c>
      <c r="AC28064">
        <v>13.17</v>
      </c>
      <c r="AD28064">
        <v>9.01</v>
      </c>
      <c r="AE28064">
        <v>9.0399999999999991</v>
      </c>
      <c r="AF28064" t="s">
        <v>5977</v>
      </c>
      <c r="AG28064" t="s">
        <v>5977</v>
      </c>
      <c r="AH28064" t="s">
        <v>5977</v>
      </c>
      <c r="AI28064" t="s">
        <v>5977</v>
      </c>
      <c r="AJ28064" t="s">
        <v>5977</v>
      </c>
    </row>
    <row r="28065" spans="1:36" x14ac:dyDescent="0.3">
      <c r="A28065" t="s">
        <v>3040</v>
      </c>
      <c r="B28065" t="s">
        <v>3041</v>
      </c>
      <c r="C28065" t="s">
        <v>58154</v>
      </c>
      <c r="D28065" t="s">
        <v>58155</v>
      </c>
      <c r="E28065">
        <v>6.5</v>
      </c>
      <c r="F28065">
        <v>40.388500000000001</v>
      </c>
      <c r="G28065">
        <v>-7.5445000000000002</v>
      </c>
      <c r="H28065" t="s">
        <v>40</v>
      </c>
      <c r="L28065">
        <v>2000</v>
      </c>
      <c r="N28065" t="s">
        <v>12482</v>
      </c>
      <c r="O28065" t="s">
        <v>12483</v>
      </c>
      <c r="P28065" t="s">
        <v>12482</v>
      </c>
      <c r="Q28065">
        <v>1048886</v>
      </c>
      <c r="AA28065">
        <v>14.63</v>
      </c>
      <c r="AB28065">
        <v>14.63</v>
      </c>
      <c r="AC28065">
        <v>10.49</v>
      </c>
      <c r="AD28065">
        <v>17.71</v>
      </c>
      <c r="AE28065">
        <v>10.49</v>
      </c>
      <c r="AF28065" t="s">
        <v>49</v>
      </c>
      <c r="AG28065" t="s">
        <v>49</v>
      </c>
      <c r="AH28065" t="s">
        <v>49</v>
      </c>
      <c r="AI28065" t="s">
        <v>49</v>
      </c>
      <c r="AJ28065" t="s">
        <v>49</v>
      </c>
    </row>
    <row r="28066" spans="1:36" x14ac:dyDescent="0.3">
      <c r="A28066" t="s">
        <v>2073</v>
      </c>
      <c r="B28066" t="s">
        <v>2074</v>
      </c>
      <c r="C28066" t="s">
        <v>58156</v>
      </c>
      <c r="D28066" t="s">
        <v>58157</v>
      </c>
      <c r="E28066">
        <v>6.5</v>
      </c>
      <c r="F28066">
        <v>44.255000000000003</v>
      </c>
      <c r="G28066">
        <v>26.238</v>
      </c>
      <c r="H28066" t="s">
        <v>1049</v>
      </c>
      <c r="N28066" t="s">
        <v>4342</v>
      </c>
      <c r="O28066" t="s">
        <v>4343</v>
      </c>
      <c r="P28066" t="s">
        <v>4342</v>
      </c>
      <c r="AA28066">
        <v>10.5</v>
      </c>
      <c r="AB28066">
        <v>9.6300000000000008</v>
      </c>
      <c r="AC28066">
        <v>10.58</v>
      </c>
      <c r="AD28066">
        <v>9.73</v>
      </c>
      <c r="AE28066">
        <v>9.93</v>
      </c>
      <c r="AF28066" t="s">
        <v>4344</v>
      </c>
      <c r="AG28066" t="s">
        <v>4344</v>
      </c>
      <c r="AH28066" t="s">
        <v>4344</v>
      </c>
      <c r="AI28066" t="s">
        <v>4344</v>
      </c>
      <c r="AJ28066" t="s">
        <v>4344</v>
      </c>
    </row>
    <row r="28067" spans="1:36" x14ac:dyDescent="0.3">
      <c r="A28067" t="s">
        <v>327</v>
      </c>
      <c r="B28067" t="s">
        <v>328</v>
      </c>
      <c r="C28067" t="s">
        <v>58158</v>
      </c>
      <c r="D28067" t="s">
        <v>58159</v>
      </c>
      <c r="E28067">
        <v>6.5</v>
      </c>
      <c r="F28067">
        <v>-29.812999999999999</v>
      </c>
      <c r="G28067">
        <v>30.982099999999999</v>
      </c>
      <c r="H28067" t="s">
        <v>2526</v>
      </c>
      <c r="L28067">
        <v>2008</v>
      </c>
      <c r="M28067" t="s">
        <v>58160</v>
      </c>
      <c r="N28067" t="s">
        <v>58160</v>
      </c>
      <c r="O28067" t="s">
        <v>58161</v>
      </c>
      <c r="P28067" t="s">
        <v>98</v>
      </c>
      <c r="Q28067">
        <v>1066856</v>
      </c>
      <c r="AE28067">
        <v>0</v>
      </c>
      <c r="AF28067" t="s">
        <v>43</v>
      </c>
      <c r="AG28067" t="s">
        <v>43</v>
      </c>
      <c r="AH28067" t="s">
        <v>43</v>
      </c>
      <c r="AI28067" t="s">
        <v>43</v>
      </c>
      <c r="AJ28067" t="s">
        <v>44</v>
      </c>
    </row>
    <row r="28068" spans="1:36" x14ac:dyDescent="0.3">
      <c r="A28068" t="s">
        <v>422</v>
      </c>
      <c r="B28068" t="s">
        <v>423</v>
      </c>
      <c r="C28068" t="s">
        <v>58162</v>
      </c>
      <c r="D28068" t="s">
        <v>58163</v>
      </c>
      <c r="E28068">
        <v>6.5</v>
      </c>
      <c r="F28068">
        <v>61.283299999999997</v>
      </c>
      <c r="G28068">
        <v>13.15</v>
      </c>
      <c r="H28068" t="s">
        <v>40</v>
      </c>
      <c r="L28068">
        <v>1960</v>
      </c>
      <c r="M28068" t="s">
        <v>7124</v>
      </c>
      <c r="N28068" t="s">
        <v>7125</v>
      </c>
      <c r="O28068" t="s">
        <v>7126</v>
      </c>
      <c r="P28068" t="s">
        <v>431</v>
      </c>
      <c r="Q28068">
        <v>1018815</v>
      </c>
      <c r="AA28068">
        <v>28.02</v>
      </c>
      <c r="AB28068">
        <v>31.75</v>
      </c>
      <c r="AC28068">
        <v>28.43</v>
      </c>
      <c r="AD28068">
        <v>28.78</v>
      </c>
      <c r="AE28068">
        <v>31.37</v>
      </c>
      <c r="AF28068" t="s">
        <v>49</v>
      </c>
      <c r="AG28068" t="s">
        <v>49</v>
      </c>
      <c r="AH28068" t="s">
        <v>49</v>
      </c>
      <c r="AI28068" t="s">
        <v>49</v>
      </c>
      <c r="AJ28068" t="s">
        <v>49</v>
      </c>
    </row>
    <row r="28069" spans="1:36" x14ac:dyDescent="0.3">
      <c r="A28069" t="s">
        <v>1286</v>
      </c>
      <c r="B28069" t="s">
        <v>1287</v>
      </c>
      <c r="C28069" t="s">
        <v>58164</v>
      </c>
      <c r="D28069" t="s">
        <v>58165</v>
      </c>
      <c r="E28069">
        <v>6.5</v>
      </c>
      <c r="F28069">
        <v>51.509700000000002</v>
      </c>
      <c r="G28069">
        <v>-2.6907999999999999</v>
      </c>
      <c r="H28069" t="s">
        <v>1615</v>
      </c>
      <c r="M28069" t="s">
        <v>58166</v>
      </c>
      <c r="N28069" t="s">
        <v>1617</v>
      </c>
      <c r="O28069" t="s">
        <v>1618</v>
      </c>
      <c r="P28069" t="s">
        <v>1617</v>
      </c>
      <c r="Q28069">
        <v>1050139</v>
      </c>
      <c r="AF28069" t="s">
        <v>43</v>
      </c>
      <c r="AG28069" t="s">
        <v>43</v>
      </c>
      <c r="AH28069" t="s">
        <v>43</v>
      </c>
      <c r="AI28069" t="s">
        <v>43</v>
      </c>
      <c r="AJ28069" t="s">
        <v>43</v>
      </c>
    </row>
    <row r="28070" spans="1:36" x14ac:dyDescent="0.3">
      <c r="A28070" t="s">
        <v>1286</v>
      </c>
      <c r="B28070" t="s">
        <v>1287</v>
      </c>
      <c r="C28070" t="s">
        <v>58167</v>
      </c>
      <c r="D28070" t="s">
        <v>58168</v>
      </c>
      <c r="E28070">
        <v>6.5</v>
      </c>
      <c r="F28070">
        <v>51.509700000000002</v>
      </c>
      <c r="G28070">
        <v>-2.6907999999999999</v>
      </c>
      <c r="H28070" t="s">
        <v>1615</v>
      </c>
      <c r="M28070" t="s">
        <v>58166</v>
      </c>
      <c r="N28070" t="s">
        <v>1617</v>
      </c>
      <c r="O28070" t="s">
        <v>1618</v>
      </c>
      <c r="P28070" t="s">
        <v>1617</v>
      </c>
      <c r="AF28070" t="s">
        <v>43</v>
      </c>
      <c r="AG28070" t="s">
        <v>43</v>
      </c>
      <c r="AH28070" t="s">
        <v>43</v>
      </c>
      <c r="AI28070" t="s">
        <v>43</v>
      </c>
      <c r="AJ28070" t="s">
        <v>43</v>
      </c>
    </row>
    <row r="28071" spans="1:36" x14ac:dyDescent="0.3">
      <c r="A28071" t="s">
        <v>1286</v>
      </c>
      <c r="B28071" t="s">
        <v>1287</v>
      </c>
      <c r="C28071" t="s">
        <v>56643</v>
      </c>
      <c r="D28071" t="s">
        <v>58169</v>
      </c>
      <c r="E28071">
        <v>6.5</v>
      </c>
      <c r="F28071">
        <v>54.578800000000001</v>
      </c>
      <c r="G28071">
        <v>-3.5204</v>
      </c>
      <c r="H28071" t="s">
        <v>128</v>
      </c>
      <c r="M28071" t="s">
        <v>58170</v>
      </c>
      <c r="N28071" t="s">
        <v>1617</v>
      </c>
      <c r="O28071" t="s">
        <v>1618</v>
      </c>
      <c r="P28071" t="s">
        <v>1617</v>
      </c>
      <c r="Q28071">
        <v>1084657</v>
      </c>
      <c r="AE28071">
        <v>16.38</v>
      </c>
      <c r="AF28071" t="s">
        <v>43</v>
      </c>
      <c r="AG28071" t="s">
        <v>43</v>
      </c>
      <c r="AH28071" t="s">
        <v>43</v>
      </c>
      <c r="AI28071" t="s">
        <v>43</v>
      </c>
      <c r="AJ28071" t="s">
        <v>44</v>
      </c>
    </row>
    <row r="28072" spans="1:36" x14ac:dyDescent="0.3">
      <c r="A28072" t="s">
        <v>1286</v>
      </c>
      <c r="B28072" t="s">
        <v>1287</v>
      </c>
      <c r="C28072" t="s">
        <v>58171</v>
      </c>
      <c r="D28072" t="s">
        <v>58172</v>
      </c>
      <c r="E28072">
        <v>6.5</v>
      </c>
      <c r="F28072">
        <v>52.4861</v>
      </c>
      <c r="G28072">
        <v>-2.8033999999999999</v>
      </c>
      <c r="H28072" t="s">
        <v>1049</v>
      </c>
      <c r="M28072" t="s">
        <v>58173</v>
      </c>
      <c r="N28072" t="s">
        <v>1617</v>
      </c>
      <c r="O28072" t="s">
        <v>1618</v>
      </c>
      <c r="P28072" t="s">
        <v>1617</v>
      </c>
      <c r="AA28072">
        <v>9.06</v>
      </c>
      <c r="AB28072">
        <v>9.77</v>
      </c>
      <c r="AC28072">
        <v>9.58</v>
      </c>
      <c r="AD28072">
        <v>9.4600000000000009</v>
      </c>
      <c r="AE28072">
        <v>9.83</v>
      </c>
      <c r="AF28072" t="s">
        <v>4344</v>
      </c>
      <c r="AG28072" t="s">
        <v>4344</v>
      </c>
      <c r="AH28072" t="s">
        <v>4344</v>
      </c>
      <c r="AI28072" t="s">
        <v>4344</v>
      </c>
      <c r="AJ28072" t="s">
        <v>4344</v>
      </c>
    </row>
    <row r="28073" spans="1:36" x14ac:dyDescent="0.3">
      <c r="A28073" t="s">
        <v>1286</v>
      </c>
      <c r="B28073" t="s">
        <v>1287</v>
      </c>
      <c r="C28073" t="s">
        <v>58174</v>
      </c>
      <c r="D28073" t="s">
        <v>58175</v>
      </c>
      <c r="E28073">
        <v>6.5</v>
      </c>
      <c r="F28073">
        <v>53.319899999999997</v>
      </c>
      <c r="G28073">
        <v>9.4700000000000006E-2</v>
      </c>
      <c r="H28073" t="s">
        <v>1049</v>
      </c>
      <c r="M28073" t="s">
        <v>58176</v>
      </c>
      <c r="N28073" t="s">
        <v>1617</v>
      </c>
      <c r="O28073" t="s">
        <v>1618</v>
      </c>
      <c r="P28073" t="s">
        <v>1617</v>
      </c>
      <c r="AA28073">
        <v>9.74</v>
      </c>
      <c r="AB28073">
        <v>9.57</v>
      </c>
      <c r="AC28073">
        <v>9.73</v>
      </c>
      <c r="AD28073">
        <v>9.76</v>
      </c>
      <c r="AE28073">
        <v>9.74</v>
      </c>
      <c r="AF28073" t="s">
        <v>4344</v>
      </c>
      <c r="AG28073" t="s">
        <v>4344</v>
      </c>
      <c r="AH28073" t="s">
        <v>4344</v>
      </c>
      <c r="AI28073" t="s">
        <v>4344</v>
      </c>
      <c r="AJ28073" t="s">
        <v>4344</v>
      </c>
    </row>
    <row r="28074" spans="1:36" x14ac:dyDescent="0.3">
      <c r="A28074" t="s">
        <v>1286</v>
      </c>
      <c r="B28074" t="s">
        <v>1287</v>
      </c>
      <c r="C28074" t="s">
        <v>58177</v>
      </c>
      <c r="D28074" t="s">
        <v>58178</v>
      </c>
      <c r="E28074">
        <v>6.5</v>
      </c>
      <c r="F28074">
        <v>53.330800000000004</v>
      </c>
      <c r="G28074">
        <v>-1.3323</v>
      </c>
      <c r="H28074" t="s">
        <v>1615</v>
      </c>
      <c r="M28074" t="s">
        <v>58179</v>
      </c>
      <c r="N28074" t="s">
        <v>1617</v>
      </c>
      <c r="O28074" t="s">
        <v>1618</v>
      </c>
      <c r="P28074" t="s">
        <v>1617</v>
      </c>
      <c r="AF28074" t="s">
        <v>43</v>
      </c>
      <c r="AG28074" t="s">
        <v>43</v>
      </c>
      <c r="AH28074" t="s">
        <v>43</v>
      </c>
      <c r="AI28074" t="s">
        <v>43</v>
      </c>
      <c r="AJ28074" t="s">
        <v>43</v>
      </c>
    </row>
    <row r="28075" spans="1:36" x14ac:dyDescent="0.3">
      <c r="A28075" t="s">
        <v>1286</v>
      </c>
      <c r="B28075" t="s">
        <v>1287</v>
      </c>
      <c r="C28075" t="s">
        <v>58180</v>
      </c>
      <c r="D28075" t="s">
        <v>58181</v>
      </c>
      <c r="E28075">
        <v>6.5</v>
      </c>
      <c r="F28075">
        <v>54.608800000000002</v>
      </c>
      <c r="G28075">
        <v>-6.1672000000000002</v>
      </c>
      <c r="H28075" t="s">
        <v>1049</v>
      </c>
      <c r="M28075" t="s">
        <v>33711</v>
      </c>
      <c r="N28075" t="s">
        <v>1617</v>
      </c>
      <c r="O28075" t="s">
        <v>1618</v>
      </c>
      <c r="P28075" t="s">
        <v>1617</v>
      </c>
      <c r="AA28075">
        <v>9.58</v>
      </c>
      <c r="AB28075">
        <v>9.77</v>
      </c>
      <c r="AC28075">
        <v>9.6199999999999992</v>
      </c>
      <c r="AD28075">
        <v>9.7799999999999994</v>
      </c>
      <c r="AE28075">
        <v>9.93</v>
      </c>
      <c r="AF28075" t="s">
        <v>4344</v>
      </c>
      <c r="AG28075" t="s">
        <v>4344</v>
      </c>
      <c r="AH28075" t="s">
        <v>4344</v>
      </c>
      <c r="AI28075" t="s">
        <v>4344</v>
      </c>
      <c r="AJ28075" t="s">
        <v>4344</v>
      </c>
    </row>
    <row r="28076" spans="1:36" x14ac:dyDescent="0.3">
      <c r="A28076" t="s">
        <v>1286</v>
      </c>
      <c r="B28076" t="s">
        <v>1287</v>
      </c>
      <c r="C28076" t="s">
        <v>58182</v>
      </c>
      <c r="D28076" t="s">
        <v>58183</v>
      </c>
      <c r="E28076">
        <v>6.5</v>
      </c>
      <c r="F28076">
        <v>54.336300000000001</v>
      </c>
      <c r="G28076">
        <v>-2.6351</v>
      </c>
      <c r="H28076" t="s">
        <v>128</v>
      </c>
      <c r="M28076" t="s">
        <v>58184</v>
      </c>
      <c r="N28076" t="s">
        <v>1617</v>
      </c>
      <c r="O28076" t="s">
        <v>1618</v>
      </c>
      <c r="P28076" t="s">
        <v>1617</v>
      </c>
      <c r="Q28076">
        <v>1049490</v>
      </c>
      <c r="AE28076">
        <v>16.38</v>
      </c>
      <c r="AF28076" t="s">
        <v>43</v>
      </c>
      <c r="AG28076" t="s">
        <v>43</v>
      </c>
      <c r="AH28076" t="s">
        <v>43</v>
      </c>
      <c r="AI28076" t="s">
        <v>43</v>
      </c>
      <c r="AJ28076" t="s">
        <v>44</v>
      </c>
    </row>
    <row r="28077" spans="1:36" x14ac:dyDescent="0.3">
      <c r="A28077" t="s">
        <v>1286</v>
      </c>
      <c r="B28077" t="s">
        <v>1287</v>
      </c>
      <c r="C28077" t="s">
        <v>58185</v>
      </c>
      <c r="D28077" t="s">
        <v>58186</v>
      </c>
      <c r="E28077">
        <v>6.5</v>
      </c>
      <c r="F28077">
        <v>53.133400000000002</v>
      </c>
      <c r="G28077">
        <v>-0.47210000000000002</v>
      </c>
      <c r="H28077" t="s">
        <v>1615</v>
      </c>
      <c r="M28077" t="s">
        <v>58187</v>
      </c>
      <c r="N28077" t="s">
        <v>1617</v>
      </c>
      <c r="O28077" t="s">
        <v>1618</v>
      </c>
      <c r="P28077" t="s">
        <v>1617</v>
      </c>
      <c r="AF28077" t="s">
        <v>43</v>
      </c>
      <c r="AG28077" t="s">
        <v>43</v>
      </c>
      <c r="AH28077" t="s">
        <v>43</v>
      </c>
      <c r="AI28077" t="s">
        <v>43</v>
      </c>
      <c r="AJ28077" t="s">
        <v>43</v>
      </c>
    </row>
    <row r="28078" spans="1:36" x14ac:dyDescent="0.3">
      <c r="A28078" t="s">
        <v>1286</v>
      </c>
      <c r="B28078" t="s">
        <v>1287</v>
      </c>
      <c r="C28078" t="s">
        <v>58188</v>
      </c>
      <c r="D28078" t="s">
        <v>58189</v>
      </c>
      <c r="E28078">
        <v>6.5</v>
      </c>
      <c r="F28078">
        <v>50.5047</v>
      </c>
      <c r="G28078">
        <v>-3.7496999999999998</v>
      </c>
      <c r="H28078" t="s">
        <v>1049</v>
      </c>
      <c r="M28078" t="s">
        <v>58190</v>
      </c>
      <c r="N28078" t="s">
        <v>1617</v>
      </c>
      <c r="O28078" t="s">
        <v>1618</v>
      </c>
      <c r="P28078" t="s">
        <v>1617</v>
      </c>
      <c r="Q28078">
        <v>1109185</v>
      </c>
      <c r="AA28078">
        <v>9.57</v>
      </c>
      <c r="AB28078">
        <v>9.7100000000000009</v>
      </c>
      <c r="AC28078">
        <v>9.77</v>
      </c>
      <c r="AD28078">
        <v>9.8000000000000007</v>
      </c>
      <c r="AE28078">
        <v>9.91</v>
      </c>
      <c r="AF28078" t="s">
        <v>4344</v>
      </c>
      <c r="AG28078" t="s">
        <v>4344</v>
      </c>
      <c r="AH28078" t="s">
        <v>4344</v>
      </c>
      <c r="AI28078" t="s">
        <v>4344</v>
      </c>
      <c r="AJ28078" t="s">
        <v>4344</v>
      </c>
    </row>
    <row r="28079" spans="1:36" x14ac:dyDescent="0.3">
      <c r="A28079" t="s">
        <v>1286</v>
      </c>
      <c r="B28079" t="s">
        <v>1287</v>
      </c>
      <c r="C28079" t="s">
        <v>58191</v>
      </c>
      <c r="D28079" t="s">
        <v>58192</v>
      </c>
      <c r="E28079">
        <v>6.5</v>
      </c>
      <c r="F28079">
        <v>54.174500000000002</v>
      </c>
      <c r="G28079">
        <v>-3.2097000000000002</v>
      </c>
      <c r="H28079" t="s">
        <v>1049</v>
      </c>
      <c r="M28079" t="s">
        <v>32052</v>
      </c>
      <c r="N28079" t="s">
        <v>1617</v>
      </c>
      <c r="O28079" t="s">
        <v>1618</v>
      </c>
      <c r="P28079" t="s">
        <v>1617</v>
      </c>
      <c r="Q28079">
        <v>1105357</v>
      </c>
      <c r="AA28079">
        <v>9.58</v>
      </c>
      <c r="AB28079">
        <v>9.58</v>
      </c>
      <c r="AC28079">
        <v>9.67</v>
      </c>
      <c r="AD28079">
        <v>9.8000000000000007</v>
      </c>
      <c r="AE28079">
        <v>9.8699999999999992</v>
      </c>
      <c r="AF28079" t="s">
        <v>4344</v>
      </c>
      <c r="AG28079" t="s">
        <v>4344</v>
      </c>
      <c r="AH28079" t="s">
        <v>4344</v>
      </c>
      <c r="AI28079" t="s">
        <v>4344</v>
      </c>
      <c r="AJ28079" t="s">
        <v>4344</v>
      </c>
    </row>
    <row r="28080" spans="1:36" x14ac:dyDescent="0.3">
      <c r="A28080" t="s">
        <v>1286</v>
      </c>
      <c r="B28080" t="s">
        <v>1287</v>
      </c>
      <c r="C28080" t="s">
        <v>58193</v>
      </c>
      <c r="D28080" t="s">
        <v>58194</v>
      </c>
      <c r="E28080">
        <v>6.5</v>
      </c>
      <c r="F28080">
        <v>53.532200000000003</v>
      </c>
      <c r="G28080">
        <v>-1.6696</v>
      </c>
      <c r="H28080" t="s">
        <v>128</v>
      </c>
      <c r="N28080" t="s">
        <v>1617</v>
      </c>
      <c r="O28080" t="s">
        <v>1618</v>
      </c>
      <c r="P28080" t="s">
        <v>1617</v>
      </c>
      <c r="Q28080">
        <v>1033675</v>
      </c>
      <c r="AE28080">
        <v>16.38</v>
      </c>
      <c r="AF28080" t="s">
        <v>43</v>
      </c>
      <c r="AG28080" t="s">
        <v>43</v>
      </c>
      <c r="AH28080" t="s">
        <v>43</v>
      </c>
      <c r="AI28080" t="s">
        <v>43</v>
      </c>
      <c r="AJ28080" t="s">
        <v>44</v>
      </c>
    </row>
    <row r="28081" spans="1:36" x14ac:dyDescent="0.3">
      <c r="A28081" t="s">
        <v>1286</v>
      </c>
      <c r="B28081" t="s">
        <v>1287</v>
      </c>
      <c r="C28081" t="s">
        <v>58195</v>
      </c>
      <c r="D28081" t="s">
        <v>58196</v>
      </c>
      <c r="E28081">
        <v>6.5</v>
      </c>
      <c r="F28081">
        <v>50.592100000000002</v>
      </c>
      <c r="G28081">
        <v>-3.5337000000000001</v>
      </c>
      <c r="H28081" t="s">
        <v>1049</v>
      </c>
      <c r="M28081" t="s">
        <v>46495</v>
      </c>
      <c r="N28081" t="s">
        <v>1617</v>
      </c>
      <c r="O28081" t="s">
        <v>1618</v>
      </c>
      <c r="P28081" t="s">
        <v>1617</v>
      </c>
      <c r="Q28081">
        <v>1106341</v>
      </c>
      <c r="AA28081">
        <v>9.74</v>
      </c>
      <c r="AB28081">
        <v>9.69</v>
      </c>
      <c r="AC28081">
        <v>9.75</v>
      </c>
      <c r="AD28081">
        <v>9.75</v>
      </c>
      <c r="AE28081">
        <v>9.99</v>
      </c>
      <c r="AF28081" t="s">
        <v>4344</v>
      </c>
      <c r="AG28081" t="s">
        <v>4344</v>
      </c>
      <c r="AH28081" t="s">
        <v>4344</v>
      </c>
      <c r="AI28081" t="s">
        <v>4344</v>
      </c>
      <c r="AJ28081" t="s">
        <v>4344</v>
      </c>
    </row>
    <row r="28082" spans="1:36" x14ac:dyDescent="0.3">
      <c r="A28082" t="s">
        <v>1286</v>
      </c>
      <c r="B28082" t="s">
        <v>1287</v>
      </c>
      <c r="C28082" t="s">
        <v>58197</v>
      </c>
      <c r="D28082" t="s">
        <v>58198</v>
      </c>
      <c r="E28082">
        <v>6.5</v>
      </c>
      <c r="F28082">
        <v>54.694299999999998</v>
      </c>
      <c r="G28082">
        <v>-6.2340999999999998</v>
      </c>
      <c r="H28082" t="s">
        <v>1049</v>
      </c>
      <c r="M28082" t="s">
        <v>58199</v>
      </c>
      <c r="N28082" t="s">
        <v>1617</v>
      </c>
      <c r="O28082" t="s">
        <v>1618</v>
      </c>
      <c r="P28082" t="s">
        <v>1617</v>
      </c>
      <c r="AA28082">
        <v>9.58</v>
      </c>
      <c r="AB28082">
        <v>9.7799999999999994</v>
      </c>
      <c r="AC28082">
        <v>9.6199999999999992</v>
      </c>
      <c r="AD28082">
        <v>9.81</v>
      </c>
      <c r="AE28082">
        <v>9.93</v>
      </c>
      <c r="AF28082" t="s">
        <v>4344</v>
      </c>
      <c r="AG28082" t="s">
        <v>4344</v>
      </c>
      <c r="AH28082" t="s">
        <v>4344</v>
      </c>
      <c r="AI28082" t="s">
        <v>4344</v>
      </c>
      <c r="AJ28082" t="s">
        <v>4344</v>
      </c>
    </row>
    <row r="28083" spans="1:36" x14ac:dyDescent="0.3">
      <c r="A28083" t="s">
        <v>1286</v>
      </c>
      <c r="B28083" t="s">
        <v>1287</v>
      </c>
      <c r="C28083" t="s">
        <v>58200</v>
      </c>
      <c r="D28083" t="s">
        <v>58201</v>
      </c>
      <c r="E28083">
        <v>6.5</v>
      </c>
      <c r="F28083">
        <v>50.567900000000002</v>
      </c>
      <c r="G28083">
        <v>-4.8498000000000001</v>
      </c>
      <c r="H28083" t="s">
        <v>1049</v>
      </c>
      <c r="M28083" t="s">
        <v>58202</v>
      </c>
      <c r="N28083" t="s">
        <v>1617</v>
      </c>
      <c r="O28083" t="s">
        <v>1618</v>
      </c>
      <c r="P28083" t="s">
        <v>1617</v>
      </c>
      <c r="AA28083">
        <v>9.8000000000000007</v>
      </c>
      <c r="AB28083">
        <v>10.17</v>
      </c>
      <c r="AC28083">
        <v>9.83</v>
      </c>
      <c r="AD28083">
        <v>10.119999999999999</v>
      </c>
      <c r="AE28083">
        <v>10.28</v>
      </c>
      <c r="AF28083" t="s">
        <v>4344</v>
      </c>
      <c r="AG28083" t="s">
        <v>4344</v>
      </c>
      <c r="AH28083" t="s">
        <v>4344</v>
      </c>
      <c r="AI28083" t="s">
        <v>4344</v>
      </c>
      <c r="AJ28083" t="s">
        <v>4344</v>
      </c>
    </row>
    <row r="28084" spans="1:36" x14ac:dyDescent="0.3">
      <c r="A28084" t="s">
        <v>1286</v>
      </c>
      <c r="B28084" t="s">
        <v>1287</v>
      </c>
      <c r="C28084" t="s">
        <v>58203</v>
      </c>
      <c r="D28084" t="s">
        <v>58204</v>
      </c>
      <c r="E28084">
        <v>6.5</v>
      </c>
      <c r="F28084">
        <v>50.362900000000003</v>
      </c>
      <c r="G28084">
        <v>-4.7862</v>
      </c>
      <c r="H28084" t="s">
        <v>1049</v>
      </c>
      <c r="M28084" t="s">
        <v>49796</v>
      </c>
      <c r="N28084" t="s">
        <v>1617</v>
      </c>
      <c r="O28084" t="s">
        <v>1618</v>
      </c>
      <c r="P28084" t="s">
        <v>1617</v>
      </c>
      <c r="AA28084">
        <v>9.8000000000000007</v>
      </c>
      <c r="AB28084">
        <v>10.17</v>
      </c>
      <c r="AC28084">
        <v>9.83</v>
      </c>
      <c r="AD28084">
        <v>10.119999999999999</v>
      </c>
      <c r="AE28084">
        <v>10.28</v>
      </c>
      <c r="AF28084" t="s">
        <v>4344</v>
      </c>
      <c r="AG28084" t="s">
        <v>4344</v>
      </c>
      <c r="AH28084" t="s">
        <v>4344</v>
      </c>
      <c r="AI28084" t="s">
        <v>4344</v>
      </c>
      <c r="AJ28084" t="s">
        <v>4344</v>
      </c>
    </row>
    <row r="28085" spans="1:36" x14ac:dyDescent="0.3">
      <c r="A28085" t="s">
        <v>1286</v>
      </c>
      <c r="B28085" t="s">
        <v>1287</v>
      </c>
      <c r="C28085" t="s">
        <v>58205</v>
      </c>
      <c r="D28085" t="s">
        <v>58206</v>
      </c>
      <c r="E28085">
        <v>6.5</v>
      </c>
      <c r="F28085">
        <v>51.6158</v>
      </c>
      <c r="G28085">
        <v>-1.6660999999999999</v>
      </c>
      <c r="H28085" t="s">
        <v>128</v>
      </c>
      <c r="M28085" t="s">
        <v>58207</v>
      </c>
      <c r="N28085" t="s">
        <v>1617</v>
      </c>
      <c r="O28085" t="s">
        <v>1618</v>
      </c>
      <c r="P28085" t="s">
        <v>1617</v>
      </c>
      <c r="Q28085">
        <v>1061249</v>
      </c>
      <c r="AE28085">
        <v>16.38</v>
      </c>
      <c r="AF28085" t="s">
        <v>43</v>
      </c>
      <c r="AG28085" t="s">
        <v>43</v>
      </c>
      <c r="AH28085" t="s">
        <v>43</v>
      </c>
      <c r="AI28085" t="s">
        <v>43</v>
      </c>
      <c r="AJ28085" t="s">
        <v>44</v>
      </c>
    </row>
    <row r="28086" spans="1:36" x14ac:dyDescent="0.3">
      <c r="A28086" t="s">
        <v>3067</v>
      </c>
      <c r="B28086" t="s">
        <v>3068</v>
      </c>
      <c r="C28086" t="s">
        <v>58261</v>
      </c>
      <c r="D28086" t="s">
        <v>58262</v>
      </c>
      <c r="E28086">
        <v>6.48</v>
      </c>
      <c r="F28086">
        <v>46.7395</v>
      </c>
      <c r="G28086">
        <v>8.8286999999999995</v>
      </c>
      <c r="H28086" t="s">
        <v>40</v>
      </c>
      <c r="L28086">
        <v>1944</v>
      </c>
      <c r="N28086" t="s">
        <v>3071</v>
      </c>
      <c r="O28086" t="s">
        <v>3072</v>
      </c>
      <c r="P28086" t="s">
        <v>431</v>
      </c>
      <c r="Q28086">
        <v>1063169</v>
      </c>
      <c r="AA28086">
        <v>17.48</v>
      </c>
      <c r="AB28086">
        <v>21.39</v>
      </c>
      <c r="AC28086">
        <v>21.34</v>
      </c>
      <c r="AD28086">
        <v>20.95</v>
      </c>
      <c r="AE28086">
        <v>24.31</v>
      </c>
      <c r="AF28086" t="s">
        <v>49</v>
      </c>
      <c r="AG28086" t="s">
        <v>49</v>
      </c>
      <c r="AH28086" t="s">
        <v>49</v>
      </c>
      <c r="AI28086" t="s">
        <v>49</v>
      </c>
      <c r="AJ28086" t="s">
        <v>49</v>
      </c>
    </row>
    <row r="28087" spans="1:36" x14ac:dyDescent="0.3">
      <c r="A28087" t="s">
        <v>186</v>
      </c>
      <c r="B28087" t="s">
        <v>187</v>
      </c>
      <c r="C28087" t="s">
        <v>58263</v>
      </c>
      <c r="D28087" t="s">
        <v>58264</v>
      </c>
      <c r="E28087">
        <v>6.4679399999999996</v>
      </c>
      <c r="F28087">
        <v>-12.79</v>
      </c>
      <c r="G28087">
        <v>45.193899999999999</v>
      </c>
      <c r="H28087" t="s">
        <v>1049</v>
      </c>
      <c r="N28087" t="s">
        <v>536</v>
      </c>
      <c r="O28087" t="s">
        <v>11230</v>
      </c>
      <c r="P28087" t="s">
        <v>536</v>
      </c>
      <c r="AA28087">
        <v>14.27</v>
      </c>
      <c r="AB28087">
        <v>14.27</v>
      </c>
      <c r="AC28087">
        <v>14.27</v>
      </c>
      <c r="AD28087">
        <v>14.3</v>
      </c>
      <c r="AE28087">
        <v>14.27</v>
      </c>
      <c r="AF28087" t="s">
        <v>4344</v>
      </c>
      <c r="AG28087" t="s">
        <v>4344</v>
      </c>
      <c r="AH28087" t="s">
        <v>4344</v>
      </c>
      <c r="AI28087" t="s">
        <v>4344</v>
      </c>
      <c r="AJ28087" t="s">
        <v>4344</v>
      </c>
    </row>
    <row r="28088" spans="1:36" x14ac:dyDescent="0.3">
      <c r="A28088" t="s">
        <v>186</v>
      </c>
      <c r="B28088" t="s">
        <v>187</v>
      </c>
      <c r="C28088" t="s">
        <v>58265</v>
      </c>
      <c r="D28088" t="s">
        <v>58266</v>
      </c>
      <c r="E28088">
        <v>6.4675799999999999</v>
      </c>
      <c r="F28088">
        <v>43.646700000000003</v>
      </c>
      <c r="G28088">
        <v>5.9523999999999999</v>
      </c>
      <c r="H28088" t="s">
        <v>1049</v>
      </c>
      <c r="N28088" t="s">
        <v>536</v>
      </c>
      <c r="O28088" t="s">
        <v>11230</v>
      </c>
      <c r="P28088" t="s">
        <v>536</v>
      </c>
      <c r="Q28088">
        <v>1098177</v>
      </c>
      <c r="AA28088">
        <v>10.25</v>
      </c>
      <c r="AB28088">
        <v>10.65</v>
      </c>
      <c r="AC28088">
        <v>10.98</v>
      </c>
      <c r="AD28088">
        <v>11.05</v>
      </c>
      <c r="AE28088">
        <v>11.98</v>
      </c>
      <c r="AF28088" t="s">
        <v>4344</v>
      </c>
      <c r="AG28088" t="s">
        <v>4344</v>
      </c>
      <c r="AH28088" t="s">
        <v>4344</v>
      </c>
      <c r="AI28088" t="s">
        <v>4344</v>
      </c>
      <c r="AJ28088" t="s">
        <v>4344</v>
      </c>
    </row>
    <row r="28089" spans="1:36" x14ac:dyDescent="0.3">
      <c r="A28089" t="s">
        <v>186</v>
      </c>
      <c r="B28089" t="s">
        <v>187</v>
      </c>
      <c r="C28089" t="s">
        <v>58267</v>
      </c>
      <c r="D28089" t="s">
        <v>58268</v>
      </c>
      <c r="E28089">
        <v>6.4569200000000002</v>
      </c>
      <c r="F28089">
        <v>43.7211</v>
      </c>
      <c r="G28089">
        <v>5.2453000000000003</v>
      </c>
      <c r="H28089" t="s">
        <v>1049</v>
      </c>
      <c r="N28089" t="s">
        <v>536</v>
      </c>
      <c r="O28089" t="s">
        <v>11230</v>
      </c>
      <c r="P28089" t="s">
        <v>536</v>
      </c>
      <c r="Q28089">
        <v>1106660</v>
      </c>
      <c r="AA28089">
        <v>11.03</v>
      </c>
      <c r="AB28089">
        <v>10.85</v>
      </c>
      <c r="AC28089">
        <v>10.89</v>
      </c>
      <c r="AD28089">
        <v>11</v>
      </c>
      <c r="AE28089">
        <v>11.9</v>
      </c>
      <c r="AF28089" t="s">
        <v>4344</v>
      </c>
      <c r="AG28089" t="s">
        <v>4344</v>
      </c>
      <c r="AH28089" t="s">
        <v>4344</v>
      </c>
      <c r="AI28089" t="s">
        <v>4344</v>
      </c>
      <c r="AJ28089" t="s">
        <v>4344</v>
      </c>
    </row>
    <row r="28090" spans="1:36" x14ac:dyDescent="0.3">
      <c r="A28090" t="s">
        <v>4839</v>
      </c>
      <c r="B28090" t="s">
        <v>4840</v>
      </c>
      <c r="C28090" t="s">
        <v>58269</v>
      </c>
      <c r="D28090" t="s">
        <v>58270</v>
      </c>
      <c r="E28090">
        <v>6.45</v>
      </c>
      <c r="F28090">
        <v>54.1126</v>
      </c>
      <c r="G28090">
        <v>-9.5875000000000004</v>
      </c>
      <c r="H28090" t="s">
        <v>128</v>
      </c>
      <c r="L28090">
        <v>1992</v>
      </c>
      <c r="N28090" t="s">
        <v>21345</v>
      </c>
      <c r="O28090" t="s">
        <v>21346</v>
      </c>
      <c r="P28090" t="s">
        <v>98</v>
      </c>
      <c r="Q28090">
        <v>1027326</v>
      </c>
      <c r="AA28090">
        <v>12.61</v>
      </c>
      <c r="AB28090">
        <v>12.61</v>
      </c>
      <c r="AC28090">
        <v>14.19</v>
      </c>
      <c r="AD28090">
        <v>12.57</v>
      </c>
      <c r="AE28090">
        <v>12.61</v>
      </c>
      <c r="AF28090" t="s">
        <v>5977</v>
      </c>
      <c r="AG28090" t="s">
        <v>5977</v>
      </c>
      <c r="AH28090" t="s">
        <v>5977</v>
      </c>
      <c r="AI28090" t="s">
        <v>5977</v>
      </c>
      <c r="AJ28090" t="s">
        <v>5977</v>
      </c>
    </row>
    <row r="28091" spans="1:36" x14ac:dyDescent="0.3">
      <c r="A28091" t="s">
        <v>69</v>
      </c>
      <c r="B28091" t="s">
        <v>70</v>
      </c>
      <c r="C28091" t="s">
        <v>58271</v>
      </c>
      <c r="D28091" t="s">
        <v>58272</v>
      </c>
      <c r="E28091">
        <v>6.4</v>
      </c>
      <c r="F28091">
        <v>-22.815200000000001</v>
      </c>
      <c r="G28091">
        <v>-47.178100000000001</v>
      </c>
      <c r="H28091" t="s">
        <v>110</v>
      </c>
      <c r="L28091">
        <v>2001</v>
      </c>
      <c r="N28091" t="s">
        <v>73</v>
      </c>
      <c r="O28091" t="s">
        <v>74</v>
      </c>
      <c r="P28091" t="s">
        <v>73</v>
      </c>
      <c r="R28091">
        <v>2017</v>
      </c>
      <c r="AE28091">
        <v>12.64</v>
      </c>
      <c r="AF28091" t="s">
        <v>43</v>
      </c>
      <c r="AG28091" t="s">
        <v>43</v>
      </c>
      <c r="AH28091" t="s">
        <v>43</v>
      </c>
      <c r="AI28091" t="s">
        <v>43</v>
      </c>
      <c r="AJ28091" t="s">
        <v>44</v>
      </c>
    </row>
    <row r="28092" spans="1:36" x14ac:dyDescent="0.3">
      <c r="A28092" t="s">
        <v>69</v>
      </c>
      <c r="B28092" t="s">
        <v>70</v>
      </c>
      <c r="C28092" t="s">
        <v>58273</v>
      </c>
      <c r="D28092" t="s">
        <v>58274</v>
      </c>
      <c r="E28092">
        <v>6.4</v>
      </c>
      <c r="F28092">
        <v>-13.8629</v>
      </c>
      <c r="G28092">
        <v>-42.672699999999999</v>
      </c>
      <c r="H28092" t="s">
        <v>128</v>
      </c>
      <c r="L28092">
        <v>2014</v>
      </c>
      <c r="N28092" t="s">
        <v>73</v>
      </c>
      <c r="O28092" t="s">
        <v>74</v>
      </c>
      <c r="P28092" t="s">
        <v>73</v>
      </c>
      <c r="Q28092">
        <v>1084762</v>
      </c>
      <c r="R28092">
        <v>2017</v>
      </c>
      <c r="AC28092">
        <v>21.14</v>
      </c>
      <c r="AD28092">
        <v>22.46</v>
      </c>
      <c r="AE28092">
        <v>18.350000000000001</v>
      </c>
      <c r="AF28092" t="s">
        <v>43</v>
      </c>
      <c r="AG28092" t="s">
        <v>43</v>
      </c>
      <c r="AH28092" t="s">
        <v>5977</v>
      </c>
      <c r="AI28092" t="s">
        <v>5977</v>
      </c>
      <c r="AJ28092" t="s">
        <v>5977</v>
      </c>
    </row>
    <row r="28093" spans="1:36" x14ac:dyDescent="0.3">
      <c r="A28093" t="s">
        <v>69</v>
      </c>
      <c r="B28093" t="s">
        <v>70</v>
      </c>
      <c r="C28093" t="s">
        <v>58275</v>
      </c>
      <c r="D28093" t="s">
        <v>58276</v>
      </c>
      <c r="E28093">
        <v>6.4</v>
      </c>
      <c r="F28093">
        <v>-3.1438000000000001</v>
      </c>
      <c r="G28093">
        <v>-59.943600000000004</v>
      </c>
      <c r="H28093" t="s">
        <v>110</v>
      </c>
      <c r="N28093" t="s">
        <v>73</v>
      </c>
      <c r="O28093" t="s">
        <v>74</v>
      </c>
      <c r="P28093" t="s">
        <v>73</v>
      </c>
      <c r="Q28093">
        <v>1042629</v>
      </c>
      <c r="R28093">
        <v>2017</v>
      </c>
      <c r="AE28093">
        <v>12.64</v>
      </c>
      <c r="AF28093" t="s">
        <v>43</v>
      </c>
      <c r="AG28093" t="s">
        <v>43</v>
      </c>
      <c r="AH28093" t="s">
        <v>43</v>
      </c>
      <c r="AI28093" t="s">
        <v>43</v>
      </c>
      <c r="AJ28093" t="s">
        <v>44</v>
      </c>
    </row>
    <row r="28094" spans="1:36" x14ac:dyDescent="0.3">
      <c r="A28094" t="s">
        <v>69</v>
      </c>
      <c r="B28094" t="s">
        <v>70</v>
      </c>
      <c r="C28094" t="s">
        <v>39243</v>
      </c>
      <c r="D28094" t="s">
        <v>58277</v>
      </c>
      <c r="E28094">
        <v>6.4</v>
      </c>
      <c r="F28094">
        <v>-8.5357000000000003</v>
      </c>
      <c r="G28094">
        <v>-35.386499999999998</v>
      </c>
      <c r="H28094" t="s">
        <v>1615</v>
      </c>
      <c r="N28094" t="s">
        <v>73</v>
      </c>
      <c r="O28094" t="s">
        <v>74</v>
      </c>
      <c r="P28094" t="s">
        <v>73</v>
      </c>
      <c r="R28094">
        <v>2017</v>
      </c>
      <c r="AF28094" t="s">
        <v>43</v>
      </c>
      <c r="AG28094" t="s">
        <v>43</v>
      </c>
      <c r="AH28094" t="s">
        <v>43</v>
      </c>
      <c r="AI28094" t="s">
        <v>43</v>
      </c>
      <c r="AJ28094" t="s">
        <v>43</v>
      </c>
    </row>
    <row r="28095" spans="1:36" x14ac:dyDescent="0.3">
      <c r="A28095" t="s">
        <v>69</v>
      </c>
      <c r="B28095" t="s">
        <v>70</v>
      </c>
      <c r="C28095" t="s">
        <v>58278</v>
      </c>
      <c r="D28095" t="s">
        <v>58279</v>
      </c>
      <c r="E28095">
        <v>6.4</v>
      </c>
      <c r="F28095">
        <v>-21.814499999999999</v>
      </c>
      <c r="G28095">
        <v>-48.604300000000002</v>
      </c>
      <c r="H28095" t="s">
        <v>1615</v>
      </c>
      <c r="L28095">
        <v>1976</v>
      </c>
      <c r="N28095" t="s">
        <v>73</v>
      </c>
      <c r="O28095" t="s">
        <v>74</v>
      </c>
      <c r="P28095" t="s">
        <v>73</v>
      </c>
      <c r="R28095">
        <v>2017</v>
      </c>
      <c r="AF28095" t="s">
        <v>43</v>
      </c>
      <c r="AG28095" t="s">
        <v>43</v>
      </c>
      <c r="AH28095" t="s">
        <v>43</v>
      </c>
      <c r="AI28095" t="s">
        <v>43</v>
      </c>
      <c r="AJ28095" t="s">
        <v>43</v>
      </c>
    </row>
    <row r="28096" spans="1:36" x14ac:dyDescent="0.3">
      <c r="A28096" t="s">
        <v>69</v>
      </c>
      <c r="B28096" t="s">
        <v>70</v>
      </c>
      <c r="C28096" t="s">
        <v>58280</v>
      </c>
      <c r="D28096" t="s">
        <v>58281</v>
      </c>
      <c r="E28096">
        <v>6.4</v>
      </c>
      <c r="F28096">
        <v>-25.443000000000001</v>
      </c>
      <c r="G28096">
        <v>-51.645299999999999</v>
      </c>
      <c r="H28096" t="s">
        <v>1615</v>
      </c>
      <c r="L28096">
        <v>2009</v>
      </c>
      <c r="N28096" t="s">
        <v>73</v>
      </c>
      <c r="O28096" t="s">
        <v>74</v>
      </c>
      <c r="P28096" t="s">
        <v>73</v>
      </c>
      <c r="R28096">
        <v>2017</v>
      </c>
      <c r="AF28096" t="s">
        <v>43</v>
      </c>
      <c r="AG28096" t="s">
        <v>43</v>
      </c>
      <c r="AH28096" t="s">
        <v>43</v>
      </c>
      <c r="AI28096" t="s">
        <v>43</v>
      </c>
      <c r="AJ28096" t="s">
        <v>43</v>
      </c>
    </row>
    <row r="28097" spans="1:36" x14ac:dyDescent="0.3">
      <c r="A28097" t="s">
        <v>164</v>
      </c>
      <c r="B28097" t="s">
        <v>165</v>
      </c>
      <c r="C28097" t="s">
        <v>58282</v>
      </c>
      <c r="D28097" t="s">
        <v>58283</v>
      </c>
      <c r="E28097">
        <v>6.4</v>
      </c>
      <c r="F28097">
        <v>45.505699999999997</v>
      </c>
      <c r="G28097">
        <v>-62.609900000000003</v>
      </c>
      <c r="H28097" t="s">
        <v>128</v>
      </c>
      <c r="N28097" t="s">
        <v>169</v>
      </c>
      <c r="O28097" t="s">
        <v>20280</v>
      </c>
      <c r="P28097" t="s">
        <v>169</v>
      </c>
      <c r="R28097">
        <v>2016</v>
      </c>
      <c r="AE28097">
        <v>14.84</v>
      </c>
      <c r="AF28097" t="s">
        <v>43</v>
      </c>
      <c r="AG28097" t="s">
        <v>43</v>
      </c>
      <c r="AH28097" t="s">
        <v>43</v>
      </c>
      <c r="AI28097" t="s">
        <v>43</v>
      </c>
      <c r="AJ28097" t="s">
        <v>44</v>
      </c>
    </row>
    <row r="28098" spans="1:36" x14ac:dyDescent="0.3">
      <c r="A28098" t="s">
        <v>164</v>
      </c>
      <c r="B28098" t="s">
        <v>165</v>
      </c>
      <c r="C28098" t="s">
        <v>58284</v>
      </c>
      <c r="D28098" t="s">
        <v>58285</v>
      </c>
      <c r="E28098">
        <v>6.4</v>
      </c>
      <c r="F28098">
        <v>45.281599999999997</v>
      </c>
      <c r="G28098">
        <v>-75.959299999999999</v>
      </c>
      <c r="H28098" t="s">
        <v>1615</v>
      </c>
      <c r="M28098" t="s">
        <v>58286</v>
      </c>
      <c r="N28098" t="s">
        <v>169</v>
      </c>
      <c r="O28098" t="s">
        <v>20280</v>
      </c>
      <c r="P28098" t="s">
        <v>169</v>
      </c>
      <c r="R28098">
        <v>2017</v>
      </c>
      <c r="AF28098" t="s">
        <v>43</v>
      </c>
      <c r="AG28098" t="s">
        <v>43</v>
      </c>
      <c r="AH28098" t="s">
        <v>43</v>
      </c>
      <c r="AI28098" t="s">
        <v>43</v>
      </c>
      <c r="AJ28098" t="s">
        <v>43</v>
      </c>
    </row>
    <row r="28099" spans="1:36" x14ac:dyDescent="0.3">
      <c r="A28099" t="s">
        <v>4399</v>
      </c>
      <c r="B28099" t="s">
        <v>4400</v>
      </c>
      <c r="C28099" t="s">
        <v>58287</v>
      </c>
      <c r="D28099" t="s">
        <v>58288</v>
      </c>
      <c r="E28099">
        <v>6.4</v>
      </c>
      <c r="F28099">
        <v>-20.206499999999998</v>
      </c>
      <c r="G28099">
        <v>-70.129300000000001</v>
      </c>
      <c r="H28099" t="s">
        <v>110</v>
      </c>
      <c r="M28099" t="s">
        <v>58289</v>
      </c>
      <c r="N28099" t="s">
        <v>4404</v>
      </c>
      <c r="O28099" t="s">
        <v>4405</v>
      </c>
      <c r="P28099" t="s">
        <v>4404</v>
      </c>
      <c r="Q28099">
        <v>1091233</v>
      </c>
      <c r="R28099">
        <v>2016</v>
      </c>
      <c r="AE28099">
        <v>3.74</v>
      </c>
      <c r="AF28099" t="s">
        <v>43</v>
      </c>
      <c r="AG28099" t="s">
        <v>43</v>
      </c>
      <c r="AH28099" t="s">
        <v>43</v>
      </c>
      <c r="AI28099" t="s">
        <v>43</v>
      </c>
      <c r="AJ28099" t="s">
        <v>44</v>
      </c>
    </row>
    <row r="28100" spans="1:36" x14ac:dyDescent="0.3">
      <c r="A28100" t="s">
        <v>4399</v>
      </c>
      <c r="B28100" t="s">
        <v>4400</v>
      </c>
      <c r="C28100" t="s">
        <v>58290</v>
      </c>
      <c r="D28100" t="s">
        <v>58291</v>
      </c>
      <c r="E28100">
        <v>6.4</v>
      </c>
      <c r="F28100">
        <v>-33.332700000000003</v>
      </c>
      <c r="G28100">
        <v>-71.389899999999997</v>
      </c>
      <c r="H28100" t="s">
        <v>58</v>
      </c>
      <c r="M28100" t="s">
        <v>58292</v>
      </c>
      <c r="N28100" t="s">
        <v>4404</v>
      </c>
      <c r="O28100" t="s">
        <v>4405</v>
      </c>
      <c r="P28100" t="s">
        <v>4404</v>
      </c>
      <c r="Q28100">
        <v>1091343</v>
      </c>
      <c r="R28100">
        <v>2016</v>
      </c>
      <c r="AE28100">
        <v>25.53</v>
      </c>
      <c r="AF28100" t="s">
        <v>43</v>
      </c>
      <c r="AG28100" t="s">
        <v>43</v>
      </c>
      <c r="AH28100" t="s">
        <v>43</v>
      </c>
      <c r="AI28100" t="s">
        <v>43</v>
      </c>
      <c r="AJ28100" t="s">
        <v>44</v>
      </c>
    </row>
    <row r="28101" spans="1:36" x14ac:dyDescent="0.3">
      <c r="A28101" t="s">
        <v>186</v>
      </c>
      <c r="B28101" t="s">
        <v>187</v>
      </c>
      <c r="C28101" t="s">
        <v>58293</v>
      </c>
      <c r="D28101" t="s">
        <v>58294</v>
      </c>
      <c r="E28101">
        <v>6.4</v>
      </c>
      <c r="F28101">
        <v>43.5411</v>
      </c>
      <c r="G28101">
        <v>2.9176000000000002</v>
      </c>
      <c r="H28101" t="s">
        <v>40</v>
      </c>
      <c r="N28101" t="s">
        <v>536</v>
      </c>
      <c r="O28101" t="s">
        <v>11230</v>
      </c>
      <c r="P28101" t="s">
        <v>536</v>
      </c>
      <c r="AA28101">
        <v>13.18</v>
      </c>
      <c r="AB28101">
        <v>14.4</v>
      </c>
      <c r="AC28101">
        <v>17.47</v>
      </c>
      <c r="AD28101">
        <v>14.44</v>
      </c>
      <c r="AE28101">
        <v>17.39</v>
      </c>
      <c r="AF28101" t="s">
        <v>49</v>
      </c>
      <c r="AG28101" t="s">
        <v>49</v>
      </c>
      <c r="AH28101" t="s">
        <v>49</v>
      </c>
      <c r="AI28101" t="s">
        <v>49</v>
      </c>
      <c r="AJ28101" t="s">
        <v>49</v>
      </c>
    </row>
    <row r="28102" spans="1:36" x14ac:dyDescent="0.3">
      <c r="A28102" t="s">
        <v>186</v>
      </c>
      <c r="B28102" t="s">
        <v>187</v>
      </c>
      <c r="C28102" t="s">
        <v>58295</v>
      </c>
      <c r="D28102" t="s">
        <v>58296</v>
      </c>
      <c r="E28102">
        <v>6.4</v>
      </c>
      <c r="F28102">
        <v>50.478900000000003</v>
      </c>
      <c r="G28102">
        <v>2.3488000000000002</v>
      </c>
      <c r="H28102" t="s">
        <v>128</v>
      </c>
      <c r="N28102" t="s">
        <v>536</v>
      </c>
      <c r="O28102" t="s">
        <v>11230</v>
      </c>
      <c r="P28102" t="s">
        <v>536</v>
      </c>
      <c r="AE28102">
        <v>11.7</v>
      </c>
      <c r="AF28102" t="s">
        <v>43</v>
      </c>
      <c r="AG28102" t="s">
        <v>43</v>
      </c>
      <c r="AH28102" t="s">
        <v>43</v>
      </c>
      <c r="AI28102" t="s">
        <v>43</v>
      </c>
      <c r="AJ28102" t="s">
        <v>44</v>
      </c>
    </row>
    <row r="28103" spans="1:36" x14ac:dyDescent="0.3">
      <c r="A28103" t="s">
        <v>186</v>
      </c>
      <c r="B28103" t="s">
        <v>187</v>
      </c>
      <c r="C28103" t="s">
        <v>58297</v>
      </c>
      <c r="D28103" t="s">
        <v>58298</v>
      </c>
      <c r="E28103">
        <v>6.4</v>
      </c>
      <c r="F28103">
        <v>45.9602</v>
      </c>
      <c r="G28103">
        <v>1.6138999999999999</v>
      </c>
      <c r="H28103" t="s">
        <v>40</v>
      </c>
      <c r="N28103" t="s">
        <v>536</v>
      </c>
      <c r="O28103" t="s">
        <v>11230</v>
      </c>
      <c r="P28103" t="s">
        <v>536</v>
      </c>
      <c r="AA28103">
        <v>13.27</v>
      </c>
      <c r="AB28103">
        <v>14.4</v>
      </c>
      <c r="AC28103">
        <v>17.47</v>
      </c>
      <c r="AD28103">
        <v>14.44</v>
      </c>
      <c r="AE28103">
        <v>17.39</v>
      </c>
      <c r="AF28103" t="s">
        <v>49</v>
      </c>
      <c r="AG28103" t="s">
        <v>49</v>
      </c>
      <c r="AH28103" t="s">
        <v>49</v>
      </c>
      <c r="AI28103" t="s">
        <v>49</v>
      </c>
      <c r="AJ28103" t="s">
        <v>49</v>
      </c>
    </row>
    <row r="28104" spans="1:36" x14ac:dyDescent="0.3">
      <c r="A28104" t="s">
        <v>531</v>
      </c>
      <c r="B28104" t="s">
        <v>532</v>
      </c>
      <c r="C28104" t="s">
        <v>58299</v>
      </c>
      <c r="D28104" t="s">
        <v>58300</v>
      </c>
      <c r="E28104">
        <v>6.4</v>
      </c>
      <c r="F28104">
        <v>49.459400000000002</v>
      </c>
      <c r="G28104">
        <v>9.5162999999999993</v>
      </c>
      <c r="H28104" t="s">
        <v>1049</v>
      </c>
      <c r="N28104" t="s">
        <v>20936</v>
      </c>
      <c r="O28104" t="s">
        <v>20937</v>
      </c>
      <c r="P28104" t="s">
        <v>47</v>
      </c>
      <c r="AA28104">
        <v>8.99</v>
      </c>
      <c r="AB28104">
        <v>9.3699999999999992</v>
      </c>
      <c r="AC28104">
        <v>9.3699999999999992</v>
      </c>
      <c r="AD28104">
        <v>9.4700000000000006</v>
      </c>
      <c r="AE28104">
        <v>9.5</v>
      </c>
      <c r="AF28104" t="s">
        <v>4344</v>
      </c>
      <c r="AG28104" t="s">
        <v>4344</v>
      </c>
      <c r="AH28104" t="s">
        <v>4344</v>
      </c>
      <c r="AI28104" t="s">
        <v>4344</v>
      </c>
      <c r="AJ28104" t="s">
        <v>4344</v>
      </c>
    </row>
    <row r="28105" spans="1:36" x14ac:dyDescent="0.3">
      <c r="A28105" t="s">
        <v>531</v>
      </c>
      <c r="B28105" t="s">
        <v>532</v>
      </c>
      <c r="C28105" t="s">
        <v>58301</v>
      </c>
      <c r="D28105" t="s">
        <v>58302</v>
      </c>
      <c r="E28105">
        <v>6.4</v>
      </c>
      <c r="F28105">
        <v>48.698</v>
      </c>
      <c r="G28105">
        <v>9.9909999999999997</v>
      </c>
      <c r="H28105" t="s">
        <v>1049</v>
      </c>
      <c r="N28105" t="s">
        <v>15366</v>
      </c>
      <c r="O28105" t="s">
        <v>15367</v>
      </c>
      <c r="P28105" t="s">
        <v>47</v>
      </c>
      <c r="AA28105">
        <v>8.5399999999999991</v>
      </c>
      <c r="AB28105">
        <v>9.5299999999999994</v>
      </c>
      <c r="AC28105">
        <v>9.42</v>
      </c>
      <c r="AD28105">
        <v>9.14</v>
      </c>
      <c r="AE28105">
        <v>9.1199999999999992</v>
      </c>
      <c r="AF28105" t="s">
        <v>4344</v>
      </c>
      <c r="AG28105" t="s">
        <v>4344</v>
      </c>
      <c r="AH28105" t="s">
        <v>4344</v>
      </c>
      <c r="AI28105" t="s">
        <v>4344</v>
      </c>
      <c r="AJ28105" t="s">
        <v>4344</v>
      </c>
    </row>
    <row r="28106" spans="1:36" x14ac:dyDescent="0.3">
      <c r="A28106" t="s">
        <v>531</v>
      </c>
      <c r="B28106" t="s">
        <v>532</v>
      </c>
      <c r="C28106" t="s">
        <v>58303</v>
      </c>
      <c r="D28106" t="s">
        <v>58304</v>
      </c>
      <c r="E28106">
        <v>6.4</v>
      </c>
      <c r="F28106">
        <v>53.978000000000002</v>
      </c>
      <c r="G28106">
        <v>12.692500000000001</v>
      </c>
      <c r="H28106" t="s">
        <v>1049</v>
      </c>
      <c r="N28106" t="s">
        <v>35705</v>
      </c>
      <c r="O28106" t="s">
        <v>35706</v>
      </c>
      <c r="P28106" t="s">
        <v>47</v>
      </c>
      <c r="AA28106">
        <v>9.1199999999999992</v>
      </c>
      <c r="AB28106">
        <v>9.49</v>
      </c>
      <c r="AC28106">
        <v>9.5299999999999994</v>
      </c>
      <c r="AD28106">
        <v>9.5500000000000007</v>
      </c>
      <c r="AE28106">
        <v>9.42</v>
      </c>
      <c r="AF28106" t="s">
        <v>4344</v>
      </c>
      <c r="AG28106" t="s">
        <v>4344</v>
      </c>
      <c r="AH28106" t="s">
        <v>4344</v>
      </c>
      <c r="AI28106" t="s">
        <v>4344</v>
      </c>
      <c r="AJ28106" t="s">
        <v>4344</v>
      </c>
    </row>
    <row r="28107" spans="1:36" x14ac:dyDescent="0.3">
      <c r="A28107" t="s">
        <v>531</v>
      </c>
      <c r="B28107" t="s">
        <v>532</v>
      </c>
      <c r="C28107" t="s">
        <v>58305</v>
      </c>
      <c r="D28107" t="s">
        <v>58306</v>
      </c>
      <c r="E28107">
        <v>6.4</v>
      </c>
      <c r="F28107">
        <v>49.693100000000001</v>
      </c>
      <c r="G28107">
        <v>8.0422999999999991</v>
      </c>
      <c r="H28107" t="s">
        <v>1049</v>
      </c>
      <c r="N28107" t="s">
        <v>25712</v>
      </c>
      <c r="O28107" t="s">
        <v>25713</v>
      </c>
      <c r="P28107" t="s">
        <v>47</v>
      </c>
      <c r="AA28107">
        <v>9.14</v>
      </c>
      <c r="AB28107">
        <v>9.34</v>
      </c>
      <c r="AC28107">
        <v>9.3699999999999992</v>
      </c>
      <c r="AD28107">
        <v>9.56</v>
      </c>
      <c r="AE28107">
        <v>9.5299999999999994</v>
      </c>
      <c r="AF28107" t="s">
        <v>4344</v>
      </c>
      <c r="AG28107" t="s">
        <v>4344</v>
      </c>
      <c r="AH28107" t="s">
        <v>4344</v>
      </c>
      <c r="AI28107" t="s">
        <v>4344</v>
      </c>
      <c r="AJ28107" t="s">
        <v>4344</v>
      </c>
    </row>
    <row r="28108" spans="1:36" x14ac:dyDescent="0.3">
      <c r="A28108" t="s">
        <v>2187</v>
      </c>
      <c r="B28108" t="s">
        <v>2188</v>
      </c>
      <c r="C28108" t="s">
        <v>58307</v>
      </c>
      <c r="D28108" t="s">
        <v>58308</v>
      </c>
      <c r="E28108">
        <v>6.4</v>
      </c>
      <c r="F28108">
        <v>37.9009</v>
      </c>
      <c r="G28108">
        <v>21.2364</v>
      </c>
      <c r="H28108" t="s">
        <v>1049</v>
      </c>
      <c r="M28108" t="s">
        <v>58309</v>
      </c>
      <c r="N28108" t="s">
        <v>21697</v>
      </c>
      <c r="O28108" t="s">
        <v>58310</v>
      </c>
      <c r="P28108" t="s">
        <v>98</v>
      </c>
      <c r="Q28108">
        <v>1095669</v>
      </c>
      <c r="AA28108">
        <v>12.25</v>
      </c>
      <c r="AB28108">
        <v>11.06</v>
      </c>
      <c r="AC28108">
        <v>12.49</v>
      </c>
      <c r="AD28108">
        <v>13.02</v>
      </c>
      <c r="AE28108">
        <v>13.26</v>
      </c>
      <c r="AF28108" t="s">
        <v>4344</v>
      </c>
      <c r="AG28108" t="s">
        <v>4344</v>
      </c>
      <c r="AH28108" t="s">
        <v>4344</v>
      </c>
      <c r="AI28108" t="s">
        <v>4344</v>
      </c>
      <c r="AJ28108" t="s">
        <v>4344</v>
      </c>
    </row>
    <row r="28109" spans="1:36" x14ac:dyDescent="0.3">
      <c r="A28109" t="s">
        <v>10597</v>
      </c>
      <c r="B28109" t="s">
        <v>10598</v>
      </c>
      <c r="C28109" t="s">
        <v>58311</v>
      </c>
      <c r="D28109" t="s">
        <v>58312</v>
      </c>
      <c r="E28109">
        <v>6.4</v>
      </c>
      <c r="F28109">
        <v>18.159800000000001</v>
      </c>
      <c r="G28109">
        <v>-77.760900000000007</v>
      </c>
      <c r="H28109" t="s">
        <v>40</v>
      </c>
      <c r="L28109">
        <v>1959</v>
      </c>
      <c r="M28109" t="s">
        <v>10601</v>
      </c>
      <c r="N28109" t="s">
        <v>10601</v>
      </c>
      <c r="O28109" t="s">
        <v>10602</v>
      </c>
      <c r="P28109" t="s">
        <v>98</v>
      </c>
      <c r="Q28109">
        <v>1091849</v>
      </c>
      <c r="AA28109">
        <v>21.17</v>
      </c>
      <c r="AB28109">
        <v>19.510000000000002</v>
      </c>
      <c r="AC28109">
        <v>19.510000000000002</v>
      </c>
      <c r="AD28109">
        <v>20.37</v>
      </c>
      <c r="AE28109">
        <v>12.54</v>
      </c>
      <c r="AF28109" t="s">
        <v>49</v>
      </c>
      <c r="AG28109" t="s">
        <v>49</v>
      </c>
      <c r="AH28109" t="s">
        <v>49</v>
      </c>
      <c r="AI28109" t="s">
        <v>49</v>
      </c>
      <c r="AJ28109" t="s">
        <v>49</v>
      </c>
    </row>
    <row r="28110" spans="1:36" x14ac:dyDescent="0.3">
      <c r="A28110" t="s">
        <v>758</v>
      </c>
      <c r="B28110" t="s">
        <v>759</v>
      </c>
      <c r="C28110" t="s">
        <v>58313</v>
      </c>
      <c r="D28110" t="s">
        <v>58314</v>
      </c>
      <c r="E28110">
        <v>6.4</v>
      </c>
      <c r="F28110">
        <v>31.555399999999999</v>
      </c>
      <c r="G28110">
        <v>-106.486</v>
      </c>
      <c r="H28110" t="s">
        <v>1615</v>
      </c>
      <c r="N28110" t="s">
        <v>21081</v>
      </c>
      <c r="O28110" t="s">
        <v>20874</v>
      </c>
      <c r="P28110" t="s">
        <v>765</v>
      </c>
      <c r="R28110">
        <v>2016</v>
      </c>
      <c r="AF28110" t="s">
        <v>43</v>
      </c>
      <c r="AG28110" t="s">
        <v>43</v>
      </c>
      <c r="AH28110" t="s">
        <v>43</v>
      </c>
      <c r="AI28110" t="s">
        <v>43</v>
      </c>
      <c r="AJ28110" t="s">
        <v>43</v>
      </c>
    </row>
    <row r="28111" spans="1:36" x14ac:dyDescent="0.3">
      <c r="A28111" t="s">
        <v>758</v>
      </c>
      <c r="B28111" t="s">
        <v>759</v>
      </c>
      <c r="C28111" t="s">
        <v>58315</v>
      </c>
      <c r="D28111" t="s">
        <v>58316</v>
      </c>
      <c r="E28111">
        <v>6.4</v>
      </c>
      <c r="F28111">
        <v>21.9209</v>
      </c>
      <c r="G28111">
        <v>-99.392399999999995</v>
      </c>
      <c r="H28111" t="s">
        <v>1615</v>
      </c>
      <c r="N28111" t="s">
        <v>21081</v>
      </c>
      <c r="O28111" t="s">
        <v>20874</v>
      </c>
      <c r="P28111" t="s">
        <v>765</v>
      </c>
      <c r="Q28111">
        <v>1114983</v>
      </c>
      <c r="R28111">
        <v>2016</v>
      </c>
      <c r="AF28111" t="s">
        <v>43</v>
      </c>
      <c r="AG28111" t="s">
        <v>43</v>
      </c>
      <c r="AH28111" t="s">
        <v>43</v>
      </c>
      <c r="AI28111" t="s">
        <v>43</v>
      </c>
      <c r="AJ28111" t="s">
        <v>43</v>
      </c>
    </row>
    <row r="28112" spans="1:36" x14ac:dyDescent="0.3">
      <c r="A28112" t="s">
        <v>3040</v>
      </c>
      <c r="B28112" t="s">
        <v>3041</v>
      </c>
      <c r="C28112" t="s">
        <v>58317</v>
      </c>
      <c r="D28112" t="s">
        <v>58318</v>
      </c>
      <c r="E28112">
        <v>6.4</v>
      </c>
      <c r="F28112">
        <v>38.968699999999998</v>
      </c>
      <c r="G28112">
        <v>-9.0854999999999997</v>
      </c>
      <c r="H28112" t="s">
        <v>128</v>
      </c>
      <c r="L28112">
        <v>2000</v>
      </c>
      <c r="N28112" t="s">
        <v>12482</v>
      </c>
      <c r="O28112" t="s">
        <v>12483</v>
      </c>
      <c r="P28112" t="s">
        <v>12482</v>
      </c>
      <c r="AA28112">
        <v>14.3</v>
      </c>
      <c r="AB28112">
        <v>9.7899999999999991</v>
      </c>
      <c r="AC28112">
        <v>9.2899999999999991</v>
      </c>
      <c r="AD28112">
        <v>9</v>
      </c>
      <c r="AE28112">
        <v>9.52</v>
      </c>
      <c r="AF28112" t="s">
        <v>5977</v>
      </c>
      <c r="AG28112" t="s">
        <v>5977</v>
      </c>
      <c r="AH28112" t="s">
        <v>5977</v>
      </c>
      <c r="AI28112" t="s">
        <v>5977</v>
      </c>
      <c r="AJ28112" t="s">
        <v>5977</v>
      </c>
    </row>
    <row r="28113" spans="1:36" x14ac:dyDescent="0.3">
      <c r="A28113" t="s">
        <v>1457</v>
      </c>
      <c r="B28113" t="s">
        <v>1458</v>
      </c>
      <c r="C28113" t="s">
        <v>58319</v>
      </c>
      <c r="D28113" t="s">
        <v>58320</v>
      </c>
      <c r="E28113">
        <v>6.4</v>
      </c>
      <c r="F28113">
        <v>37.756</v>
      </c>
      <c r="G28113">
        <v>-1.702</v>
      </c>
      <c r="H28113" t="s">
        <v>1049</v>
      </c>
      <c r="N28113" t="s">
        <v>4342</v>
      </c>
      <c r="O28113" t="s">
        <v>4343</v>
      </c>
      <c r="P28113" t="s">
        <v>4342</v>
      </c>
      <c r="AA28113">
        <v>14.22</v>
      </c>
      <c r="AB28113">
        <v>13.42</v>
      </c>
      <c r="AC28113">
        <v>13.25</v>
      </c>
      <c r="AD28113">
        <v>13.22</v>
      </c>
      <c r="AE28113">
        <v>13.87</v>
      </c>
      <c r="AF28113" t="s">
        <v>4344</v>
      </c>
      <c r="AG28113" t="s">
        <v>4344</v>
      </c>
      <c r="AH28113" t="s">
        <v>4344</v>
      </c>
      <c r="AI28113" t="s">
        <v>4344</v>
      </c>
      <c r="AJ28113" t="s">
        <v>4344</v>
      </c>
    </row>
    <row r="28114" spans="1:36" x14ac:dyDescent="0.3">
      <c r="A28114" t="s">
        <v>1286</v>
      </c>
      <c r="B28114" t="s">
        <v>1287</v>
      </c>
      <c r="C28114" t="s">
        <v>58321</v>
      </c>
      <c r="D28114" t="s">
        <v>58322</v>
      </c>
      <c r="E28114">
        <v>6.4</v>
      </c>
      <c r="F28114">
        <v>56.570900000000002</v>
      </c>
      <c r="G28114">
        <v>-3.0480999999999998</v>
      </c>
      <c r="H28114" t="s">
        <v>128</v>
      </c>
      <c r="M28114" t="s">
        <v>58323</v>
      </c>
      <c r="N28114" t="s">
        <v>1617</v>
      </c>
      <c r="O28114" t="s">
        <v>1618</v>
      </c>
      <c r="P28114" t="s">
        <v>1617</v>
      </c>
      <c r="Q28114">
        <v>1103500</v>
      </c>
      <c r="AE28114">
        <v>16.13</v>
      </c>
      <c r="AF28114" t="s">
        <v>43</v>
      </c>
      <c r="AG28114" t="s">
        <v>43</v>
      </c>
      <c r="AH28114" t="s">
        <v>43</v>
      </c>
      <c r="AI28114" t="s">
        <v>43</v>
      </c>
      <c r="AJ28114" t="s">
        <v>44</v>
      </c>
    </row>
    <row r="28115" spans="1:36" x14ac:dyDescent="0.3">
      <c r="A28115" t="s">
        <v>1286</v>
      </c>
      <c r="B28115" t="s">
        <v>1287</v>
      </c>
      <c r="C28115" t="s">
        <v>58324</v>
      </c>
      <c r="D28115" t="s">
        <v>58325</v>
      </c>
      <c r="E28115">
        <v>6.4</v>
      </c>
      <c r="F28115">
        <v>50.507199999999997</v>
      </c>
      <c r="G28115">
        <v>-4.3259999999999996</v>
      </c>
      <c r="H28115" t="s">
        <v>1049</v>
      </c>
      <c r="M28115" t="s">
        <v>58326</v>
      </c>
      <c r="N28115" t="s">
        <v>1617</v>
      </c>
      <c r="O28115" t="s">
        <v>1618</v>
      </c>
      <c r="P28115" t="s">
        <v>1617</v>
      </c>
      <c r="Q28115">
        <v>1104238</v>
      </c>
      <c r="AA28115">
        <v>9.4</v>
      </c>
      <c r="AB28115">
        <v>9.67</v>
      </c>
      <c r="AC28115">
        <v>9.5</v>
      </c>
      <c r="AD28115">
        <v>9.6199999999999992</v>
      </c>
      <c r="AE28115">
        <v>9.76</v>
      </c>
      <c r="AF28115" t="s">
        <v>4344</v>
      </c>
      <c r="AG28115" t="s">
        <v>4344</v>
      </c>
      <c r="AH28115" t="s">
        <v>4344</v>
      </c>
      <c r="AI28115" t="s">
        <v>4344</v>
      </c>
      <c r="AJ28115" t="s">
        <v>4344</v>
      </c>
    </row>
    <row r="28116" spans="1:36" x14ac:dyDescent="0.3">
      <c r="A28116" t="s">
        <v>1286</v>
      </c>
      <c r="B28116" t="s">
        <v>1287</v>
      </c>
      <c r="C28116" t="s">
        <v>58327</v>
      </c>
      <c r="D28116" t="s">
        <v>58328</v>
      </c>
      <c r="E28116">
        <v>6.4</v>
      </c>
      <c r="F28116">
        <v>52.091799999999999</v>
      </c>
      <c r="G28116">
        <v>-4.6205999999999996</v>
      </c>
      <c r="H28116" t="s">
        <v>1049</v>
      </c>
      <c r="M28116" t="s">
        <v>58329</v>
      </c>
      <c r="N28116" t="s">
        <v>1617</v>
      </c>
      <c r="O28116" t="s">
        <v>1618</v>
      </c>
      <c r="P28116" t="s">
        <v>1617</v>
      </c>
      <c r="AA28116">
        <v>9.52</v>
      </c>
      <c r="AB28116">
        <v>9.65</v>
      </c>
      <c r="AC28116">
        <v>9.42</v>
      </c>
      <c r="AD28116">
        <v>9.44</v>
      </c>
      <c r="AE28116">
        <v>9.74</v>
      </c>
      <c r="AF28116" t="s">
        <v>4344</v>
      </c>
      <c r="AG28116" t="s">
        <v>4344</v>
      </c>
      <c r="AH28116" t="s">
        <v>4344</v>
      </c>
      <c r="AI28116" t="s">
        <v>4344</v>
      </c>
      <c r="AJ28116" t="s">
        <v>4344</v>
      </c>
    </row>
    <row r="28117" spans="1:36" x14ac:dyDescent="0.3">
      <c r="A28117" t="s">
        <v>1286</v>
      </c>
      <c r="B28117" t="s">
        <v>1287</v>
      </c>
      <c r="C28117" t="s">
        <v>58330</v>
      </c>
      <c r="D28117" t="s">
        <v>58331</v>
      </c>
      <c r="E28117">
        <v>6.4</v>
      </c>
      <c r="F28117">
        <v>50.420200000000001</v>
      </c>
      <c r="G28117">
        <v>-3.7610000000000001</v>
      </c>
      <c r="H28117" t="s">
        <v>1049</v>
      </c>
      <c r="M28117" t="s">
        <v>35114</v>
      </c>
      <c r="N28117" t="s">
        <v>1617</v>
      </c>
      <c r="O28117" t="s">
        <v>1618</v>
      </c>
      <c r="P28117" t="s">
        <v>1617</v>
      </c>
      <c r="Q28117">
        <v>1105495</v>
      </c>
      <c r="AA28117">
        <v>9.57</v>
      </c>
      <c r="AB28117">
        <v>9.66</v>
      </c>
      <c r="AC28117">
        <v>9.6</v>
      </c>
      <c r="AD28117">
        <v>9.6199999999999992</v>
      </c>
      <c r="AE28117">
        <v>9.84</v>
      </c>
      <c r="AF28117" t="s">
        <v>4344</v>
      </c>
      <c r="AG28117" t="s">
        <v>4344</v>
      </c>
      <c r="AH28117" t="s">
        <v>4344</v>
      </c>
      <c r="AI28117" t="s">
        <v>4344</v>
      </c>
      <c r="AJ28117" t="s">
        <v>4344</v>
      </c>
    </row>
    <row r="28118" spans="1:36" x14ac:dyDescent="0.3">
      <c r="A28118" t="s">
        <v>1286</v>
      </c>
      <c r="B28118" t="s">
        <v>1287</v>
      </c>
      <c r="C28118" t="s">
        <v>58332</v>
      </c>
      <c r="D28118" t="s">
        <v>58333</v>
      </c>
      <c r="E28118">
        <v>6.4</v>
      </c>
      <c r="F28118">
        <v>51.0642</v>
      </c>
      <c r="G28118">
        <v>-4.1087999999999996</v>
      </c>
      <c r="H28118" t="s">
        <v>1049</v>
      </c>
      <c r="M28118" t="s">
        <v>58334</v>
      </c>
      <c r="N28118" t="s">
        <v>1617</v>
      </c>
      <c r="O28118" t="s">
        <v>1618</v>
      </c>
      <c r="P28118" t="s">
        <v>1617</v>
      </c>
      <c r="Q28118">
        <v>1099602</v>
      </c>
      <c r="AA28118">
        <v>9.42</v>
      </c>
      <c r="AB28118">
        <v>9.67</v>
      </c>
      <c r="AC28118">
        <v>9.6199999999999992</v>
      </c>
      <c r="AD28118">
        <v>9.59</v>
      </c>
      <c r="AE28118">
        <v>9.7200000000000006</v>
      </c>
      <c r="AF28118" t="s">
        <v>4344</v>
      </c>
      <c r="AG28118" t="s">
        <v>4344</v>
      </c>
      <c r="AH28118" t="s">
        <v>4344</v>
      </c>
      <c r="AI28118" t="s">
        <v>4344</v>
      </c>
      <c r="AJ28118" t="s">
        <v>4344</v>
      </c>
    </row>
    <row r="28119" spans="1:36" x14ac:dyDescent="0.3">
      <c r="A28119" t="s">
        <v>1286</v>
      </c>
      <c r="B28119" t="s">
        <v>1287</v>
      </c>
      <c r="C28119" t="s">
        <v>58335</v>
      </c>
      <c r="D28119" t="s">
        <v>58336</v>
      </c>
      <c r="E28119">
        <v>6.4</v>
      </c>
      <c r="F28119">
        <v>54.875300000000003</v>
      </c>
      <c r="G28119">
        <v>-2.9876</v>
      </c>
      <c r="H28119" t="s">
        <v>1049</v>
      </c>
      <c r="M28119" t="s">
        <v>43888</v>
      </c>
      <c r="N28119" t="s">
        <v>1617</v>
      </c>
      <c r="O28119" t="s">
        <v>1618</v>
      </c>
      <c r="P28119" t="s">
        <v>1617</v>
      </c>
      <c r="AA28119">
        <v>8.69</v>
      </c>
      <c r="AB28119">
        <v>9.14</v>
      </c>
      <c r="AC28119">
        <v>8.68</v>
      </c>
      <c r="AD28119">
        <v>8.9499999999999993</v>
      </c>
      <c r="AE28119">
        <v>9.1</v>
      </c>
      <c r="AF28119" t="s">
        <v>4344</v>
      </c>
      <c r="AG28119" t="s">
        <v>4344</v>
      </c>
      <c r="AH28119" t="s">
        <v>4344</v>
      </c>
      <c r="AI28119" t="s">
        <v>4344</v>
      </c>
      <c r="AJ28119" t="s">
        <v>4344</v>
      </c>
    </row>
    <row r="28120" spans="1:36" x14ac:dyDescent="0.3">
      <c r="A28120" t="s">
        <v>1286</v>
      </c>
      <c r="B28120" t="s">
        <v>1287</v>
      </c>
      <c r="C28120" t="s">
        <v>58337</v>
      </c>
      <c r="D28120" t="s">
        <v>58338</v>
      </c>
      <c r="E28120">
        <v>6.4</v>
      </c>
      <c r="F28120">
        <v>55.735799999999998</v>
      </c>
      <c r="G28120">
        <v>-4.7808999999999999</v>
      </c>
      <c r="H28120" t="s">
        <v>128</v>
      </c>
      <c r="M28120" t="s">
        <v>24395</v>
      </c>
      <c r="N28120" t="s">
        <v>1617</v>
      </c>
      <c r="O28120" t="s">
        <v>1618</v>
      </c>
      <c r="P28120" t="s">
        <v>1617</v>
      </c>
      <c r="AE28120">
        <v>16.13</v>
      </c>
      <c r="AF28120" t="s">
        <v>43</v>
      </c>
      <c r="AG28120" t="s">
        <v>43</v>
      </c>
      <c r="AH28120" t="s">
        <v>43</v>
      </c>
      <c r="AI28120" t="s">
        <v>43</v>
      </c>
      <c r="AJ28120" t="s">
        <v>44</v>
      </c>
    </row>
    <row r="28121" spans="1:36" x14ac:dyDescent="0.3">
      <c r="A28121" t="s">
        <v>1286</v>
      </c>
      <c r="B28121" t="s">
        <v>1287</v>
      </c>
      <c r="C28121" t="s">
        <v>58339</v>
      </c>
      <c r="D28121" t="s">
        <v>58340</v>
      </c>
      <c r="E28121">
        <v>6.4</v>
      </c>
      <c r="F28121">
        <v>51.6511</v>
      </c>
      <c r="G28121">
        <v>-3.4512</v>
      </c>
      <c r="H28121" t="s">
        <v>128</v>
      </c>
      <c r="M28121" t="s">
        <v>36618</v>
      </c>
      <c r="N28121" t="s">
        <v>1617</v>
      </c>
      <c r="O28121" t="s">
        <v>1618</v>
      </c>
      <c r="P28121" t="s">
        <v>1617</v>
      </c>
      <c r="AE28121">
        <v>16.13</v>
      </c>
      <c r="AF28121" t="s">
        <v>43</v>
      </c>
      <c r="AG28121" t="s">
        <v>43</v>
      </c>
      <c r="AH28121" t="s">
        <v>43</v>
      </c>
      <c r="AI28121" t="s">
        <v>43</v>
      </c>
      <c r="AJ28121" t="s">
        <v>44</v>
      </c>
    </row>
    <row r="28122" spans="1:36" x14ac:dyDescent="0.3">
      <c r="A28122" t="s">
        <v>1286</v>
      </c>
      <c r="B28122" t="s">
        <v>1287</v>
      </c>
      <c r="C28122" t="s">
        <v>58341</v>
      </c>
      <c r="D28122" t="s">
        <v>58342</v>
      </c>
      <c r="E28122">
        <v>6.4</v>
      </c>
      <c r="F28122">
        <v>50.694000000000003</v>
      </c>
      <c r="G28122">
        <v>-2.3130000000000002</v>
      </c>
      <c r="H28122" t="s">
        <v>1049</v>
      </c>
      <c r="N28122" t="s">
        <v>4342</v>
      </c>
      <c r="O28122" t="s">
        <v>4343</v>
      </c>
      <c r="P28122" t="s">
        <v>4342</v>
      </c>
      <c r="AA28122">
        <v>9.64</v>
      </c>
      <c r="AB28122">
        <v>9.9499999999999993</v>
      </c>
      <c r="AC28122">
        <v>9.67</v>
      </c>
      <c r="AD28122">
        <v>9.6999999999999993</v>
      </c>
      <c r="AE28122">
        <v>9.82</v>
      </c>
      <c r="AF28122" t="s">
        <v>4344</v>
      </c>
      <c r="AG28122" t="s">
        <v>4344</v>
      </c>
      <c r="AH28122" t="s">
        <v>4344</v>
      </c>
      <c r="AI28122" t="s">
        <v>4344</v>
      </c>
      <c r="AJ28122" t="s">
        <v>4344</v>
      </c>
    </row>
    <row r="28123" spans="1:36" x14ac:dyDescent="0.3">
      <c r="A28123" t="s">
        <v>1286</v>
      </c>
      <c r="B28123" t="s">
        <v>1287</v>
      </c>
      <c r="C28123" t="s">
        <v>58343</v>
      </c>
      <c r="D28123" t="s">
        <v>58344</v>
      </c>
      <c r="E28123">
        <v>6.4</v>
      </c>
      <c r="F28123">
        <v>52.896000000000001</v>
      </c>
      <c r="G28123">
        <v>-1.8403</v>
      </c>
      <c r="H28123" t="s">
        <v>1049</v>
      </c>
      <c r="M28123" t="s">
        <v>35114</v>
      </c>
      <c r="N28123" t="s">
        <v>1617</v>
      </c>
      <c r="O28123" t="s">
        <v>1618</v>
      </c>
      <c r="P28123" t="s">
        <v>1617</v>
      </c>
      <c r="AA28123">
        <v>8.92</v>
      </c>
      <c r="AB28123">
        <v>9.6199999999999992</v>
      </c>
      <c r="AC28123">
        <v>9.43</v>
      </c>
      <c r="AD28123">
        <v>9.43</v>
      </c>
      <c r="AE28123">
        <v>9.68</v>
      </c>
      <c r="AF28123" t="s">
        <v>4344</v>
      </c>
      <c r="AG28123" t="s">
        <v>4344</v>
      </c>
      <c r="AH28123" t="s">
        <v>4344</v>
      </c>
      <c r="AI28123" t="s">
        <v>4344</v>
      </c>
      <c r="AJ28123" t="s">
        <v>4344</v>
      </c>
    </row>
    <row r="28124" spans="1:36" x14ac:dyDescent="0.3">
      <c r="A28124" t="s">
        <v>99</v>
      </c>
      <c r="B28124" t="s">
        <v>100</v>
      </c>
      <c r="C28124" t="s">
        <v>58356</v>
      </c>
      <c r="D28124" t="s">
        <v>58357</v>
      </c>
      <c r="E28124">
        <v>6.4</v>
      </c>
      <c r="F28124">
        <v>39.788899999999998</v>
      </c>
      <c r="G28124">
        <v>-121.6574</v>
      </c>
      <c r="H28124" t="s">
        <v>40</v>
      </c>
      <c r="L28124">
        <v>1900</v>
      </c>
      <c r="M28124" t="s">
        <v>1208</v>
      </c>
      <c r="N28124" t="s">
        <v>104</v>
      </c>
      <c r="O28124" t="s">
        <v>105</v>
      </c>
      <c r="P28124" t="s">
        <v>104</v>
      </c>
      <c r="Q28124">
        <v>29364</v>
      </c>
      <c r="R28124">
        <v>2019</v>
      </c>
      <c r="AA28124">
        <v>15.48</v>
      </c>
      <c r="AB28124">
        <v>16.64</v>
      </c>
      <c r="AC28124">
        <v>14.67</v>
      </c>
      <c r="AD28124">
        <v>21.95</v>
      </c>
      <c r="AE28124">
        <v>19.18</v>
      </c>
      <c r="AF28124" t="s">
        <v>49</v>
      </c>
      <c r="AG28124" t="s">
        <v>49</v>
      </c>
      <c r="AH28124" t="s">
        <v>49</v>
      </c>
      <c r="AI28124" t="s">
        <v>49</v>
      </c>
      <c r="AJ28124" t="s">
        <v>49</v>
      </c>
    </row>
    <row r="28125" spans="1:36" x14ac:dyDescent="0.3">
      <c r="A28125" t="s">
        <v>186</v>
      </c>
      <c r="B28125" t="s">
        <v>187</v>
      </c>
      <c r="C28125" t="s">
        <v>58422</v>
      </c>
      <c r="D28125" t="s">
        <v>58423</v>
      </c>
      <c r="E28125">
        <v>6.37</v>
      </c>
      <c r="F28125">
        <v>50.299399999999999</v>
      </c>
      <c r="G28125">
        <v>3.3894000000000002</v>
      </c>
      <c r="H28125" t="s">
        <v>1615</v>
      </c>
      <c r="N28125" t="s">
        <v>536</v>
      </c>
      <c r="O28125" t="s">
        <v>11230</v>
      </c>
      <c r="P28125" t="s">
        <v>536</v>
      </c>
      <c r="Q28125">
        <v>1061183</v>
      </c>
      <c r="AF28125" t="s">
        <v>43</v>
      </c>
      <c r="AG28125" t="s">
        <v>43</v>
      </c>
      <c r="AH28125" t="s">
        <v>43</v>
      </c>
      <c r="AI28125" t="s">
        <v>43</v>
      </c>
      <c r="AJ28125" t="s">
        <v>43</v>
      </c>
    </row>
    <row r="28126" spans="1:36" x14ac:dyDescent="0.3">
      <c r="A28126" t="s">
        <v>186</v>
      </c>
      <c r="B28126" t="s">
        <v>187</v>
      </c>
      <c r="C28126" t="s">
        <v>58424</v>
      </c>
      <c r="D28126" t="s">
        <v>58425</v>
      </c>
      <c r="E28126">
        <v>6.3448000000000002</v>
      </c>
      <c r="F28126">
        <v>-21.287600000000001</v>
      </c>
      <c r="G28126">
        <v>55.496299999999998</v>
      </c>
      <c r="H28126" t="s">
        <v>1049</v>
      </c>
      <c r="N28126" t="s">
        <v>536</v>
      </c>
      <c r="O28126" t="s">
        <v>11230</v>
      </c>
      <c r="P28126" t="s">
        <v>536</v>
      </c>
      <c r="AA28126">
        <v>13.98</v>
      </c>
      <c r="AB28126">
        <v>13.99</v>
      </c>
      <c r="AC28126">
        <v>13.99</v>
      </c>
      <c r="AD28126">
        <v>14.02</v>
      </c>
      <c r="AE28126">
        <v>13.99</v>
      </c>
      <c r="AF28126" t="s">
        <v>4344</v>
      </c>
      <c r="AG28126" t="s">
        <v>4344</v>
      </c>
      <c r="AH28126" t="s">
        <v>4344</v>
      </c>
      <c r="AI28126" t="s">
        <v>4344</v>
      </c>
      <c r="AJ28126" t="s">
        <v>4344</v>
      </c>
    </row>
    <row r="28127" spans="1:36" x14ac:dyDescent="0.3">
      <c r="A28127" t="s">
        <v>1286</v>
      </c>
      <c r="B28127" t="s">
        <v>1287</v>
      </c>
      <c r="C28127" t="s">
        <v>58426</v>
      </c>
      <c r="D28127" t="s">
        <v>58427</v>
      </c>
      <c r="E28127">
        <v>6.33765</v>
      </c>
      <c r="F28127">
        <v>51.389699999999998</v>
      </c>
      <c r="G28127">
        <v>-0.30959999999999999</v>
      </c>
      <c r="H28127" t="s">
        <v>1049</v>
      </c>
      <c r="M28127" t="s">
        <v>33711</v>
      </c>
      <c r="N28127" t="s">
        <v>1617</v>
      </c>
      <c r="O28127" t="s">
        <v>1618</v>
      </c>
      <c r="P28127" t="s">
        <v>1617</v>
      </c>
      <c r="AA28127">
        <v>9.52</v>
      </c>
      <c r="AB28127">
        <v>9.51</v>
      </c>
      <c r="AC28127">
        <v>9.33</v>
      </c>
      <c r="AD28127">
        <v>9.35</v>
      </c>
      <c r="AE28127">
        <v>9.66</v>
      </c>
      <c r="AF28127" t="s">
        <v>4344</v>
      </c>
      <c r="AG28127" t="s">
        <v>4344</v>
      </c>
      <c r="AH28127" t="s">
        <v>4344</v>
      </c>
      <c r="AI28127" t="s">
        <v>4344</v>
      </c>
      <c r="AJ28127" t="s">
        <v>4344</v>
      </c>
    </row>
    <row r="28128" spans="1:36" x14ac:dyDescent="0.3">
      <c r="A28128" t="s">
        <v>1286</v>
      </c>
      <c r="B28128" t="s">
        <v>1287</v>
      </c>
      <c r="C28128" t="s">
        <v>58428</v>
      </c>
      <c r="D28128" t="s">
        <v>58429</v>
      </c>
      <c r="E28128">
        <v>6.3325800000000001</v>
      </c>
      <c r="F28128">
        <v>51.795299999999997</v>
      </c>
      <c r="G28128">
        <v>-4.0183999999999997</v>
      </c>
      <c r="H28128" t="s">
        <v>1049</v>
      </c>
      <c r="M28128" t="s">
        <v>37426</v>
      </c>
      <c r="N28128" t="s">
        <v>1617</v>
      </c>
      <c r="O28128" t="s">
        <v>1618</v>
      </c>
      <c r="P28128" t="s">
        <v>1617</v>
      </c>
      <c r="AA28128">
        <v>9.52</v>
      </c>
      <c r="AB28128">
        <v>9.32</v>
      </c>
      <c r="AC28128">
        <v>9.48</v>
      </c>
      <c r="AD28128">
        <v>9.5</v>
      </c>
      <c r="AE28128">
        <v>9.49</v>
      </c>
      <c r="AF28128" t="s">
        <v>4344</v>
      </c>
      <c r="AG28128" t="s">
        <v>4344</v>
      </c>
      <c r="AH28128" t="s">
        <v>4344</v>
      </c>
      <c r="AI28128" t="s">
        <v>4344</v>
      </c>
      <c r="AJ28128" t="s">
        <v>4344</v>
      </c>
    </row>
    <row r="28129" spans="1:36" x14ac:dyDescent="0.3">
      <c r="A28129" t="s">
        <v>69</v>
      </c>
      <c r="B28129" t="s">
        <v>70</v>
      </c>
      <c r="C28129" t="s">
        <v>58430</v>
      </c>
      <c r="D28129" t="s">
        <v>58431</v>
      </c>
      <c r="E28129">
        <v>6.33</v>
      </c>
      <c r="F28129">
        <v>-6.6566000000000001</v>
      </c>
      <c r="G28129">
        <v>-69.866600000000005</v>
      </c>
      <c r="H28129" t="s">
        <v>110</v>
      </c>
      <c r="L28129">
        <v>1987</v>
      </c>
      <c r="N28129" t="s">
        <v>73</v>
      </c>
      <c r="O28129" t="s">
        <v>74</v>
      </c>
      <c r="P28129" t="s">
        <v>73</v>
      </c>
      <c r="R28129">
        <v>2017</v>
      </c>
      <c r="AE28129">
        <v>12.5</v>
      </c>
      <c r="AF28129" t="s">
        <v>43</v>
      </c>
      <c r="AG28129" t="s">
        <v>43</v>
      </c>
      <c r="AH28129" t="s">
        <v>43</v>
      </c>
      <c r="AI28129" t="s">
        <v>43</v>
      </c>
      <c r="AJ28129" t="s">
        <v>44</v>
      </c>
    </row>
    <row r="28130" spans="1:36" x14ac:dyDescent="0.3">
      <c r="A28130" t="s">
        <v>186</v>
      </c>
      <c r="B28130" t="s">
        <v>187</v>
      </c>
      <c r="C28130" t="s">
        <v>58432</v>
      </c>
      <c r="D28130" t="s">
        <v>58433</v>
      </c>
      <c r="E28130">
        <v>6.33</v>
      </c>
      <c r="F28130">
        <v>46.436799999999998</v>
      </c>
      <c r="G28130">
        <v>0.1138</v>
      </c>
      <c r="H28130" t="s">
        <v>128</v>
      </c>
      <c r="N28130" t="s">
        <v>536</v>
      </c>
      <c r="O28130" t="s">
        <v>11230</v>
      </c>
      <c r="P28130" t="s">
        <v>536</v>
      </c>
      <c r="AE28130">
        <v>11.57</v>
      </c>
      <c r="AF28130" t="s">
        <v>43</v>
      </c>
      <c r="AG28130" t="s">
        <v>43</v>
      </c>
      <c r="AH28130" t="s">
        <v>43</v>
      </c>
      <c r="AI28130" t="s">
        <v>43</v>
      </c>
      <c r="AJ28130" t="s">
        <v>44</v>
      </c>
    </row>
    <row r="28131" spans="1:36" x14ac:dyDescent="0.3">
      <c r="A28131" t="s">
        <v>69</v>
      </c>
      <c r="B28131" t="s">
        <v>70</v>
      </c>
      <c r="C28131" t="s">
        <v>19087</v>
      </c>
      <c r="D28131" t="s">
        <v>58434</v>
      </c>
      <c r="E28131">
        <v>6.3040000000000003</v>
      </c>
      <c r="F28131">
        <v>-27.4983</v>
      </c>
      <c r="G28131">
        <v>-49.035299999999999</v>
      </c>
      <c r="H28131" t="s">
        <v>40</v>
      </c>
      <c r="L28131">
        <v>2010</v>
      </c>
      <c r="N28131" t="s">
        <v>73</v>
      </c>
      <c r="O28131" t="s">
        <v>74</v>
      </c>
      <c r="P28131" t="s">
        <v>73</v>
      </c>
      <c r="Q28131">
        <v>1078576</v>
      </c>
      <c r="R28131">
        <v>2017</v>
      </c>
      <c r="AA28131">
        <v>20.63</v>
      </c>
      <c r="AB28131">
        <v>28.24</v>
      </c>
      <c r="AC28131">
        <v>24.51</v>
      </c>
      <c r="AD28131">
        <v>27.35</v>
      </c>
      <c r="AE28131">
        <v>24.44</v>
      </c>
      <c r="AF28131" t="s">
        <v>49</v>
      </c>
      <c r="AG28131" t="s">
        <v>49</v>
      </c>
      <c r="AH28131" t="s">
        <v>49</v>
      </c>
      <c r="AI28131" t="s">
        <v>49</v>
      </c>
      <c r="AJ28131" t="s">
        <v>49</v>
      </c>
    </row>
    <row r="28132" spans="1:36" x14ac:dyDescent="0.3">
      <c r="A28132" t="s">
        <v>1595</v>
      </c>
      <c r="B28132" t="s">
        <v>1596</v>
      </c>
      <c r="C28132" t="s">
        <v>58435</v>
      </c>
      <c r="D28132" t="s">
        <v>58436</v>
      </c>
      <c r="E28132">
        <v>6.3</v>
      </c>
      <c r="F28132">
        <v>-38.870600000000003</v>
      </c>
      <c r="G28132">
        <v>-70.575299999999999</v>
      </c>
      <c r="H28132" t="s">
        <v>110</v>
      </c>
      <c r="M28132" t="s">
        <v>37769</v>
      </c>
      <c r="N28132" t="s">
        <v>1600</v>
      </c>
      <c r="O28132" t="s">
        <v>1601</v>
      </c>
      <c r="P28132" t="s">
        <v>1600</v>
      </c>
      <c r="R28132">
        <v>2015</v>
      </c>
      <c r="AE28132">
        <v>28.54</v>
      </c>
      <c r="AF28132" t="s">
        <v>43</v>
      </c>
      <c r="AG28132" t="s">
        <v>43</v>
      </c>
      <c r="AH28132" t="s">
        <v>43</v>
      </c>
      <c r="AI28132" t="s">
        <v>43</v>
      </c>
      <c r="AJ28132" t="s">
        <v>44</v>
      </c>
    </row>
    <row r="28133" spans="1:36" x14ac:dyDescent="0.3">
      <c r="A28133" t="s">
        <v>1595</v>
      </c>
      <c r="B28133" t="s">
        <v>1596</v>
      </c>
      <c r="C28133" t="s">
        <v>58437</v>
      </c>
      <c r="D28133" t="s">
        <v>58438</v>
      </c>
      <c r="E28133">
        <v>6.3</v>
      </c>
      <c r="F28133">
        <v>-45.745800000000003</v>
      </c>
      <c r="G28133">
        <v>-67.695300000000003</v>
      </c>
      <c r="H28133" t="s">
        <v>128</v>
      </c>
      <c r="M28133" t="s">
        <v>58439</v>
      </c>
      <c r="N28133" t="s">
        <v>1600</v>
      </c>
      <c r="O28133" t="s">
        <v>1601</v>
      </c>
      <c r="P28133" t="s">
        <v>1600</v>
      </c>
      <c r="R28133">
        <v>2015</v>
      </c>
      <c r="AE28133">
        <v>39.58</v>
      </c>
      <c r="AF28133" t="s">
        <v>43</v>
      </c>
      <c r="AG28133" t="s">
        <v>43</v>
      </c>
      <c r="AH28133" t="s">
        <v>43</v>
      </c>
      <c r="AI28133" t="s">
        <v>43</v>
      </c>
      <c r="AJ28133" t="s">
        <v>44</v>
      </c>
    </row>
    <row r="28134" spans="1:36" x14ac:dyDescent="0.3">
      <c r="A28134" t="s">
        <v>1595</v>
      </c>
      <c r="B28134" t="s">
        <v>1596</v>
      </c>
      <c r="C28134" t="s">
        <v>58440</v>
      </c>
      <c r="D28134" t="s">
        <v>58441</v>
      </c>
      <c r="E28134">
        <v>6.3</v>
      </c>
      <c r="F28134">
        <v>-32.167499999999997</v>
      </c>
      <c r="G28134">
        <v>-64.243799999999993</v>
      </c>
      <c r="H28134" t="s">
        <v>40</v>
      </c>
      <c r="L28134">
        <v>1995</v>
      </c>
      <c r="M28134" t="s">
        <v>5886</v>
      </c>
      <c r="N28134" t="s">
        <v>1600</v>
      </c>
      <c r="O28134" t="s">
        <v>1601</v>
      </c>
      <c r="P28134" t="s">
        <v>1600</v>
      </c>
      <c r="Q28134">
        <v>1015808</v>
      </c>
      <c r="R28134">
        <v>2015</v>
      </c>
      <c r="AA28134">
        <v>16.23</v>
      </c>
      <c r="AB28134">
        <v>18.28</v>
      </c>
      <c r="AC28134">
        <v>18.8</v>
      </c>
      <c r="AD28134">
        <v>21.7</v>
      </c>
      <c r="AE28134">
        <v>18.440000000000001</v>
      </c>
      <c r="AF28134" t="s">
        <v>49</v>
      </c>
      <c r="AG28134" t="s">
        <v>49</v>
      </c>
      <c r="AH28134" t="s">
        <v>49</v>
      </c>
      <c r="AI28134" t="s">
        <v>49</v>
      </c>
      <c r="AJ28134" t="s">
        <v>49</v>
      </c>
    </row>
    <row r="28135" spans="1:36" x14ac:dyDescent="0.3">
      <c r="A28135" t="s">
        <v>69</v>
      </c>
      <c r="B28135" t="s">
        <v>70</v>
      </c>
      <c r="C28135" t="s">
        <v>58442</v>
      </c>
      <c r="D28135" t="s">
        <v>58443</v>
      </c>
      <c r="E28135">
        <v>6.3</v>
      </c>
      <c r="F28135">
        <v>-7.2731000000000003</v>
      </c>
      <c r="G28135">
        <v>-34.934399999999997</v>
      </c>
      <c r="H28135" t="s">
        <v>128</v>
      </c>
      <c r="L28135">
        <v>2011</v>
      </c>
      <c r="N28135" t="s">
        <v>73</v>
      </c>
      <c r="O28135" t="s">
        <v>74</v>
      </c>
      <c r="P28135" t="s">
        <v>73</v>
      </c>
      <c r="Q28135">
        <v>1080248</v>
      </c>
      <c r="R28135">
        <v>2017</v>
      </c>
      <c r="AA28135">
        <v>23.19</v>
      </c>
      <c r="AB28135">
        <v>20.149999999999999</v>
      </c>
      <c r="AC28135">
        <v>18.399999999999999</v>
      </c>
      <c r="AD28135">
        <v>15.18</v>
      </c>
      <c r="AE28135">
        <v>14.79</v>
      </c>
      <c r="AF28135" t="s">
        <v>5977</v>
      </c>
      <c r="AG28135" t="s">
        <v>5977</v>
      </c>
      <c r="AH28135" t="s">
        <v>5977</v>
      </c>
      <c r="AI28135" t="s">
        <v>5977</v>
      </c>
      <c r="AJ28135" t="s">
        <v>5977</v>
      </c>
    </row>
    <row r="28136" spans="1:36" x14ac:dyDescent="0.3">
      <c r="A28136" t="s">
        <v>69</v>
      </c>
      <c r="B28136" t="s">
        <v>70</v>
      </c>
      <c r="C28136" t="s">
        <v>58444</v>
      </c>
      <c r="D28136" t="s">
        <v>58445</v>
      </c>
      <c r="E28136">
        <v>6.3</v>
      </c>
      <c r="F28136">
        <v>-7.2618</v>
      </c>
      <c r="G28136">
        <v>-64.784099999999995</v>
      </c>
      <c r="H28136" t="s">
        <v>110</v>
      </c>
      <c r="L28136">
        <v>1993</v>
      </c>
      <c r="N28136" t="s">
        <v>73</v>
      </c>
      <c r="O28136" t="s">
        <v>74</v>
      </c>
      <c r="P28136" t="s">
        <v>73</v>
      </c>
      <c r="R28136">
        <v>2017</v>
      </c>
      <c r="AE28136">
        <v>12.44</v>
      </c>
      <c r="AF28136" t="s">
        <v>43</v>
      </c>
      <c r="AG28136" t="s">
        <v>43</v>
      </c>
      <c r="AH28136" t="s">
        <v>43</v>
      </c>
      <c r="AI28136" t="s">
        <v>43</v>
      </c>
      <c r="AJ28136" t="s">
        <v>44</v>
      </c>
    </row>
    <row r="28137" spans="1:36" x14ac:dyDescent="0.3">
      <c r="A28137" t="s">
        <v>69</v>
      </c>
      <c r="B28137" t="s">
        <v>70</v>
      </c>
      <c r="C28137" t="s">
        <v>58446</v>
      </c>
      <c r="D28137" t="s">
        <v>58447</v>
      </c>
      <c r="E28137">
        <v>6.3</v>
      </c>
      <c r="F28137">
        <v>-16.116700000000002</v>
      </c>
      <c r="G28137">
        <v>-55.366700000000002</v>
      </c>
      <c r="H28137" t="s">
        <v>40</v>
      </c>
      <c r="L28137">
        <v>2006</v>
      </c>
      <c r="N28137" t="s">
        <v>73</v>
      </c>
      <c r="O28137" t="s">
        <v>74</v>
      </c>
      <c r="P28137" t="s">
        <v>73</v>
      </c>
      <c r="Q28137">
        <v>1063466</v>
      </c>
      <c r="R28137">
        <v>2017</v>
      </c>
      <c r="AA28137">
        <v>21.84</v>
      </c>
      <c r="AB28137">
        <v>29.1</v>
      </c>
      <c r="AC28137">
        <v>27.48</v>
      </c>
      <c r="AD28137">
        <v>28.56</v>
      </c>
      <c r="AE28137">
        <v>24.72</v>
      </c>
      <c r="AF28137" t="s">
        <v>49</v>
      </c>
      <c r="AG28137" t="s">
        <v>49</v>
      </c>
      <c r="AH28137" t="s">
        <v>49</v>
      </c>
      <c r="AI28137" t="s">
        <v>49</v>
      </c>
      <c r="AJ28137" t="s">
        <v>49</v>
      </c>
    </row>
    <row r="28138" spans="1:36" x14ac:dyDescent="0.3">
      <c r="A28138" t="s">
        <v>164</v>
      </c>
      <c r="B28138" t="s">
        <v>165</v>
      </c>
      <c r="C28138" t="s">
        <v>58448</v>
      </c>
      <c r="D28138" t="s">
        <v>58449</v>
      </c>
      <c r="E28138">
        <v>6.3</v>
      </c>
      <c r="F28138">
        <v>47.0959</v>
      </c>
      <c r="G28138">
        <v>-52.937199999999997</v>
      </c>
      <c r="H28138" t="s">
        <v>40</v>
      </c>
      <c r="N28138" t="s">
        <v>169</v>
      </c>
      <c r="O28138" t="s">
        <v>20280</v>
      </c>
      <c r="P28138" t="s">
        <v>169</v>
      </c>
      <c r="Q28138">
        <v>27697</v>
      </c>
      <c r="R28138">
        <v>2014</v>
      </c>
      <c r="AA28138">
        <v>14.9</v>
      </c>
      <c r="AB28138">
        <v>14.9</v>
      </c>
      <c r="AC28138">
        <v>14.9</v>
      </c>
      <c r="AD28138">
        <v>14.94</v>
      </c>
      <c r="AE28138">
        <v>14.9</v>
      </c>
      <c r="AF28138" t="s">
        <v>49</v>
      </c>
      <c r="AG28138" t="s">
        <v>49</v>
      </c>
      <c r="AH28138" t="s">
        <v>49</v>
      </c>
      <c r="AI28138" t="s">
        <v>49</v>
      </c>
      <c r="AJ28138" t="s">
        <v>49</v>
      </c>
    </row>
    <row r="28139" spans="1:36" x14ac:dyDescent="0.3">
      <c r="A28139" t="s">
        <v>1323</v>
      </c>
      <c r="B28139" t="s">
        <v>1324</v>
      </c>
      <c r="C28139" t="s">
        <v>58450</v>
      </c>
      <c r="D28139" t="s">
        <v>58451</v>
      </c>
      <c r="E28139">
        <v>6.3</v>
      </c>
      <c r="F28139">
        <v>49.253900000000002</v>
      </c>
      <c r="G28139">
        <v>17.399100000000001</v>
      </c>
      <c r="H28139" t="s">
        <v>1049</v>
      </c>
      <c r="M28139" t="s">
        <v>53492</v>
      </c>
      <c r="N28139" t="s">
        <v>53493</v>
      </c>
      <c r="O28139" t="s">
        <v>53494</v>
      </c>
      <c r="P28139" t="s">
        <v>47</v>
      </c>
      <c r="AA28139">
        <v>8.48</v>
      </c>
      <c r="AB28139">
        <v>9.36</v>
      </c>
      <c r="AC28139">
        <v>9.31</v>
      </c>
      <c r="AD28139">
        <v>8.92</v>
      </c>
      <c r="AE28139">
        <v>8.7899999999999991</v>
      </c>
      <c r="AF28139" t="s">
        <v>4344</v>
      </c>
      <c r="AG28139" t="s">
        <v>4344</v>
      </c>
      <c r="AH28139" t="s">
        <v>4344</v>
      </c>
      <c r="AI28139" t="s">
        <v>4344</v>
      </c>
      <c r="AJ28139" t="s">
        <v>4344</v>
      </c>
    </row>
    <row r="28140" spans="1:36" x14ac:dyDescent="0.3">
      <c r="A28140" t="s">
        <v>1934</v>
      </c>
      <c r="B28140" t="s">
        <v>1935</v>
      </c>
      <c r="C28140" t="s">
        <v>23000</v>
      </c>
      <c r="D28140" t="s">
        <v>58452</v>
      </c>
      <c r="E28140">
        <v>6.3</v>
      </c>
      <c r="F28140">
        <v>61.316699999999997</v>
      </c>
      <c r="G28140">
        <v>22.133299999999998</v>
      </c>
      <c r="H28140" t="s">
        <v>110</v>
      </c>
      <c r="M28140" t="s">
        <v>58453</v>
      </c>
      <c r="N28140" t="s">
        <v>1939</v>
      </c>
      <c r="O28140" t="s">
        <v>1940</v>
      </c>
      <c r="P28140" t="s">
        <v>431</v>
      </c>
      <c r="Q28140">
        <v>1025083</v>
      </c>
      <c r="AE28140">
        <v>0.79</v>
      </c>
      <c r="AF28140" t="s">
        <v>43</v>
      </c>
      <c r="AG28140" t="s">
        <v>43</v>
      </c>
      <c r="AH28140" t="s">
        <v>43</v>
      </c>
      <c r="AI28140" t="s">
        <v>43</v>
      </c>
      <c r="AJ28140" t="s">
        <v>44</v>
      </c>
    </row>
    <row r="28141" spans="1:36" x14ac:dyDescent="0.3">
      <c r="A28141" t="s">
        <v>1934</v>
      </c>
      <c r="B28141" t="s">
        <v>1935</v>
      </c>
      <c r="C28141" t="s">
        <v>58454</v>
      </c>
      <c r="D28141" t="s">
        <v>58455</v>
      </c>
      <c r="E28141">
        <v>6.3</v>
      </c>
      <c r="F28141">
        <v>63.75</v>
      </c>
      <c r="G28141">
        <v>25.333300000000001</v>
      </c>
      <c r="H28141" t="s">
        <v>40</v>
      </c>
      <c r="M28141" t="s">
        <v>54708</v>
      </c>
      <c r="N28141" t="s">
        <v>1939</v>
      </c>
      <c r="O28141" t="s">
        <v>1940</v>
      </c>
      <c r="P28141" t="s">
        <v>431</v>
      </c>
      <c r="Q28141">
        <v>1027384</v>
      </c>
      <c r="AA28141">
        <v>23.35</v>
      </c>
      <c r="AB28141">
        <v>24.31</v>
      </c>
      <c r="AC28141">
        <v>23.14</v>
      </c>
      <c r="AD28141">
        <v>21.57</v>
      </c>
      <c r="AE28141">
        <v>23.16</v>
      </c>
      <c r="AF28141" t="s">
        <v>49</v>
      </c>
      <c r="AG28141" t="s">
        <v>49</v>
      </c>
      <c r="AH28141" t="s">
        <v>49</v>
      </c>
      <c r="AI28141" t="s">
        <v>49</v>
      </c>
      <c r="AJ28141" t="s">
        <v>49</v>
      </c>
    </row>
    <row r="28142" spans="1:36" x14ac:dyDescent="0.3">
      <c r="A28142" t="s">
        <v>186</v>
      </c>
      <c r="B28142" t="s">
        <v>187</v>
      </c>
      <c r="C28142" t="s">
        <v>58456</v>
      </c>
      <c r="D28142" t="s">
        <v>58457</v>
      </c>
      <c r="E28142">
        <v>6.3</v>
      </c>
      <c r="F28142">
        <v>46.280099999999997</v>
      </c>
      <c r="G28142">
        <v>1.8891</v>
      </c>
      <c r="H28142" t="s">
        <v>40</v>
      </c>
      <c r="N28142" t="s">
        <v>536</v>
      </c>
      <c r="O28142" t="s">
        <v>11230</v>
      </c>
      <c r="P28142" t="s">
        <v>536</v>
      </c>
      <c r="Q28142">
        <v>1014718</v>
      </c>
      <c r="AA28142">
        <v>22.45</v>
      </c>
      <c r="AB28142">
        <v>21.32</v>
      </c>
      <c r="AC28142">
        <v>23.53</v>
      </c>
      <c r="AD28142">
        <v>22.37</v>
      </c>
      <c r="AE28142">
        <v>23.46</v>
      </c>
      <c r="AF28142" t="s">
        <v>49</v>
      </c>
      <c r="AG28142" t="s">
        <v>49</v>
      </c>
      <c r="AH28142" t="s">
        <v>49</v>
      </c>
      <c r="AI28142" t="s">
        <v>49</v>
      </c>
      <c r="AJ28142" t="s">
        <v>49</v>
      </c>
    </row>
    <row r="28143" spans="1:36" x14ac:dyDescent="0.3">
      <c r="A28143" t="s">
        <v>186</v>
      </c>
      <c r="B28143" t="s">
        <v>187</v>
      </c>
      <c r="C28143" t="s">
        <v>58458</v>
      </c>
      <c r="D28143" t="s">
        <v>58459</v>
      </c>
      <c r="E28143">
        <v>6.3</v>
      </c>
      <c r="F28143">
        <v>47.230499999999999</v>
      </c>
      <c r="G28143">
        <v>-1.7303999999999999</v>
      </c>
      <c r="H28143" t="s">
        <v>1615</v>
      </c>
      <c r="N28143" t="s">
        <v>536</v>
      </c>
      <c r="O28143" t="s">
        <v>11230</v>
      </c>
      <c r="P28143" t="s">
        <v>536</v>
      </c>
      <c r="AF28143" t="s">
        <v>43</v>
      </c>
      <c r="AG28143" t="s">
        <v>43</v>
      </c>
      <c r="AH28143" t="s">
        <v>43</v>
      </c>
      <c r="AI28143" t="s">
        <v>43</v>
      </c>
      <c r="AJ28143" t="s">
        <v>43</v>
      </c>
    </row>
    <row r="28144" spans="1:36" x14ac:dyDescent="0.3">
      <c r="A28144" t="s">
        <v>186</v>
      </c>
      <c r="B28144" t="s">
        <v>187</v>
      </c>
      <c r="C28144" t="s">
        <v>58460</v>
      </c>
      <c r="D28144" t="s">
        <v>58461</v>
      </c>
      <c r="E28144">
        <v>6.3</v>
      </c>
      <c r="F28144">
        <v>48.390099999999997</v>
      </c>
      <c r="G28144">
        <v>2.9618000000000002</v>
      </c>
      <c r="H28144" t="s">
        <v>1615</v>
      </c>
      <c r="N28144" t="s">
        <v>536</v>
      </c>
      <c r="O28144" t="s">
        <v>11230</v>
      </c>
      <c r="P28144" t="s">
        <v>536</v>
      </c>
      <c r="AF28144" t="s">
        <v>43</v>
      </c>
      <c r="AG28144" t="s">
        <v>43</v>
      </c>
      <c r="AH28144" t="s">
        <v>43</v>
      </c>
      <c r="AI28144" t="s">
        <v>43</v>
      </c>
      <c r="AJ28144" t="s">
        <v>43</v>
      </c>
    </row>
    <row r="28145" spans="1:36" x14ac:dyDescent="0.3">
      <c r="A28145" t="s">
        <v>186</v>
      </c>
      <c r="B28145" t="s">
        <v>187</v>
      </c>
      <c r="C28145" t="s">
        <v>58462</v>
      </c>
      <c r="D28145" t="s">
        <v>58463</v>
      </c>
      <c r="E28145">
        <v>6.3</v>
      </c>
      <c r="F28145">
        <v>47.340499999999999</v>
      </c>
      <c r="G28145">
        <v>6.9306000000000001</v>
      </c>
      <c r="H28145" t="s">
        <v>40</v>
      </c>
      <c r="N28145" t="s">
        <v>536</v>
      </c>
      <c r="O28145" t="s">
        <v>11230</v>
      </c>
      <c r="P28145" t="s">
        <v>536</v>
      </c>
      <c r="Q28145">
        <v>1015119</v>
      </c>
      <c r="AA28145">
        <v>19.91</v>
      </c>
      <c r="AB28145">
        <v>23.2</v>
      </c>
      <c r="AC28145">
        <v>25.16</v>
      </c>
      <c r="AD28145">
        <v>23.26</v>
      </c>
      <c r="AE28145">
        <v>24.87</v>
      </c>
      <c r="AF28145" t="s">
        <v>49</v>
      </c>
      <c r="AG28145" t="s">
        <v>49</v>
      </c>
      <c r="AH28145" t="s">
        <v>49</v>
      </c>
      <c r="AI28145" t="s">
        <v>49</v>
      </c>
      <c r="AJ28145" t="s">
        <v>49</v>
      </c>
    </row>
    <row r="28146" spans="1:36" x14ac:dyDescent="0.3">
      <c r="A28146" t="s">
        <v>531</v>
      </c>
      <c r="B28146" t="s">
        <v>532</v>
      </c>
      <c r="C28146" t="s">
        <v>58464</v>
      </c>
      <c r="D28146" t="s">
        <v>58465</v>
      </c>
      <c r="E28146">
        <v>6.3</v>
      </c>
      <c r="F28146">
        <v>51.404000000000003</v>
      </c>
      <c r="G28146">
        <v>12.361000000000001</v>
      </c>
      <c r="H28146" t="s">
        <v>1049</v>
      </c>
      <c r="N28146" t="s">
        <v>4342</v>
      </c>
      <c r="O28146" t="s">
        <v>4343</v>
      </c>
      <c r="P28146" t="s">
        <v>4342</v>
      </c>
      <c r="AA28146">
        <v>8.8699999999999992</v>
      </c>
      <c r="AB28146">
        <v>9.2200000000000006</v>
      </c>
      <c r="AC28146">
        <v>9.3800000000000008</v>
      </c>
      <c r="AD28146">
        <v>9.42</v>
      </c>
      <c r="AE28146">
        <v>9.3699999999999992</v>
      </c>
      <c r="AF28146" t="s">
        <v>4344</v>
      </c>
      <c r="AG28146" t="s">
        <v>4344</v>
      </c>
      <c r="AH28146" t="s">
        <v>4344</v>
      </c>
      <c r="AI28146" t="s">
        <v>4344</v>
      </c>
      <c r="AJ28146" t="s">
        <v>4344</v>
      </c>
    </row>
    <row r="28147" spans="1:36" x14ac:dyDescent="0.3">
      <c r="A28147" t="s">
        <v>531</v>
      </c>
      <c r="B28147" t="s">
        <v>532</v>
      </c>
      <c r="C28147" t="s">
        <v>58466</v>
      </c>
      <c r="D28147" t="s">
        <v>58467</v>
      </c>
      <c r="E28147">
        <v>6.3</v>
      </c>
      <c r="F28147">
        <v>51.854999999999997</v>
      </c>
      <c r="G28147">
        <v>13.775</v>
      </c>
      <c r="H28147" t="s">
        <v>1049</v>
      </c>
      <c r="N28147" t="s">
        <v>4342</v>
      </c>
      <c r="O28147" t="s">
        <v>4343</v>
      </c>
      <c r="P28147" t="s">
        <v>4342</v>
      </c>
      <c r="AA28147">
        <v>9.27</v>
      </c>
      <c r="AB28147">
        <v>9.2200000000000006</v>
      </c>
      <c r="AC28147">
        <v>9.2100000000000009</v>
      </c>
      <c r="AD28147">
        <v>9.4</v>
      </c>
      <c r="AE28147">
        <v>9.36</v>
      </c>
      <c r="AF28147" t="s">
        <v>4344</v>
      </c>
      <c r="AG28147" t="s">
        <v>4344</v>
      </c>
      <c r="AH28147" t="s">
        <v>4344</v>
      </c>
      <c r="AI28147" t="s">
        <v>4344</v>
      </c>
      <c r="AJ28147" t="s">
        <v>4344</v>
      </c>
    </row>
    <row r="28148" spans="1:36" x14ac:dyDescent="0.3">
      <c r="A28148" t="s">
        <v>531</v>
      </c>
      <c r="B28148" t="s">
        <v>532</v>
      </c>
      <c r="C28148" t="s">
        <v>58468</v>
      </c>
      <c r="D28148" t="s">
        <v>58469</v>
      </c>
      <c r="E28148">
        <v>6.3</v>
      </c>
      <c r="F28148">
        <v>51.6126</v>
      </c>
      <c r="G28148">
        <v>14.616899999999999</v>
      </c>
      <c r="H28148" t="s">
        <v>1049</v>
      </c>
      <c r="N28148" t="s">
        <v>35705</v>
      </c>
      <c r="O28148" t="s">
        <v>35706</v>
      </c>
      <c r="P28148" t="s">
        <v>47</v>
      </c>
      <c r="AA28148">
        <v>9.07</v>
      </c>
      <c r="AB28148">
        <v>9.2200000000000006</v>
      </c>
      <c r="AC28148">
        <v>9.2200000000000006</v>
      </c>
      <c r="AD28148">
        <v>9.4</v>
      </c>
      <c r="AE28148">
        <v>9.35</v>
      </c>
      <c r="AF28148" t="s">
        <v>4344</v>
      </c>
      <c r="AG28148" t="s">
        <v>4344</v>
      </c>
      <c r="AH28148" t="s">
        <v>4344</v>
      </c>
      <c r="AI28148" t="s">
        <v>4344</v>
      </c>
      <c r="AJ28148" t="s">
        <v>4344</v>
      </c>
    </row>
    <row r="28149" spans="1:36" x14ac:dyDescent="0.3">
      <c r="A28149" t="s">
        <v>531</v>
      </c>
      <c r="B28149" t="s">
        <v>532</v>
      </c>
      <c r="C28149" t="s">
        <v>58470</v>
      </c>
      <c r="D28149" t="s">
        <v>58471</v>
      </c>
      <c r="E28149">
        <v>6.3</v>
      </c>
      <c r="F28149">
        <v>52.838000000000001</v>
      </c>
      <c r="G28149">
        <v>11.207000000000001</v>
      </c>
      <c r="H28149" t="s">
        <v>1049</v>
      </c>
      <c r="N28149" t="s">
        <v>4342</v>
      </c>
      <c r="O28149" t="s">
        <v>4343</v>
      </c>
      <c r="P28149" t="s">
        <v>4342</v>
      </c>
      <c r="AA28149">
        <v>9.07</v>
      </c>
      <c r="AB28149">
        <v>9.2200000000000006</v>
      </c>
      <c r="AC28149">
        <v>9.39</v>
      </c>
      <c r="AD28149">
        <v>9.41</v>
      </c>
      <c r="AE28149">
        <v>9.39</v>
      </c>
      <c r="AF28149" t="s">
        <v>4344</v>
      </c>
      <c r="AG28149" t="s">
        <v>4344</v>
      </c>
      <c r="AH28149" t="s">
        <v>4344</v>
      </c>
      <c r="AI28149" t="s">
        <v>4344</v>
      </c>
      <c r="AJ28149" t="s">
        <v>4344</v>
      </c>
    </row>
    <row r="28150" spans="1:36" x14ac:dyDescent="0.3">
      <c r="A28150" t="s">
        <v>531</v>
      </c>
      <c r="B28150" t="s">
        <v>532</v>
      </c>
      <c r="C28150" t="s">
        <v>58472</v>
      </c>
      <c r="D28150" t="s">
        <v>58473</v>
      </c>
      <c r="E28150">
        <v>6.3</v>
      </c>
      <c r="F28150">
        <v>48.7712</v>
      </c>
      <c r="G28150">
        <v>12.174899999999999</v>
      </c>
      <c r="H28150" t="s">
        <v>1049</v>
      </c>
      <c r="N28150" t="s">
        <v>4342</v>
      </c>
      <c r="O28150" t="s">
        <v>4343</v>
      </c>
      <c r="P28150" t="s">
        <v>4342</v>
      </c>
      <c r="AA28150">
        <v>8.49</v>
      </c>
      <c r="AB28150">
        <v>9.42</v>
      </c>
      <c r="AC28150">
        <v>9.41</v>
      </c>
      <c r="AD28150">
        <v>8.92</v>
      </c>
      <c r="AE28150">
        <v>8.99</v>
      </c>
      <c r="AF28150" t="s">
        <v>4344</v>
      </c>
      <c r="AG28150" t="s">
        <v>4344</v>
      </c>
      <c r="AH28150" t="s">
        <v>4344</v>
      </c>
      <c r="AI28150" t="s">
        <v>4344</v>
      </c>
      <c r="AJ28150" t="s">
        <v>4344</v>
      </c>
    </row>
    <row r="28151" spans="1:36" x14ac:dyDescent="0.3">
      <c r="A28151" t="s">
        <v>531</v>
      </c>
      <c r="B28151" t="s">
        <v>532</v>
      </c>
      <c r="C28151" t="s">
        <v>58474</v>
      </c>
      <c r="D28151" t="s">
        <v>58475</v>
      </c>
      <c r="E28151">
        <v>6.3</v>
      </c>
      <c r="F28151">
        <v>49.158999999999999</v>
      </c>
      <c r="G28151">
        <v>11.433999999999999</v>
      </c>
      <c r="H28151" t="s">
        <v>1049</v>
      </c>
      <c r="N28151" t="s">
        <v>4342</v>
      </c>
      <c r="O28151" t="s">
        <v>4343</v>
      </c>
      <c r="P28151" t="s">
        <v>4342</v>
      </c>
      <c r="AA28151">
        <v>8.56</v>
      </c>
      <c r="AB28151">
        <v>9.34</v>
      </c>
      <c r="AC28151">
        <v>9.3800000000000008</v>
      </c>
      <c r="AD28151">
        <v>8.9</v>
      </c>
      <c r="AE28151">
        <v>8.8699999999999992</v>
      </c>
      <c r="AF28151" t="s">
        <v>4344</v>
      </c>
      <c r="AG28151" t="s">
        <v>4344</v>
      </c>
      <c r="AH28151" t="s">
        <v>4344</v>
      </c>
      <c r="AI28151" t="s">
        <v>4344</v>
      </c>
      <c r="AJ28151" t="s">
        <v>4344</v>
      </c>
    </row>
    <row r="28152" spans="1:36" x14ac:dyDescent="0.3">
      <c r="A28152" t="s">
        <v>531</v>
      </c>
      <c r="B28152" t="s">
        <v>532</v>
      </c>
      <c r="C28152" t="s">
        <v>58476</v>
      </c>
      <c r="D28152" t="s">
        <v>58477</v>
      </c>
      <c r="E28152">
        <v>6.3</v>
      </c>
      <c r="F28152">
        <v>50.035400000000003</v>
      </c>
      <c r="G28152">
        <v>11.4849</v>
      </c>
      <c r="H28152" t="s">
        <v>1049</v>
      </c>
      <c r="N28152" t="s">
        <v>4342</v>
      </c>
      <c r="O28152" t="s">
        <v>4343</v>
      </c>
      <c r="P28152" t="s">
        <v>4342</v>
      </c>
      <c r="AA28152">
        <v>8.67</v>
      </c>
      <c r="AB28152">
        <v>9.3800000000000008</v>
      </c>
      <c r="AC28152">
        <v>9.2899999999999991</v>
      </c>
      <c r="AD28152">
        <v>8.81</v>
      </c>
      <c r="AE28152">
        <v>8.74</v>
      </c>
      <c r="AF28152" t="s">
        <v>4344</v>
      </c>
      <c r="AG28152" t="s">
        <v>4344</v>
      </c>
      <c r="AH28152" t="s">
        <v>4344</v>
      </c>
      <c r="AI28152" t="s">
        <v>4344</v>
      </c>
      <c r="AJ28152" t="s">
        <v>4344</v>
      </c>
    </row>
    <row r="28153" spans="1:36" x14ac:dyDescent="0.3">
      <c r="A28153" t="s">
        <v>196</v>
      </c>
      <c r="B28153" t="s">
        <v>197</v>
      </c>
      <c r="C28153" t="s">
        <v>58478</v>
      </c>
      <c r="D28153" t="s">
        <v>58479</v>
      </c>
      <c r="E28153">
        <v>6.3</v>
      </c>
      <c r="F28153">
        <v>-8.1135999999999999</v>
      </c>
      <c r="G28153">
        <v>112.2869</v>
      </c>
      <c r="H28153" t="s">
        <v>40</v>
      </c>
      <c r="M28153" t="s">
        <v>4380</v>
      </c>
      <c r="N28153" t="s">
        <v>201</v>
      </c>
      <c r="O28153" t="s">
        <v>202</v>
      </c>
      <c r="P28153" t="s">
        <v>431</v>
      </c>
      <c r="Q28153">
        <v>1055424</v>
      </c>
      <c r="AA28153">
        <v>24.89</v>
      </c>
      <c r="AB28153">
        <v>17.37</v>
      </c>
      <c r="AC28153">
        <v>21.45</v>
      </c>
      <c r="AD28153">
        <v>26.43</v>
      </c>
      <c r="AE28153">
        <v>24.77</v>
      </c>
      <c r="AF28153" t="s">
        <v>49</v>
      </c>
      <c r="AG28153" t="s">
        <v>49</v>
      </c>
      <c r="AH28153" t="s">
        <v>49</v>
      </c>
      <c r="AI28153" t="s">
        <v>49</v>
      </c>
      <c r="AJ28153" t="s">
        <v>49</v>
      </c>
    </row>
    <row r="28154" spans="1:36" x14ac:dyDescent="0.3">
      <c r="A28154" t="s">
        <v>891</v>
      </c>
      <c r="B28154" t="s">
        <v>892</v>
      </c>
      <c r="C28154" t="s">
        <v>58480</v>
      </c>
      <c r="D28154" t="s">
        <v>58481</v>
      </c>
      <c r="E28154">
        <v>6.3</v>
      </c>
      <c r="F28154">
        <v>29.9358</v>
      </c>
      <c r="G28154">
        <v>35.066699999999997</v>
      </c>
      <c r="H28154" t="s">
        <v>1049</v>
      </c>
      <c r="N28154" t="s">
        <v>4342</v>
      </c>
      <c r="O28154" t="s">
        <v>4343</v>
      </c>
      <c r="P28154" t="s">
        <v>4342</v>
      </c>
      <c r="AA28154">
        <v>11.7</v>
      </c>
      <c r="AB28154">
        <v>11.92</v>
      </c>
      <c r="AC28154">
        <v>12.32</v>
      </c>
      <c r="AD28154">
        <v>12.2</v>
      </c>
      <c r="AE28154">
        <v>12.18</v>
      </c>
      <c r="AF28154" t="s">
        <v>4344</v>
      </c>
      <c r="AG28154" t="s">
        <v>4344</v>
      </c>
      <c r="AH28154" t="s">
        <v>4344</v>
      </c>
      <c r="AI28154" t="s">
        <v>4344</v>
      </c>
      <c r="AJ28154" t="s">
        <v>4344</v>
      </c>
    </row>
    <row r="28155" spans="1:36" x14ac:dyDescent="0.3">
      <c r="A28155" t="s">
        <v>891</v>
      </c>
      <c r="B28155" t="s">
        <v>892</v>
      </c>
      <c r="C28155" t="s">
        <v>58482</v>
      </c>
      <c r="D28155" t="s">
        <v>58483</v>
      </c>
      <c r="E28155">
        <v>6.3</v>
      </c>
      <c r="F28155">
        <v>31.226400000000002</v>
      </c>
      <c r="G28155">
        <v>34.288200000000003</v>
      </c>
      <c r="H28155" t="s">
        <v>1049</v>
      </c>
      <c r="N28155" t="s">
        <v>4342</v>
      </c>
      <c r="O28155" t="s">
        <v>4343</v>
      </c>
      <c r="P28155" t="s">
        <v>4342</v>
      </c>
      <c r="AA28155">
        <v>11.63</v>
      </c>
      <c r="AB28155">
        <v>12.06</v>
      </c>
      <c r="AC28155">
        <v>11.83</v>
      </c>
      <c r="AD28155">
        <v>12.04</v>
      </c>
      <c r="AE28155">
        <v>11.85</v>
      </c>
      <c r="AF28155" t="s">
        <v>4344</v>
      </c>
      <c r="AG28155" t="s">
        <v>4344</v>
      </c>
      <c r="AH28155" t="s">
        <v>4344</v>
      </c>
      <c r="AI28155" t="s">
        <v>4344</v>
      </c>
      <c r="AJ28155" t="s">
        <v>4344</v>
      </c>
    </row>
    <row r="28156" spans="1:36" x14ac:dyDescent="0.3">
      <c r="A28156" t="s">
        <v>891</v>
      </c>
      <c r="B28156" t="s">
        <v>892</v>
      </c>
      <c r="C28156" t="s">
        <v>58484</v>
      </c>
      <c r="D28156" t="s">
        <v>58485</v>
      </c>
      <c r="E28156">
        <v>6.3</v>
      </c>
      <c r="F28156">
        <v>31.408899999999999</v>
      </c>
      <c r="G28156">
        <v>34.735700000000001</v>
      </c>
      <c r="H28156" t="s">
        <v>1049</v>
      </c>
      <c r="N28156" t="s">
        <v>4342</v>
      </c>
      <c r="O28156" t="s">
        <v>4343</v>
      </c>
      <c r="P28156" t="s">
        <v>4342</v>
      </c>
      <c r="AA28156">
        <v>12.99</v>
      </c>
      <c r="AB28156">
        <v>12.89</v>
      </c>
      <c r="AC28156">
        <v>12.07</v>
      </c>
      <c r="AD28156">
        <v>13.06</v>
      </c>
      <c r="AE28156">
        <v>12.66</v>
      </c>
      <c r="AF28156" t="s">
        <v>4344</v>
      </c>
      <c r="AG28156" t="s">
        <v>4344</v>
      </c>
      <c r="AH28156" t="s">
        <v>4344</v>
      </c>
      <c r="AI28156" t="s">
        <v>4344</v>
      </c>
      <c r="AJ28156" t="s">
        <v>4344</v>
      </c>
    </row>
    <row r="28157" spans="1:36" x14ac:dyDescent="0.3">
      <c r="A28157" t="s">
        <v>523</v>
      </c>
      <c r="B28157" t="s">
        <v>524</v>
      </c>
      <c r="C28157" t="s">
        <v>58486</v>
      </c>
      <c r="D28157" t="s">
        <v>58487</v>
      </c>
      <c r="E28157">
        <v>6.3</v>
      </c>
      <c r="F28157">
        <v>40.311999999999998</v>
      </c>
      <c r="G28157">
        <v>17.998000000000001</v>
      </c>
      <c r="H28157" t="s">
        <v>1049</v>
      </c>
      <c r="N28157" t="s">
        <v>4342</v>
      </c>
      <c r="O28157" t="s">
        <v>4343</v>
      </c>
      <c r="P28157" t="s">
        <v>4342</v>
      </c>
      <c r="AA28157">
        <v>11.49</v>
      </c>
      <c r="AB28157">
        <v>11.77</v>
      </c>
      <c r="AC28157">
        <v>11.92</v>
      </c>
      <c r="AD28157">
        <v>11.74</v>
      </c>
      <c r="AE28157">
        <v>12.28</v>
      </c>
      <c r="AF28157" t="s">
        <v>4344</v>
      </c>
      <c r="AG28157" t="s">
        <v>4344</v>
      </c>
      <c r="AH28157" t="s">
        <v>4344</v>
      </c>
      <c r="AI28157" t="s">
        <v>4344</v>
      </c>
      <c r="AJ28157" t="s">
        <v>4344</v>
      </c>
    </row>
    <row r="28158" spans="1:36" x14ac:dyDescent="0.3">
      <c r="A28158" t="s">
        <v>523</v>
      </c>
      <c r="B28158" t="s">
        <v>524</v>
      </c>
      <c r="C28158" t="s">
        <v>58488</v>
      </c>
      <c r="D28158" t="s">
        <v>58489</v>
      </c>
      <c r="E28158">
        <v>6.3</v>
      </c>
      <c r="F28158">
        <v>40.533000000000001</v>
      </c>
      <c r="G28158">
        <v>17.89</v>
      </c>
      <c r="H28158" t="s">
        <v>1049</v>
      </c>
      <c r="N28158" t="s">
        <v>4342</v>
      </c>
      <c r="O28158" t="s">
        <v>4343</v>
      </c>
      <c r="P28158" t="s">
        <v>4342</v>
      </c>
      <c r="AA28158">
        <v>11.96</v>
      </c>
      <c r="AB28158">
        <v>11.57</v>
      </c>
      <c r="AC28158">
        <v>11.86</v>
      </c>
      <c r="AD28158">
        <v>11.67</v>
      </c>
      <c r="AE28158">
        <v>12.09</v>
      </c>
      <c r="AF28158" t="s">
        <v>4344</v>
      </c>
      <c r="AG28158" t="s">
        <v>4344</v>
      </c>
      <c r="AH28158" t="s">
        <v>4344</v>
      </c>
      <c r="AI28158" t="s">
        <v>4344</v>
      </c>
      <c r="AJ28158" t="s">
        <v>4344</v>
      </c>
    </row>
    <row r="28159" spans="1:36" x14ac:dyDescent="0.3">
      <c r="A28159" t="s">
        <v>3040</v>
      </c>
      <c r="B28159" t="s">
        <v>3041</v>
      </c>
      <c r="C28159" t="s">
        <v>58490</v>
      </c>
      <c r="D28159" t="s">
        <v>58491</v>
      </c>
      <c r="E28159">
        <v>6.3</v>
      </c>
      <c r="F28159">
        <v>41.186700000000002</v>
      </c>
      <c r="G28159">
        <v>-7.9592999999999998</v>
      </c>
      <c r="H28159" t="s">
        <v>128</v>
      </c>
      <c r="L28159">
        <v>2009</v>
      </c>
      <c r="N28159" t="s">
        <v>12482</v>
      </c>
      <c r="O28159" t="s">
        <v>12483</v>
      </c>
      <c r="P28159" t="s">
        <v>12482</v>
      </c>
      <c r="V28159">
        <v>310.05900000000003</v>
      </c>
      <c r="W28159">
        <v>204.25700000000001</v>
      </c>
      <c r="Z28159" t="s">
        <v>185</v>
      </c>
      <c r="AA28159">
        <v>19.16</v>
      </c>
      <c r="AB28159">
        <v>17.579999999999998</v>
      </c>
      <c r="AC28159">
        <v>14.47</v>
      </c>
      <c r="AD28159">
        <v>15.17</v>
      </c>
      <c r="AE28159">
        <v>14.29</v>
      </c>
      <c r="AF28159" t="s">
        <v>5977</v>
      </c>
      <c r="AG28159" t="s">
        <v>5977</v>
      </c>
      <c r="AH28159" t="s">
        <v>5977</v>
      </c>
      <c r="AI28159" t="s">
        <v>5977</v>
      </c>
      <c r="AJ28159" t="s">
        <v>5977</v>
      </c>
    </row>
    <row r="28160" spans="1:36" x14ac:dyDescent="0.3">
      <c r="A28160" t="s">
        <v>1457</v>
      </c>
      <c r="B28160" t="s">
        <v>1458</v>
      </c>
      <c r="C28160" t="s">
        <v>58492</v>
      </c>
      <c r="D28160" t="s">
        <v>58493</v>
      </c>
      <c r="E28160">
        <v>6.3</v>
      </c>
      <c r="F28160">
        <v>37.848300000000002</v>
      </c>
      <c r="G28160">
        <v>-1.3415999999999999</v>
      </c>
      <c r="H28160" t="s">
        <v>1049</v>
      </c>
      <c r="N28160" t="s">
        <v>4342</v>
      </c>
      <c r="O28160" t="s">
        <v>4343</v>
      </c>
      <c r="P28160" t="s">
        <v>4342</v>
      </c>
      <c r="AA28160">
        <v>13.65</v>
      </c>
      <c r="AB28160">
        <v>12.9</v>
      </c>
      <c r="AC28160">
        <v>12.29</v>
      </c>
      <c r="AD28160">
        <v>12.27</v>
      </c>
      <c r="AE28160">
        <v>13.7</v>
      </c>
      <c r="AF28160" t="s">
        <v>4344</v>
      </c>
      <c r="AG28160" t="s">
        <v>4344</v>
      </c>
      <c r="AH28160" t="s">
        <v>4344</v>
      </c>
      <c r="AI28160" t="s">
        <v>4344</v>
      </c>
      <c r="AJ28160" t="s">
        <v>4344</v>
      </c>
    </row>
    <row r="28161" spans="1:36" x14ac:dyDescent="0.3">
      <c r="A28161" t="s">
        <v>1457</v>
      </c>
      <c r="B28161" t="s">
        <v>1458</v>
      </c>
      <c r="C28161" t="s">
        <v>58494</v>
      </c>
      <c r="D28161" t="s">
        <v>58495</v>
      </c>
      <c r="E28161">
        <v>6.3</v>
      </c>
      <c r="F28161">
        <v>28.140799999999999</v>
      </c>
      <c r="G28161">
        <v>-16.462199999999999</v>
      </c>
      <c r="H28161" t="s">
        <v>1049</v>
      </c>
      <c r="N28161" t="s">
        <v>4342</v>
      </c>
      <c r="O28161" t="s">
        <v>4343</v>
      </c>
      <c r="P28161" t="s">
        <v>4342</v>
      </c>
      <c r="AA28161">
        <v>14.55</v>
      </c>
      <c r="AB28161">
        <v>14.65</v>
      </c>
      <c r="AC28161">
        <v>14.6</v>
      </c>
      <c r="AD28161">
        <v>14.72</v>
      </c>
      <c r="AE28161">
        <v>14.55</v>
      </c>
      <c r="AF28161" t="s">
        <v>4344</v>
      </c>
      <c r="AG28161" t="s">
        <v>4344</v>
      </c>
      <c r="AH28161" t="s">
        <v>4344</v>
      </c>
      <c r="AI28161" t="s">
        <v>4344</v>
      </c>
      <c r="AJ28161" t="s">
        <v>4344</v>
      </c>
    </row>
    <row r="28162" spans="1:36" x14ac:dyDescent="0.3">
      <c r="A28162" t="s">
        <v>1457</v>
      </c>
      <c r="B28162" t="s">
        <v>1458</v>
      </c>
      <c r="C28162" t="s">
        <v>58496</v>
      </c>
      <c r="D28162" t="s">
        <v>58497</v>
      </c>
      <c r="E28162">
        <v>6.3</v>
      </c>
      <c r="F28162">
        <v>37.642000000000003</v>
      </c>
      <c r="G28162">
        <v>-1.3480000000000001</v>
      </c>
      <c r="H28162" t="s">
        <v>1049</v>
      </c>
      <c r="N28162" t="s">
        <v>4342</v>
      </c>
      <c r="O28162" t="s">
        <v>4343</v>
      </c>
      <c r="P28162" t="s">
        <v>4342</v>
      </c>
      <c r="AA28162">
        <v>13.66</v>
      </c>
      <c r="AB28162">
        <v>13.6</v>
      </c>
      <c r="AC28162">
        <v>12.52</v>
      </c>
      <c r="AD28162">
        <v>12.51</v>
      </c>
      <c r="AE28162">
        <v>13.18</v>
      </c>
      <c r="AF28162" t="s">
        <v>4344</v>
      </c>
      <c r="AG28162" t="s">
        <v>4344</v>
      </c>
      <c r="AH28162" t="s">
        <v>4344</v>
      </c>
      <c r="AI28162" t="s">
        <v>4344</v>
      </c>
      <c r="AJ28162" t="s">
        <v>4344</v>
      </c>
    </row>
    <row r="28163" spans="1:36" x14ac:dyDescent="0.3">
      <c r="A28163" t="s">
        <v>1457</v>
      </c>
      <c r="B28163" t="s">
        <v>1458</v>
      </c>
      <c r="C28163" t="s">
        <v>58498</v>
      </c>
      <c r="D28163" t="s">
        <v>58499</v>
      </c>
      <c r="E28163">
        <v>6.3</v>
      </c>
      <c r="F28163">
        <v>37.091999999999999</v>
      </c>
      <c r="G28163">
        <v>-5.875</v>
      </c>
      <c r="H28163" t="s">
        <v>1049</v>
      </c>
      <c r="N28163" t="s">
        <v>4342</v>
      </c>
      <c r="O28163" t="s">
        <v>4343</v>
      </c>
      <c r="P28163" t="s">
        <v>4342</v>
      </c>
      <c r="AA28163">
        <v>13.38</v>
      </c>
      <c r="AB28163">
        <v>12.47</v>
      </c>
      <c r="AC28163">
        <v>12.71</v>
      </c>
      <c r="AD28163">
        <v>12.78</v>
      </c>
      <c r="AE28163">
        <v>12.07</v>
      </c>
      <c r="AF28163" t="s">
        <v>4344</v>
      </c>
      <c r="AG28163" t="s">
        <v>4344</v>
      </c>
      <c r="AH28163" t="s">
        <v>4344</v>
      </c>
      <c r="AI28163" t="s">
        <v>4344</v>
      </c>
      <c r="AJ28163" t="s">
        <v>4344</v>
      </c>
    </row>
    <row r="28164" spans="1:36" x14ac:dyDescent="0.3">
      <c r="A28164" t="s">
        <v>743</v>
      </c>
      <c r="B28164" t="s">
        <v>744</v>
      </c>
      <c r="C28164" t="s">
        <v>58500</v>
      </c>
      <c r="D28164" t="s">
        <v>58501</v>
      </c>
      <c r="E28164">
        <v>6.3</v>
      </c>
      <c r="F28164">
        <v>39.064</v>
      </c>
      <c r="G28164">
        <v>36.054900000000004</v>
      </c>
      <c r="H28164" t="s">
        <v>1049</v>
      </c>
      <c r="N28164" t="s">
        <v>4342</v>
      </c>
      <c r="O28164" t="s">
        <v>4343</v>
      </c>
      <c r="P28164" t="s">
        <v>4342</v>
      </c>
      <c r="AA28164">
        <v>11.23</v>
      </c>
      <c r="AB28164">
        <v>11.46</v>
      </c>
      <c r="AC28164">
        <v>11.62</v>
      </c>
      <c r="AD28164">
        <v>11.23</v>
      </c>
      <c r="AE28164">
        <v>11.54</v>
      </c>
      <c r="AF28164" t="s">
        <v>4344</v>
      </c>
      <c r="AG28164" t="s">
        <v>4344</v>
      </c>
      <c r="AH28164" t="s">
        <v>4344</v>
      </c>
      <c r="AI28164" t="s">
        <v>4344</v>
      </c>
      <c r="AJ28164" t="s">
        <v>4344</v>
      </c>
    </row>
    <row r="28165" spans="1:36" x14ac:dyDescent="0.3">
      <c r="A28165" t="s">
        <v>1286</v>
      </c>
      <c r="B28165" t="s">
        <v>1287</v>
      </c>
      <c r="C28165" t="s">
        <v>58502</v>
      </c>
      <c r="D28165" t="s">
        <v>58503</v>
      </c>
      <c r="E28165">
        <v>6.3</v>
      </c>
      <c r="F28165">
        <v>50.949399999999997</v>
      </c>
      <c r="G28165">
        <v>-1.3079000000000001</v>
      </c>
      <c r="H28165" t="s">
        <v>1049</v>
      </c>
      <c r="M28165" t="s">
        <v>58502</v>
      </c>
      <c r="N28165" t="s">
        <v>1617</v>
      </c>
      <c r="O28165" t="s">
        <v>1618</v>
      </c>
      <c r="P28165" t="s">
        <v>1617</v>
      </c>
      <c r="Q28165">
        <v>1101550</v>
      </c>
      <c r="AA28165">
        <v>9.2899999999999991</v>
      </c>
      <c r="AB28165">
        <v>9.5299999999999994</v>
      </c>
      <c r="AC28165">
        <v>9.43</v>
      </c>
      <c r="AD28165">
        <v>9.4600000000000009</v>
      </c>
      <c r="AE28165">
        <v>9.61</v>
      </c>
      <c r="AF28165" t="s">
        <v>4344</v>
      </c>
      <c r="AG28165" t="s">
        <v>4344</v>
      </c>
      <c r="AH28165" t="s">
        <v>4344</v>
      </c>
      <c r="AI28165" t="s">
        <v>4344</v>
      </c>
      <c r="AJ28165" t="s">
        <v>4344</v>
      </c>
    </row>
    <row r="28166" spans="1:36" x14ac:dyDescent="0.3">
      <c r="A28166" t="s">
        <v>1286</v>
      </c>
      <c r="B28166" t="s">
        <v>1287</v>
      </c>
      <c r="C28166" t="s">
        <v>58504</v>
      </c>
      <c r="D28166" t="s">
        <v>58505</v>
      </c>
      <c r="E28166">
        <v>6.3</v>
      </c>
      <c r="F28166">
        <v>50.29</v>
      </c>
      <c r="G28166">
        <v>-5.1459999999999999</v>
      </c>
      <c r="H28166" t="s">
        <v>1049</v>
      </c>
      <c r="N28166" t="s">
        <v>4342</v>
      </c>
      <c r="O28166" t="s">
        <v>4343</v>
      </c>
      <c r="P28166" t="s">
        <v>4342</v>
      </c>
      <c r="AA28166">
        <v>9.5</v>
      </c>
      <c r="AB28166">
        <v>9.77</v>
      </c>
      <c r="AC28166">
        <v>9.8800000000000008</v>
      </c>
      <c r="AD28166">
        <v>9.84</v>
      </c>
      <c r="AE28166">
        <v>10.02</v>
      </c>
      <c r="AF28166" t="s">
        <v>4344</v>
      </c>
      <c r="AG28166" t="s">
        <v>4344</v>
      </c>
      <c r="AH28166" t="s">
        <v>4344</v>
      </c>
      <c r="AI28166" t="s">
        <v>4344</v>
      </c>
      <c r="AJ28166" t="s">
        <v>4344</v>
      </c>
    </row>
    <row r="28167" spans="1:36" x14ac:dyDescent="0.3">
      <c r="A28167" t="s">
        <v>1286</v>
      </c>
      <c r="B28167" t="s">
        <v>1287</v>
      </c>
      <c r="C28167" t="s">
        <v>58506</v>
      </c>
      <c r="D28167" t="s">
        <v>58507</v>
      </c>
      <c r="E28167">
        <v>6.3</v>
      </c>
      <c r="F28167">
        <v>50.291699999999999</v>
      </c>
      <c r="G28167">
        <v>-5.1391999999999998</v>
      </c>
      <c r="H28167" t="s">
        <v>1049</v>
      </c>
      <c r="M28167" t="s">
        <v>46480</v>
      </c>
      <c r="N28167" t="s">
        <v>1617</v>
      </c>
      <c r="O28167" t="s">
        <v>1618</v>
      </c>
      <c r="P28167" t="s">
        <v>1617</v>
      </c>
      <c r="AA28167">
        <v>9.5</v>
      </c>
      <c r="AB28167">
        <v>9.77</v>
      </c>
      <c r="AC28167">
        <v>9.8800000000000008</v>
      </c>
      <c r="AD28167">
        <v>9.84</v>
      </c>
      <c r="AE28167">
        <v>10.02</v>
      </c>
      <c r="AF28167" t="s">
        <v>4344</v>
      </c>
      <c r="AG28167" t="s">
        <v>4344</v>
      </c>
      <c r="AH28167" t="s">
        <v>4344</v>
      </c>
      <c r="AI28167" t="s">
        <v>4344</v>
      </c>
      <c r="AJ28167" t="s">
        <v>4344</v>
      </c>
    </row>
    <row r="28168" spans="1:36" x14ac:dyDescent="0.3">
      <c r="A28168" t="s">
        <v>1286</v>
      </c>
      <c r="B28168" t="s">
        <v>1287</v>
      </c>
      <c r="C28168" t="s">
        <v>58508</v>
      </c>
      <c r="D28168" t="s">
        <v>58509</v>
      </c>
      <c r="E28168">
        <v>6.3</v>
      </c>
      <c r="F28168">
        <v>51.409500000000001</v>
      </c>
      <c r="G28168">
        <v>-2.2189000000000001</v>
      </c>
      <c r="H28168" t="s">
        <v>1049</v>
      </c>
      <c r="M28168" t="s">
        <v>58510</v>
      </c>
      <c r="N28168" t="s">
        <v>1617</v>
      </c>
      <c r="O28168" t="s">
        <v>1618</v>
      </c>
      <c r="P28168" t="s">
        <v>1617</v>
      </c>
      <c r="AA28168">
        <v>9.48</v>
      </c>
      <c r="AB28168">
        <v>9.27</v>
      </c>
      <c r="AC28168">
        <v>9.3699999999999992</v>
      </c>
      <c r="AD28168">
        <v>9.4600000000000009</v>
      </c>
      <c r="AE28168">
        <v>9.44</v>
      </c>
      <c r="AF28168" t="s">
        <v>4344</v>
      </c>
      <c r="AG28168" t="s">
        <v>4344</v>
      </c>
      <c r="AH28168" t="s">
        <v>4344</v>
      </c>
      <c r="AI28168" t="s">
        <v>4344</v>
      </c>
      <c r="AJ28168" t="s">
        <v>4344</v>
      </c>
    </row>
    <row r="28169" spans="1:36" x14ac:dyDescent="0.3">
      <c r="A28169" t="s">
        <v>1286</v>
      </c>
      <c r="B28169" t="s">
        <v>1287</v>
      </c>
      <c r="C28169" t="s">
        <v>58511</v>
      </c>
      <c r="D28169" t="s">
        <v>58512</v>
      </c>
      <c r="E28169">
        <v>6.3</v>
      </c>
      <c r="F28169">
        <v>50.424799999999998</v>
      </c>
      <c r="G28169">
        <v>-3.8092999999999999</v>
      </c>
      <c r="H28169" t="s">
        <v>1049</v>
      </c>
      <c r="M28169" t="s">
        <v>35114</v>
      </c>
      <c r="N28169" t="s">
        <v>1617</v>
      </c>
      <c r="O28169" t="s">
        <v>1618</v>
      </c>
      <c r="P28169" t="s">
        <v>1617</v>
      </c>
      <c r="Q28169">
        <v>1101554</v>
      </c>
      <c r="AA28169">
        <v>9.44</v>
      </c>
      <c r="AB28169">
        <v>9.39</v>
      </c>
      <c r="AC28169">
        <v>9.4499999999999993</v>
      </c>
      <c r="AD28169">
        <v>9.4700000000000006</v>
      </c>
      <c r="AE28169">
        <v>9.69</v>
      </c>
      <c r="AF28169" t="s">
        <v>4344</v>
      </c>
      <c r="AG28169" t="s">
        <v>4344</v>
      </c>
      <c r="AH28169" t="s">
        <v>4344</v>
      </c>
      <c r="AI28169" t="s">
        <v>4344</v>
      </c>
      <c r="AJ28169" t="s">
        <v>4344</v>
      </c>
    </row>
    <row r="28170" spans="1:36" x14ac:dyDescent="0.3">
      <c r="A28170" t="s">
        <v>186</v>
      </c>
      <c r="B28170" t="s">
        <v>187</v>
      </c>
      <c r="C28170" t="s">
        <v>58546</v>
      </c>
      <c r="D28170" t="s">
        <v>58547</v>
      </c>
      <c r="E28170">
        <v>6.2859999999999996</v>
      </c>
      <c r="F28170">
        <v>45.489400000000003</v>
      </c>
      <c r="G28170">
        <v>6.3327999999999998</v>
      </c>
      <c r="H28170" t="s">
        <v>40</v>
      </c>
      <c r="N28170" t="s">
        <v>536</v>
      </c>
      <c r="O28170" t="s">
        <v>11230</v>
      </c>
      <c r="P28170" t="s">
        <v>536</v>
      </c>
      <c r="Q28170">
        <v>1025347</v>
      </c>
      <c r="AA28170">
        <v>21.43</v>
      </c>
      <c r="AB28170">
        <v>23.36</v>
      </c>
      <c r="AC28170">
        <v>25.18</v>
      </c>
      <c r="AD28170">
        <v>22.07</v>
      </c>
      <c r="AE28170">
        <v>24.31</v>
      </c>
      <c r="AF28170" t="s">
        <v>49</v>
      </c>
      <c r="AG28170" t="s">
        <v>49</v>
      </c>
      <c r="AH28170" t="s">
        <v>49</v>
      </c>
      <c r="AI28170" t="s">
        <v>49</v>
      </c>
      <c r="AJ28170" t="s">
        <v>49</v>
      </c>
    </row>
    <row r="28171" spans="1:36" x14ac:dyDescent="0.3">
      <c r="A28171" t="s">
        <v>186</v>
      </c>
      <c r="B28171" t="s">
        <v>187</v>
      </c>
      <c r="C28171" t="s">
        <v>58548</v>
      </c>
      <c r="D28171" t="s">
        <v>58549</v>
      </c>
      <c r="E28171">
        <v>6.26</v>
      </c>
      <c r="F28171">
        <v>47.0563</v>
      </c>
      <c r="G28171">
        <v>3.9403000000000001</v>
      </c>
      <c r="H28171" t="s">
        <v>40</v>
      </c>
      <c r="N28171" t="s">
        <v>536</v>
      </c>
      <c r="O28171" t="s">
        <v>11230</v>
      </c>
      <c r="P28171" t="s">
        <v>536</v>
      </c>
      <c r="AA28171">
        <v>13.8</v>
      </c>
      <c r="AB28171">
        <v>14.66</v>
      </c>
      <c r="AC28171">
        <v>17.670000000000002</v>
      </c>
      <c r="AD28171">
        <v>14.7</v>
      </c>
      <c r="AE28171">
        <v>17.59</v>
      </c>
      <c r="AF28171" t="s">
        <v>49</v>
      </c>
      <c r="AG28171" t="s">
        <v>49</v>
      </c>
      <c r="AH28171" t="s">
        <v>49</v>
      </c>
      <c r="AI28171" t="s">
        <v>49</v>
      </c>
      <c r="AJ28171" t="s">
        <v>49</v>
      </c>
    </row>
    <row r="28172" spans="1:36" x14ac:dyDescent="0.3">
      <c r="A28172" t="s">
        <v>186</v>
      </c>
      <c r="B28172" t="s">
        <v>187</v>
      </c>
      <c r="C28172" t="s">
        <v>44641</v>
      </c>
      <c r="D28172" t="s">
        <v>58550</v>
      </c>
      <c r="E28172">
        <v>6.2560000000000002</v>
      </c>
      <c r="F28172">
        <v>-21.192</v>
      </c>
      <c r="G28172">
        <v>55.7545</v>
      </c>
      <c r="H28172" t="s">
        <v>128</v>
      </c>
      <c r="N28172" t="s">
        <v>536</v>
      </c>
      <c r="O28172" t="s">
        <v>11230</v>
      </c>
      <c r="P28172" t="s">
        <v>536</v>
      </c>
      <c r="AE28172">
        <v>11.44</v>
      </c>
      <c r="AF28172" t="s">
        <v>43</v>
      </c>
      <c r="AG28172" t="s">
        <v>43</v>
      </c>
      <c r="AH28172" t="s">
        <v>43</v>
      </c>
      <c r="AI28172" t="s">
        <v>43</v>
      </c>
      <c r="AJ28172" t="s">
        <v>44</v>
      </c>
    </row>
    <row r="28173" spans="1:36" x14ac:dyDescent="0.3">
      <c r="A28173" t="s">
        <v>239</v>
      </c>
      <c r="B28173" t="s">
        <v>240</v>
      </c>
      <c r="C28173" t="s">
        <v>58551</v>
      </c>
      <c r="D28173" t="s">
        <v>58552</v>
      </c>
      <c r="E28173">
        <v>6.25</v>
      </c>
      <c r="F28173">
        <v>22.898499999999999</v>
      </c>
      <c r="G28173">
        <v>76.071799999999996</v>
      </c>
      <c r="H28173" t="s">
        <v>128</v>
      </c>
      <c r="N28173" t="s">
        <v>2532</v>
      </c>
      <c r="O28173" t="s">
        <v>58553</v>
      </c>
      <c r="P28173" t="s">
        <v>98</v>
      </c>
      <c r="AE28173">
        <v>9.07</v>
      </c>
      <c r="AF28173" t="s">
        <v>43</v>
      </c>
      <c r="AG28173" t="s">
        <v>43</v>
      </c>
      <c r="AH28173" t="s">
        <v>43</v>
      </c>
      <c r="AI28173" t="s">
        <v>43</v>
      </c>
      <c r="AJ28173" t="s">
        <v>44</v>
      </c>
    </row>
    <row r="28174" spans="1:36" x14ac:dyDescent="0.3">
      <c r="A28174" t="s">
        <v>186</v>
      </c>
      <c r="B28174" t="s">
        <v>187</v>
      </c>
      <c r="C28174" t="s">
        <v>58554</v>
      </c>
      <c r="D28174" t="s">
        <v>58555</v>
      </c>
      <c r="E28174">
        <v>6.2474699999999999</v>
      </c>
      <c r="F28174">
        <v>-20.933</v>
      </c>
      <c r="G28174">
        <v>55.447099999999999</v>
      </c>
      <c r="H28174" t="s">
        <v>1049</v>
      </c>
      <c r="N28174" t="s">
        <v>536</v>
      </c>
      <c r="O28174" t="s">
        <v>11230</v>
      </c>
      <c r="P28174" t="s">
        <v>536</v>
      </c>
      <c r="AA28174">
        <v>13.76</v>
      </c>
      <c r="AB28174">
        <v>13.78</v>
      </c>
      <c r="AC28174">
        <v>13.78</v>
      </c>
      <c r="AD28174">
        <v>13.8</v>
      </c>
      <c r="AE28174">
        <v>13.78</v>
      </c>
      <c r="AF28174" t="s">
        <v>4344</v>
      </c>
      <c r="AG28174" t="s">
        <v>4344</v>
      </c>
      <c r="AH28174" t="s">
        <v>4344</v>
      </c>
      <c r="AI28174" t="s">
        <v>4344</v>
      </c>
      <c r="AJ28174" t="s">
        <v>4344</v>
      </c>
    </row>
    <row r="28175" spans="1:36" x14ac:dyDescent="0.3">
      <c r="A28175" t="s">
        <v>186</v>
      </c>
      <c r="B28175" t="s">
        <v>187</v>
      </c>
      <c r="C28175" t="s">
        <v>58556</v>
      </c>
      <c r="D28175" t="s">
        <v>58557</v>
      </c>
      <c r="E28175">
        <v>6.24</v>
      </c>
      <c r="F28175">
        <v>42.965400000000002</v>
      </c>
      <c r="G28175">
        <v>1.6102000000000001</v>
      </c>
      <c r="H28175" t="s">
        <v>40</v>
      </c>
      <c r="N28175" t="s">
        <v>536</v>
      </c>
      <c r="O28175" t="s">
        <v>11230</v>
      </c>
      <c r="P28175" t="s">
        <v>536</v>
      </c>
      <c r="AA28175">
        <v>19.45</v>
      </c>
      <c r="AB28175">
        <v>20.309999999999999</v>
      </c>
      <c r="AC28175">
        <v>24.1</v>
      </c>
      <c r="AD28175">
        <v>19.05</v>
      </c>
      <c r="AE28175">
        <v>23.89</v>
      </c>
      <c r="AF28175" t="s">
        <v>49</v>
      </c>
      <c r="AG28175" t="s">
        <v>49</v>
      </c>
      <c r="AH28175" t="s">
        <v>49</v>
      </c>
      <c r="AI28175" t="s">
        <v>49</v>
      </c>
      <c r="AJ28175" t="s">
        <v>49</v>
      </c>
    </row>
    <row r="28176" spans="1:36" x14ac:dyDescent="0.3">
      <c r="A28176" t="s">
        <v>1286</v>
      </c>
      <c r="B28176" t="s">
        <v>1287</v>
      </c>
      <c r="C28176" t="s">
        <v>58558</v>
      </c>
      <c r="D28176" t="s">
        <v>58559</v>
      </c>
      <c r="E28176">
        <v>6.24</v>
      </c>
      <c r="F28176">
        <v>51.7</v>
      </c>
      <c r="G28176">
        <v>-3.9927999999999999</v>
      </c>
      <c r="H28176" t="s">
        <v>1049</v>
      </c>
      <c r="M28176" t="s">
        <v>53400</v>
      </c>
      <c r="N28176" t="s">
        <v>1617</v>
      </c>
      <c r="O28176" t="s">
        <v>1618</v>
      </c>
      <c r="P28176" t="s">
        <v>1617</v>
      </c>
      <c r="Q28176">
        <v>1105902</v>
      </c>
      <c r="AA28176">
        <v>9.3800000000000008</v>
      </c>
      <c r="AB28176">
        <v>9.17</v>
      </c>
      <c r="AC28176">
        <v>9.19</v>
      </c>
      <c r="AD28176">
        <v>9.2200000000000006</v>
      </c>
      <c r="AE28176">
        <v>9.34</v>
      </c>
      <c r="AF28176" t="s">
        <v>4344</v>
      </c>
      <c r="AG28176" t="s">
        <v>4344</v>
      </c>
      <c r="AH28176" t="s">
        <v>4344</v>
      </c>
      <c r="AI28176" t="s">
        <v>4344</v>
      </c>
      <c r="AJ28176" t="s">
        <v>4344</v>
      </c>
    </row>
    <row r="28177" spans="1:36" x14ac:dyDescent="0.3">
      <c r="A28177" t="s">
        <v>1286</v>
      </c>
      <c r="B28177" t="s">
        <v>1287</v>
      </c>
      <c r="C28177" t="s">
        <v>58560</v>
      </c>
      <c r="D28177" t="s">
        <v>58561</v>
      </c>
      <c r="E28177">
        <v>6.2304000000000004</v>
      </c>
      <c r="F28177">
        <v>54.840400000000002</v>
      </c>
      <c r="G28177">
        <v>-1.4021999999999999</v>
      </c>
      <c r="H28177" t="s">
        <v>128</v>
      </c>
      <c r="M28177" t="s">
        <v>47896</v>
      </c>
      <c r="N28177" t="s">
        <v>1617</v>
      </c>
      <c r="O28177" t="s">
        <v>1618</v>
      </c>
      <c r="P28177" t="s">
        <v>1617</v>
      </c>
      <c r="Q28177">
        <v>1088220</v>
      </c>
      <c r="AE28177">
        <v>15.7</v>
      </c>
      <c r="AF28177" t="s">
        <v>43</v>
      </c>
      <c r="AG28177" t="s">
        <v>43</v>
      </c>
      <c r="AH28177" t="s">
        <v>43</v>
      </c>
      <c r="AI28177" t="s">
        <v>43</v>
      </c>
      <c r="AJ28177" t="s">
        <v>44</v>
      </c>
    </row>
    <row r="28178" spans="1:36" x14ac:dyDescent="0.3">
      <c r="A28178" t="s">
        <v>186</v>
      </c>
      <c r="B28178" t="s">
        <v>187</v>
      </c>
      <c r="C28178" t="s">
        <v>58562</v>
      </c>
      <c r="D28178" t="s">
        <v>58563</v>
      </c>
      <c r="E28178">
        <v>6.23</v>
      </c>
      <c r="F28178">
        <v>46.439</v>
      </c>
      <c r="G28178">
        <v>-0.94699999999999995</v>
      </c>
      <c r="H28178" t="s">
        <v>128</v>
      </c>
      <c r="N28178" t="s">
        <v>536</v>
      </c>
      <c r="O28178" t="s">
        <v>11230</v>
      </c>
      <c r="P28178" t="s">
        <v>536</v>
      </c>
      <c r="AE28178">
        <v>11.39</v>
      </c>
      <c r="AF28178" t="s">
        <v>43</v>
      </c>
      <c r="AG28178" t="s">
        <v>43</v>
      </c>
      <c r="AH28178" t="s">
        <v>43</v>
      </c>
      <c r="AI28178" t="s">
        <v>43</v>
      </c>
      <c r="AJ28178" t="s">
        <v>44</v>
      </c>
    </row>
    <row r="28179" spans="1:36" x14ac:dyDescent="0.3">
      <c r="A28179" t="s">
        <v>1286</v>
      </c>
      <c r="B28179" t="s">
        <v>1287</v>
      </c>
      <c r="C28179" t="s">
        <v>58564</v>
      </c>
      <c r="D28179" t="s">
        <v>58565</v>
      </c>
      <c r="E28179">
        <v>6.21</v>
      </c>
      <c r="F28179">
        <v>52.537300000000002</v>
      </c>
      <c r="G28179">
        <v>-3.3700000000000001E-2</v>
      </c>
      <c r="H28179" t="s">
        <v>128</v>
      </c>
      <c r="M28179" t="s">
        <v>58566</v>
      </c>
      <c r="N28179" t="s">
        <v>1617</v>
      </c>
      <c r="O28179" t="s">
        <v>1618</v>
      </c>
      <c r="P28179" t="s">
        <v>1617</v>
      </c>
      <c r="Q28179">
        <v>1095541</v>
      </c>
      <c r="AE28179">
        <v>15.65</v>
      </c>
      <c r="AF28179" t="s">
        <v>43</v>
      </c>
      <c r="AG28179" t="s">
        <v>43</v>
      </c>
      <c r="AH28179" t="s">
        <v>43</v>
      </c>
      <c r="AI28179" t="s">
        <v>43</v>
      </c>
      <c r="AJ28179" t="s">
        <v>44</v>
      </c>
    </row>
    <row r="28180" spans="1:36" x14ac:dyDescent="0.3">
      <c r="A28180" t="s">
        <v>1595</v>
      </c>
      <c r="B28180" t="s">
        <v>1596</v>
      </c>
      <c r="C28180" t="s">
        <v>58567</v>
      </c>
      <c r="D28180" t="s">
        <v>58568</v>
      </c>
      <c r="E28180">
        <v>6.2</v>
      </c>
      <c r="F28180">
        <v>-38.8367</v>
      </c>
      <c r="G28180">
        <v>-68.037999999999997</v>
      </c>
      <c r="H28180" t="s">
        <v>40</v>
      </c>
      <c r="M28180" t="s">
        <v>56154</v>
      </c>
      <c r="N28180" t="s">
        <v>1600</v>
      </c>
      <c r="O28180" t="s">
        <v>1601</v>
      </c>
      <c r="P28180" t="s">
        <v>1600</v>
      </c>
      <c r="Q28180">
        <v>1048810</v>
      </c>
      <c r="R28180">
        <v>2015</v>
      </c>
      <c r="AA28180">
        <v>25.93</v>
      </c>
      <c r="AB28180">
        <v>32.72</v>
      </c>
      <c r="AC28180">
        <v>28.55</v>
      </c>
      <c r="AD28180">
        <v>26.85</v>
      </c>
      <c r="AE28180">
        <v>25.64</v>
      </c>
      <c r="AF28180" t="s">
        <v>49</v>
      </c>
      <c r="AG28180" t="s">
        <v>49</v>
      </c>
      <c r="AH28180" t="s">
        <v>49</v>
      </c>
      <c r="AI28180" t="s">
        <v>49</v>
      </c>
      <c r="AJ28180" t="s">
        <v>49</v>
      </c>
    </row>
    <row r="28181" spans="1:36" x14ac:dyDescent="0.3">
      <c r="A28181" t="s">
        <v>69</v>
      </c>
      <c r="B28181" t="s">
        <v>70</v>
      </c>
      <c r="C28181" t="s">
        <v>58569</v>
      </c>
      <c r="D28181" t="s">
        <v>58570</v>
      </c>
      <c r="E28181">
        <v>6.2</v>
      </c>
      <c r="F28181">
        <v>-17.2743</v>
      </c>
      <c r="G28181">
        <v>-50.139499999999998</v>
      </c>
      <c r="H28181" t="s">
        <v>1615</v>
      </c>
      <c r="L28181">
        <v>1982</v>
      </c>
      <c r="N28181" t="s">
        <v>73</v>
      </c>
      <c r="O28181" t="s">
        <v>74</v>
      </c>
      <c r="P28181" t="s">
        <v>73</v>
      </c>
      <c r="R28181">
        <v>2017</v>
      </c>
      <c r="AF28181" t="s">
        <v>43</v>
      </c>
      <c r="AG28181" t="s">
        <v>43</v>
      </c>
      <c r="AH28181" t="s">
        <v>43</v>
      </c>
      <c r="AI28181" t="s">
        <v>43</v>
      </c>
      <c r="AJ28181" t="s">
        <v>43</v>
      </c>
    </row>
    <row r="28182" spans="1:36" x14ac:dyDescent="0.3">
      <c r="A28182" t="s">
        <v>164</v>
      </c>
      <c r="B28182" t="s">
        <v>165</v>
      </c>
      <c r="C28182" t="s">
        <v>58571</v>
      </c>
      <c r="D28182" t="s">
        <v>58572</v>
      </c>
      <c r="E28182">
        <v>6.2</v>
      </c>
      <c r="F28182">
        <v>48.366199999999999</v>
      </c>
      <c r="G28182">
        <v>-58.293900000000001</v>
      </c>
      <c r="H28182" t="s">
        <v>40</v>
      </c>
      <c r="N28182" t="s">
        <v>169</v>
      </c>
      <c r="O28182" t="s">
        <v>20280</v>
      </c>
      <c r="P28182" t="s">
        <v>169</v>
      </c>
      <c r="Q28182">
        <v>27702</v>
      </c>
      <c r="R28182">
        <v>2014</v>
      </c>
      <c r="AA28182">
        <v>23.99</v>
      </c>
      <c r="AB28182">
        <v>23.02</v>
      </c>
      <c r="AC28182">
        <v>23.5</v>
      </c>
      <c r="AD28182">
        <v>22.64</v>
      </c>
      <c r="AE28182">
        <v>24.04</v>
      </c>
      <c r="AF28182" t="s">
        <v>49</v>
      </c>
      <c r="AG28182" t="s">
        <v>49</v>
      </c>
      <c r="AH28182" t="s">
        <v>49</v>
      </c>
      <c r="AI28182" t="s">
        <v>49</v>
      </c>
      <c r="AJ28182" t="s">
        <v>49</v>
      </c>
    </row>
    <row r="28183" spans="1:36" x14ac:dyDescent="0.3">
      <c r="A28183" t="s">
        <v>164</v>
      </c>
      <c r="B28183" t="s">
        <v>165</v>
      </c>
      <c r="C28183" t="s">
        <v>58573</v>
      </c>
      <c r="D28183" t="s">
        <v>58574</v>
      </c>
      <c r="E28183">
        <v>6.2</v>
      </c>
      <c r="F28183">
        <v>44.0045</v>
      </c>
      <c r="G28183">
        <v>-80.162800000000004</v>
      </c>
      <c r="H28183" t="s">
        <v>128</v>
      </c>
      <c r="M28183" t="s">
        <v>58575</v>
      </c>
      <c r="N28183" t="s">
        <v>169</v>
      </c>
      <c r="O28183" t="s">
        <v>20280</v>
      </c>
      <c r="P28183" t="s">
        <v>169</v>
      </c>
      <c r="Q28183">
        <v>66466</v>
      </c>
      <c r="R28183">
        <v>2016</v>
      </c>
      <c r="AE28183">
        <v>14.38</v>
      </c>
      <c r="AF28183" t="s">
        <v>43</v>
      </c>
      <c r="AG28183" t="s">
        <v>43</v>
      </c>
      <c r="AH28183" t="s">
        <v>43</v>
      </c>
      <c r="AI28183" t="s">
        <v>43</v>
      </c>
      <c r="AJ28183" t="s">
        <v>44</v>
      </c>
    </row>
    <row r="28184" spans="1:36" x14ac:dyDescent="0.3">
      <c r="A28184" t="s">
        <v>1934</v>
      </c>
      <c r="B28184" t="s">
        <v>1935</v>
      </c>
      <c r="C28184" t="s">
        <v>58576</v>
      </c>
      <c r="D28184" t="s">
        <v>58577</v>
      </c>
      <c r="E28184">
        <v>6.2</v>
      </c>
      <c r="F28184">
        <v>64.083299999999994</v>
      </c>
      <c r="G28184">
        <v>24.55</v>
      </c>
      <c r="H28184" t="s">
        <v>1615</v>
      </c>
      <c r="M28184" t="s">
        <v>58578</v>
      </c>
      <c r="N28184" t="s">
        <v>1939</v>
      </c>
      <c r="O28184" t="s">
        <v>1940</v>
      </c>
      <c r="P28184" t="s">
        <v>431</v>
      </c>
      <c r="Q28184">
        <v>1034969</v>
      </c>
      <c r="AF28184" t="s">
        <v>43</v>
      </c>
      <c r="AG28184" t="s">
        <v>43</v>
      </c>
      <c r="AH28184" t="s">
        <v>43</v>
      </c>
      <c r="AI28184" t="s">
        <v>43</v>
      </c>
      <c r="AJ28184" t="s">
        <v>43</v>
      </c>
    </row>
    <row r="28185" spans="1:36" x14ac:dyDescent="0.3">
      <c r="A28185" t="s">
        <v>186</v>
      </c>
      <c r="B28185" t="s">
        <v>187</v>
      </c>
      <c r="C28185" t="s">
        <v>58579</v>
      </c>
      <c r="D28185" t="s">
        <v>58580</v>
      </c>
      <c r="E28185">
        <v>6.2</v>
      </c>
      <c r="F28185">
        <v>48.136699999999998</v>
      </c>
      <c r="G28185">
        <v>4.5125000000000002</v>
      </c>
      <c r="H28185" t="s">
        <v>128</v>
      </c>
      <c r="N28185" t="s">
        <v>536</v>
      </c>
      <c r="O28185" t="s">
        <v>11230</v>
      </c>
      <c r="P28185" t="s">
        <v>536</v>
      </c>
      <c r="AE28185">
        <v>11.33</v>
      </c>
      <c r="AF28185" t="s">
        <v>43</v>
      </c>
      <c r="AG28185" t="s">
        <v>43</v>
      </c>
      <c r="AH28185" t="s">
        <v>43</v>
      </c>
      <c r="AI28185" t="s">
        <v>43</v>
      </c>
      <c r="AJ28185" t="s">
        <v>44</v>
      </c>
    </row>
    <row r="28186" spans="1:36" x14ac:dyDescent="0.3">
      <c r="A28186" t="s">
        <v>186</v>
      </c>
      <c r="B28186" t="s">
        <v>187</v>
      </c>
      <c r="C28186" t="s">
        <v>58581</v>
      </c>
      <c r="D28186" t="s">
        <v>58582</v>
      </c>
      <c r="E28186">
        <v>6.2</v>
      </c>
      <c r="F28186">
        <v>43.916499999999999</v>
      </c>
      <c r="G28186">
        <v>1.8862000000000001</v>
      </c>
      <c r="H28186" t="s">
        <v>40</v>
      </c>
      <c r="N28186" t="s">
        <v>536</v>
      </c>
      <c r="O28186" t="s">
        <v>11230</v>
      </c>
      <c r="P28186" t="s">
        <v>536</v>
      </c>
      <c r="AA28186">
        <v>18.48</v>
      </c>
      <c r="AB28186">
        <v>22.16</v>
      </c>
      <c r="AC28186">
        <v>24.76</v>
      </c>
      <c r="AD28186">
        <v>21.04</v>
      </c>
      <c r="AE28186">
        <v>23.84</v>
      </c>
      <c r="AF28186" t="s">
        <v>49</v>
      </c>
      <c r="AG28186" t="s">
        <v>49</v>
      </c>
      <c r="AH28186" t="s">
        <v>49</v>
      </c>
      <c r="AI28186" t="s">
        <v>49</v>
      </c>
      <c r="AJ28186" t="s">
        <v>49</v>
      </c>
    </row>
    <row r="28187" spans="1:36" x14ac:dyDescent="0.3">
      <c r="A28187" t="s">
        <v>186</v>
      </c>
      <c r="B28187" t="s">
        <v>187</v>
      </c>
      <c r="C28187" t="s">
        <v>58583</v>
      </c>
      <c r="D28187" t="s">
        <v>58584</v>
      </c>
      <c r="E28187">
        <v>6.2</v>
      </c>
      <c r="F28187">
        <v>43.674999999999997</v>
      </c>
      <c r="G28187">
        <v>5.7510000000000003</v>
      </c>
      <c r="H28187" t="s">
        <v>1049</v>
      </c>
      <c r="N28187" t="s">
        <v>4342</v>
      </c>
      <c r="O28187" t="s">
        <v>4343</v>
      </c>
      <c r="P28187" t="s">
        <v>4342</v>
      </c>
      <c r="AA28187">
        <v>10</v>
      </c>
      <c r="AB28187">
        <v>10.41</v>
      </c>
      <c r="AC28187">
        <v>10.63</v>
      </c>
      <c r="AD28187">
        <v>10.66</v>
      </c>
      <c r="AE28187">
        <v>11.5</v>
      </c>
      <c r="AF28187" t="s">
        <v>4344</v>
      </c>
      <c r="AG28187" t="s">
        <v>4344</v>
      </c>
      <c r="AH28187" t="s">
        <v>4344</v>
      </c>
      <c r="AI28187" t="s">
        <v>4344</v>
      </c>
      <c r="AJ28187" t="s">
        <v>4344</v>
      </c>
    </row>
    <row r="28188" spans="1:36" x14ac:dyDescent="0.3">
      <c r="A28188" t="s">
        <v>186</v>
      </c>
      <c r="B28188" t="s">
        <v>187</v>
      </c>
      <c r="C28188" t="s">
        <v>58585</v>
      </c>
      <c r="D28188" t="s">
        <v>58586</v>
      </c>
      <c r="E28188">
        <v>6.2</v>
      </c>
      <c r="F28188">
        <v>45.584400000000002</v>
      </c>
      <c r="G28188">
        <v>6.9413999999999998</v>
      </c>
      <c r="H28188" t="s">
        <v>40</v>
      </c>
      <c r="N28188" t="s">
        <v>536</v>
      </c>
      <c r="O28188" t="s">
        <v>11230</v>
      </c>
      <c r="P28188" t="s">
        <v>536</v>
      </c>
      <c r="AA28188">
        <v>12.85</v>
      </c>
      <c r="AB28188">
        <v>13.95</v>
      </c>
      <c r="AC28188">
        <v>16.93</v>
      </c>
      <c r="AD28188">
        <v>13.99</v>
      </c>
      <c r="AE28188">
        <v>16.850000000000001</v>
      </c>
      <c r="AF28188" t="s">
        <v>49</v>
      </c>
      <c r="AG28188" t="s">
        <v>49</v>
      </c>
      <c r="AH28188" t="s">
        <v>49</v>
      </c>
      <c r="AI28188" t="s">
        <v>49</v>
      </c>
      <c r="AJ28188" t="s">
        <v>49</v>
      </c>
    </row>
    <row r="28189" spans="1:36" x14ac:dyDescent="0.3">
      <c r="A28189" t="s">
        <v>531</v>
      </c>
      <c r="B28189" t="s">
        <v>532</v>
      </c>
      <c r="C28189" t="s">
        <v>58587</v>
      </c>
      <c r="D28189" t="s">
        <v>58588</v>
      </c>
      <c r="E28189">
        <v>6.2</v>
      </c>
      <c r="F28189">
        <v>48.1828</v>
      </c>
      <c r="G28189">
        <v>11.0063</v>
      </c>
      <c r="H28189" t="s">
        <v>1049</v>
      </c>
      <c r="N28189" t="s">
        <v>15366</v>
      </c>
      <c r="O28189" t="s">
        <v>15367</v>
      </c>
      <c r="P28189" t="s">
        <v>47</v>
      </c>
      <c r="Q28189">
        <v>1089698</v>
      </c>
      <c r="AA28189">
        <v>9.0500000000000007</v>
      </c>
      <c r="AB28189">
        <v>8.77</v>
      </c>
      <c r="AC28189">
        <v>8.56</v>
      </c>
      <c r="AD28189">
        <v>8.2899999999999991</v>
      </c>
      <c r="AE28189">
        <v>8.44</v>
      </c>
      <c r="AF28189" t="s">
        <v>4344</v>
      </c>
      <c r="AG28189" t="s">
        <v>4344</v>
      </c>
      <c r="AH28189" t="s">
        <v>4344</v>
      </c>
      <c r="AI28189" t="s">
        <v>4344</v>
      </c>
      <c r="AJ28189" t="s">
        <v>4344</v>
      </c>
    </row>
    <row r="28190" spans="1:36" x14ac:dyDescent="0.3">
      <c r="A28190" t="s">
        <v>531</v>
      </c>
      <c r="B28190" t="s">
        <v>532</v>
      </c>
      <c r="C28190" t="s">
        <v>58589</v>
      </c>
      <c r="D28190" t="s">
        <v>58590</v>
      </c>
      <c r="E28190">
        <v>6.2</v>
      </c>
      <c r="F28190">
        <v>54.173099999999998</v>
      </c>
      <c r="G28190">
        <v>12.018599999999999</v>
      </c>
      <c r="H28190" t="s">
        <v>1049</v>
      </c>
      <c r="N28190" t="s">
        <v>35705</v>
      </c>
      <c r="O28190" t="s">
        <v>35706</v>
      </c>
      <c r="P28190" t="s">
        <v>47</v>
      </c>
      <c r="AA28190">
        <v>8.82</v>
      </c>
      <c r="AB28190">
        <v>9.07</v>
      </c>
      <c r="AC28190">
        <v>9.27</v>
      </c>
      <c r="AD28190">
        <v>9.2899999999999991</v>
      </c>
      <c r="AE28190">
        <v>9.2100000000000009</v>
      </c>
      <c r="AF28190" t="s">
        <v>4344</v>
      </c>
      <c r="AG28190" t="s">
        <v>4344</v>
      </c>
      <c r="AH28190" t="s">
        <v>4344</v>
      </c>
      <c r="AI28190" t="s">
        <v>4344</v>
      </c>
      <c r="AJ28190" t="s">
        <v>4344</v>
      </c>
    </row>
    <row r="28191" spans="1:36" x14ac:dyDescent="0.3">
      <c r="A28191" t="s">
        <v>531</v>
      </c>
      <c r="B28191" t="s">
        <v>532</v>
      </c>
      <c r="C28191" t="s">
        <v>58591</v>
      </c>
      <c r="D28191" t="s">
        <v>58592</v>
      </c>
      <c r="E28191">
        <v>6.2</v>
      </c>
      <c r="F28191">
        <v>49.163200000000003</v>
      </c>
      <c r="G28191">
        <v>12.109299999999999</v>
      </c>
      <c r="H28191" t="s">
        <v>1049</v>
      </c>
      <c r="N28191" t="s">
        <v>4342</v>
      </c>
      <c r="O28191" t="s">
        <v>4343</v>
      </c>
      <c r="P28191" t="s">
        <v>4342</v>
      </c>
      <c r="AA28191">
        <v>8.36</v>
      </c>
      <c r="AB28191">
        <v>9.23</v>
      </c>
      <c r="AC28191">
        <v>9.2100000000000009</v>
      </c>
      <c r="AD28191">
        <v>8.77</v>
      </c>
      <c r="AE28191">
        <v>8.77</v>
      </c>
      <c r="AF28191" t="s">
        <v>4344</v>
      </c>
      <c r="AG28191" t="s">
        <v>4344</v>
      </c>
      <c r="AH28191" t="s">
        <v>4344</v>
      </c>
      <c r="AI28191" t="s">
        <v>4344</v>
      </c>
      <c r="AJ28191" t="s">
        <v>4344</v>
      </c>
    </row>
    <row r="28192" spans="1:36" x14ac:dyDescent="0.3">
      <c r="A28192" t="s">
        <v>531</v>
      </c>
      <c r="B28192" t="s">
        <v>532</v>
      </c>
      <c r="C28192" t="s">
        <v>58593</v>
      </c>
      <c r="D28192" t="s">
        <v>58594</v>
      </c>
      <c r="E28192">
        <v>6.2</v>
      </c>
      <c r="F28192">
        <v>52.249099999999999</v>
      </c>
      <c r="G28192">
        <v>11.497</v>
      </c>
      <c r="H28192" t="s">
        <v>1049</v>
      </c>
      <c r="N28192" t="s">
        <v>4342</v>
      </c>
      <c r="O28192" t="s">
        <v>4343</v>
      </c>
      <c r="P28192" t="s">
        <v>4342</v>
      </c>
      <c r="AA28192">
        <v>8.6999999999999993</v>
      </c>
      <c r="AB28192">
        <v>9.17</v>
      </c>
      <c r="AC28192">
        <v>9.24</v>
      </c>
      <c r="AD28192">
        <v>9.24</v>
      </c>
      <c r="AE28192">
        <v>9.24</v>
      </c>
      <c r="AF28192" t="s">
        <v>4344</v>
      </c>
      <c r="AG28192" t="s">
        <v>4344</v>
      </c>
      <c r="AH28192" t="s">
        <v>4344</v>
      </c>
      <c r="AI28192" t="s">
        <v>4344</v>
      </c>
      <c r="AJ28192" t="s">
        <v>4344</v>
      </c>
    </row>
    <row r="28193" spans="1:36" x14ac:dyDescent="0.3">
      <c r="A28193" t="s">
        <v>531</v>
      </c>
      <c r="B28193" t="s">
        <v>532</v>
      </c>
      <c r="C28193" t="s">
        <v>58595</v>
      </c>
      <c r="D28193" t="s">
        <v>58596</v>
      </c>
      <c r="E28193">
        <v>6.2</v>
      </c>
      <c r="F28193">
        <v>48.6965</v>
      </c>
      <c r="G28193">
        <v>12.9739</v>
      </c>
      <c r="H28193" t="s">
        <v>1049</v>
      </c>
      <c r="N28193" t="s">
        <v>58597</v>
      </c>
      <c r="O28193" t="s">
        <v>58598</v>
      </c>
      <c r="P28193" t="s">
        <v>47</v>
      </c>
      <c r="Q28193">
        <v>1088491</v>
      </c>
      <c r="AA28193">
        <v>8.5299999999999994</v>
      </c>
      <c r="AB28193">
        <v>9.24</v>
      </c>
      <c r="AC28193">
        <v>8.8000000000000007</v>
      </c>
      <c r="AD28193">
        <v>8.6</v>
      </c>
      <c r="AE28193">
        <v>8.43</v>
      </c>
      <c r="AF28193" t="s">
        <v>4344</v>
      </c>
      <c r="AG28193" t="s">
        <v>4344</v>
      </c>
      <c r="AH28193" t="s">
        <v>4344</v>
      </c>
      <c r="AI28193" t="s">
        <v>4344</v>
      </c>
      <c r="AJ28193" t="s">
        <v>4344</v>
      </c>
    </row>
    <row r="28194" spans="1:36" x14ac:dyDescent="0.3">
      <c r="A28194" t="s">
        <v>523</v>
      </c>
      <c r="B28194" t="s">
        <v>524</v>
      </c>
      <c r="C28194" t="s">
        <v>58599</v>
      </c>
      <c r="D28194" t="s">
        <v>58600</v>
      </c>
      <c r="E28194">
        <v>6.2</v>
      </c>
      <c r="F28194">
        <v>44.8765</v>
      </c>
      <c r="G28194">
        <v>10.411899999999999</v>
      </c>
      <c r="H28194" t="s">
        <v>1049</v>
      </c>
      <c r="N28194" t="s">
        <v>4342</v>
      </c>
      <c r="O28194" t="s">
        <v>4343</v>
      </c>
      <c r="P28194" t="s">
        <v>4342</v>
      </c>
      <c r="AA28194">
        <v>9.6199999999999992</v>
      </c>
      <c r="AB28194">
        <v>9.9700000000000006</v>
      </c>
      <c r="AC28194">
        <v>10.33</v>
      </c>
      <c r="AD28194">
        <v>10.220000000000001</v>
      </c>
      <c r="AE28194">
        <v>11.13</v>
      </c>
      <c r="AF28194" t="s">
        <v>4344</v>
      </c>
      <c r="AG28194" t="s">
        <v>4344</v>
      </c>
      <c r="AH28194" t="s">
        <v>4344</v>
      </c>
      <c r="AI28194" t="s">
        <v>4344</v>
      </c>
      <c r="AJ28194" t="s">
        <v>4344</v>
      </c>
    </row>
    <row r="28195" spans="1:36" x14ac:dyDescent="0.3">
      <c r="A28195" t="s">
        <v>523</v>
      </c>
      <c r="B28195" t="s">
        <v>524</v>
      </c>
      <c r="C28195" t="s">
        <v>58601</v>
      </c>
      <c r="D28195" t="s">
        <v>58602</v>
      </c>
      <c r="E28195">
        <v>6.2</v>
      </c>
      <c r="F28195">
        <v>44.410400000000003</v>
      </c>
      <c r="G28195">
        <v>10.9848</v>
      </c>
      <c r="H28195" t="s">
        <v>1049</v>
      </c>
      <c r="N28195" t="s">
        <v>4342</v>
      </c>
      <c r="O28195" t="s">
        <v>4343</v>
      </c>
      <c r="P28195" t="s">
        <v>4342</v>
      </c>
      <c r="AA28195">
        <v>9.51</v>
      </c>
      <c r="AB28195">
        <v>9.98</v>
      </c>
      <c r="AC28195">
        <v>10.55</v>
      </c>
      <c r="AD28195">
        <v>10.199999999999999</v>
      </c>
      <c r="AE28195">
        <v>10.52</v>
      </c>
      <c r="AF28195" t="s">
        <v>4344</v>
      </c>
      <c r="AG28195" t="s">
        <v>4344</v>
      </c>
      <c r="AH28195" t="s">
        <v>4344</v>
      </c>
      <c r="AI28195" t="s">
        <v>4344</v>
      </c>
      <c r="AJ28195" t="s">
        <v>4344</v>
      </c>
    </row>
    <row r="28196" spans="1:36" x14ac:dyDescent="0.3">
      <c r="A28196" t="s">
        <v>523</v>
      </c>
      <c r="B28196" t="s">
        <v>524</v>
      </c>
      <c r="C28196" t="s">
        <v>58603</v>
      </c>
      <c r="D28196" t="s">
        <v>58604</v>
      </c>
      <c r="E28196">
        <v>6.2</v>
      </c>
      <c r="F28196">
        <v>44.839100000000002</v>
      </c>
      <c r="G28196">
        <v>8.7775999999999996</v>
      </c>
      <c r="H28196" t="s">
        <v>1049</v>
      </c>
      <c r="M28196" t="s">
        <v>41308</v>
      </c>
      <c r="N28196" t="s">
        <v>48809</v>
      </c>
      <c r="O28196" t="s">
        <v>57399</v>
      </c>
      <c r="P28196" t="s">
        <v>47</v>
      </c>
      <c r="AA28196">
        <v>9.6199999999999992</v>
      </c>
      <c r="AB28196">
        <v>9.64</v>
      </c>
      <c r="AC28196">
        <v>10.6</v>
      </c>
      <c r="AD28196">
        <v>10.6</v>
      </c>
      <c r="AE28196">
        <v>9.84</v>
      </c>
      <c r="AF28196" t="s">
        <v>4344</v>
      </c>
      <c r="AG28196" t="s">
        <v>4344</v>
      </c>
      <c r="AH28196" t="s">
        <v>4344</v>
      </c>
      <c r="AI28196" t="s">
        <v>4344</v>
      </c>
      <c r="AJ28196" t="s">
        <v>4344</v>
      </c>
    </row>
    <row r="28197" spans="1:36" x14ac:dyDescent="0.3">
      <c r="A28197" t="s">
        <v>3119</v>
      </c>
      <c r="B28197" t="s">
        <v>3120</v>
      </c>
      <c r="C28197" t="s">
        <v>58605</v>
      </c>
      <c r="D28197" t="s">
        <v>58606</v>
      </c>
      <c r="E28197">
        <v>6.2</v>
      </c>
      <c r="F28197">
        <v>6.3338000000000001</v>
      </c>
      <c r="G28197">
        <v>124.7444</v>
      </c>
      <c r="H28197" t="s">
        <v>1049</v>
      </c>
      <c r="N28197" t="s">
        <v>4342</v>
      </c>
      <c r="O28197" t="s">
        <v>4343</v>
      </c>
      <c r="P28197" t="s">
        <v>4342</v>
      </c>
      <c r="AA28197">
        <v>11.47</v>
      </c>
      <c r="AB28197">
        <v>12.13</v>
      </c>
      <c r="AC28197">
        <v>12.48</v>
      </c>
      <c r="AD28197">
        <v>12.19</v>
      </c>
      <c r="AE28197">
        <v>10.92</v>
      </c>
      <c r="AF28197" t="s">
        <v>4344</v>
      </c>
      <c r="AG28197" t="s">
        <v>4344</v>
      </c>
      <c r="AH28197" t="s">
        <v>4344</v>
      </c>
      <c r="AI28197" t="s">
        <v>4344</v>
      </c>
      <c r="AJ28197" t="s">
        <v>4344</v>
      </c>
    </row>
    <row r="28198" spans="1:36" x14ac:dyDescent="0.3">
      <c r="A28198" t="s">
        <v>1457</v>
      </c>
      <c r="B28198" t="s">
        <v>1458</v>
      </c>
      <c r="C28198" t="s">
        <v>58607</v>
      </c>
      <c r="D28198" t="s">
        <v>58608</v>
      </c>
      <c r="E28198">
        <v>6.2</v>
      </c>
      <c r="F28198">
        <v>38.817</v>
      </c>
      <c r="G28198">
        <v>-6.7489999999999997</v>
      </c>
      <c r="H28198" t="s">
        <v>1049</v>
      </c>
      <c r="N28198" t="s">
        <v>4342</v>
      </c>
      <c r="O28198" t="s">
        <v>4343</v>
      </c>
      <c r="P28198" t="s">
        <v>4342</v>
      </c>
      <c r="AA28198">
        <v>12.36</v>
      </c>
      <c r="AB28198">
        <v>12.1</v>
      </c>
      <c r="AC28198">
        <v>12.29</v>
      </c>
      <c r="AD28198">
        <v>12.17</v>
      </c>
      <c r="AE28198">
        <v>12.26</v>
      </c>
      <c r="AF28198" t="s">
        <v>4344</v>
      </c>
      <c r="AG28198" t="s">
        <v>4344</v>
      </c>
      <c r="AH28198" t="s">
        <v>4344</v>
      </c>
      <c r="AI28198" t="s">
        <v>4344</v>
      </c>
      <c r="AJ28198" t="s">
        <v>4344</v>
      </c>
    </row>
    <row r="28199" spans="1:36" x14ac:dyDescent="0.3">
      <c r="A28199" t="s">
        <v>3067</v>
      </c>
      <c r="B28199" t="s">
        <v>3068</v>
      </c>
      <c r="C28199" t="s">
        <v>58609</v>
      </c>
      <c r="D28199" t="s">
        <v>58610</v>
      </c>
      <c r="E28199">
        <v>6.2</v>
      </c>
      <c r="F28199">
        <v>47.552500000000002</v>
      </c>
      <c r="G28199">
        <v>8.2286000000000001</v>
      </c>
      <c r="H28199" t="s">
        <v>40</v>
      </c>
      <c r="L28199">
        <v>2001</v>
      </c>
      <c r="N28199" t="s">
        <v>3071</v>
      </c>
      <c r="O28199" t="s">
        <v>3072</v>
      </c>
      <c r="P28199" t="s">
        <v>431</v>
      </c>
      <c r="Q28199">
        <v>1063167</v>
      </c>
      <c r="AA28199">
        <v>27.47</v>
      </c>
      <c r="AB28199">
        <v>28.07</v>
      </c>
      <c r="AC28199">
        <v>30.13</v>
      </c>
      <c r="AD28199">
        <v>29.93</v>
      </c>
      <c r="AE28199">
        <v>30.85</v>
      </c>
      <c r="AF28199" t="s">
        <v>49</v>
      </c>
      <c r="AG28199" t="s">
        <v>49</v>
      </c>
      <c r="AH28199" t="s">
        <v>49</v>
      </c>
      <c r="AI28199" t="s">
        <v>49</v>
      </c>
      <c r="AJ28199" t="s">
        <v>49</v>
      </c>
    </row>
    <row r="28200" spans="1:36" x14ac:dyDescent="0.3">
      <c r="A28200" t="s">
        <v>743</v>
      </c>
      <c r="B28200" t="s">
        <v>744</v>
      </c>
      <c r="C28200" t="s">
        <v>58611</v>
      </c>
      <c r="D28200" t="s">
        <v>58612</v>
      </c>
      <c r="E28200">
        <v>6.2</v>
      </c>
      <c r="F28200">
        <v>37.488</v>
      </c>
      <c r="G28200">
        <v>30.018000000000001</v>
      </c>
      <c r="H28200" t="s">
        <v>1049</v>
      </c>
      <c r="N28200" t="s">
        <v>4342</v>
      </c>
      <c r="O28200" t="s">
        <v>4343</v>
      </c>
      <c r="P28200" t="s">
        <v>4342</v>
      </c>
      <c r="AA28200">
        <v>12.73</v>
      </c>
      <c r="AB28200">
        <v>11.81</v>
      </c>
      <c r="AC28200">
        <v>12.09</v>
      </c>
      <c r="AD28200">
        <v>11.91</v>
      </c>
      <c r="AE28200">
        <v>11.9</v>
      </c>
      <c r="AF28200" t="s">
        <v>4344</v>
      </c>
      <c r="AG28200" t="s">
        <v>4344</v>
      </c>
      <c r="AH28200" t="s">
        <v>4344</v>
      </c>
      <c r="AI28200" t="s">
        <v>4344</v>
      </c>
      <c r="AJ28200" t="s">
        <v>4344</v>
      </c>
    </row>
    <row r="28201" spans="1:36" x14ac:dyDescent="0.3">
      <c r="A28201" t="s">
        <v>1286</v>
      </c>
      <c r="B28201" t="s">
        <v>1287</v>
      </c>
      <c r="C28201" t="s">
        <v>58613</v>
      </c>
      <c r="D28201" t="s">
        <v>58614</v>
      </c>
      <c r="E28201">
        <v>6.2</v>
      </c>
      <c r="F28201">
        <v>58.438499999999998</v>
      </c>
      <c r="G28201">
        <v>-3.2014999999999998</v>
      </c>
      <c r="H28201" t="s">
        <v>128</v>
      </c>
      <c r="M28201" t="s">
        <v>58615</v>
      </c>
      <c r="N28201" t="s">
        <v>1617</v>
      </c>
      <c r="O28201" t="s">
        <v>1618</v>
      </c>
      <c r="P28201" t="s">
        <v>1617</v>
      </c>
      <c r="AE28201">
        <v>15.62</v>
      </c>
      <c r="AF28201" t="s">
        <v>43</v>
      </c>
      <c r="AG28201" t="s">
        <v>43</v>
      </c>
      <c r="AH28201" t="s">
        <v>43</v>
      </c>
      <c r="AI28201" t="s">
        <v>43</v>
      </c>
      <c r="AJ28201" t="s">
        <v>44</v>
      </c>
    </row>
    <row r="28202" spans="1:36" x14ac:dyDescent="0.3">
      <c r="A28202" t="s">
        <v>1286</v>
      </c>
      <c r="B28202" t="s">
        <v>1287</v>
      </c>
      <c r="C28202" t="s">
        <v>58616</v>
      </c>
      <c r="D28202" t="s">
        <v>58617</v>
      </c>
      <c r="E28202">
        <v>6.2</v>
      </c>
      <c r="F28202">
        <v>54.022300000000001</v>
      </c>
      <c r="G28202">
        <v>-2.8228</v>
      </c>
      <c r="H28202" t="s">
        <v>1049</v>
      </c>
      <c r="M28202" t="s">
        <v>58618</v>
      </c>
      <c r="N28202" t="s">
        <v>1617</v>
      </c>
      <c r="O28202" t="s">
        <v>1618</v>
      </c>
      <c r="P28202" t="s">
        <v>1617</v>
      </c>
      <c r="AA28202">
        <v>8.82</v>
      </c>
      <c r="AB28202">
        <v>9.2799999999999994</v>
      </c>
      <c r="AC28202">
        <v>9.24</v>
      </c>
      <c r="AD28202">
        <v>9.32</v>
      </c>
      <c r="AE28202">
        <v>9.4499999999999993</v>
      </c>
      <c r="AF28202" t="s">
        <v>4344</v>
      </c>
      <c r="AG28202" t="s">
        <v>4344</v>
      </c>
      <c r="AH28202" t="s">
        <v>4344</v>
      </c>
      <c r="AI28202" t="s">
        <v>4344</v>
      </c>
      <c r="AJ28202" t="s">
        <v>4344</v>
      </c>
    </row>
    <row r="28203" spans="1:36" x14ac:dyDescent="0.3">
      <c r="A28203" t="s">
        <v>1286</v>
      </c>
      <c r="B28203" t="s">
        <v>1287</v>
      </c>
      <c r="C28203" t="s">
        <v>58619</v>
      </c>
      <c r="D28203" t="s">
        <v>58620</v>
      </c>
      <c r="E28203">
        <v>6.2</v>
      </c>
      <c r="F28203">
        <v>52.277299999999997</v>
      </c>
      <c r="G28203">
        <v>-0.28770000000000001</v>
      </c>
      <c r="H28203" t="s">
        <v>128</v>
      </c>
      <c r="M28203" t="s">
        <v>39604</v>
      </c>
      <c r="N28203" t="s">
        <v>1617</v>
      </c>
      <c r="O28203" t="s">
        <v>1618</v>
      </c>
      <c r="P28203" t="s">
        <v>1617</v>
      </c>
      <c r="AE28203">
        <v>15.62</v>
      </c>
      <c r="AF28203" t="s">
        <v>43</v>
      </c>
      <c r="AG28203" t="s">
        <v>43</v>
      </c>
      <c r="AH28203" t="s">
        <v>43</v>
      </c>
      <c r="AI28203" t="s">
        <v>43</v>
      </c>
      <c r="AJ28203" t="s">
        <v>44</v>
      </c>
    </row>
    <row r="28204" spans="1:36" x14ac:dyDescent="0.3">
      <c r="A28204" t="s">
        <v>1286</v>
      </c>
      <c r="B28204" t="s">
        <v>1287</v>
      </c>
      <c r="C28204" t="s">
        <v>58621</v>
      </c>
      <c r="D28204" t="s">
        <v>58622</v>
      </c>
      <c r="E28204">
        <v>6.2</v>
      </c>
      <c r="F28204">
        <v>51.684899999999999</v>
      </c>
      <c r="G28204">
        <v>-4.9077999999999999</v>
      </c>
      <c r="H28204" t="s">
        <v>1049</v>
      </c>
      <c r="M28204" t="s">
        <v>58623</v>
      </c>
      <c r="N28204" t="s">
        <v>1617</v>
      </c>
      <c r="O28204" t="s">
        <v>1618</v>
      </c>
      <c r="P28204" t="s">
        <v>1617</v>
      </c>
      <c r="Q28204">
        <v>1105896</v>
      </c>
      <c r="AA28204">
        <v>9.2100000000000009</v>
      </c>
      <c r="AB28204">
        <v>9.58</v>
      </c>
      <c r="AC28204">
        <v>9.26</v>
      </c>
      <c r="AD28204">
        <v>9.4</v>
      </c>
      <c r="AE28204">
        <v>9.5</v>
      </c>
      <c r="AF28204" t="s">
        <v>4344</v>
      </c>
      <c r="AG28204" t="s">
        <v>4344</v>
      </c>
      <c r="AH28204" t="s">
        <v>4344</v>
      </c>
      <c r="AI28204" t="s">
        <v>4344</v>
      </c>
      <c r="AJ28204" t="s">
        <v>4344</v>
      </c>
    </row>
    <row r="28205" spans="1:36" x14ac:dyDescent="0.3">
      <c r="A28205" t="s">
        <v>1286</v>
      </c>
      <c r="B28205" t="s">
        <v>1287</v>
      </c>
      <c r="C28205" t="s">
        <v>58624</v>
      </c>
      <c r="D28205" t="s">
        <v>58625</v>
      </c>
      <c r="E28205">
        <v>6.2</v>
      </c>
      <c r="F28205">
        <v>51.019500000000001</v>
      </c>
      <c r="G28205">
        <v>-2.1882000000000001</v>
      </c>
      <c r="H28205" t="s">
        <v>1049</v>
      </c>
      <c r="M28205" t="s">
        <v>33711</v>
      </c>
      <c r="N28205" t="s">
        <v>1617</v>
      </c>
      <c r="O28205" t="s">
        <v>1618</v>
      </c>
      <c r="P28205" t="s">
        <v>1617</v>
      </c>
      <c r="AA28205">
        <v>9.1199999999999992</v>
      </c>
      <c r="AB28205">
        <v>9.3000000000000007</v>
      </c>
      <c r="AC28205">
        <v>9.11</v>
      </c>
      <c r="AD28205">
        <v>9.15</v>
      </c>
      <c r="AE28205">
        <v>9.49</v>
      </c>
      <c r="AF28205" t="s">
        <v>4344</v>
      </c>
      <c r="AG28205" t="s">
        <v>4344</v>
      </c>
      <c r="AH28205" t="s">
        <v>4344</v>
      </c>
      <c r="AI28205" t="s">
        <v>4344</v>
      </c>
      <c r="AJ28205" t="s">
        <v>4344</v>
      </c>
    </row>
    <row r="28206" spans="1:36" x14ac:dyDescent="0.3">
      <c r="A28206" t="s">
        <v>1286</v>
      </c>
      <c r="B28206" t="s">
        <v>1287</v>
      </c>
      <c r="C28206" t="s">
        <v>58626</v>
      </c>
      <c r="D28206" t="s">
        <v>58627</v>
      </c>
      <c r="E28206">
        <v>6.2</v>
      </c>
      <c r="F28206">
        <v>52.873800000000003</v>
      </c>
      <c r="G28206">
        <v>-1.7764</v>
      </c>
      <c r="H28206" t="s">
        <v>1049</v>
      </c>
      <c r="M28206" t="s">
        <v>58628</v>
      </c>
      <c r="N28206" t="s">
        <v>1617</v>
      </c>
      <c r="O28206" t="s">
        <v>1618</v>
      </c>
      <c r="P28206" t="s">
        <v>1617</v>
      </c>
      <c r="AA28206">
        <v>8.67</v>
      </c>
      <c r="AB28206">
        <v>9.34</v>
      </c>
      <c r="AC28206">
        <v>9.19</v>
      </c>
      <c r="AD28206">
        <v>9.18</v>
      </c>
      <c r="AE28206">
        <v>9.36</v>
      </c>
      <c r="AF28206" t="s">
        <v>4344</v>
      </c>
      <c r="AG28206" t="s">
        <v>4344</v>
      </c>
      <c r="AH28206" t="s">
        <v>4344</v>
      </c>
      <c r="AI28206" t="s">
        <v>4344</v>
      </c>
      <c r="AJ28206" t="s">
        <v>4344</v>
      </c>
    </row>
    <row r="28207" spans="1:36" x14ac:dyDescent="0.3">
      <c r="A28207" t="s">
        <v>1286</v>
      </c>
      <c r="B28207" t="s">
        <v>1287</v>
      </c>
      <c r="C28207" t="s">
        <v>58629</v>
      </c>
      <c r="D28207" t="s">
        <v>58630</v>
      </c>
      <c r="E28207">
        <v>6.2</v>
      </c>
      <c r="F28207">
        <v>51.112900000000003</v>
      </c>
      <c r="G28207">
        <v>-2.8191999999999999</v>
      </c>
      <c r="H28207" t="s">
        <v>1049</v>
      </c>
      <c r="M28207" t="s">
        <v>49355</v>
      </c>
      <c r="N28207" t="s">
        <v>1617</v>
      </c>
      <c r="O28207" t="s">
        <v>1618</v>
      </c>
      <c r="P28207" t="s">
        <v>1617</v>
      </c>
      <c r="AA28207">
        <v>9.2200000000000006</v>
      </c>
      <c r="AB28207">
        <v>9.2100000000000009</v>
      </c>
      <c r="AC28207">
        <v>9.1199999999999992</v>
      </c>
      <c r="AD28207">
        <v>9.16</v>
      </c>
      <c r="AE28207">
        <v>9.48</v>
      </c>
      <c r="AF28207" t="s">
        <v>4344</v>
      </c>
      <c r="AG28207" t="s">
        <v>4344</v>
      </c>
      <c r="AH28207" t="s">
        <v>4344</v>
      </c>
      <c r="AI28207" t="s">
        <v>4344</v>
      </c>
      <c r="AJ28207" t="s">
        <v>4344</v>
      </c>
    </row>
    <row r="28208" spans="1:36" x14ac:dyDescent="0.3">
      <c r="A28208" t="s">
        <v>1286</v>
      </c>
      <c r="B28208" t="s">
        <v>1287</v>
      </c>
      <c r="C28208" t="s">
        <v>58631</v>
      </c>
      <c r="D28208" t="s">
        <v>58632</v>
      </c>
      <c r="E28208">
        <v>6.2</v>
      </c>
      <c r="F28208">
        <v>51.3386</v>
      </c>
      <c r="G28208">
        <v>1.3475999999999999</v>
      </c>
      <c r="H28208" t="s">
        <v>1049</v>
      </c>
      <c r="M28208" t="s">
        <v>33711</v>
      </c>
      <c r="N28208" t="s">
        <v>1617</v>
      </c>
      <c r="O28208" t="s">
        <v>1618</v>
      </c>
      <c r="P28208" t="s">
        <v>1617</v>
      </c>
      <c r="AA28208">
        <v>9.14</v>
      </c>
      <c r="AB28208">
        <v>9.65</v>
      </c>
      <c r="AC28208">
        <v>9.2899999999999991</v>
      </c>
      <c r="AD28208">
        <v>9.3699999999999992</v>
      </c>
      <c r="AE28208">
        <v>9.43</v>
      </c>
      <c r="AF28208" t="s">
        <v>4344</v>
      </c>
      <c r="AG28208" t="s">
        <v>4344</v>
      </c>
      <c r="AH28208" t="s">
        <v>4344</v>
      </c>
      <c r="AI28208" t="s">
        <v>4344</v>
      </c>
      <c r="AJ28208" t="s">
        <v>4344</v>
      </c>
    </row>
    <row r="28209" spans="1:36" x14ac:dyDescent="0.3">
      <c r="A28209" t="s">
        <v>1286</v>
      </c>
      <c r="B28209" t="s">
        <v>1287</v>
      </c>
      <c r="C28209" t="s">
        <v>58633</v>
      </c>
      <c r="D28209" t="s">
        <v>58634</v>
      </c>
      <c r="E28209">
        <v>6.2</v>
      </c>
      <c r="F28209">
        <v>54.779499999999999</v>
      </c>
      <c r="G28209">
        <v>-3.3462999999999998</v>
      </c>
      <c r="H28209" t="s">
        <v>128</v>
      </c>
      <c r="N28209" t="s">
        <v>1617</v>
      </c>
      <c r="O28209" t="s">
        <v>1618</v>
      </c>
      <c r="P28209" t="s">
        <v>1617</v>
      </c>
      <c r="Q28209">
        <v>1088683</v>
      </c>
      <c r="AE28209">
        <v>15.62</v>
      </c>
      <c r="AF28209" t="s">
        <v>43</v>
      </c>
      <c r="AG28209" t="s">
        <v>43</v>
      </c>
      <c r="AH28209" t="s">
        <v>43</v>
      </c>
      <c r="AI28209" t="s">
        <v>43</v>
      </c>
      <c r="AJ28209" t="s">
        <v>44</v>
      </c>
    </row>
    <row r="28210" spans="1:36" x14ac:dyDescent="0.3">
      <c r="A28210" t="s">
        <v>186</v>
      </c>
      <c r="B28210" t="s">
        <v>187</v>
      </c>
      <c r="C28210" t="s">
        <v>58669</v>
      </c>
      <c r="D28210" t="s">
        <v>58670</v>
      </c>
      <c r="E28210">
        <v>6.1760000000000002</v>
      </c>
      <c r="F28210">
        <v>48.346200000000003</v>
      </c>
      <c r="G28210">
        <v>6.6317000000000004</v>
      </c>
      <c r="H28210" t="s">
        <v>1615</v>
      </c>
      <c r="N28210" t="s">
        <v>536</v>
      </c>
      <c r="O28210" t="s">
        <v>11230</v>
      </c>
      <c r="P28210" t="s">
        <v>536</v>
      </c>
      <c r="Q28210">
        <v>1080599</v>
      </c>
      <c r="AF28210" t="s">
        <v>43</v>
      </c>
      <c r="AG28210" t="s">
        <v>43</v>
      </c>
      <c r="AH28210" t="s">
        <v>43</v>
      </c>
      <c r="AI28210" t="s">
        <v>43</v>
      </c>
      <c r="AJ28210" t="s">
        <v>43</v>
      </c>
    </row>
    <row r="28211" spans="1:36" x14ac:dyDescent="0.3">
      <c r="A28211" t="s">
        <v>1286</v>
      </c>
      <c r="B28211" t="s">
        <v>1287</v>
      </c>
      <c r="C28211" t="s">
        <v>58671</v>
      </c>
      <c r="D28211" t="s">
        <v>58672</v>
      </c>
      <c r="E28211">
        <v>6.1740000000000004</v>
      </c>
      <c r="F28211">
        <v>50.391300000000001</v>
      </c>
      <c r="G28211">
        <v>-4.5960000000000001</v>
      </c>
      <c r="H28211" t="s">
        <v>1049</v>
      </c>
      <c r="M28211" t="s">
        <v>50272</v>
      </c>
      <c r="N28211" t="s">
        <v>1617</v>
      </c>
      <c r="O28211" t="s">
        <v>1618</v>
      </c>
      <c r="P28211" t="s">
        <v>1617</v>
      </c>
      <c r="Q28211">
        <v>1101500</v>
      </c>
      <c r="AA28211">
        <v>9.26</v>
      </c>
      <c r="AB28211">
        <v>9.68</v>
      </c>
      <c r="AC28211">
        <v>9.33</v>
      </c>
      <c r="AD28211">
        <v>9.23</v>
      </c>
      <c r="AE28211">
        <v>9.4700000000000006</v>
      </c>
      <c r="AF28211" t="s">
        <v>4344</v>
      </c>
      <c r="AG28211" t="s">
        <v>4344</v>
      </c>
      <c r="AH28211" t="s">
        <v>4344</v>
      </c>
      <c r="AI28211" t="s">
        <v>4344</v>
      </c>
      <c r="AJ28211" t="s">
        <v>4344</v>
      </c>
    </row>
    <row r="28212" spans="1:36" x14ac:dyDescent="0.3">
      <c r="A28212" t="s">
        <v>1286</v>
      </c>
      <c r="B28212" t="s">
        <v>1287</v>
      </c>
      <c r="C28212" t="s">
        <v>58673</v>
      </c>
      <c r="D28212" t="s">
        <v>58674</v>
      </c>
      <c r="E28212">
        <v>6.15</v>
      </c>
      <c r="F28212">
        <v>54.687100000000001</v>
      </c>
      <c r="G28212">
        <v>-3.5139999999999998</v>
      </c>
      <c r="H28212" t="s">
        <v>128</v>
      </c>
      <c r="M28212" t="s">
        <v>58675</v>
      </c>
      <c r="N28212" t="s">
        <v>1617</v>
      </c>
      <c r="O28212" t="s">
        <v>1618</v>
      </c>
      <c r="P28212" t="s">
        <v>1617</v>
      </c>
      <c r="AE28212">
        <v>15.5</v>
      </c>
      <c r="AF28212" t="s">
        <v>43</v>
      </c>
      <c r="AG28212" t="s">
        <v>43</v>
      </c>
      <c r="AH28212" t="s">
        <v>43</v>
      </c>
      <c r="AI28212" t="s">
        <v>43</v>
      </c>
      <c r="AJ28212" t="s">
        <v>44</v>
      </c>
    </row>
    <row r="28213" spans="1:36" x14ac:dyDescent="0.3">
      <c r="A28213" t="s">
        <v>186</v>
      </c>
      <c r="B28213" t="s">
        <v>187</v>
      </c>
      <c r="C28213" t="s">
        <v>58676</v>
      </c>
      <c r="D28213" t="s">
        <v>58677</v>
      </c>
      <c r="E28213">
        <v>6.1498900000000001</v>
      </c>
      <c r="F28213">
        <v>45.090499999999999</v>
      </c>
      <c r="G28213">
        <v>5.2502000000000004</v>
      </c>
      <c r="H28213" t="s">
        <v>1049</v>
      </c>
      <c r="N28213" t="s">
        <v>536</v>
      </c>
      <c r="O28213" t="s">
        <v>11230</v>
      </c>
      <c r="P28213" t="s">
        <v>536</v>
      </c>
      <c r="AA28213">
        <v>8.93</v>
      </c>
      <c r="AB28213">
        <v>9.26</v>
      </c>
      <c r="AC28213">
        <v>9.6</v>
      </c>
      <c r="AD28213">
        <v>9.61</v>
      </c>
      <c r="AE28213">
        <v>9.68</v>
      </c>
      <c r="AF28213" t="s">
        <v>4344</v>
      </c>
      <c r="AG28213" t="s">
        <v>4344</v>
      </c>
      <c r="AH28213" t="s">
        <v>4344</v>
      </c>
      <c r="AI28213" t="s">
        <v>4344</v>
      </c>
      <c r="AJ28213" t="s">
        <v>4344</v>
      </c>
    </row>
    <row r="28214" spans="1:36" x14ac:dyDescent="0.3">
      <c r="A28214" t="s">
        <v>186</v>
      </c>
      <c r="B28214" t="s">
        <v>187</v>
      </c>
      <c r="C28214" t="s">
        <v>58678</v>
      </c>
      <c r="D28214" t="s">
        <v>58679</v>
      </c>
      <c r="E28214">
        <v>6.13497</v>
      </c>
      <c r="F28214">
        <v>47.794800000000002</v>
      </c>
      <c r="G28214">
        <v>7.1792999999999996</v>
      </c>
      <c r="H28214" t="s">
        <v>1049</v>
      </c>
      <c r="N28214" t="s">
        <v>536</v>
      </c>
      <c r="O28214" t="s">
        <v>11230</v>
      </c>
      <c r="P28214" t="s">
        <v>536</v>
      </c>
      <c r="AA28214">
        <v>8.51</v>
      </c>
      <c r="AB28214">
        <v>9.1</v>
      </c>
      <c r="AC28214">
        <v>9.15</v>
      </c>
      <c r="AD28214">
        <v>9.0299999999999994</v>
      </c>
      <c r="AE28214">
        <v>9.17</v>
      </c>
      <c r="AF28214" t="s">
        <v>4344</v>
      </c>
      <c r="AG28214" t="s">
        <v>4344</v>
      </c>
      <c r="AH28214" t="s">
        <v>4344</v>
      </c>
      <c r="AI28214" t="s">
        <v>4344</v>
      </c>
      <c r="AJ28214" t="s">
        <v>4344</v>
      </c>
    </row>
    <row r="28215" spans="1:36" x14ac:dyDescent="0.3">
      <c r="A28215" t="s">
        <v>69</v>
      </c>
      <c r="B28215" t="s">
        <v>70</v>
      </c>
      <c r="C28215" t="s">
        <v>58680</v>
      </c>
      <c r="D28215" t="s">
        <v>58681</v>
      </c>
      <c r="E28215">
        <v>6.1239999999999997</v>
      </c>
      <c r="F28215">
        <v>-29.083600000000001</v>
      </c>
      <c r="G28215">
        <v>-52.208199999999998</v>
      </c>
      <c r="H28215" t="s">
        <v>40</v>
      </c>
      <c r="L28215">
        <v>2003</v>
      </c>
      <c r="N28215" t="s">
        <v>73</v>
      </c>
      <c r="O28215" t="s">
        <v>74</v>
      </c>
      <c r="P28215" t="s">
        <v>73</v>
      </c>
      <c r="Q28215">
        <v>1059136</v>
      </c>
      <c r="R28215">
        <v>2017</v>
      </c>
      <c r="AA28215">
        <v>19.350000000000001</v>
      </c>
      <c r="AB28215">
        <v>25.7</v>
      </c>
      <c r="AC28215">
        <v>26.7</v>
      </c>
      <c r="AD28215">
        <v>26.13</v>
      </c>
      <c r="AE28215">
        <v>20.95</v>
      </c>
      <c r="AF28215" t="s">
        <v>49</v>
      </c>
      <c r="AG28215" t="s">
        <v>49</v>
      </c>
      <c r="AH28215" t="s">
        <v>49</v>
      </c>
      <c r="AI28215" t="s">
        <v>49</v>
      </c>
      <c r="AJ28215" t="s">
        <v>49</v>
      </c>
    </row>
    <row r="28216" spans="1:36" x14ac:dyDescent="0.3">
      <c r="A28216" t="s">
        <v>36</v>
      </c>
      <c r="B28216" t="s">
        <v>37</v>
      </c>
      <c r="C28216" t="s">
        <v>58682</v>
      </c>
      <c r="D28216" t="s">
        <v>58683</v>
      </c>
      <c r="E28216">
        <v>6.1</v>
      </c>
      <c r="F28216">
        <v>31.8628</v>
      </c>
      <c r="G28216">
        <v>117.09229999999999</v>
      </c>
      <c r="H28216" t="s">
        <v>1049</v>
      </c>
      <c r="N28216" t="s">
        <v>4342</v>
      </c>
      <c r="O28216" t="s">
        <v>4343</v>
      </c>
      <c r="P28216" t="s">
        <v>4342</v>
      </c>
      <c r="AA28216">
        <v>10.18</v>
      </c>
      <c r="AB28216">
        <v>10.23</v>
      </c>
      <c r="AC28216">
        <v>10.88</v>
      </c>
      <c r="AD28216">
        <v>10.73</v>
      </c>
      <c r="AE28216">
        <v>10.67</v>
      </c>
      <c r="AF28216" t="s">
        <v>4344</v>
      </c>
      <c r="AG28216" t="s">
        <v>4344</v>
      </c>
      <c r="AH28216" t="s">
        <v>4344</v>
      </c>
      <c r="AI28216" t="s">
        <v>4344</v>
      </c>
      <c r="AJ28216" t="s">
        <v>4344</v>
      </c>
    </row>
    <row r="28217" spans="1:36" x14ac:dyDescent="0.3">
      <c r="A28217" t="s">
        <v>1323</v>
      </c>
      <c r="B28217" t="s">
        <v>1324</v>
      </c>
      <c r="C28217" t="s">
        <v>58684</v>
      </c>
      <c r="D28217" t="s">
        <v>58685</v>
      </c>
      <c r="E28217">
        <v>6.1</v>
      </c>
      <c r="F28217">
        <v>50.296500000000002</v>
      </c>
      <c r="G28217">
        <v>15.845499999999999</v>
      </c>
      <c r="H28217" t="s">
        <v>1049</v>
      </c>
      <c r="M28217" t="s">
        <v>32757</v>
      </c>
      <c r="N28217" t="s">
        <v>32758</v>
      </c>
      <c r="O28217" t="s">
        <v>32759</v>
      </c>
      <c r="P28217" t="s">
        <v>47</v>
      </c>
      <c r="AA28217">
        <v>8.42</v>
      </c>
      <c r="AB28217">
        <v>9.09</v>
      </c>
      <c r="AC28217">
        <v>9.09</v>
      </c>
      <c r="AD28217">
        <v>8.5500000000000007</v>
      </c>
      <c r="AE28217">
        <v>8.2100000000000009</v>
      </c>
      <c r="AF28217" t="s">
        <v>4344</v>
      </c>
      <c r="AG28217" t="s">
        <v>4344</v>
      </c>
      <c r="AH28217" t="s">
        <v>4344</v>
      </c>
      <c r="AI28217" t="s">
        <v>4344</v>
      </c>
      <c r="AJ28217" t="s">
        <v>4344</v>
      </c>
    </row>
    <row r="28218" spans="1:36" x14ac:dyDescent="0.3">
      <c r="A28218" t="s">
        <v>186</v>
      </c>
      <c r="B28218" t="s">
        <v>187</v>
      </c>
      <c r="C28218" t="s">
        <v>58686</v>
      </c>
      <c r="D28218" t="s">
        <v>58687</v>
      </c>
      <c r="E28218">
        <v>6.1</v>
      </c>
      <c r="F28218">
        <v>48.131599999999999</v>
      </c>
      <c r="G28218">
        <v>-2.4535999999999998</v>
      </c>
      <c r="H28218" t="s">
        <v>128</v>
      </c>
      <c r="N28218" t="s">
        <v>536</v>
      </c>
      <c r="O28218" t="s">
        <v>11230</v>
      </c>
      <c r="P28218" t="s">
        <v>536</v>
      </c>
      <c r="AE28218">
        <v>11.15</v>
      </c>
      <c r="AF28218" t="s">
        <v>43</v>
      </c>
      <c r="AG28218" t="s">
        <v>43</v>
      </c>
      <c r="AH28218" t="s">
        <v>43</v>
      </c>
      <c r="AI28218" t="s">
        <v>43</v>
      </c>
      <c r="AJ28218" t="s">
        <v>44</v>
      </c>
    </row>
    <row r="28219" spans="1:36" x14ac:dyDescent="0.3">
      <c r="A28219" t="s">
        <v>186</v>
      </c>
      <c r="B28219" t="s">
        <v>187</v>
      </c>
      <c r="C28219" t="s">
        <v>58688</v>
      </c>
      <c r="D28219" t="s">
        <v>58689</v>
      </c>
      <c r="E28219">
        <v>6.1</v>
      </c>
      <c r="F28219">
        <v>48.386200000000002</v>
      </c>
      <c r="G28219">
        <v>-3.3740000000000001</v>
      </c>
      <c r="H28219" t="s">
        <v>128</v>
      </c>
      <c r="N28219" t="s">
        <v>536</v>
      </c>
      <c r="O28219" t="s">
        <v>11230</v>
      </c>
      <c r="P28219" t="s">
        <v>536</v>
      </c>
      <c r="Q28219">
        <v>1076174</v>
      </c>
      <c r="AE28219">
        <v>11.15</v>
      </c>
      <c r="AF28219" t="s">
        <v>43</v>
      </c>
      <c r="AG28219" t="s">
        <v>43</v>
      </c>
      <c r="AH28219" t="s">
        <v>43</v>
      </c>
      <c r="AI28219" t="s">
        <v>43</v>
      </c>
      <c r="AJ28219" t="s">
        <v>44</v>
      </c>
    </row>
    <row r="28220" spans="1:36" x14ac:dyDescent="0.3">
      <c r="A28220" t="s">
        <v>531</v>
      </c>
      <c r="B28220" t="s">
        <v>532</v>
      </c>
      <c r="C28220" t="s">
        <v>58690</v>
      </c>
      <c r="D28220" t="s">
        <v>58691</v>
      </c>
      <c r="E28220">
        <v>6.1</v>
      </c>
      <c r="F28220">
        <v>49.791200000000003</v>
      </c>
      <c r="G28220">
        <v>10.2599</v>
      </c>
      <c r="H28220" t="s">
        <v>1049</v>
      </c>
      <c r="N28220" t="s">
        <v>32093</v>
      </c>
      <c r="O28220" t="s">
        <v>17403</v>
      </c>
      <c r="P28220" t="s">
        <v>47</v>
      </c>
      <c r="AA28220">
        <v>8.49</v>
      </c>
      <c r="AB28220">
        <v>9.0299999999999994</v>
      </c>
      <c r="AC28220">
        <v>9.08</v>
      </c>
      <c r="AD28220">
        <v>8.94</v>
      </c>
      <c r="AE28220">
        <v>8.67</v>
      </c>
      <c r="AF28220" t="s">
        <v>4344</v>
      </c>
      <c r="AG28220" t="s">
        <v>4344</v>
      </c>
      <c r="AH28220" t="s">
        <v>4344</v>
      </c>
      <c r="AI28220" t="s">
        <v>4344</v>
      </c>
      <c r="AJ28220" t="s">
        <v>4344</v>
      </c>
    </row>
    <row r="28221" spans="1:36" x14ac:dyDescent="0.3">
      <c r="A28221" t="s">
        <v>531</v>
      </c>
      <c r="B28221" t="s">
        <v>532</v>
      </c>
      <c r="C28221" t="s">
        <v>58692</v>
      </c>
      <c r="D28221" t="s">
        <v>58693</v>
      </c>
      <c r="E28221">
        <v>6.1</v>
      </c>
      <c r="F28221">
        <v>48.938499999999998</v>
      </c>
      <c r="G28221">
        <v>10.6022</v>
      </c>
      <c r="H28221" t="s">
        <v>1049</v>
      </c>
      <c r="N28221" t="s">
        <v>4342</v>
      </c>
      <c r="O28221" t="s">
        <v>4343</v>
      </c>
      <c r="P28221" t="s">
        <v>4342</v>
      </c>
      <c r="AA28221">
        <v>8.2899999999999991</v>
      </c>
      <c r="AB28221">
        <v>9.08</v>
      </c>
      <c r="AC28221">
        <v>8.98</v>
      </c>
      <c r="AD28221">
        <v>8.6199999999999992</v>
      </c>
      <c r="AE28221">
        <v>8.59</v>
      </c>
      <c r="AF28221" t="s">
        <v>4344</v>
      </c>
      <c r="AG28221" t="s">
        <v>4344</v>
      </c>
      <c r="AH28221" t="s">
        <v>4344</v>
      </c>
      <c r="AI28221" t="s">
        <v>4344</v>
      </c>
      <c r="AJ28221" t="s">
        <v>4344</v>
      </c>
    </row>
    <row r="28222" spans="1:36" x14ac:dyDescent="0.3">
      <c r="A28222" t="s">
        <v>531</v>
      </c>
      <c r="B28222" t="s">
        <v>532</v>
      </c>
      <c r="C28222" t="s">
        <v>58694</v>
      </c>
      <c r="D28222" t="s">
        <v>58695</v>
      </c>
      <c r="E28222">
        <v>6.1</v>
      </c>
      <c r="F28222">
        <v>49.841700000000003</v>
      </c>
      <c r="G28222">
        <v>10.2597</v>
      </c>
      <c r="H28222" t="s">
        <v>1049</v>
      </c>
      <c r="N28222" t="s">
        <v>4342</v>
      </c>
      <c r="O28222" t="s">
        <v>4343</v>
      </c>
      <c r="P28222" t="s">
        <v>4342</v>
      </c>
      <c r="AA28222">
        <v>8.49</v>
      </c>
      <c r="AB28222">
        <v>9.0500000000000007</v>
      </c>
      <c r="AC28222">
        <v>9.08</v>
      </c>
      <c r="AD28222">
        <v>8.94</v>
      </c>
      <c r="AE28222">
        <v>8.67</v>
      </c>
      <c r="AF28222" t="s">
        <v>4344</v>
      </c>
      <c r="AG28222" t="s">
        <v>4344</v>
      </c>
      <c r="AH28222" t="s">
        <v>4344</v>
      </c>
      <c r="AI28222" t="s">
        <v>4344</v>
      </c>
      <c r="AJ28222" t="s">
        <v>4344</v>
      </c>
    </row>
    <row r="28223" spans="1:36" x14ac:dyDescent="0.3">
      <c r="A28223" t="s">
        <v>10239</v>
      </c>
      <c r="B28223" t="s">
        <v>10240</v>
      </c>
      <c r="C28223" t="s">
        <v>5361</v>
      </c>
      <c r="D28223" t="s">
        <v>58696</v>
      </c>
      <c r="E28223">
        <v>6.1</v>
      </c>
      <c r="F28223">
        <v>15.1891</v>
      </c>
      <c r="G28223">
        <v>-85.750699999999995</v>
      </c>
      <c r="H28223" t="s">
        <v>40</v>
      </c>
      <c r="N28223" t="s">
        <v>2532</v>
      </c>
      <c r="O28223" t="s">
        <v>17501</v>
      </c>
      <c r="P28223" t="s">
        <v>98</v>
      </c>
      <c r="Q28223">
        <v>1113930</v>
      </c>
      <c r="AA28223">
        <v>18.64</v>
      </c>
      <c r="AB28223">
        <v>20.22</v>
      </c>
      <c r="AC28223">
        <v>16.53</v>
      </c>
      <c r="AD28223">
        <v>11.75</v>
      </c>
      <c r="AE28223">
        <v>12</v>
      </c>
      <c r="AF28223" t="s">
        <v>49</v>
      </c>
      <c r="AG28223" t="s">
        <v>49</v>
      </c>
      <c r="AH28223" t="s">
        <v>49</v>
      </c>
      <c r="AI28223" t="s">
        <v>49</v>
      </c>
      <c r="AJ28223" t="s">
        <v>49</v>
      </c>
    </row>
    <row r="28224" spans="1:36" x14ac:dyDescent="0.3">
      <c r="A28224" t="s">
        <v>523</v>
      </c>
      <c r="B28224" t="s">
        <v>524</v>
      </c>
      <c r="C28224" t="s">
        <v>58697</v>
      </c>
      <c r="D28224" t="s">
        <v>58698</v>
      </c>
      <c r="E28224">
        <v>6.1</v>
      </c>
      <c r="F28224">
        <v>45.787999999999997</v>
      </c>
      <c r="G28224">
        <v>13.138</v>
      </c>
      <c r="H28224" t="s">
        <v>1049</v>
      </c>
      <c r="N28224" t="s">
        <v>4342</v>
      </c>
      <c r="O28224" t="s">
        <v>4343</v>
      </c>
      <c r="P28224" t="s">
        <v>4342</v>
      </c>
      <c r="AA28224">
        <v>9.1300000000000008</v>
      </c>
      <c r="AB28224">
        <v>9.5500000000000007</v>
      </c>
      <c r="AC28224">
        <v>9.26</v>
      </c>
      <c r="AD28224">
        <v>9.08</v>
      </c>
      <c r="AE28224">
        <v>8.9600000000000009</v>
      </c>
      <c r="AF28224" t="s">
        <v>4344</v>
      </c>
      <c r="AG28224" t="s">
        <v>4344</v>
      </c>
      <c r="AH28224" t="s">
        <v>4344</v>
      </c>
      <c r="AI28224" t="s">
        <v>4344</v>
      </c>
      <c r="AJ28224" t="s">
        <v>4344</v>
      </c>
    </row>
    <row r="28225" spans="1:36" x14ac:dyDescent="0.3">
      <c r="A28225" t="s">
        <v>523</v>
      </c>
      <c r="B28225" t="s">
        <v>524</v>
      </c>
      <c r="C28225" t="s">
        <v>58699</v>
      </c>
      <c r="D28225" t="s">
        <v>58700</v>
      </c>
      <c r="E28225">
        <v>6.1</v>
      </c>
      <c r="F28225">
        <v>43.050800000000002</v>
      </c>
      <c r="G28225">
        <v>10.696</v>
      </c>
      <c r="H28225" t="s">
        <v>1049</v>
      </c>
      <c r="N28225" t="s">
        <v>4342</v>
      </c>
      <c r="O28225" t="s">
        <v>4343</v>
      </c>
      <c r="P28225" t="s">
        <v>4342</v>
      </c>
      <c r="AA28225">
        <v>10.19</v>
      </c>
      <c r="AB28225">
        <v>10.18</v>
      </c>
      <c r="AC28225">
        <v>10.44</v>
      </c>
      <c r="AD28225">
        <v>11.33</v>
      </c>
      <c r="AE28225">
        <v>11.12</v>
      </c>
      <c r="AF28225" t="s">
        <v>4344</v>
      </c>
      <c r="AG28225" t="s">
        <v>4344</v>
      </c>
      <c r="AH28225" t="s">
        <v>4344</v>
      </c>
      <c r="AI28225" t="s">
        <v>4344</v>
      </c>
      <c r="AJ28225" t="s">
        <v>4344</v>
      </c>
    </row>
    <row r="28226" spans="1:36" x14ac:dyDescent="0.3">
      <c r="A28226" t="s">
        <v>75</v>
      </c>
      <c r="B28226" t="s">
        <v>76</v>
      </c>
      <c r="C28226" t="s">
        <v>58701</v>
      </c>
      <c r="D28226" t="s">
        <v>58702</v>
      </c>
      <c r="E28226">
        <v>6.1</v>
      </c>
      <c r="F28226">
        <v>35.914000000000001</v>
      </c>
      <c r="G28226">
        <v>140.30099999999999</v>
      </c>
      <c r="H28226" t="s">
        <v>1049</v>
      </c>
      <c r="N28226" t="s">
        <v>4342</v>
      </c>
      <c r="O28226" t="s">
        <v>4343</v>
      </c>
      <c r="P28226" t="s">
        <v>4342</v>
      </c>
      <c r="AA28226">
        <v>10.75</v>
      </c>
      <c r="AB28226">
        <v>10.3</v>
      </c>
      <c r="AC28226">
        <v>10.06</v>
      </c>
      <c r="AD28226">
        <v>10.210000000000001</v>
      </c>
      <c r="AE28226">
        <v>9.8699999999999992</v>
      </c>
      <c r="AF28226" t="s">
        <v>4344</v>
      </c>
      <c r="AG28226" t="s">
        <v>4344</v>
      </c>
      <c r="AH28226" t="s">
        <v>4344</v>
      </c>
      <c r="AI28226" t="s">
        <v>4344</v>
      </c>
      <c r="AJ28226" t="s">
        <v>4344</v>
      </c>
    </row>
    <row r="28227" spans="1:36" x14ac:dyDescent="0.3">
      <c r="A28227" t="s">
        <v>758</v>
      </c>
      <c r="B28227" t="s">
        <v>759</v>
      </c>
      <c r="C28227" t="s">
        <v>58703</v>
      </c>
      <c r="D28227" t="s">
        <v>58704</v>
      </c>
      <c r="E28227">
        <v>6.1</v>
      </c>
      <c r="F28227">
        <v>19.785399999999999</v>
      </c>
      <c r="G28227">
        <v>-104.2372</v>
      </c>
      <c r="H28227" t="s">
        <v>1615</v>
      </c>
      <c r="N28227" t="s">
        <v>21081</v>
      </c>
      <c r="O28227" t="s">
        <v>20874</v>
      </c>
      <c r="P28227" t="s">
        <v>765</v>
      </c>
      <c r="Q28227">
        <v>1114994</v>
      </c>
      <c r="R28227">
        <v>2016</v>
      </c>
      <c r="AF28227" t="s">
        <v>43</v>
      </c>
      <c r="AG28227" t="s">
        <v>43</v>
      </c>
      <c r="AH28227" t="s">
        <v>43</v>
      </c>
      <c r="AI28227" t="s">
        <v>43</v>
      </c>
      <c r="AJ28227" t="s">
        <v>43</v>
      </c>
    </row>
    <row r="28228" spans="1:36" x14ac:dyDescent="0.3">
      <c r="A28228" t="s">
        <v>3040</v>
      </c>
      <c r="B28228" t="s">
        <v>3041</v>
      </c>
      <c r="C28228" t="s">
        <v>58705</v>
      </c>
      <c r="D28228" t="s">
        <v>58706</v>
      </c>
      <c r="E28228">
        <v>6.1</v>
      </c>
      <c r="F28228">
        <v>39.0152</v>
      </c>
      <c r="G28228">
        <v>-7.9756</v>
      </c>
      <c r="H28228" t="s">
        <v>40</v>
      </c>
      <c r="L28228">
        <v>1958</v>
      </c>
      <c r="N28228" t="s">
        <v>12482</v>
      </c>
      <c r="O28228" t="s">
        <v>12483</v>
      </c>
      <c r="P28228" t="s">
        <v>12482</v>
      </c>
      <c r="AA28228">
        <v>18.940000000000001</v>
      </c>
      <c r="AB28228">
        <v>18.940000000000001</v>
      </c>
      <c r="AC28228">
        <v>10.79</v>
      </c>
      <c r="AD28228">
        <v>17.63</v>
      </c>
      <c r="AE28228">
        <v>10.06</v>
      </c>
      <c r="AF28228" t="s">
        <v>49</v>
      </c>
      <c r="AG28228" t="s">
        <v>49</v>
      </c>
      <c r="AH28228" t="s">
        <v>49</v>
      </c>
      <c r="AI28228" t="s">
        <v>49</v>
      </c>
      <c r="AJ28228" t="s">
        <v>49</v>
      </c>
    </row>
    <row r="28229" spans="1:36" x14ac:dyDescent="0.3">
      <c r="A28229" t="s">
        <v>1457</v>
      </c>
      <c r="B28229" t="s">
        <v>1458</v>
      </c>
      <c r="C28229" t="s">
        <v>58707</v>
      </c>
      <c r="D28229" t="s">
        <v>58708</v>
      </c>
      <c r="E28229">
        <v>6.1</v>
      </c>
      <c r="F28229">
        <v>37.518900000000002</v>
      </c>
      <c r="G28229">
        <v>-5.6592000000000002</v>
      </c>
      <c r="H28229" t="s">
        <v>1049</v>
      </c>
      <c r="N28229" t="s">
        <v>4342</v>
      </c>
      <c r="O28229" t="s">
        <v>4343</v>
      </c>
      <c r="P28229" t="s">
        <v>4342</v>
      </c>
      <c r="AA28229">
        <v>11.65</v>
      </c>
      <c r="AB28229">
        <v>11.32</v>
      </c>
      <c r="AC28229">
        <v>11.17</v>
      </c>
      <c r="AD28229">
        <v>11.5</v>
      </c>
      <c r="AE28229">
        <v>12.59</v>
      </c>
      <c r="AF28229" t="s">
        <v>4344</v>
      </c>
      <c r="AG28229" t="s">
        <v>4344</v>
      </c>
      <c r="AH28229" t="s">
        <v>4344</v>
      </c>
      <c r="AI28229" t="s">
        <v>4344</v>
      </c>
      <c r="AJ28229" t="s">
        <v>4344</v>
      </c>
    </row>
    <row r="28230" spans="1:36" x14ac:dyDescent="0.3">
      <c r="A28230" t="s">
        <v>1457</v>
      </c>
      <c r="B28230" t="s">
        <v>1458</v>
      </c>
      <c r="C28230" t="s">
        <v>58709</v>
      </c>
      <c r="D28230" t="s">
        <v>58710</v>
      </c>
      <c r="E28230">
        <v>6.1</v>
      </c>
      <c r="F28230">
        <v>37.753900000000002</v>
      </c>
      <c r="G28230">
        <v>-5.0429000000000004</v>
      </c>
      <c r="H28230" t="s">
        <v>1049</v>
      </c>
      <c r="N28230" t="s">
        <v>4342</v>
      </c>
      <c r="O28230" t="s">
        <v>4343</v>
      </c>
      <c r="P28230" t="s">
        <v>4342</v>
      </c>
      <c r="AA28230">
        <v>12.28</v>
      </c>
      <c r="AB28230">
        <v>12.22</v>
      </c>
      <c r="AC28230">
        <v>11.91</v>
      </c>
      <c r="AD28230">
        <v>12.11</v>
      </c>
      <c r="AE28230">
        <v>12.21</v>
      </c>
      <c r="AF28230" t="s">
        <v>4344</v>
      </c>
      <c r="AG28230" t="s">
        <v>4344</v>
      </c>
      <c r="AH28230" t="s">
        <v>4344</v>
      </c>
      <c r="AI28230" t="s">
        <v>4344</v>
      </c>
      <c r="AJ28230" t="s">
        <v>4344</v>
      </c>
    </row>
    <row r="28231" spans="1:36" x14ac:dyDescent="0.3">
      <c r="A28231" t="s">
        <v>3067</v>
      </c>
      <c r="B28231" t="s">
        <v>3068</v>
      </c>
      <c r="C28231" t="s">
        <v>58711</v>
      </c>
      <c r="D28231" t="s">
        <v>58712</v>
      </c>
      <c r="E28231">
        <v>6.1</v>
      </c>
      <c r="F28231">
        <v>46.95</v>
      </c>
      <c r="G28231">
        <v>9.75</v>
      </c>
      <c r="H28231" t="s">
        <v>40</v>
      </c>
      <c r="L28231">
        <v>1928</v>
      </c>
      <c r="N28231" t="s">
        <v>3071</v>
      </c>
      <c r="O28231" t="s">
        <v>3072</v>
      </c>
      <c r="P28231" t="s">
        <v>431</v>
      </c>
      <c r="Q28231">
        <v>1075003</v>
      </c>
      <c r="AA28231">
        <v>19.420000000000002</v>
      </c>
      <c r="AB28231">
        <v>20.51</v>
      </c>
      <c r="AC28231">
        <v>19.170000000000002</v>
      </c>
      <c r="AD28231">
        <v>19.05</v>
      </c>
      <c r="AE28231">
        <v>23.58</v>
      </c>
      <c r="AF28231" t="s">
        <v>49</v>
      </c>
      <c r="AG28231" t="s">
        <v>49</v>
      </c>
      <c r="AH28231" t="s">
        <v>49</v>
      </c>
      <c r="AI28231" t="s">
        <v>49</v>
      </c>
      <c r="AJ28231" t="s">
        <v>49</v>
      </c>
    </row>
    <row r="28232" spans="1:36" x14ac:dyDescent="0.3">
      <c r="A28232" t="s">
        <v>282</v>
      </c>
      <c r="B28232" t="s">
        <v>283</v>
      </c>
      <c r="C28232" t="s">
        <v>58713</v>
      </c>
      <c r="D28232" t="s">
        <v>58714</v>
      </c>
      <c r="E28232">
        <v>6.1</v>
      </c>
      <c r="F28232">
        <v>16.511700000000001</v>
      </c>
      <c r="G28232">
        <v>102.7942</v>
      </c>
      <c r="H28232" t="s">
        <v>1049</v>
      </c>
      <c r="M28232" t="s">
        <v>58715</v>
      </c>
      <c r="N28232" t="s">
        <v>56416</v>
      </c>
      <c r="O28232" t="s">
        <v>56417</v>
      </c>
      <c r="P28232" t="s">
        <v>98</v>
      </c>
      <c r="AA28232">
        <v>11.53</v>
      </c>
      <c r="AB28232">
        <v>11.41</v>
      </c>
      <c r="AC28232">
        <v>11.8</v>
      </c>
      <c r="AD28232">
        <v>11.34</v>
      </c>
      <c r="AE28232">
        <v>10.29</v>
      </c>
      <c r="AF28232" t="s">
        <v>4344</v>
      </c>
      <c r="AG28232" t="s">
        <v>4344</v>
      </c>
      <c r="AH28232" t="s">
        <v>4344</v>
      </c>
      <c r="AI28232" t="s">
        <v>4344</v>
      </c>
      <c r="AJ28232" t="s">
        <v>4344</v>
      </c>
    </row>
    <row r="28233" spans="1:36" x14ac:dyDescent="0.3">
      <c r="A28233" t="s">
        <v>282</v>
      </c>
      <c r="B28233" t="s">
        <v>283</v>
      </c>
      <c r="C28233" t="s">
        <v>58716</v>
      </c>
      <c r="D28233" t="s">
        <v>58717</v>
      </c>
      <c r="E28233">
        <v>6.1</v>
      </c>
      <c r="F28233">
        <v>15.191000000000001</v>
      </c>
      <c r="G28233">
        <v>102.345</v>
      </c>
      <c r="H28233" t="s">
        <v>1049</v>
      </c>
      <c r="M28233" t="s">
        <v>58718</v>
      </c>
      <c r="N28233" t="s">
        <v>56416</v>
      </c>
      <c r="O28233" t="s">
        <v>56417</v>
      </c>
      <c r="P28233" t="s">
        <v>98</v>
      </c>
      <c r="AA28233">
        <v>11.49</v>
      </c>
      <c r="AB28233">
        <v>11.41</v>
      </c>
      <c r="AC28233">
        <v>11.7</v>
      </c>
      <c r="AD28233">
        <v>11.32</v>
      </c>
      <c r="AE28233">
        <v>10.64</v>
      </c>
      <c r="AF28233" t="s">
        <v>4344</v>
      </c>
      <c r="AG28233" t="s">
        <v>4344</v>
      </c>
      <c r="AH28233" t="s">
        <v>4344</v>
      </c>
      <c r="AI28233" t="s">
        <v>4344</v>
      </c>
      <c r="AJ28233" t="s">
        <v>4344</v>
      </c>
    </row>
    <row r="28234" spans="1:36" x14ac:dyDescent="0.3">
      <c r="A28234" t="s">
        <v>282</v>
      </c>
      <c r="B28234" t="s">
        <v>283</v>
      </c>
      <c r="C28234" t="s">
        <v>58719</v>
      </c>
      <c r="D28234" t="s">
        <v>58720</v>
      </c>
      <c r="E28234">
        <v>6.1</v>
      </c>
      <c r="F28234">
        <v>15.1945</v>
      </c>
      <c r="G28234">
        <v>102.3426</v>
      </c>
      <c r="H28234" t="s">
        <v>1049</v>
      </c>
      <c r="M28234" t="s">
        <v>58721</v>
      </c>
      <c r="N28234" t="s">
        <v>56416</v>
      </c>
      <c r="O28234" t="s">
        <v>56417</v>
      </c>
      <c r="P28234" t="s">
        <v>98</v>
      </c>
      <c r="AA28234">
        <v>11.49</v>
      </c>
      <c r="AB28234">
        <v>11.41</v>
      </c>
      <c r="AC28234">
        <v>11.7</v>
      </c>
      <c r="AD28234">
        <v>11.32</v>
      </c>
      <c r="AE28234">
        <v>10.64</v>
      </c>
      <c r="AF28234" t="s">
        <v>4344</v>
      </c>
      <c r="AG28234" t="s">
        <v>4344</v>
      </c>
      <c r="AH28234" t="s">
        <v>4344</v>
      </c>
      <c r="AI28234" t="s">
        <v>4344</v>
      </c>
      <c r="AJ28234" t="s">
        <v>4344</v>
      </c>
    </row>
    <row r="28235" spans="1:36" x14ac:dyDescent="0.3">
      <c r="A28235" t="s">
        <v>282</v>
      </c>
      <c r="B28235" t="s">
        <v>283</v>
      </c>
      <c r="C28235" t="s">
        <v>58722</v>
      </c>
      <c r="D28235" t="s">
        <v>58723</v>
      </c>
      <c r="E28235">
        <v>6.1</v>
      </c>
      <c r="F28235">
        <v>15.6043</v>
      </c>
      <c r="G28235">
        <v>102.5591</v>
      </c>
      <c r="H28235" t="s">
        <v>1049</v>
      </c>
      <c r="M28235" t="s">
        <v>58724</v>
      </c>
      <c r="N28235" t="s">
        <v>56416</v>
      </c>
      <c r="O28235" t="s">
        <v>56417</v>
      </c>
      <c r="P28235" t="s">
        <v>98</v>
      </c>
      <c r="AA28235">
        <v>11.49</v>
      </c>
      <c r="AB28235">
        <v>11.41</v>
      </c>
      <c r="AC28235">
        <v>11.76</v>
      </c>
      <c r="AD28235">
        <v>11.32</v>
      </c>
      <c r="AE28235">
        <v>10.57</v>
      </c>
      <c r="AF28235" t="s">
        <v>4344</v>
      </c>
      <c r="AG28235" t="s">
        <v>4344</v>
      </c>
      <c r="AH28235" t="s">
        <v>4344</v>
      </c>
      <c r="AI28235" t="s">
        <v>4344</v>
      </c>
      <c r="AJ28235" t="s">
        <v>4344</v>
      </c>
    </row>
    <row r="28236" spans="1:36" x14ac:dyDescent="0.3">
      <c r="A28236" t="s">
        <v>282</v>
      </c>
      <c r="B28236" t="s">
        <v>283</v>
      </c>
      <c r="C28236" t="s">
        <v>58725</v>
      </c>
      <c r="D28236" t="s">
        <v>58726</v>
      </c>
      <c r="E28236">
        <v>6.1</v>
      </c>
      <c r="F28236">
        <v>14.818099999999999</v>
      </c>
      <c r="G28236">
        <v>102.1619</v>
      </c>
      <c r="H28236" t="s">
        <v>1049</v>
      </c>
      <c r="M28236" t="s">
        <v>58727</v>
      </c>
      <c r="N28236" t="s">
        <v>56416</v>
      </c>
      <c r="O28236" t="s">
        <v>56417</v>
      </c>
      <c r="P28236" t="s">
        <v>98</v>
      </c>
      <c r="AA28236">
        <v>11.45</v>
      </c>
      <c r="AB28236">
        <v>11.5</v>
      </c>
      <c r="AC28236">
        <v>12.23</v>
      </c>
      <c r="AD28236">
        <v>11.28</v>
      </c>
      <c r="AE28236">
        <v>10.66</v>
      </c>
      <c r="AF28236" t="s">
        <v>4344</v>
      </c>
      <c r="AG28236" t="s">
        <v>4344</v>
      </c>
      <c r="AH28236" t="s">
        <v>4344</v>
      </c>
      <c r="AI28236" t="s">
        <v>4344</v>
      </c>
      <c r="AJ28236" t="s">
        <v>4344</v>
      </c>
    </row>
    <row r="28237" spans="1:36" x14ac:dyDescent="0.3">
      <c r="A28237" t="s">
        <v>282</v>
      </c>
      <c r="B28237" t="s">
        <v>283</v>
      </c>
      <c r="C28237" t="s">
        <v>58728</v>
      </c>
      <c r="D28237" t="s">
        <v>58729</v>
      </c>
      <c r="E28237">
        <v>6.1</v>
      </c>
      <c r="F28237">
        <v>15.1082</v>
      </c>
      <c r="G28237">
        <v>101.8871</v>
      </c>
      <c r="H28237" t="s">
        <v>1049</v>
      </c>
      <c r="M28237" t="s">
        <v>58730</v>
      </c>
      <c r="N28237" t="s">
        <v>56416</v>
      </c>
      <c r="O28237" t="s">
        <v>56417</v>
      </c>
      <c r="P28237" t="s">
        <v>98</v>
      </c>
      <c r="AA28237">
        <v>11.47</v>
      </c>
      <c r="AB28237">
        <v>11.5</v>
      </c>
      <c r="AC28237">
        <v>11.36</v>
      </c>
      <c r="AD28237">
        <v>11.28</v>
      </c>
      <c r="AE28237">
        <v>10.66</v>
      </c>
      <c r="AF28237" t="s">
        <v>4344</v>
      </c>
      <c r="AG28237" t="s">
        <v>4344</v>
      </c>
      <c r="AH28237" t="s">
        <v>4344</v>
      </c>
      <c r="AI28237" t="s">
        <v>4344</v>
      </c>
      <c r="AJ28237" t="s">
        <v>4344</v>
      </c>
    </row>
    <row r="28238" spans="1:36" x14ac:dyDescent="0.3">
      <c r="A28238" t="s">
        <v>282</v>
      </c>
      <c r="B28238" t="s">
        <v>283</v>
      </c>
      <c r="C28238" t="s">
        <v>58731</v>
      </c>
      <c r="D28238" t="s">
        <v>58732</v>
      </c>
      <c r="E28238">
        <v>6.1</v>
      </c>
      <c r="F28238">
        <v>17.303999999999998</v>
      </c>
      <c r="G28238">
        <v>101.84910000000001</v>
      </c>
      <c r="H28238" t="s">
        <v>1049</v>
      </c>
      <c r="M28238" t="s">
        <v>58733</v>
      </c>
      <c r="N28238" t="s">
        <v>56416</v>
      </c>
      <c r="O28238" t="s">
        <v>56417</v>
      </c>
      <c r="P28238" t="s">
        <v>98</v>
      </c>
      <c r="AA28238">
        <v>11.44</v>
      </c>
      <c r="AB28238">
        <v>11.4</v>
      </c>
      <c r="AC28238">
        <v>11.8</v>
      </c>
      <c r="AD28238">
        <v>11.36</v>
      </c>
      <c r="AE28238">
        <v>10.54</v>
      </c>
      <c r="AF28238" t="s">
        <v>4344</v>
      </c>
      <c r="AG28238" t="s">
        <v>4344</v>
      </c>
      <c r="AH28238" t="s">
        <v>4344</v>
      </c>
      <c r="AI28238" t="s">
        <v>4344</v>
      </c>
      <c r="AJ28238" t="s">
        <v>4344</v>
      </c>
    </row>
    <row r="28239" spans="1:36" x14ac:dyDescent="0.3">
      <c r="A28239" t="s">
        <v>282</v>
      </c>
      <c r="B28239" t="s">
        <v>283</v>
      </c>
      <c r="C28239" t="s">
        <v>58734</v>
      </c>
      <c r="D28239" t="s">
        <v>58735</v>
      </c>
      <c r="E28239">
        <v>6.1</v>
      </c>
      <c r="F28239">
        <v>17.2988</v>
      </c>
      <c r="G28239">
        <v>104.4477</v>
      </c>
      <c r="H28239" t="s">
        <v>1049</v>
      </c>
      <c r="M28239" t="s">
        <v>58736</v>
      </c>
      <c r="N28239" t="s">
        <v>56416</v>
      </c>
      <c r="O28239" t="s">
        <v>56417</v>
      </c>
      <c r="P28239" t="s">
        <v>98</v>
      </c>
      <c r="AA28239">
        <v>11.43</v>
      </c>
      <c r="AB28239">
        <v>11.4</v>
      </c>
      <c r="AC28239">
        <v>11.77</v>
      </c>
      <c r="AD28239">
        <v>11.3</v>
      </c>
      <c r="AE28239">
        <v>10.71</v>
      </c>
      <c r="AF28239" t="s">
        <v>4344</v>
      </c>
      <c r="AG28239" t="s">
        <v>4344</v>
      </c>
      <c r="AH28239" t="s">
        <v>4344</v>
      </c>
      <c r="AI28239" t="s">
        <v>4344</v>
      </c>
      <c r="AJ28239" t="s">
        <v>4344</v>
      </c>
    </row>
    <row r="28240" spans="1:36" x14ac:dyDescent="0.3">
      <c r="A28240" t="s">
        <v>282</v>
      </c>
      <c r="B28240" t="s">
        <v>283</v>
      </c>
      <c r="C28240" t="s">
        <v>58737</v>
      </c>
      <c r="D28240" t="s">
        <v>58738</v>
      </c>
      <c r="E28240">
        <v>6.1</v>
      </c>
      <c r="F28240">
        <v>13.975199999999999</v>
      </c>
      <c r="G28240">
        <v>100.1841</v>
      </c>
      <c r="H28240" t="s">
        <v>1049</v>
      </c>
      <c r="M28240" t="s">
        <v>53179</v>
      </c>
      <c r="N28240" t="s">
        <v>53180</v>
      </c>
      <c r="O28240" t="s">
        <v>53181</v>
      </c>
      <c r="P28240" t="s">
        <v>98</v>
      </c>
      <c r="Q28240">
        <v>1087247</v>
      </c>
      <c r="AA28240">
        <v>11.56</v>
      </c>
      <c r="AB28240">
        <v>12.14</v>
      </c>
      <c r="AC28240">
        <v>12.14</v>
      </c>
      <c r="AD28240">
        <v>11.35</v>
      </c>
      <c r="AE28240">
        <v>11.11</v>
      </c>
      <c r="AF28240" t="s">
        <v>4344</v>
      </c>
      <c r="AG28240" t="s">
        <v>4344</v>
      </c>
      <c r="AH28240" t="s">
        <v>4344</v>
      </c>
      <c r="AI28240" t="s">
        <v>4344</v>
      </c>
      <c r="AJ28240" t="s">
        <v>4344</v>
      </c>
    </row>
    <row r="28241" spans="1:36" x14ac:dyDescent="0.3">
      <c r="A28241" t="s">
        <v>282</v>
      </c>
      <c r="B28241" t="s">
        <v>283</v>
      </c>
      <c r="C28241" t="s">
        <v>58739</v>
      </c>
      <c r="D28241" t="s">
        <v>58740</v>
      </c>
      <c r="E28241">
        <v>6.1</v>
      </c>
      <c r="F28241">
        <v>17.532599999999999</v>
      </c>
      <c r="G28241">
        <v>103.4932</v>
      </c>
      <c r="H28241" t="s">
        <v>1049</v>
      </c>
      <c r="M28241" t="s">
        <v>58741</v>
      </c>
      <c r="N28241" t="s">
        <v>56416</v>
      </c>
      <c r="O28241" t="s">
        <v>56417</v>
      </c>
      <c r="P28241" t="s">
        <v>98</v>
      </c>
      <c r="AA28241">
        <v>11.53</v>
      </c>
      <c r="AB28241">
        <v>10.86</v>
      </c>
      <c r="AC28241">
        <v>11.75</v>
      </c>
      <c r="AD28241">
        <v>11.43</v>
      </c>
      <c r="AE28241">
        <v>10.65</v>
      </c>
      <c r="AF28241" t="s">
        <v>4344</v>
      </c>
      <c r="AG28241" t="s">
        <v>4344</v>
      </c>
      <c r="AH28241" t="s">
        <v>4344</v>
      </c>
      <c r="AI28241" t="s">
        <v>4344</v>
      </c>
      <c r="AJ28241" t="s">
        <v>4344</v>
      </c>
    </row>
    <row r="28242" spans="1:36" x14ac:dyDescent="0.3">
      <c r="A28242" t="s">
        <v>1286</v>
      </c>
      <c r="B28242" t="s">
        <v>1287</v>
      </c>
      <c r="C28242" t="s">
        <v>58742</v>
      </c>
      <c r="D28242" t="s">
        <v>58743</v>
      </c>
      <c r="E28242">
        <v>6.1</v>
      </c>
      <c r="F28242">
        <v>52.850499999999997</v>
      </c>
      <c r="G28242">
        <v>-1.3575999999999999</v>
      </c>
      <c r="H28242" t="s">
        <v>1049</v>
      </c>
      <c r="M28242" t="s">
        <v>58744</v>
      </c>
      <c r="N28242" t="s">
        <v>1617</v>
      </c>
      <c r="O28242" t="s">
        <v>1618</v>
      </c>
      <c r="P28242" t="s">
        <v>1617</v>
      </c>
      <c r="Q28242">
        <v>1105690</v>
      </c>
      <c r="AA28242">
        <v>8.58</v>
      </c>
      <c r="AB28242">
        <v>9.1300000000000008</v>
      </c>
      <c r="AC28242">
        <v>9.18</v>
      </c>
      <c r="AD28242">
        <v>9.2100000000000009</v>
      </c>
      <c r="AE28242">
        <v>9.2899999999999991</v>
      </c>
      <c r="AF28242" t="s">
        <v>4344</v>
      </c>
      <c r="AG28242" t="s">
        <v>4344</v>
      </c>
      <c r="AH28242" t="s">
        <v>4344</v>
      </c>
      <c r="AI28242" t="s">
        <v>4344</v>
      </c>
      <c r="AJ28242" t="s">
        <v>4344</v>
      </c>
    </row>
    <row r="28243" spans="1:36" x14ac:dyDescent="0.3">
      <c r="A28243" t="s">
        <v>1286</v>
      </c>
      <c r="B28243" t="s">
        <v>1287</v>
      </c>
      <c r="C28243" t="s">
        <v>58745</v>
      </c>
      <c r="D28243" t="s">
        <v>58746</v>
      </c>
      <c r="E28243">
        <v>6.1</v>
      </c>
      <c r="F28243">
        <v>52.8095</v>
      </c>
      <c r="G28243">
        <v>-1.0874999999999999</v>
      </c>
      <c r="H28243" t="s">
        <v>1049</v>
      </c>
      <c r="M28243" t="s">
        <v>47451</v>
      </c>
      <c r="N28243" t="s">
        <v>1617</v>
      </c>
      <c r="O28243" t="s">
        <v>1618</v>
      </c>
      <c r="P28243" t="s">
        <v>1617</v>
      </c>
      <c r="Q28243">
        <v>1110275</v>
      </c>
      <c r="AA28243">
        <v>8.7799999999999994</v>
      </c>
      <c r="AB28243">
        <v>9.1300000000000008</v>
      </c>
      <c r="AC28243">
        <v>9.18</v>
      </c>
      <c r="AD28243">
        <v>9.2100000000000009</v>
      </c>
      <c r="AE28243">
        <v>9.2899999999999991</v>
      </c>
      <c r="AF28243" t="s">
        <v>4344</v>
      </c>
      <c r="AG28243" t="s">
        <v>4344</v>
      </c>
      <c r="AH28243" t="s">
        <v>4344</v>
      </c>
      <c r="AI28243" t="s">
        <v>4344</v>
      </c>
      <c r="AJ28243" t="s">
        <v>4344</v>
      </c>
    </row>
    <row r="28244" spans="1:36" x14ac:dyDescent="0.3">
      <c r="A28244" t="s">
        <v>1286</v>
      </c>
      <c r="B28244" t="s">
        <v>1287</v>
      </c>
      <c r="C28244" t="s">
        <v>58747</v>
      </c>
      <c r="D28244" t="s">
        <v>58748</v>
      </c>
      <c r="E28244">
        <v>6.1</v>
      </c>
      <c r="F28244">
        <v>50.748199999999997</v>
      </c>
      <c r="G28244">
        <v>-2.0613999999999999</v>
      </c>
      <c r="H28244" t="s">
        <v>1049</v>
      </c>
      <c r="M28244" t="s">
        <v>31017</v>
      </c>
      <c r="N28244" t="s">
        <v>1617</v>
      </c>
      <c r="O28244" t="s">
        <v>1618</v>
      </c>
      <c r="P28244" t="s">
        <v>1617</v>
      </c>
      <c r="Q28244">
        <v>1116677</v>
      </c>
      <c r="AA28244">
        <v>9.17</v>
      </c>
      <c r="AB28244">
        <v>9.48</v>
      </c>
      <c r="AC28244">
        <v>9.2200000000000006</v>
      </c>
      <c r="AD28244">
        <v>9.24</v>
      </c>
      <c r="AE28244">
        <v>9.3699999999999992</v>
      </c>
      <c r="AF28244" t="s">
        <v>4344</v>
      </c>
      <c r="AG28244" t="s">
        <v>4344</v>
      </c>
      <c r="AH28244" t="s">
        <v>4344</v>
      </c>
      <c r="AI28244" t="s">
        <v>4344</v>
      </c>
      <c r="AJ28244" t="s">
        <v>4344</v>
      </c>
    </row>
    <row r="28245" spans="1:36" x14ac:dyDescent="0.3">
      <c r="A28245" t="s">
        <v>1286</v>
      </c>
      <c r="B28245" t="s">
        <v>1287</v>
      </c>
      <c r="C28245" t="s">
        <v>58749</v>
      </c>
      <c r="D28245" t="s">
        <v>58750</v>
      </c>
      <c r="E28245">
        <v>6.1</v>
      </c>
      <c r="F28245">
        <v>52.559399999999997</v>
      </c>
      <c r="G28245">
        <v>0.56410000000000005</v>
      </c>
      <c r="H28245" t="s">
        <v>1049</v>
      </c>
      <c r="M28245" t="s">
        <v>33711</v>
      </c>
      <c r="N28245" t="s">
        <v>1617</v>
      </c>
      <c r="O28245" t="s">
        <v>1618</v>
      </c>
      <c r="P28245" t="s">
        <v>1617</v>
      </c>
      <c r="Q28245">
        <v>1110275</v>
      </c>
      <c r="AA28245">
        <v>9.18</v>
      </c>
      <c r="AB28245">
        <v>9.14</v>
      </c>
      <c r="AC28245">
        <v>8.9700000000000006</v>
      </c>
      <c r="AD28245">
        <v>9</v>
      </c>
      <c r="AE28245">
        <v>9.14</v>
      </c>
      <c r="AF28245" t="s">
        <v>4344</v>
      </c>
      <c r="AG28245" t="s">
        <v>4344</v>
      </c>
      <c r="AH28245" t="s">
        <v>4344</v>
      </c>
      <c r="AI28245" t="s">
        <v>4344</v>
      </c>
      <c r="AJ28245" t="s">
        <v>4344</v>
      </c>
    </row>
    <row r="28246" spans="1:36" x14ac:dyDescent="0.3">
      <c r="A28246" t="s">
        <v>1286</v>
      </c>
      <c r="B28246" t="s">
        <v>1287</v>
      </c>
      <c r="C28246" t="s">
        <v>58751</v>
      </c>
      <c r="D28246" t="s">
        <v>58752</v>
      </c>
      <c r="E28246">
        <v>6.1</v>
      </c>
      <c r="F28246">
        <v>50.418900000000001</v>
      </c>
      <c r="G28246">
        <v>-4.6894999999999998</v>
      </c>
      <c r="H28246" t="s">
        <v>1049</v>
      </c>
      <c r="M28246" t="s">
        <v>33711</v>
      </c>
      <c r="N28246" t="s">
        <v>1617</v>
      </c>
      <c r="O28246" t="s">
        <v>1618</v>
      </c>
      <c r="P28246" t="s">
        <v>1617</v>
      </c>
      <c r="Q28246">
        <v>1110275</v>
      </c>
      <c r="AA28246">
        <v>9.2200000000000006</v>
      </c>
      <c r="AB28246">
        <v>9.5299999999999994</v>
      </c>
      <c r="AC28246">
        <v>9.2100000000000009</v>
      </c>
      <c r="AD28246">
        <v>9.6</v>
      </c>
      <c r="AE28246">
        <v>9.64</v>
      </c>
      <c r="AF28246" t="s">
        <v>4344</v>
      </c>
      <c r="AG28246" t="s">
        <v>4344</v>
      </c>
      <c r="AH28246" t="s">
        <v>4344</v>
      </c>
      <c r="AI28246" t="s">
        <v>4344</v>
      </c>
      <c r="AJ28246" t="s">
        <v>4344</v>
      </c>
    </row>
    <row r="28247" spans="1:36" x14ac:dyDescent="0.3">
      <c r="A28247" t="s">
        <v>1286</v>
      </c>
      <c r="B28247" t="s">
        <v>1287</v>
      </c>
      <c r="C28247" t="s">
        <v>58753</v>
      </c>
      <c r="D28247" t="s">
        <v>58754</v>
      </c>
      <c r="E28247">
        <v>6.1</v>
      </c>
      <c r="F28247">
        <v>51.747300000000003</v>
      </c>
      <c r="G28247">
        <v>-4.7945000000000002</v>
      </c>
      <c r="H28247" t="s">
        <v>1049</v>
      </c>
      <c r="M28247" t="s">
        <v>58755</v>
      </c>
      <c r="N28247" t="s">
        <v>1617</v>
      </c>
      <c r="O28247" t="s">
        <v>1618</v>
      </c>
      <c r="P28247" t="s">
        <v>1617</v>
      </c>
      <c r="AA28247">
        <v>9.19</v>
      </c>
      <c r="AB28247">
        <v>9.2100000000000009</v>
      </c>
      <c r="AC28247">
        <v>9.15</v>
      </c>
      <c r="AD28247">
        <v>9.25</v>
      </c>
      <c r="AE28247">
        <v>9.36</v>
      </c>
      <c r="AF28247" t="s">
        <v>4344</v>
      </c>
      <c r="AG28247" t="s">
        <v>4344</v>
      </c>
      <c r="AH28247" t="s">
        <v>4344</v>
      </c>
      <c r="AI28247" t="s">
        <v>4344</v>
      </c>
      <c r="AJ28247" t="s">
        <v>4344</v>
      </c>
    </row>
    <row r="28248" spans="1:36" x14ac:dyDescent="0.3">
      <c r="A28248" t="s">
        <v>99</v>
      </c>
      <c r="B28248" t="s">
        <v>100</v>
      </c>
      <c r="C28248" t="s">
        <v>58786</v>
      </c>
      <c r="D28248" t="s">
        <v>58787</v>
      </c>
      <c r="E28248">
        <v>6.1</v>
      </c>
      <c r="F28248">
        <v>40.9026</v>
      </c>
      <c r="G28248">
        <v>-74.165599999999998</v>
      </c>
      <c r="H28248" t="s">
        <v>110</v>
      </c>
      <c r="L28248">
        <v>2007.3934429999999</v>
      </c>
      <c r="M28248" t="s">
        <v>58786</v>
      </c>
      <c r="N28248" t="s">
        <v>104</v>
      </c>
      <c r="O28248" t="s">
        <v>105</v>
      </c>
      <c r="P28248" t="s">
        <v>104</v>
      </c>
      <c r="R28248">
        <v>2019</v>
      </c>
      <c r="AE28248">
        <v>3.57</v>
      </c>
      <c r="AF28248" t="s">
        <v>43</v>
      </c>
      <c r="AG28248" t="s">
        <v>43</v>
      </c>
      <c r="AH28248" t="s">
        <v>43</v>
      </c>
      <c r="AI28248" t="s">
        <v>43</v>
      </c>
      <c r="AJ28248" t="s">
        <v>44</v>
      </c>
    </row>
    <row r="28249" spans="1:36" x14ac:dyDescent="0.3">
      <c r="A28249" t="s">
        <v>186</v>
      </c>
      <c r="B28249" t="s">
        <v>187</v>
      </c>
      <c r="C28249" t="s">
        <v>58791</v>
      </c>
      <c r="D28249" t="s">
        <v>58792</v>
      </c>
      <c r="E28249">
        <v>6.09</v>
      </c>
      <c r="F28249">
        <v>49.173699999999997</v>
      </c>
      <c r="G28249">
        <v>1.41</v>
      </c>
      <c r="H28249" t="s">
        <v>40</v>
      </c>
      <c r="N28249" t="s">
        <v>536</v>
      </c>
      <c r="O28249" t="s">
        <v>11230</v>
      </c>
      <c r="P28249" t="s">
        <v>536</v>
      </c>
      <c r="Q28249">
        <v>1053132</v>
      </c>
      <c r="AA28249">
        <v>24.02</v>
      </c>
      <c r="AB28249">
        <v>27.49</v>
      </c>
      <c r="AC28249">
        <v>28.13</v>
      </c>
      <c r="AD28249">
        <v>27.37</v>
      </c>
      <c r="AE28249">
        <v>28.2</v>
      </c>
      <c r="AF28249" t="s">
        <v>49</v>
      </c>
      <c r="AG28249" t="s">
        <v>49</v>
      </c>
      <c r="AH28249" t="s">
        <v>49</v>
      </c>
      <c r="AI28249" t="s">
        <v>49</v>
      </c>
      <c r="AJ28249" t="s">
        <v>49</v>
      </c>
    </row>
    <row r="28250" spans="1:36" x14ac:dyDescent="0.3">
      <c r="A28250" t="s">
        <v>1286</v>
      </c>
      <c r="B28250" t="s">
        <v>1287</v>
      </c>
      <c r="C28250" t="s">
        <v>58793</v>
      </c>
      <c r="D28250" t="s">
        <v>58794</v>
      </c>
      <c r="E28250">
        <v>6.0788000000000002</v>
      </c>
      <c r="F28250">
        <v>51.2746</v>
      </c>
      <c r="G28250">
        <v>-2.1899000000000002</v>
      </c>
      <c r="H28250" t="s">
        <v>1049</v>
      </c>
      <c r="M28250" t="s">
        <v>44811</v>
      </c>
      <c r="N28250" t="s">
        <v>1617</v>
      </c>
      <c r="O28250" t="s">
        <v>1618</v>
      </c>
      <c r="P28250" t="s">
        <v>1617</v>
      </c>
      <c r="Q28250">
        <v>1101573</v>
      </c>
      <c r="AA28250">
        <v>9.15</v>
      </c>
      <c r="AB28250">
        <v>8.9499999999999993</v>
      </c>
      <c r="AC28250">
        <v>9.0500000000000007</v>
      </c>
      <c r="AD28250">
        <v>9.1199999999999992</v>
      </c>
      <c r="AE28250">
        <v>9.11</v>
      </c>
      <c r="AF28250" t="s">
        <v>4344</v>
      </c>
      <c r="AG28250" t="s">
        <v>4344</v>
      </c>
      <c r="AH28250" t="s">
        <v>4344</v>
      </c>
      <c r="AI28250" t="s">
        <v>4344</v>
      </c>
      <c r="AJ28250" t="s">
        <v>4344</v>
      </c>
    </row>
    <row r="28251" spans="1:36" x14ac:dyDescent="0.3">
      <c r="A28251" t="s">
        <v>69</v>
      </c>
      <c r="B28251" t="s">
        <v>70</v>
      </c>
      <c r="C28251" t="s">
        <v>58795</v>
      </c>
      <c r="D28251" t="s">
        <v>58796</v>
      </c>
      <c r="E28251">
        <v>6.0750000000000002</v>
      </c>
      <c r="F28251">
        <v>-27.026399999999999</v>
      </c>
      <c r="G28251">
        <v>-52.375300000000003</v>
      </c>
      <c r="H28251" t="s">
        <v>40</v>
      </c>
      <c r="L28251">
        <v>2015</v>
      </c>
      <c r="N28251" t="s">
        <v>73</v>
      </c>
      <c r="O28251" t="s">
        <v>74</v>
      </c>
      <c r="P28251" t="s">
        <v>73</v>
      </c>
      <c r="Q28251">
        <v>1063433</v>
      </c>
      <c r="R28251">
        <v>2017</v>
      </c>
      <c r="AA28251">
        <v>20.41</v>
      </c>
      <c r="AB28251">
        <v>26.2</v>
      </c>
      <c r="AC28251">
        <v>25.81</v>
      </c>
      <c r="AD28251">
        <v>23.95</v>
      </c>
      <c r="AE28251">
        <v>21.73</v>
      </c>
      <c r="AF28251" t="s">
        <v>49</v>
      </c>
      <c r="AG28251" t="s">
        <v>49</v>
      </c>
      <c r="AH28251" t="s">
        <v>49</v>
      </c>
      <c r="AI28251" t="s">
        <v>49</v>
      </c>
      <c r="AJ28251" t="s">
        <v>49</v>
      </c>
    </row>
    <row r="28252" spans="1:36" x14ac:dyDescent="0.3">
      <c r="A28252" t="s">
        <v>4399</v>
      </c>
      <c r="B28252" t="s">
        <v>4400</v>
      </c>
      <c r="C28252" t="s">
        <v>58797</v>
      </c>
      <c r="D28252" t="s">
        <v>58798</v>
      </c>
      <c r="E28252">
        <v>6.06</v>
      </c>
      <c r="F28252">
        <v>-20.206199999999999</v>
      </c>
      <c r="G28252">
        <v>-70.129400000000004</v>
      </c>
      <c r="H28252" t="s">
        <v>110</v>
      </c>
      <c r="M28252" t="s">
        <v>58289</v>
      </c>
      <c r="N28252" t="s">
        <v>4404</v>
      </c>
      <c r="O28252" t="s">
        <v>4405</v>
      </c>
      <c r="P28252" t="s">
        <v>4404</v>
      </c>
      <c r="Q28252">
        <v>1091234</v>
      </c>
      <c r="R28252">
        <v>2016</v>
      </c>
      <c r="AE28252">
        <v>3.54</v>
      </c>
      <c r="AF28252" t="s">
        <v>43</v>
      </c>
      <c r="AG28252" t="s">
        <v>43</v>
      </c>
      <c r="AH28252" t="s">
        <v>43</v>
      </c>
      <c r="AI28252" t="s">
        <v>43</v>
      </c>
      <c r="AJ28252" t="s">
        <v>44</v>
      </c>
    </row>
    <row r="28253" spans="1:36" x14ac:dyDescent="0.3">
      <c r="A28253" t="s">
        <v>69</v>
      </c>
      <c r="B28253" t="s">
        <v>70</v>
      </c>
      <c r="C28253" t="s">
        <v>58799</v>
      </c>
      <c r="D28253" t="s">
        <v>58800</v>
      </c>
      <c r="E28253">
        <v>6.0419999999999998</v>
      </c>
      <c r="F28253">
        <v>-3.5754999999999999</v>
      </c>
      <c r="G28253">
        <v>-59.1233</v>
      </c>
      <c r="H28253" t="s">
        <v>110</v>
      </c>
      <c r="L28253">
        <v>1998</v>
      </c>
      <c r="N28253" t="s">
        <v>73</v>
      </c>
      <c r="O28253" t="s">
        <v>74</v>
      </c>
      <c r="P28253" t="s">
        <v>73</v>
      </c>
      <c r="R28253">
        <v>2017</v>
      </c>
      <c r="AE28253">
        <v>11.93</v>
      </c>
      <c r="AF28253" t="s">
        <v>43</v>
      </c>
      <c r="AG28253" t="s">
        <v>43</v>
      </c>
      <c r="AH28253" t="s">
        <v>43</v>
      </c>
      <c r="AI28253" t="s">
        <v>43</v>
      </c>
      <c r="AJ28253" t="s">
        <v>44</v>
      </c>
    </row>
    <row r="28254" spans="1:36" x14ac:dyDescent="0.3">
      <c r="A28254" t="s">
        <v>186</v>
      </c>
      <c r="B28254" t="s">
        <v>187</v>
      </c>
      <c r="C28254" t="s">
        <v>58801</v>
      </c>
      <c r="D28254" t="s">
        <v>58802</v>
      </c>
      <c r="E28254">
        <v>6.0333600000000001</v>
      </c>
      <c r="F28254">
        <v>47.305900000000001</v>
      </c>
      <c r="G28254">
        <v>1.7535000000000001</v>
      </c>
      <c r="H28254" t="s">
        <v>1049</v>
      </c>
      <c r="N28254" t="s">
        <v>536</v>
      </c>
      <c r="O28254" t="s">
        <v>11230</v>
      </c>
      <c r="P28254" t="s">
        <v>536</v>
      </c>
      <c r="Q28254">
        <v>1100626</v>
      </c>
      <c r="AA28254">
        <v>8.83</v>
      </c>
      <c r="AB28254">
        <v>9.0299999999999994</v>
      </c>
      <c r="AC28254">
        <v>9.07</v>
      </c>
      <c r="AD28254">
        <v>9.01</v>
      </c>
      <c r="AE28254">
        <v>8.93</v>
      </c>
      <c r="AF28254" t="s">
        <v>4344</v>
      </c>
      <c r="AG28254" t="s">
        <v>4344</v>
      </c>
      <c r="AH28254" t="s">
        <v>4344</v>
      </c>
      <c r="AI28254" t="s">
        <v>4344</v>
      </c>
      <c r="AJ28254" t="s">
        <v>4344</v>
      </c>
    </row>
    <row r="28255" spans="1:36" x14ac:dyDescent="0.3">
      <c r="A28255" t="s">
        <v>186</v>
      </c>
      <c r="B28255" t="s">
        <v>187</v>
      </c>
      <c r="C28255" t="s">
        <v>58803</v>
      </c>
      <c r="D28255" t="s">
        <v>58804</v>
      </c>
      <c r="E28255">
        <v>6.0018799999999999</v>
      </c>
      <c r="F28255">
        <v>44.048900000000003</v>
      </c>
      <c r="G28255">
        <v>-0.64990000000000003</v>
      </c>
      <c r="H28255" t="s">
        <v>1049</v>
      </c>
      <c r="N28255" t="s">
        <v>536</v>
      </c>
      <c r="O28255" t="s">
        <v>11230</v>
      </c>
      <c r="P28255" t="s">
        <v>536</v>
      </c>
      <c r="Q28255">
        <v>1108339</v>
      </c>
      <c r="AA28255">
        <v>9.59</v>
      </c>
      <c r="AB28255">
        <v>10.67</v>
      </c>
      <c r="AC28255">
        <v>10.32</v>
      </c>
      <c r="AD28255">
        <v>10.27</v>
      </c>
      <c r="AE28255">
        <v>10.11</v>
      </c>
      <c r="AF28255" t="s">
        <v>4344</v>
      </c>
      <c r="AG28255" t="s">
        <v>4344</v>
      </c>
      <c r="AH28255" t="s">
        <v>4344</v>
      </c>
      <c r="AI28255" t="s">
        <v>4344</v>
      </c>
      <c r="AJ28255" t="s">
        <v>4344</v>
      </c>
    </row>
    <row r="28256" spans="1:36" x14ac:dyDescent="0.3">
      <c r="A28256" t="s">
        <v>19531</v>
      </c>
      <c r="B28256" t="s">
        <v>19532</v>
      </c>
      <c r="C28256" t="s">
        <v>58805</v>
      </c>
      <c r="D28256" t="s">
        <v>58806</v>
      </c>
      <c r="E28256">
        <v>6</v>
      </c>
      <c r="F28256">
        <v>35.941600000000001</v>
      </c>
      <c r="G28256">
        <v>68.709999999999994</v>
      </c>
      <c r="H28256" t="s">
        <v>40</v>
      </c>
      <c r="N28256" t="s">
        <v>62</v>
      </c>
      <c r="O28256" t="s">
        <v>730</v>
      </c>
      <c r="P28256" t="s">
        <v>62</v>
      </c>
      <c r="R28256">
        <v>2017</v>
      </c>
      <c r="AA28256">
        <v>21.99</v>
      </c>
      <c r="AB28256">
        <v>21.19</v>
      </c>
      <c r="AC28256">
        <v>18.399999999999999</v>
      </c>
      <c r="AD28256">
        <v>25.34</v>
      </c>
      <c r="AE28256">
        <v>19.739999999999998</v>
      </c>
      <c r="AF28256" t="s">
        <v>49</v>
      </c>
      <c r="AG28256" t="s">
        <v>49</v>
      </c>
      <c r="AH28256" t="s">
        <v>49</v>
      </c>
      <c r="AI28256" t="s">
        <v>49</v>
      </c>
      <c r="AJ28256" t="s">
        <v>49</v>
      </c>
    </row>
    <row r="28257" spans="1:36" x14ac:dyDescent="0.3">
      <c r="A28257" t="s">
        <v>3388</v>
      </c>
      <c r="B28257" t="s">
        <v>3389</v>
      </c>
      <c r="C28257" t="s">
        <v>58807</v>
      </c>
      <c r="D28257" t="s">
        <v>58808</v>
      </c>
      <c r="E28257">
        <v>6</v>
      </c>
      <c r="F28257">
        <v>27.241</v>
      </c>
      <c r="G28257">
        <v>-0.17399999999999999</v>
      </c>
      <c r="H28257" t="s">
        <v>1049</v>
      </c>
      <c r="N28257" t="s">
        <v>4342</v>
      </c>
      <c r="O28257" t="s">
        <v>4343</v>
      </c>
      <c r="P28257" t="s">
        <v>4342</v>
      </c>
      <c r="AB28257">
        <v>10.49</v>
      </c>
      <c r="AC28257">
        <v>10.43</v>
      </c>
      <c r="AD28257">
        <v>10.41</v>
      </c>
      <c r="AE28257">
        <v>10.57</v>
      </c>
      <c r="AF28257" t="s">
        <v>43</v>
      </c>
      <c r="AG28257" t="s">
        <v>4344</v>
      </c>
      <c r="AH28257" t="s">
        <v>4344</v>
      </c>
      <c r="AI28257" t="s">
        <v>4344</v>
      </c>
      <c r="AJ28257" t="s">
        <v>4344</v>
      </c>
    </row>
    <row r="28258" spans="1:36" x14ac:dyDescent="0.3">
      <c r="A28258" t="s">
        <v>1595</v>
      </c>
      <c r="B28258" t="s">
        <v>1596</v>
      </c>
      <c r="C28258" t="s">
        <v>58809</v>
      </c>
      <c r="D28258" t="s">
        <v>58810</v>
      </c>
      <c r="E28258">
        <v>6</v>
      </c>
      <c r="F28258">
        <v>-27.0289</v>
      </c>
      <c r="G28258">
        <v>-58.6997</v>
      </c>
      <c r="H28258" t="s">
        <v>110</v>
      </c>
      <c r="M28258" t="s">
        <v>56956</v>
      </c>
      <c r="N28258" t="s">
        <v>1600</v>
      </c>
      <c r="O28258" t="s">
        <v>1601</v>
      </c>
      <c r="P28258" t="s">
        <v>1600</v>
      </c>
      <c r="R28258">
        <v>2015</v>
      </c>
      <c r="AE28258">
        <v>27.18</v>
      </c>
      <c r="AF28258" t="s">
        <v>43</v>
      </c>
      <c r="AG28258" t="s">
        <v>43</v>
      </c>
      <c r="AH28258" t="s">
        <v>43</v>
      </c>
      <c r="AI28258" t="s">
        <v>43</v>
      </c>
      <c r="AJ28258" t="s">
        <v>44</v>
      </c>
    </row>
    <row r="28259" spans="1:36" x14ac:dyDescent="0.3">
      <c r="A28259" t="s">
        <v>1595</v>
      </c>
      <c r="B28259" t="s">
        <v>1596</v>
      </c>
      <c r="C28259" t="s">
        <v>58811</v>
      </c>
      <c r="D28259" t="s">
        <v>58812</v>
      </c>
      <c r="E28259">
        <v>6</v>
      </c>
      <c r="F28259">
        <v>-28.262799999999999</v>
      </c>
      <c r="G28259">
        <v>-58.000599999999999</v>
      </c>
      <c r="H28259" t="s">
        <v>110</v>
      </c>
      <c r="M28259" t="s">
        <v>56956</v>
      </c>
      <c r="N28259" t="s">
        <v>1600</v>
      </c>
      <c r="O28259" t="s">
        <v>1601</v>
      </c>
      <c r="P28259" t="s">
        <v>1600</v>
      </c>
      <c r="R28259">
        <v>2015</v>
      </c>
      <c r="AE28259">
        <v>27.18</v>
      </c>
      <c r="AF28259" t="s">
        <v>43</v>
      </c>
      <c r="AG28259" t="s">
        <v>43</v>
      </c>
      <c r="AH28259" t="s">
        <v>43</v>
      </c>
      <c r="AI28259" t="s">
        <v>43</v>
      </c>
      <c r="AJ28259" t="s">
        <v>44</v>
      </c>
    </row>
    <row r="28260" spans="1:36" x14ac:dyDescent="0.3">
      <c r="A28260" t="s">
        <v>1595</v>
      </c>
      <c r="B28260" t="s">
        <v>1596</v>
      </c>
      <c r="C28260" t="s">
        <v>58813</v>
      </c>
      <c r="D28260" t="s">
        <v>58814</v>
      </c>
      <c r="E28260">
        <v>6</v>
      </c>
      <c r="F28260">
        <v>-33.044899999999998</v>
      </c>
      <c r="G28260">
        <v>-68.921899999999994</v>
      </c>
      <c r="H28260" t="s">
        <v>40</v>
      </c>
      <c r="L28260">
        <v>1950</v>
      </c>
      <c r="M28260" t="s">
        <v>57944</v>
      </c>
      <c r="N28260" t="s">
        <v>1600</v>
      </c>
      <c r="O28260" t="s">
        <v>1601</v>
      </c>
      <c r="P28260" t="s">
        <v>1600</v>
      </c>
      <c r="Q28260">
        <v>1015897</v>
      </c>
      <c r="R28260">
        <v>2015</v>
      </c>
      <c r="AA28260">
        <v>17.78</v>
      </c>
      <c r="AB28260">
        <v>19.07</v>
      </c>
      <c r="AC28260">
        <v>22.08</v>
      </c>
      <c r="AD28260">
        <v>25.44</v>
      </c>
      <c r="AE28260">
        <v>21.74</v>
      </c>
      <c r="AF28260" t="s">
        <v>49</v>
      </c>
      <c r="AG28260" t="s">
        <v>49</v>
      </c>
      <c r="AH28260" t="s">
        <v>49</v>
      </c>
      <c r="AI28260" t="s">
        <v>49</v>
      </c>
      <c r="AJ28260" t="s">
        <v>49</v>
      </c>
    </row>
    <row r="28261" spans="1:36" x14ac:dyDescent="0.3">
      <c r="A28261" t="s">
        <v>813</v>
      </c>
      <c r="B28261" t="s">
        <v>814</v>
      </c>
      <c r="C28261" t="s">
        <v>58815</v>
      </c>
      <c r="D28261" t="s">
        <v>58816</v>
      </c>
      <c r="E28261">
        <v>6</v>
      </c>
      <c r="F28261">
        <v>-27.404</v>
      </c>
      <c r="G28261">
        <v>153.11000000000001</v>
      </c>
      <c r="H28261" t="s">
        <v>1049</v>
      </c>
      <c r="N28261" t="s">
        <v>4342</v>
      </c>
      <c r="O28261" t="s">
        <v>4343</v>
      </c>
      <c r="P28261" t="s">
        <v>4342</v>
      </c>
      <c r="AA28261">
        <v>12.63</v>
      </c>
      <c r="AB28261">
        <v>13.07</v>
      </c>
      <c r="AC28261">
        <v>12.14</v>
      </c>
      <c r="AD28261">
        <v>13.28</v>
      </c>
      <c r="AE28261">
        <v>12.53</v>
      </c>
      <c r="AF28261" t="s">
        <v>4344</v>
      </c>
      <c r="AG28261" t="s">
        <v>4344</v>
      </c>
      <c r="AH28261" t="s">
        <v>4344</v>
      </c>
      <c r="AI28261" t="s">
        <v>4344</v>
      </c>
      <c r="AJ28261" t="s">
        <v>4344</v>
      </c>
    </row>
    <row r="28262" spans="1:36" x14ac:dyDescent="0.3">
      <c r="A28262" t="s">
        <v>813</v>
      </c>
      <c r="B28262" t="s">
        <v>814</v>
      </c>
      <c r="C28262" t="s">
        <v>58817</v>
      </c>
      <c r="D28262" t="s">
        <v>58818</v>
      </c>
      <c r="E28262">
        <v>6</v>
      </c>
      <c r="F28262">
        <v>-22.481200000000001</v>
      </c>
      <c r="G28262">
        <v>119.9472</v>
      </c>
      <c r="H28262" t="s">
        <v>110</v>
      </c>
      <c r="M28262" t="s">
        <v>8570</v>
      </c>
      <c r="N28262" t="s">
        <v>818</v>
      </c>
      <c r="O28262" t="s">
        <v>819</v>
      </c>
      <c r="P28262" t="s">
        <v>818</v>
      </c>
      <c r="AE28262">
        <v>11.58</v>
      </c>
      <c r="AF28262" t="s">
        <v>43</v>
      </c>
      <c r="AG28262" t="s">
        <v>43</v>
      </c>
      <c r="AH28262" t="s">
        <v>43</v>
      </c>
      <c r="AI28262" t="s">
        <v>43</v>
      </c>
      <c r="AJ28262" t="s">
        <v>44</v>
      </c>
    </row>
    <row r="28263" spans="1:36" x14ac:dyDescent="0.3">
      <c r="A28263" t="s">
        <v>813</v>
      </c>
      <c r="B28263" t="s">
        <v>814</v>
      </c>
      <c r="C28263" t="s">
        <v>58819</v>
      </c>
      <c r="D28263" t="s">
        <v>58820</v>
      </c>
      <c r="E28263">
        <v>6</v>
      </c>
      <c r="F28263">
        <v>-33.006999999999998</v>
      </c>
      <c r="G28263">
        <v>137.55799999999999</v>
      </c>
      <c r="H28263" t="s">
        <v>1049</v>
      </c>
      <c r="N28263" t="s">
        <v>4342</v>
      </c>
      <c r="O28263" t="s">
        <v>4343</v>
      </c>
      <c r="P28263" t="s">
        <v>4342</v>
      </c>
      <c r="AA28263">
        <v>12.88</v>
      </c>
      <c r="AB28263">
        <v>12.93</v>
      </c>
      <c r="AC28263">
        <v>12.85</v>
      </c>
      <c r="AD28263">
        <v>12.8</v>
      </c>
      <c r="AE28263">
        <v>13.36</v>
      </c>
      <c r="AF28263" t="s">
        <v>4344</v>
      </c>
      <c r="AG28263" t="s">
        <v>4344</v>
      </c>
      <c r="AH28263" t="s">
        <v>4344</v>
      </c>
      <c r="AI28263" t="s">
        <v>4344</v>
      </c>
      <c r="AJ28263" t="s">
        <v>4344</v>
      </c>
    </row>
    <row r="28264" spans="1:36" x14ac:dyDescent="0.3">
      <c r="A28264" t="s">
        <v>3111</v>
      </c>
      <c r="B28264" t="s">
        <v>3112</v>
      </c>
      <c r="C28264" t="s">
        <v>58821</v>
      </c>
      <c r="D28264" t="s">
        <v>58822</v>
      </c>
      <c r="E28264">
        <v>6</v>
      </c>
      <c r="F28264">
        <v>47.4</v>
      </c>
      <c r="G28264">
        <v>13.566700000000001</v>
      </c>
      <c r="H28264" t="s">
        <v>40</v>
      </c>
      <c r="L28264">
        <v>1985</v>
      </c>
      <c r="M28264" t="s">
        <v>6017</v>
      </c>
      <c r="N28264" t="s">
        <v>6017</v>
      </c>
      <c r="O28264" t="s">
        <v>6018</v>
      </c>
      <c r="P28264" t="s">
        <v>431</v>
      </c>
      <c r="Q28264">
        <v>1030375</v>
      </c>
      <c r="AA28264">
        <v>21.31</v>
      </c>
      <c r="AB28264">
        <v>26.92</v>
      </c>
      <c r="AC28264">
        <v>19.600000000000001</v>
      </c>
      <c r="AD28264">
        <v>20.39</v>
      </c>
      <c r="AE28264">
        <v>20.329999999999998</v>
      </c>
      <c r="AF28264" t="s">
        <v>49</v>
      </c>
      <c r="AG28264" t="s">
        <v>49</v>
      </c>
      <c r="AH28264" t="s">
        <v>49</v>
      </c>
      <c r="AI28264" t="s">
        <v>49</v>
      </c>
      <c r="AJ28264" t="s">
        <v>49</v>
      </c>
    </row>
    <row r="28265" spans="1:36" x14ac:dyDescent="0.3">
      <c r="A28265" t="s">
        <v>3111</v>
      </c>
      <c r="B28265" t="s">
        <v>3112</v>
      </c>
      <c r="C28265" t="s">
        <v>58823</v>
      </c>
      <c r="D28265" t="s">
        <v>58824</v>
      </c>
      <c r="E28265">
        <v>6</v>
      </c>
      <c r="F28265">
        <v>47.533299999999997</v>
      </c>
      <c r="G28265">
        <v>14.3667</v>
      </c>
      <c r="H28265" t="s">
        <v>40</v>
      </c>
      <c r="L28265">
        <v>1985</v>
      </c>
      <c r="M28265" t="s">
        <v>6017</v>
      </c>
      <c r="N28265" t="s">
        <v>6017</v>
      </c>
      <c r="O28265" t="s">
        <v>6018</v>
      </c>
      <c r="P28265" t="s">
        <v>431</v>
      </c>
      <c r="Q28265">
        <v>1030384</v>
      </c>
      <c r="AA28265">
        <v>13.51</v>
      </c>
      <c r="AB28265">
        <v>18.52</v>
      </c>
      <c r="AC28265">
        <v>13.5</v>
      </c>
      <c r="AD28265">
        <v>13.54</v>
      </c>
      <c r="AE28265">
        <v>13.5</v>
      </c>
      <c r="AF28265" t="s">
        <v>49</v>
      </c>
      <c r="AG28265" t="s">
        <v>49</v>
      </c>
      <c r="AH28265" t="s">
        <v>49</v>
      </c>
      <c r="AI28265" t="s">
        <v>49</v>
      </c>
      <c r="AJ28265" t="s">
        <v>49</v>
      </c>
    </row>
    <row r="28266" spans="1:36" x14ac:dyDescent="0.3">
      <c r="A28266" t="s">
        <v>1025</v>
      </c>
      <c r="B28266" t="s">
        <v>1026</v>
      </c>
      <c r="C28266" t="s">
        <v>58825</v>
      </c>
      <c r="D28266" t="s">
        <v>58826</v>
      </c>
      <c r="E28266">
        <v>6</v>
      </c>
      <c r="F28266">
        <v>52.414099999999998</v>
      </c>
      <c r="G28266">
        <v>31.0031</v>
      </c>
      <c r="H28266" t="s">
        <v>58</v>
      </c>
      <c r="N28266" t="s">
        <v>62</v>
      </c>
      <c r="O28266" t="s">
        <v>730</v>
      </c>
      <c r="P28266" t="s">
        <v>62</v>
      </c>
      <c r="Q28266">
        <v>1069448</v>
      </c>
      <c r="R28266">
        <v>2017</v>
      </c>
      <c r="AE28266">
        <v>24.29</v>
      </c>
      <c r="AF28266" t="s">
        <v>43</v>
      </c>
      <c r="AG28266" t="s">
        <v>43</v>
      </c>
      <c r="AH28266" t="s">
        <v>43</v>
      </c>
      <c r="AI28266" t="s">
        <v>43</v>
      </c>
      <c r="AJ28266" t="s">
        <v>44</v>
      </c>
    </row>
    <row r="28267" spans="1:36" x14ac:dyDescent="0.3">
      <c r="A28267" t="s">
        <v>69</v>
      </c>
      <c r="B28267" t="s">
        <v>70</v>
      </c>
      <c r="C28267" t="s">
        <v>58827</v>
      </c>
      <c r="D28267" t="s">
        <v>58828</v>
      </c>
      <c r="E28267">
        <v>6</v>
      </c>
      <c r="F28267">
        <v>-20.797799999999999</v>
      </c>
      <c r="G28267">
        <v>-51.631799999999998</v>
      </c>
      <c r="H28267" t="s">
        <v>1615</v>
      </c>
      <c r="L28267">
        <v>2013</v>
      </c>
      <c r="N28267" t="s">
        <v>73</v>
      </c>
      <c r="O28267" t="s">
        <v>74</v>
      </c>
      <c r="P28267" t="s">
        <v>73</v>
      </c>
      <c r="R28267">
        <v>2017</v>
      </c>
      <c r="AF28267" t="s">
        <v>43</v>
      </c>
      <c r="AG28267" t="s">
        <v>43</v>
      </c>
      <c r="AH28267" t="s">
        <v>43</v>
      </c>
      <c r="AI28267" t="s">
        <v>43</v>
      </c>
      <c r="AJ28267" t="s">
        <v>43</v>
      </c>
    </row>
    <row r="28268" spans="1:36" x14ac:dyDescent="0.3">
      <c r="A28268" t="s">
        <v>69</v>
      </c>
      <c r="B28268" t="s">
        <v>70</v>
      </c>
      <c r="C28268" t="s">
        <v>58829</v>
      </c>
      <c r="D28268" t="s">
        <v>58830</v>
      </c>
      <c r="E28268">
        <v>6</v>
      </c>
      <c r="F28268">
        <v>-26.588899999999999</v>
      </c>
      <c r="G28268">
        <v>-51.742699999999999</v>
      </c>
      <c r="H28268" t="s">
        <v>128</v>
      </c>
      <c r="L28268">
        <v>2011</v>
      </c>
      <c r="N28268" t="s">
        <v>73</v>
      </c>
      <c r="O28268" t="s">
        <v>74</v>
      </c>
      <c r="P28268" t="s">
        <v>73</v>
      </c>
      <c r="R28268">
        <v>2017</v>
      </c>
      <c r="AA28268">
        <v>10.43</v>
      </c>
      <c r="AB28268">
        <v>7.55</v>
      </c>
      <c r="AC28268">
        <v>9.09</v>
      </c>
      <c r="AD28268">
        <v>9.93</v>
      </c>
      <c r="AE28268">
        <v>11.13</v>
      </c>
      <c r="AF28268" t="s">
        <v>5977</v>
      </c>
      <c r="AG28268" t="s">
        <v>5977</v>
      </c>
      <c r="AH28268" t="s">
        <v>5977</v>
      </c>
      <c r="AI28268" t="s">
        <v>5977</v>
      </c>
      <c r="AJ28268" t="s">
        <v>5977</v>
      </c>
    </row>
    <row r="28269" spans="1:36" x14ac:dyDescent="0.3">
      <c r="A28269" t="s">
        <v>69</v>
      </c>
      <c r="B28269" t="s">
        <v>70</v>
      </c>
      <c r="C28269" t="s">
        <v>58831</v>
      </c>
      <c r="D28269" t="s">
        <v>58832</v>
      </c>
      <c r="E28269">
        <v>6</v>
      </c>
      <c r="F28269">
        <v>-13.781000000000001</v>
      </c>
      <c r="G28269">
        <v>-57.840600000000002</v>
      </c>
      <c r="H28269" t="s">
        <v>1615</v>
      </c>
      <c r="N28269" t="s">
        <v>73</v>
      </c>
      <c r="O28269" t="s">
        <v>74</v>
      </c>
      <c r="P28269" t="s">
        <v>73</v>
      </c>
      <c r="R28269">
        <v>2017</v>
      </c>
      <c r="AF28269" t="s">
        <v>43</v>
      </c>
      <c r="AG28269" t="s">
        <v>43</v>
      </c>
      <c r="AH28269" t="s">
        <v>43</v>
      </c>
      <c r="AI28269" t="s">
        <v>43</v>
      </c>
      <c r="AJ28269" t="s">
        <v>43</v>
      </c>
    </row>
    <row r="28270" spans="1:36" x14ac:dyDescent="0.3">
      <c r="A28270" t="s">
        <v>69</v>
      </c>
      <c r="B28270" t="s">
        <v>70</v>
      </c>
      <c r="C28270" t="s">
        <v>58833</v>
      </c>
      <c r="D28270" t="s">
        <v>58834</v>
      </c>
      <c r="E28270">
        <v>6</v>
      </c>
      <c r="F28270">
        <v>-23.1569</v>
      </c>
      <c r="G28270">
        <v>-50.093600000000002</v>
      </c>
      <c r="H28270" t="s">
        <v>1615</v>
      </c>
      <c r="L28270">
        <v>2010</v>
      </c>
      <c r="N28270" t="s">
        <v>73</v>
      </c>
      <c r="O28270" t="s">
        <v>74</v>
      </c>
      <c r="P28270" t="s">
        <v>73</v>
      </c>
      <c r="R28270">
        <v>2017</v>
      </c>
      <c r="AF28270" t="s">
        <v>43</v>
      </c>
      <c r="AG28270" t="s">
        <v>43</v>
      </c>
      <c r="AH28270" t="s">
        <v>43</v>
      </c>
      <c r="AI28270" t="s">
        <v>43</v>
      </c>
      <c r="AJ28270" t="s">
        <v>43</v>
      </c>
    </row>
    <row r="28271" spans="1:36" x14ac:dyDescent="0.3">
      <c r="A28271" t="s">
        <v>69</v>
      </c>
      <c r="B28271" t="s">
        <v>70</v>
      </c>
      <c r="C28271" t="s">
        <v>58835</v>
      </c>
      <c r="D28271" t="s">
        <v>58836</v>
      </c>
      <c r="E28271">
        <v>6</v>
      </c>
      <c r="F28271">
        <v>-11.7098</v>
      </c>
      <c r="G28271">
        <v>-46.756300000000003</v>
      </c>
      <c r="H28271" t="s">
        <v>40</v>
      </c>
      <c r="L28271">
        <v>2015</v>
      </c>
      <c r="N28271" t="s">
        <v>73</v>
      </c>
      <c r="O28271" t="s">
        <v>74</v>
      </c>
      <c r="P28271" t="s">
        <v>73</v>
      </c>
      <c r="R28271">
        <v>2017</v>
      </c>
      <c r="AA28271">
        <v>20.36</v>
      </c>
      <c r="AB28271">
        <v>25.49</v>
      </c>
      <c r="AC28271">
        <v>21.52</v>
      </c>
      <c r="AD28271">
        <v>25.59</v>
      </c>
      <c r="AE28271">
        <v>21.03</v>
      </c>
      <c r="AF28271" t="s">
        <v>49</v>
      </c>
      <c r="AG28271" t="s">
        <v>49</v>
      </c>
      <c r="AH28271" t="s">
        <v>49</v>
      </c>
      <c r="AI28271" t="s">
        <v>49</v>
      </c>
      <c r="AJ28271" t="s">
        <v>49</v>
      </c>
    </row>
    <row r="28272" spans="1:36" x14ac:dyDescent="0.3">
      <c r="A28272" t="s">
        <v>69</v>
      </c>
      <c r="B28272" t="s">
        <v>70</v>
      </c>
      <c r="C28272" t="s">
        <v>58837</v>
      </c>
      <c r="D28272" t="s">
        <v>58838</v>
      </c>
      <c r="E28272">
        <v>6</v>
      </c>
      <c r="F28272">
        <v>-20.366700000000002</v>
      </c>
      <c r="G28272">
        <v>-43.203299999999999</v>
      </c>
      <c r="H28272" t="s">
        <v>40</v>
      </c>
      <c r="L28272">
        <v>2003</v>
      </c>
      <c r="N28272" t="s">
        <v>73</v>
      </c>
      <c r="O28272" t="s">
        <v>74</v>
      </c>
      <c r="P28272" t="s">
        <v>73</v>
      </c>
      <c r="Q28272">
        <v>1063502</v>
      </c>
      <c r="R28272">
        <v>2017</v>
      </c>
      <c r="AA28272">
        <v>20.079999999999998</v>
      </c>
      <c r="AB28272">
        <v>24.8</v>
      </c>
      <c r="AC28272">
        <v>24</v>
      </c>
      <c r="AD28272">
        <v>24.97</v>
      </c>
      <c r="AE28272">
        <v>21.05</v>
      </c>
      <c r="AF28272" t="s">
        <v>49</v>
      </c>
      <c r="AG28272" t="s">
        <v>49</v>
      </c>
      <c r="AH28272" t="s">
        <v>49</v>
      </c>
      <c r="AI28272" t="s">
        <v>49</v>
      </c>
      <c r="AJ28272" t="s">
        <v>49</v>
      </c>
    </row>
    <row r="28273" spans="1:36" x14ac:dyDescent="0.3">
      <c r="A28273" t="s">
        <v>69</v>
      </c>
      <c r="B28273" t="s">
        <v>70</v>
      </c>
      <c r="C28273" t="s">
        <v>58839</v>
      </c>
      <c r="D28273" t="s">
        <v>58840</v>
      </c>
      <c r="E28273">
        <v>6</v>
      </c>
      <c r="F28273">
        <v>-22.9192</v>
      </c>
      <c r="G28273">
        <v>-43.440800000000003</v>
      </c>
      <c r="H28273" t="s">
        <v>58</v>
      </c>
      <c r="N28273" t="s">
        <v>73</v>
      </c>
      <c r="O28273" t="s">
        <v>74</v>
      </c>
      <c r="P28273" t="s">
        <v>73</v>
      </c>
      <c r="R28273">
        <v>2017</v>
      </c>
      <c r="AE28273">
        <v>39.549999999999997</v>
      </c>
      <c r="AF28273" t="s">
        <v>43</v>
      </c>
      <c r="AG28273" t="s">
        <v>43</v>
      </c>
      <c r="AH28273" t="s">
        <v>43</v>
      </c>
      <c r="AI28273" t="s">
        <v>43</v>
      </c>
      <c r="AJ28273" t="s">
        <v>44</v>
      </c>
    </row>
    <row r="28274" spans="1:36" x14ac:dyDescent="0.3">
      <c r="A28274" t="s">
        <v>69</v>
      </c>
      <c r="B28274" t="s">
        <v>70</v>
      </c>
      <c r="C28274" t="s">
        <v>58841</v>
      </c>
      <c r="D28274" t="s">
        <v>58842</v>
      </c>
      <c r="E28274">
        <v>6</v>
      </c>
      <c r="F28274">
        <v>-25.522600000000001</v>
      </c>
      <c r="G28274">
        <v>-48.508099999999999</v>
      </c>
      <c r="H28274" t="s">
        <v>110</v>
      </c>
      <c r="L28274">
        <v>2010</v>
      </c>
      <c r="N28274" t="s">
        <v>73</v>
      </c>
      <c r="O28274" t="s">
        <v>74</v>
      </c>
      <c r="P28274" t="s">
        <v>73</v>
      </c>
      <c r="R28274">
        <v>2017</v>
      </c>
      <c r="AE28274">
        <v>11.85</v>
      </c>
      <c r="AF28274" t="s">
        <v>43</v>
      </c>
      <c r="AG28274" t="s">
        <v>43</v>
      </c>
      <c r="AH28274" t="s">
        <v>43</v>
      </c>
      <c r="AI28274" t="s">
        <v>43</v>
      </c>
      <c r="AJ28274" t="s">
        <v>44</v>
      </c>
    </row>
    <row r="28275" spans="1:36" x14ac:dyDescent="0.3">
      <c r="A28275" t="s">
        <v>69</v>
      </c>
      <c r="B28275" t="s">
        <v>70</v>
      </c>
      <c r="C28275" t="s">
        <v>58843</v>
      </c>
      <c r="D28275" t="s">
        <v>58844</v>
      </c>
      <c r="E28275">
        <v>6</v>
      </c>
      <c r="F28275">
        <v>-19.531700000000001</v>
      </c>
      <c r="G28275">
        <v>-42.123100000000001</v>
      </c>
      <c r="H28275" t="s">
        <v>40</v>
      </c>
      <c r="L28275">
        <v>2014</v>
      </c>
      <c r="N28275" t="s">
        <v>73</v>
      </c>
      <c r="O28275" t="s">
        <v>74</v>
      </c>
      <c r="P28275" t="s">
        <v>73</v>
      </c>
      <c r="R28275">
        <v>2017</v>
      </c>
      <c r="AA28275">
        <v>15.7</v>
      </c>
      <c r="AB28275">
        <v>25.51</v>
      </c>
      <c r="AC28275">
        <v>21.13</v>
      </c>
      <c r="AD28275">
        <v>21.67</v>
      </c>
      <c r="AE28275">
        <v>18.07</v>
      </c>
      <c r="AF28275" t="s">
        <v>49</v>
      </c>
      <c r="AG28275" t="s">
        <v>49</v>
      </c>
      <c r="AH28275" t="s">
        <v>49</v>
      </c>
      <c r="AI28275" t="s">
        <v>49</v>
      </c>
      <c r="AJ28275" t="s">
        <v>49</v>
      </c>
    </row>
    <row r="28276" spans="1:36" x14ac:dyDescent="0.3">
      <c r="A28276" t="s">
        <v>69</v>
      </c>
      <c r="B28276" t="s">
        <v>70</v>
      </c>
      <c r="C28276" t="s">
        <v>58845</v>
      </c>
      <c r="D28276" t="s">
        <v>58846</v>
      </c>
      <c r="E28276">
        <v>6</v>
      </c>
      <c r="F28276">
        <v>-19.889299999999999</v>
      </c>
      <c r="G28276">
        <v>-49.689500000000002</v>
      </c>
      <c r="H28276" t="s">
        <v>1615</v>
      </c>
      <c r="L28276">
        <v>2006</v>
      </c>
      <c r="N28276" t="s">
        <v>73</v>
      </c>
      <c r="O28276" t="s">
        <v>74</v>
      </c>
      <c r="P28276" t="s">
        <v>73</v>
      </c>
      <c r="Q28276">
        <v>1065061</v>
      </c>
      <c r="R28276">
        <v>2017</v>
      </c>
      <c r="AF28276" t="s">
        <v>43</v>
      </c>
      <c r="AG28276" t="s">
        <v>43</v>
      </c>
      <c r="AH28276" t="s">
        <v>43</v>
      </c>
      <c r="AI28276" t="s">
        <v>43</v>
      </c>
      <c r="AJ28276" t="s">
        <v>43</v>
      </c>
    </row>
    <row r="28277" spans="1:36" x14ac:dyDescent="0.3">
      <c r="A28277" t="s">
        <v>69</v>
      </c>
      <c r="B28277" t="s">
        <v>70</v>
      </c>
      <c r="C28277" t="s">
        <v>58847</v>
      </c>
      <c r="D28277" t="s">
        <v>58848</v>
      </c>
      <c r="E28277">
        <v>6</v>
      </c>
      <c r="F28277">
        <v>-16.003299999999999</v>
      </c>
      <c r="G28277">
        <v>-55.115299999999998</v>
      </c>
      <c r="H28277" t="s">
        <v>40</v>
      </c>
      <c r="L28277">
        <v>2008</v>
      </c>
      <c r="N28277" t="s">
        <v>73</v>
      </c>
      <c r="O28277" t="s">
        <v>74</v>
      </c>
      <c r="P28277" t="s">
        <v>73</v>
      </c>
      <c r="Q28277">
        <v>1070252</v>
      </c>
      <c r="R28277">
        <v>2017</v>
      </c>
      <c r="AA28277">
        <v>11.73</v>
      </c>
      <c r="AB28277">
        <v>19.850000000000001</v>
      </c>
      <c r="AC28277">
        <v>19.05</v>
      </c>
      <c r="AD28277">
        <v>19.100000000000001</v>
      </c>
      <c r="AE28277">
        <v>16.22</v>
      </c>
      <c r="AF28277" t="s">
        <v>49</v>
      </c>
      <c r="AG28277" t="s">
        <v>49</v>
      </c>
      <c r="AH28277" t="s">
        <v>49</v>
      </c>
      <c r="AI28277" t="s">
        <v>49</v>
      </c>
      <c r="AJ28277" t="s">
        <v>49</v>
      </c>
    </row>
    <row r="28278" spans="1:36" x14ac:dyDescent="0.3">
      <c r="A28278" t="s">
        <v>69</v>
      </c>
      <c r="B28278" t="s">
        <v>70</v>
      </c>
      <c r="C28278" t="s">
        <v>58849</v>
      </c>
      <c r="D28278" t="s">
        <v>58850</v>
      </c>
      <c r="E28278">
        <v>6</v>
      </c>
      <c r="F28278">
        <v>-22.191099999999999</v>
      </c>
      <c r="G28278">
        <v>-42.526400000000002</v>
      </c>
      <c r="H28278" t="s">
        <v>40</v>
      </c>
      <c r="N28278" t="s">
        <v>73</v>
      </c>
      <c r="O28278" t="s">
        <v>74</v>
      </c>
      <c r="P28278" t="s">
        <v>73</v>
      </c>
      <c r="Q28278">
        <v>1046522</v>
      </c>
      <c r="R28278">
        <v>2017</v>
      </c>
      <c r="AA28278">
        <v>13.9</v>
      </c>
      <c r="AB28278">
        <v>27.19</v>
      </c>
      <c r="AC28278">
        <v>19.52</v>
      </c>
      <c r="AD28278">
        <v>21.54</v>
      </c>
      <c r="AE28278">
        <v>20.56</v>
      </c>
      <c r="AF28278" t="s">
        <v>49</v>
      </c>
      <c r="AG28278" t="s">
        <v>49</v>
      </c>
      <c r="AH28278" t="s">
        <v>49</v>
      </c>
      <c r="AI28278" t="s">
        <v>49</v>
      </c>
      <c r="AJ28278" t="s">
        <v>49</v>
      </c>
    </row>
    <row r="28279" spans="1:36" x14ac:dyDescent="0.3">
      <c r="A28279" t="s">
        <v>164</v>
      </c>
      <c r="B28279" t="s">
        <v>165</v>
      </c>
      <c r="C28279" t="s">
        <v>58851</v>
      </c>
      <c r="D28279" t="s">
        <v>58852</v>
      </c>
      <c r="E28279">
        <v>6</v>
      </c>
      <c r="F28279">
        <v>45.83</v>
      </c>
      <c r="G28279">
        <v>-64.144000000000005</v>
      </c>
      <c r="H28279" t="s">
        <v>128</v>
      </c>
      <c r="M28279" t="s">
        <v>58853</v>
      </c>
      <c r="N28279" t="s">
        <v>169</v>
      </c>
      <c r="O28279" t="s">
        <v>20280</v>
      </c>
      <c r="P28279" t="s">
        <v>169</v>
      </c>
      <c r="Q28279">
        <v>68543</v>
      </c>
      <c r="R28279">
        <v>2016</v>
      </c>
      <c r="AE28279">
        <v>13.92</v>
      </c>
      <c r="AF28279" t="s">
        <v>43</v>
      </c>
      <c r="AG28279" t="s">
        <v>43</v>
      </c>
      <c r="AH28279" t="s">
        <v>43</v>
      </c>
      <c r="AI28279" t="s">
        <v>43</v>
      </c>
      <c r="AJ28279" t="s">
        <v>44</v>
      </c>
    </row>
    <row r="28280" spans="1:36" x14ac:dyDescent="0.3">
      <c r="A28280" t="s">
        <v>164</v>
      </c>
      <c r="B28280" t="s">
        <v>165</v>
      </c>
      <c r="C28280" t="s">
        <v>58854</v>
      </c>
      <c r="D28280" t="s">
        <v>58855</v>
      </c>
      <c r="E28280">
        <v>6</v>
      </c>
      <c r="F28280">
        <v>50.1004</v>
      </c>
      <c r="G28280">
        <v>-110.7276</v>
      </c>
      <c r="H28280" t="s">
        <v>128</v>
      </c>
      <c r="N28280" t="s">
        <v>169</v>
      </c>
      <c r="O28280" t="s">
        <v>20280</v>
      </c>
      <c r="P28280" t="s">
        <v>169</v>
      </c>
      <c r="R28280">
        <v>2016</v>
      </c>
      <c r="AE28280">
        <v>13.92</v>
      </c>
      <c r="AF28280" t="s">
        <v>43</v>
      </c>
      <c r="AG28280" t="s">
        <v>43</v>
      </c>
      <c r="AH28280" t="s">
        <v>43</v>
      </c>
      <c r="AI28280" t="s">
        <v>43</v>
      </c>
      <c r="AJ28280" t="s">
        <v>44</v>
      </c>
    </row>
    <row r="28281" spans="1:36" x14ac:dyDescent="0.3">
      <c r="A28281" t="s">
        <v>164</v>
      </c>
      <c r="B28281" t="s">
        <v>165</v>
      </c>
      <c r="C28281" t="s">
        <v>58856</v>
      </c>
      <c r="D28281" t="s">
        <v>58857</v>
      </c>
      <c r="E28281">
        <v>6</v>
      </c>
      <c r="F28281">
        <v>49.176900000000003</v>
      </c>
      <c r="G28281">
        <v>-125.3956</v>
      </c>
      <c r="H28281" t="s">
        <v>40</v>
      </c>
      <c r="N28281" t="s">
        <v>169</v>
      </c>
      <c r="O28281" t="s">
        <v>20280</v>
      </c>
      <c r="P28281" t="s">
        <v>169</v>
      </c>
      <c r="Q28281">
        <v>62820</v>
      </c>
      <c r="R28281">
        <v>2017</v>
      </c>
      <c r="AA28281">
        <v>11.76</v>
      </c>
      <c r="AB28281">
        <v>11.76</v>
      </c>
      <c r="AC28281">
        <v>11.76</v>
      </c>
      <c r="AD28281">
        <v>11.79</v>
      </c>
      <c r="AE28281">
        <v>11.76</v>
      </c>
      <c r="AF28281" t="s">
        <v>49</v>
      </c>
      <c r="AG28281" t="s">
        <v>49</v>
      </c>
      <c r="AH28281" t="s">
        <v>49</v>
      </c>
      <c r="AI28281" t="s">
        <v>49</v>
      </c>
      <c r="AJ28281" t="s">
        <v>49</v>
      </c>
    </row>
    <row r="28282" spans="1:36" x14ac:dyDescent="0.3">
      <c r="A28282" t="s">
        <v>164</v>
      </c>
      <c r="B28282" t="s">
        <v>165</v>
      </c>
      <c r="C28282" t="s">
        <v>58858</v>
      </c>
      <c r="D28282" t="s">
        <v>58859</v>
      </c>
      <c r="E28282">
        <v>6</v>
      </c>
      <c r="F28282">
        <v>53.109200000000001</v>
      </c>
      <c r="G28282">
        <v>-120.1942</v>
      </c>
      <c r="H28282" t="s">
        <v>40</v>
      </c>
      <c r="M28282" t="s">
        <v>58860</v>
      </c>
      <c r="N28282" t="s">
        <v>169</v>
      </c>
      <c r="O28282" t="s">
        <v>20280</v>
      </c>
      <c r="P28282" t="s">
        <v>169</v>
      </c>
      <c r="Q28282">
        <v>69332</v>
      </c>
      <c r="R28282">
        <v>2017</v>
      </c>
      <c r="AA28282">
        <v>18.690000000000001</v>
      </c>
      <c r="AB28282">
        <v>18.690000000000001</v>
      </c>
      <c r="AC28282">
        <v>18.690000000000001</v>
      </c>
      <c r="AD28282">
        <v>18.23</v>
      </c>
      <c r="AE28282">
        <v>18.690000000000001</v>
      </c>
      <c r="AF28282" t="s">
        <v>49</v>
      </c>
      <c r="AG28282" t="s">
        <v>49</v>
      </c>
      <c r="AH28282" t="s">
        <v>49</v>
      </c>
      <c r="AI28282" t="s">
        <v>49</v>
      </c>
      <c r="AJ28282" t="s">
        <v>49</v>
      </c>
    </row>
    <row r="28283" spans="1:36" x14ac:dyDescent="0.3">
      <c r="A28283" t="s">
        <v>164</v>
      </c>
      <c r="B28283" t="s">
        <v>165</v>
      </c>
      <c r="C28283" t="s">
        <v>58861</v>
      </c>
      <c r="D28283" t="s">
        <v>58862</v>
      </c>
      <c r="E28283">
        <v>6</v>
      </c>
      <c r="F28283">
        <v>49.296399999999998</v>
      </c>
      <c r="G28283">
        <v>-125.27549999999999</v>
      </c>
      <c r="H28283" t="s">
        <v>40</v>
      </c>
      <c r="N28283" t="s">
        <v>169</v>
      </c>
      <c r="O28283" t="s">
        <v>20280</v>
      </c>
      <c r="P28283" t="s">
        <v>169</v>
      </c>
      <c r="Q28283">
        <v>33893</v>
      </c>
      <c r="R28283">
        <v>2017</v>
      </c>
      <c r="AA28283">
        <v>11.8</v>
      </c>
      <c r="AB28283">
        <v>11.8</v>
      </c>
      <c r="AC28283">
        <v>11.8</v>
      </c>
      <c r="AD28283">
        <v>11.83</v>
      </c>
      <c r="AE28283">
        <v>11.8</v>
      </c>
      <c r="AF28283" t="s">
        <v>49</v>
      </c>
      <c r="AG28283" t="s">
        <v>49</v>
      </c>
      <c r="AH28283" t="s">
        <v>49</v>
      </c>
      <c r="AI28283" t="s">
        <v>49</v>
      </c>
      <c r="AJ28283" t="s">
        <v>49</v>
      </c>
    </row>
    <row r="28284" spans="1:36" x14ac:dyDescent="0.3">
      <c r="A28284" t="s">
        <v>164</v>
      </c>
      <c r="B28284" t="s">
        <v>165</v>
      </c>
      <c r="C28284" t="s">
        <v>58863</v>
      </c>
      <c r="D28284" t="s">
        <v>58864</v>
      </c>
      <c r="E28284">
        <v>6</v>
      </c>
      <c r="F28284">
        <v>44.339799999999997</v>
      </c>
      <c r="G28284">
        <v>-80.537000000000006</v>
      </c>
      <c r="H28284" t="s">
        <v>40</v>
      </c>
      <c r="N28284" t="s">
        <v>169</v>
      </c>
      <c r="O28284" t="s">
        <v>20280</v>
      </c>
      <c r="P28284" t="s">
        <v>169</v>
      </c>
      <c r="Q28284">
        <v>28982</v>
      </c>
      <c r="R28284">
        <v>2017</v>
      </c>
      <c r="AA28284">
        <v>22.39</v>
      </c>
      <c r="AB28284">
        <v>22.7</v>
      </c>
      <c r="AC28284">
        <v>15.81</v>
      </c>
      <c r="AD28284">
        <v>21.14</v>
      </c>
      <c r="AE28284">
        <v>18.53</v>
      </c>
      <c r="AF28284" t="s">
        <v>49</v>
      </c>
      <c r="AG28284" t="s">
        <v>49</v>
      </c>
      <c r="AH28284" t="s">
        <v>49</v>
      </c>
      <c r="AI28284" t="s">
        <v>49</v>
      </c>
      <c r="AJ28284" t="s">
        <v>49</v>
      </c>
    </row>
    <row r="28285" spans="1:36" x14ac:dyDescent="0.3">
      <c r="A28285" t="s">
        <v>164</v>
      </c>
      <c r="B28285" t="s">
        <v>165</v>
      </c>
      <c r="C28285" t="s">
        <v>58865</v>
      </c>
      <c r="D28285" t="s">
        <v>58866</v>
      </c>
      <c r="E28285">
        <v>6</v>
      </c>
      <c r="F28285">
        <v>49.247900000000001</v>
      </c>
      <c r="G28285">
        <v>-125.3837</v>
      </c>
      <c r="H28285" t="s">
        <v>40</v>
      </c>
      <c r="M28285" t="s">
        <v>58867</v>
      </c>
      <c r="N28285" t="s">
        <v>169</v>
      </c>
      <c r="O28285" t="s">
        <v>20280</v>
      </c>
      <c r="P28285" t="s">
        <v>169</v>
      </c>
      <c r="Q28285">
        <v>65544</v>
      </c>
      <c r="R28285">
        <v>2017</v>
      </c>
      <c r="AA28285">
        <v>11.76</v>
      </c>
      <c r="AB28285">
        <v>11.76</v>
      </c>
      <c r="AC28285">
        <v>11.76</v>
      </c>
      <c r="AD28285">
        <v>11.79</v>
      </c>
      <c r="AE28285">
        <v>11.76</v>
      </c>
      <c r="AF28285" t="s">
        <v>49</v>
      </c>
      <c r="AG28285" t="s">
        <v>49</v>
      </c>
      <c r="AH28285" t="s">
        <v>49</v>
      </c>
      <c r="AI28285" t="s">
        <v>49</v>
      </c>
      <c r="AJ28285" t="s">
        <v>49</v>
      </c>
    </row>
    <row r="28286" spans="1:36" x14ac:dyDescent="0.3">
      <c r="A28286" t="s">
        <v>164</v>
      </c>
      <c r="B28286" t="s">
        <v>165</v>
      </c>
      <c r="C28286" t="s">
        <v>58868</v>
      </c>
      <c r="D28286" t="s">
        <v>58869</v>
      </c>
      <c r="E28286">
        <v>6</v>
      </c>
      <c r="F28286">
        <v>45.089199999999998</v>
      </c>
      <c r="G28286">
        <v>-63.517800000000001</v>
      </c>
      <c r="H28286" t="s">
        <v>128</v>
      </c>
      <c r="M28286" t="s">
        <v>58870</v>
      </c>
      <c r="N28286" t="s">
        <v>169</v>
      </c>
      <c r="O28286" t="s">
        <v>20280</v>
      </c>
      <c r="P28286" t="s">
        <v>169</v>
      </c>
      <c r="Q28286">
        <v>67674</v>
      </c>
      <c r="R28286">
        <v>2016</v>
      </c>
      <c r="AE28286">
        <v>13.92</v>
      </c>
      <c r="AF28286" t="s">
        <v>43</v>
      </c>
      <c r="AG28286" t="s">
        <v>43</v>
      </c>
      <c r="AH28286" t="s">
        <v>43</v>
      </c>
      <c r="AI28286" t="s">
        <v>43</v>
      </c>
      <c r="AJ28286" t="s">
        <v>44</v>
      </c>
    </row>
    <row r="28287" spans="1:36" x14ac:dyDescent="0.3">
      <c r="A28287" t="s">
        <v>164</v>
      </c>
      <c r="B28287" t="s">
        <v>165</v>
      </c>
      <c r="C28287" t="s">
        <v>58871</v>
      </c>
      <c r="D28287" t="s">
        <v>58872</v>
      </c>
      <c r="E28287">
        <v>6</v>
      </c>
      <c r="F28287">
        <v>52.841299999999997</v>
      </c>
      <c r="G28287">
        <v>-119.3524</v>
      </c>
      <c r="H28287" t="s">
        <v>40</v>
      </c>
      <c r="N28287" t="s">
        <v>169</v>
      </c>
      <c r="O28287" t="s">
        <v>20280</v>
      </c>
      <c r="P28287" t="s">
        <v>169</v>
      </c>
      <c r="Q28287">
        <v>54236</v>
      </c>
      <c r="R28287">
        <v>2017</v>
      </c>
      <c r="AA28287">
        <v>11.8</v>
      </c>
      <c r="AB28287">
        <v>11.8</v>
      </c>
      <c r="AC28287">
        <v>11.8</v>
      </c>
      <c r="AD28287">
        <v>11.83</v>
      </c>
      <c r="AE28287">
        <v>11.8</v>
      </c>
      <c r="AF28287" t="s">
        <v>49</v>
      </c>
      <c r="AG28287" t="s">
        <v>49</v>
      </c>
      <c r="AH28287" t="s">
        <v>49</v>
      </c>
      <c r="AI28287" t="s">
        <v>49</v>
      </c>
      <c r="AJ28287" t="s">
        <v>49</v>
      </c>
    </row>
    <row r="28288" spans="1:36" x14ac:dyDescent="0.3">
      <c r="A28288" t="s">
        <v>164</v>
      </c>
      <c r="B28288" t="s">
        <v>165</v>
      </c>
      <c r="C28288" t="s">
        <v>58873</v>
      </c>
      <c r="D28288" t="s">
        <v>58874</v>
      </c>
      <c r="E28288">
        <v>6</v>
      </c>
      <c r="F28288">
        <v>49.375</v>
      </c>
      <c r="G28288">
        <v>-82.392799999999994</v>
      </c>
      <c r="H28288" t="s">
        <v>1049</v>
      </c>
      <c r="M28288" t="s">
        <v>58875</v>
      </c>
      <c r="N28288" t="s">
        <v>169</v>
      </c>
      <c r="O28288" t="s">
        <v>20280</v>
      </c>
      <c r="P28288" t="s">
        <v>169</v>
      </c>
      <c r="Q28288">
        <v>67157</v>
      </c>
      <c r="R28288">
        <v>2017</v>
      </c>
      <c r="AA28288">
        <v>8.6999999999999993</v>
      </c>
      <c r="AB28288">
        <v>9.0399999999999991</v>
      </c>
      <c r="AC28288">
        <v>9.0399999999999991</v>
      </c>
      <c r="AD28288">
        <v>8.7200000000000006</v>
      </c>
      <c r="AE28288">
        <v>8.6999999999999993</v>
      </c>
      <c r="AF28288" t="s">
        <v>4344</v>
      </c>
      <c r="AG28288" t="s">
        <v>4344</v>
      </c>
      <c r="AH28288" t="s">
        <v>4344</v>
      </c>
      <c r="AI28288" t="s">
        <v>4344</v>
      </c>
      <c r="AJ28288" t="s">
        <v>4344</v>
      </c>
    </row>
    <row r="28289" spans="1:36" x14ac:dyDescent="0.3">
      <c r="A28289" t="s">
        <v>164</v>
      </c>
      <c r="B28289" t="s">
        <v>165</v>
      </c>
      <c r="C28289" t="s">
        <v>58876</v>
      </c>
      <c r="D28289" t="s">
        <v>58877</v>
      </c>
      <c r="E28289">
        <v>6</v>
      </c>
      <c r="F28289">
        <v>49.772500000000001</v>
      </c>
      <c r="G28289">
        <v>-94.503500000000003</v>
      </c>
      <c r="H28289" t="s">
        <v>40</v>
      </c>
      <c r="M28289" t="s">
        <v>31970</v>
      </c>
      <c r="N28289" t="s">
        <v>169</v>
      </c>
      <c r="O28289" t="s">
        <v>20280</v>
      </c>
      <c r="P28289" t="s">
        <v>169</v>
      </c>
      <c r="Q28289">
        <v>14720</v>
      </c>
      <c r="R28289">
        <v>2017</v>
      </c>
      <c r="AA28289">
        <v>33.020000000000003</v>
      </c>
      <c r="AB28289">
        <v>32.92</v>
      </c>
      <c r="AC28289">
        <v>33.020000000000003</v>
      </c>
      <c r="AD28289">
        <v>33.08</v>
      </c>
      <c r="AE28289">
        <v>32.92</v>
      </c>
      <c r="AF28289" t="s">
        <v>49</v>
      </c>
      <c r="AG28289" t="s">
        <v>49</v>
      </c>
      <c r="AH28289" t="s">
        <v>49</v>
      </c>
      <c r="AI28289" t="s">
        <v>49</v>
      </c>
      <c r="AJ28289" t="s">
        <v>49</v>
      </c>
    </row>
    <row r="28290" spans="1:36" x14ac:dyDescent="0.3">
      <c r="A28290" t="s">
        <v>164</v>
      </c>
      <c r="B28290" t="s">
        <v>165</v>
      </c>
      <c r="C28290" t="s">
        <v>58878</v>
      </c>
      <c r="D28290" t="s">
        <v>58879</v>
      </c>
      <c r="E28290">
        <v>6</v>
      </c>
      <c r="F28290">
        <v>44.927</v>
      </c>
      <c r="G28290">
        <v>-64.119200000000006</v>
      </c>
      <c r="H28290" t="s">
        <v>128</v>
      </c>
      <c r="N28290" t="s">
        <v>169</v>
      </c>
      <c r="O28290" t="s">
        <v>20280</v>
      </c>
      <c r="P28290" t="s">
        <v>169</v>
      </c>
      <c r="Q28290">
        <v>65665</v>
      </c>
      <c r="R28290">
        <v>2016</v>
      </c>
      <c r="AE28290">
        <v>13.92</v>
      </c>
      <c r="AF28290" t="s">
        <v>43</v>
      </c>
      <c r="AG28290" t="s">
        <v>43</v>
      </c>
      <c r="AH28290" t="s">
        <v>43</v>
      </c>
      <c r="AI28290" t="s">
        <v>43</v>
      </c>
      <c r="AJ28290" t="s">
        <v>44</v>
      </c>
    </row>
    <row r="28291" spans="1:36" x14ac:dyDescent="0.3">
      <c r="A28291" t="s">
        <v>164</v>
      </c>
      <c r="B28291" t="s">
        <v>165</v>
      </c>
      <c r="C28291" t="s">
        <v>58880</v>
      </c>
      <c r="D28291" t="s">
        <v>58881</v>
      </c>
      <c r="E28291">
        <v>6</v>
      </c>
      <c r="F28291">
        <v>45.7288</v>
      </c>
      <c r="G28291">
        <v>-62.063499999999998</v>
      </c>
      <c r="H28291" t="s">
        <v>128</v>
      </c>
      <c r="N28291" t="s">
        <v>169</v>
      </c>
      <c r="O28291" t="s">
        <v>20280</v>
      </c>
      <c r="P28291" t="s">
        <v>169</v>
      </c>
      <c r="Q28291">
        <v>58226</v>
      </c>
      <c r="R28291">
        <v>2016</v>
      </c>
      <c r="AE28291">
        <v>13.92</v>
      </c>
      <c r="AF28291" t="s">
        <v>43</v>
      </c>
      <c r="AG28291" t="s">
        <v>43</v>
      </c>
      <c r="AH28291" t="s">
        <v>43</v>
      </c>
      <c r="AI28291" t="s">
        <v>43</v>
      </c>
      <c r="AJ28291" t="s">
        <v>44</v>
      </c>
    </row>
    <row r="28292" spans="1:36" x14ac:dyDescent="0.3">
      <c r="A28292" t="s">
        <v>164</v>
      </c>
      <c r="B28292" t="s">
        <v>165</v>
      </c>
      <c r="C28292" t="s">
        <v>58882</v>
      </c>
      <c r="D28292" t="s">
        <v>58883</v>
      </c>
      <c r="E28292">
        <v>6</v>
      </c>
      <c r="F28292">
        <v>45.326300000000003</v>
      </c>
      <c r="G28292">
        <v>-63.344099999999997</v>
      </c>
      <c r="H28292" t="s">
        <v>128</v>
      </c>
      <c r="M28292" t="s">
        <v>58884</v>
      </c>
      <c r="N28292" t="s">
        <v>169</v>
      </c>
      <c r="O28292" t="s">
        <v>20280</v>
      </c>
      <c r="P28292" t="s">
        <v>169</v>
      </c>
      <c r="Q28292">
        <v>67639</v>
      </c>
      <c r="R28292">
        <v>2016</v>
      </c>
      <c r="AE28292">
        <v>13.92</v>
      </c>
      <c r="AF28292" t="s">
        <v>43</v>
      </c>
      <c r="AG28292" t="s">
        <v>43</v>
      </c>
      <c r="AH28292" t="s">
        <v>43</v>
      </c>
      <c r="AI28292" t="s">
        <v>43</v>
      </c>
      <c r="AJ28292" t="s">
        <v>44</v>
      </c>
    </row>
    <row r="28293" spans="1:36" x14ac:dyDescent="0.3">
      <c r="A28293" t="s">
        <v>164</v>
      </c>
      <c r="B28293" t="s">
        <v>165</v>
      </c>
      <c r="C28293" t="s">
        <v>58885</v>
      </c>
      <c r="D28293" t="s">
        <v>58886</v>
      </c>
      <c r="E28293">
        <v>6</v>
      </c>
      <c r="F28293">
        <v>48.6036</v>
      </c>
      <c r="G28293">
        <v>-68.137600000000006</v>
      </c>
      <c r="H28293" t="s">
        <v>40</v>
      </c>
      <c r="M28293" t="s">
        <v>168</v>
      </c>
      <c r="N28293" t="s">
        <v>169</v>
      </c>
      <c r="O28293" t="s">
        <v>20280</v>
      </c>
      <c r="P28293" t="s">
        <v>169</v>
      </c>
      <c r="Q28293">
        <v>22656</v>
      </c>
      <c r="R28293">
        <v>2017</v>
      </c>
      <c r="AA28293">
        <v>24.12</v>
      </c>
      <c r="AB28293">
        <v>23.13</v>
      </c>
      <c r="AC28293">
        <v>23.32</v>
      </c>
      <c r="AD28293">
        <v>24.68</v>
      </c>
      <c r="AE28293">
        <v>24.8</v>
      </c>
      <c r="AF28293" t="s">
        <v>49</v>
      </c>
      <c r="AG28293" t="s">
        <v>49</v>
      </c>
      <c r="AH28293" t="s">
        <v>49</v>
      </c>
      <c r="AI28293" t="s">
        <v>49</v>
      </c>
      <c r="AJ28293" t="s">
        <v>49</v>
      </c>
    </row>
    <row r="28294" spans="1:36" x14ac:dyDescent="0.3">
      <c r="A28294" t="s">
        <v>164</v>
      </c>
      <c r="B28294" t="s">
        <v>165</v>
      </c>
      <c r="C28294" t="s">
        <v>58887</v>
      </c>
      <c r="D28294" t="s">
        <v>58888</v>
      </c>
      <c r="E28294">
        <v>6</v>
      </c>
      <c r="F28294">
        <v>52.9345</v>
      </c>
      <c r="G28294">
        <v>-132.12819999999999</v>
      </c>
      <c r="H28294" t="s">
        <v>40</v>
      </c>
      <c r="M28294" t="s">
        <v>23533</v>
      </c>
      <c r="N28294" t="s">
        <v>169</v>
      </c>
      <c r="O28294" t="s">
        <v>20280</v>
      </c>
      <c r="P28294" t="s">
        <v>169</v>
      </c>
      <c r="Q28294">
        <v>63996</v>
      </c>
      <c r="R28294">
        <v>2017</v>
      </c>
      <c r="AA28294">
        <v>17.87</v>
      </c>
      <c r="AB28294">
        <v>20.94</v>
      </c>
      <c r="AC28294">
        <v>21.25</v>
      </c>
      <c r="AD28294">
        <v>21.31</v>
      </c>
      <c r="AE28294">
        <v>21.25</v>
      </c>
      <c r="AF28294" t="s">
        <v>49</v>
      </c>
      <c r="AG28294" t="s">
        <v>49</v>
      </c>
      <c r="AH28294" t="s">
        <v>49</v>
      </c>
      <c r="AI28294" t="s">
        <v>49</v>
      </c>
      <c r="AJ28294" t="s">
        <v>49</v>
      </c>
    </row>
    <row r="28295" spans="1:36" x14ac:dyDescent="0.3">
      <c r="A28295" t="s">
        <v>164</v>
      </c>
      <c r="B28295" t="s">
        <v>165</v>
      </c>
      <c r="C28295" t="s">
        <v>58889</v>
      </c>
      <c r="D28295" t="s">
        <v>58890</v>
      </c>
      <c r="E28295">
        <v>6</v>
      </c>
      <c r="F28295">
        <v>42.006599999999999</v>
      </c>
      <c r="G28295">
        <v>-82.880300000000005</v>
      </c>
      <c r="H28295" t="s">
        <v>128</v>
      </c>
      <c r="M28295" t="s">
        <v>58891</v>
      </c>
      <c r="N28295" t="s">
        <v>169</v>
      </c>
      <c r="O28295" t="s">
        <v>20280</v>
      </c>
      <c r="P28295" t="s">
        <v>169</v>
      </c>
      <c r="R28295">
        <v>2016</v>
      </c>
      <c r="AE28295">
        <v>13.92</v>
      </c>
      <c r="AF28295" t="s">
        <v>43</v>
      </c>
      <c r="AG28295" t="s">
        <v>43</v>
      </c>
      <c r="AH28295" t="s">
        <v>43</v>
      </c>
      <c r="AI28295" t="s">
        <v>43</v>
      </c>
      <c r="AJ28295" t="s">
        <v>44</v>
      </c>
    </row>
    <row r="28296" spans="1:36" x14ac:dyDescent="0.3">
      <c r="A28296" t="s">
        <v>164</v>
      </c>
      <c r="B28296" t="s">
        <v>165</v>
      </c>
      <c r="C28296" t="s">
        <v>58892</v>
      </c>
      <c r="D28296" t="s">
        <v>58893</v>
      </c>
      <c r="E28296">
        <v>6</v>
      </c>
      <c r="F28296">
        <v>47.651899999999998</v>
      </c>
      <c r="G28296">
        <v>-58.713000000000001</v>
      </c>
      <c r="H28296" t="s">
        <v>40</v>
      </c>
      <c r="N28296" t="s">
        <v>169</v>
      </c>
      <c r="O28296" t="s">
        <v>20280</v>
      </c>
      <c r="P28296" t="s">
        <v>169</v>
      </c>
      <c r="Q28296">
        <v>27721</v>
      </c>
      <c r="R28296">
        <v>2014</v>
      </c>
      <c r="AA28296">
        <v>21.2</v>
      </c>
      <c r="AB28296">
        <v>21.42</v>
      </c>
      <c r="AC28296">
        <v>20.8</v>
      </c>
      <c r="AD28296">
        <v>21.22</v>
      </c>
      <c r="AE28296">
        <v>20.94</v>
      </c>
      <c r="AF28296" t="s">
        <v>49</v>
      </c>
      <c r="AG28296" t="s">
        <v>49</v>
      </c>
      <c r="AH28296" t="s">
        <v>49</v>
      </c>
      <c r="AI28296" t="s">
        <v>49</v>
      </c>
      <c r="AJ28296" t="s">
        <v>49</v>
      </c>
    </row>
    <row r="28297" spans="1:36" x14ac:dyDescent="0.3">
      <c r="A28297" t="s">
        <v>164</v>
      </c>
      <c r="B28297" t="s">
        <v>165</v>
      </c>
      <c r="C28297" t="s">
        <v>58894</v>
      </c>
      <c r="D28297" t="s">
        <v>58895</v>
      </c>
      <c r="E28297">
        <v>6</v>
      </c>
      <c r="F28297">
        <v>49.332599999999999</v>
      </c>
      <c r="G28297">
        <v>-121.8801</v>
      </c>
      <c r="H28297" t="s">
        <v>40</v>
      </c>
      <c r="M28297" t="s">
        <v>58896</v>
      </c>
      <c r="N28297" t="s">
        <v>169</v>
      </c>
      <c r="O28297" t="s">
        <v>20280</v>
      </c>
      <c r="P28297" t="s">
        <v>169</v>
      </c>
      <c r="Q28297">
        <v>56158</v>
      </c>
      <c r="R28297">
        <v>2017</v>
      </c>
      <c r="AA28297">
        <v>23.4</v>
      </c>
      <c r="AB28297">
        <v>26.67</v>
      </c>
      <c r="AC28297">
        <v>26.05</v>
      </c>
      <c r="AD28297">
        <v>26.1</v>
      </c>
      <c r="AE28297">
        <v>23.35</v>
      </c>
      <c r="AF28297" t="s">
        <v>49</v>
      </c>
      <c r="AG28297" t="s">
        <v>49</v>
      </c>
      <c r="AH28297" t="s">
        <v>49</v>
      </c>
      <c r="AI28297" t="s">
        <v>49</v>
      </c>
      <c r="AJ28297" t="s">
        <v>49</v>
      </c>
    </row>
    <row r="28298" spans="1:36" x14ac:dyDescent="0.3">
      <c r="A28298" t="s">
        <v>164</v>
      </c>
      <c r="B28298" t="s">
        <v>165</v>
      </c>
      <c r="C28298" t="s">
        <v>58897</v>
      </c>
      <c r="D28298" t="s">
        <v>58898</v>
      </c>
      <c r="E28298">
        <v>6</v>
      </c>
      <c r="F28298">
        <v>48.511299999999999</v>
      </c>
      <c r="G28298">
        <v>-81.443399999999997</v>
      </c>
      <c r="H28298" t="s">
        <v>40</v>
      </c>
      <c r="M28298" t="s">
        <v>44970</v>
      </c>
      <c r="N28298" t="s">
        <v>169</v>
      </c>
      <c r="O28298" t="s">
        <v>20280</v>
      </c>
      <c r="P28298" t="s">
        <v>169</v>
      </c>
      <c r="Q28298">
        <v>29034</v>
      </c>
      <c r="R28298">
        <v>2017</v>
      </c>
      <c r="AA28298">
        <v>28.61</v>
      </c>
      <c r="AB28298">
        <v>28.76</v>
      </c>
      <c r="AC28298">
        <v>26.82</v>
      </c>
      <c r="AD28298">
        <v>26.74</v>
      </c>
      <c r="AE28298">
        <v>27.52</v>
      </c>
      <c r="AF28298" t="s">
        <v>49</v>
      </c>
      <c r="AG28298" t="s">
        <v>49</v>
      </c>
      <c r="AH28298" t="s">
        <v>49</v>
      </c>
      <c r="AI28298" t="s">
        <v>49</v>
      </c>
      <c r="AJ28298" t="s">
        <v>49</v>
      </c>
    </row>
    <row r="28299" spans="1:36" x14ac:dyDescent="0.3">
      <c r="A28299" t="s">
        <v>164</v>
      </c>
      <c r="B28299" t="s">
        <v>165</v>
      </c>
      <c r="C28299" t="s">
        <v>58899</v>
      </c>
      <c r="D28299" t="s">
        <v>58900</v>
      </c>
      <c r="E28299">
        <v>6</v>
      </c>
      <c r="F28299">
        <v>50.748800000000003</v>
      </c>
      <c r="G28299">
        <v>-120.85509999999999</v>
      </c>
      <c r="H28299" t="s">
        <v>334</v>
      </c>
      <c r="N28299" t="s">
        <v>169</v>
      </c>
      <c r="O28299" t="s">
        <v>20280</v>
      </c>
      <c r="P28299" t="s">
        <v>169</v>
      </c>
      <c r="R28299">
        <v>2017</v>
      </c>
      <c r="AE28299">
        <v>49.42</v>
      </c>
      <c r="AF28299" t="s">
        <v>43</v>
      </c>
      <c r="AG28299" t="s">
        <v>43</v>
      </c>
      <c r="AH28299" t="s">
        <v>43</v>
      </c>
      <c r="AI28299" t="s">
        <v>43</v>
      </c>
      <c r="AJ28299" t="s">
        <v>44</v>
      </c>
    </row>
    <row r="28300" spans="1:36" x14ac:dyDescent="0.3">
      <c r="A28300" t="s">
        <v>164</v>
      </c>
      <c r="B28300" t="s">
        <v>165</v>
      </c>
      <c r="C28300" t="s">
        <v>58901</v>
      </c>
      <c r="D28300" t="s">
        <v>58902</v>
      </c>
      <c r="E28300">
        <v>6</v>
      </c>
      <c r="F28300">
        <v>44.3215</v>
      </c>
      <c r="G28300">
        <v>-77.781999999999996</v>
      </c>
      <c r="H28300" t="s">
        <v>40</v>
      </c>
      <c r="N28300" t="s">
        <v>169</v>
      </c>
      <c r="O28300" t="s">
        <v>20280</v>
      </c>
      <c r="P28300" t="s">
        <v>169</v>
      </c>
      <c r="Q28300">
        <v>66387</v>
      </c>
      <c r="R28300">
        <v>2017</v>
      </c>
      <c r="AA28300">
        <v>32.36</v>
      </c>
      <c r="AB28300">
        <v>27.18</v>
      </c>
      <c r="AC28300">
        <v>27.28</v>
      </c>
      <c r="AD28300">
        <v>27.28</v>
      </c>
      <c r="AE28300">
        <v>32.5</v>
      </c>
      <c r="AF28300" t="s">
        <v>49</v>
      </c>
      <c r="AG28300" t="s">
        <v>49</v>
      </c>
      <c r="AH28300" t="s">
        <v>49</v>
      </c>
      <c r="AI28300" t="s">
        <v>49</v>
      </c>
      <c r="AJ28300" t="s">
        <v>49</v>
      </c>
    </row>
    <row r="28301" spans="1:36" x14ac:dyDescent="0.3">
      <c r="A28301" t="s">
        <v>164</v>
      </c>
      <c r="B28301" t="s">
        <v>165</v>
      </c>
      <c r="C28301" t="s">
        <v>58903</v>
      </c>
      <c r="D28301" t="s">
        <v>58904</v>
      </c>
      <c r="E28301">
        <v>6</v>
      </c>
      <c r="F28301">
        <v>50.295999999999999</v>
      </c>
      <c r="G28301">
        <v>-118.8133</v>
      </c>
      <c r="H28301" t="s">
        <v>40</v>
      </c>
      <c r="M28301" t="s">
        <v>774</v>
      </c>
      <c r="N28301" t="s">
        <v>169</v>
      </c>
      <c r="O28301" t="s">
        <v>20280</v>
      </c>
      <c r="P28301" t="s">
        <v>169</v>
      </c>
      <c r="Q28301">
        <v>14185</v>
      </c>
      <c r="R28301">
        <v>2015</v>
      </c>
      <c r="AA28301">
        <v>17.29</v>
      </c>
      <c r="AB28301">
        <v>16.440000000000001</v>
      </c>
      <c r="AC28301">
        <v>19.309999999999999</v>
      </c>
      <c r="AD28301">
        <v>17.079999999999998</v>
      </c>
      <c r="AE28301">
        <v>19.77</v>
      </c>
      <c r="AF28301" t="s">
        <v>49</v>
      </c>
      <c r="AG28301" t="s">
        <v>49</v>
      </c>
      <c r="AH28301" t="s">
        <v>49</v>
      </c>
      <c r="AI28301" t="s">
        <v>49</v>
      </c>
      <c r="AJ28301" t="s">
        <v>49</v>
      </c>
    </row>
    <row r="28302" spans="1:36" x14ac:dyDescent="0.3">
      <c r="A28302" t="s">
        <v>164</v>
      </c>
      <c r="B28302" t="s">
        <v>165</v>
      </c>
      <c r="C28302" t="s">
        <v>58905</v>
      </c>
      <c r="D28302" t="s">
        <v>58906</v>
      </c>
      <c r="E28302">
        <v>6</v>
      </c>
      <c r="F28302">
        <v>44.876899999999999</v>
      </c>
      <c r="G28302">
        <v>-76.007000000000005</v>
      </c>
      <c r="H28302" t="s">
        <v>1049</v>
      </c>
      <c r="M28302" t="s">
        <v>58907</v>
      </c>
      <c r="N28302" t="s">
        <v>169</v>
      </c>
      <c r="O28302" t="s">
        <v>20280</v>
      </c>
      <c r="P28302" t="s">
        <v>169</v>
      </c>
      <c r="R28302">
        <v>2017</v>
      </c>
      <c r="AA28302">
        <v>8.36</v>
      </c>
      <c r="AB28302">
        <v>9.02</v>
      </c>
      <c r="AC28302">
        <v>8.7100000000000009</v>
      </c>
      <c r="AD28302">
        <v>7.82</v>
      </c>
      <c r="AE28302">
        <v>8.2799999999999994</v>
      </c>
      <c r="AF28302" t="s">
        <v>4344</v>
      </c>
      <c r="AG28302" t="s">
        <v>4344</v>
      </c>
      <c r="AH28302" t="s">
        <v>4344</v>
      </c>
      <c r="AI28302" t="s">
        <v>4344</v>
      </c>
      <c r="AJ28302" t="s">
        <v>4344</v>
      </c>
    </row>
    <row r="28303" spans="1:36" x14ac:dyDescent="0.3">
      <c r="A28303" t="s">
        <v>164</v>
      </c>
      <c r="B28303" t="s">
        <v>165</v>
      </c>
      <c r="C28303" t="s">
        <v>58908</v>
      </c>
      <c r="D28303" t="s">
        <v>58909</v>
      </c>
      <c r="E28303">
        <v>6</v>
      </c>
      <c r="F28303">
        <v>45.237200000000001</v>
      </c>
      <c r="G28303">
        <v>-75.7637</v>
      </c>
      <c r="H28303" t="s">
        <v>1615</v>
      </c>
      <c r="M28303" t="s">
        <v>58910</v>
      </c>
      <c r="N28303" t="s">
        <v>169</v>
      </c>
      <c r="O28303" t="s">
        <v>20280</v>
      </c>
      <c r="P28303" t="s">
        <v>169</v>
      </c>
      <c r="R28303">
        <v>2017</v>
      </c>
      <c r="AF28303" t="s">
        <v>43</v>
      </c>
      <c r="AG28303" t="s">
        <v>43</v>
      </c>
      <c r="AH28303" t="s">
        <v>43</v>
      </c>
      <c r="AI28303" t="s">
        <v>43</v>
      </c>
      <c r="AJ28303" t="s">
        <v>43</v>
      </c>
    </row>
    <row r="28304" spans="1:36" x14ac:dyDescent="0.3">
      <c r="A28304" t="s">
        <v>4399</v>
      </c>
      <c r="B28304" t="s">
        <v>4400</v>
      </c>
      <c r="C28304" t="s">
        <v>58911</v>
      </c>
      <c r="D28304" t="s">
        <v>58912</v>
      </c>
      <c r="E28304">
        <v>6</v>
      </c>
      <c r="F28304">
        <v>-42.567799999999998</v>
      </c>
      <c r="G28304">
        <v>-73.894499999999994</v>
      </c>
      <c r="H28304" t="s">
        <v>40</v>
      </c>
      <c r="M28304" t="s">
        <v>58913</v>
      </c>
      <c r="N28304" t="s">
        <v>4404</v>
      </c>
      <c r="O28304" t="s">
        <v>4405</v>
      </c>
      <c r="P28304" t="s">
        <v>4404</v>
      </c>
      <c r="Q28304">
        <v>1082967</v>
      </c>
      <c r="R28304">
        <v>2016</v>
      </c>
      <c r="AA28304">
        <v>19.670000000000002</v>
      </c>
      <c r="AB28304">
        <v>17.559999999999999</v>
      </c>
      <c r="AC28304">
        <v>20.84</v>
      </c>
      <c r="AD28304">
        <v>15.32</v>
      </c>
      <c r="AE28304">
        <v>20.75</v>
      </c>
      <c r="AF28304" t="s">
        <v>49</v>
      </c>
      <c r="AG28304" t="s">
        <v>49</v>
      </c>
      <c r="AH28304" t="s">
        <v>49</v>
      </c>
      <c r="AI28304" t="s">
        <v>49</v>
      </c>
      <c r="AJ28304" t="s">
        <v>49</v>
      </c>
    </row>
    <row r="28305" spans="1:36" x14ac:dyDescent="0.3">
      <c r="A28305" t="s">
        <v>4399</v>
      </c>
      <c r="B28305" t="s">
        <v>4400</v>
      </c>
      <c r="C28305" t="s">
        <v>58914</v>
      </c>
      <c r="D28305" t="s">
        <v>58915</v>
      </c>
      <c r="E28305">
        <v>6</v>
      </c>
      <c r="F28305">
        <v>-33.603099999999998</v>
      </c>
      <c r="G28305">
        <v>-70.359700000000004</v>
      </c>
      <c r="H28305" t="s">
        <v>40</v>
      </c>
      <c r="M28305" t="s">
        <v>58916</v>
      </c>
      <c r="N28305" t="s">
        <v>4404</v>
      </c>
      <c r="O28305" t="s">
        <v>4405</v>
      </c>
      <c r="P28305" t="s">
        <v>4404</v>
      </c>
      <c r="Q28305">
        <v>1093454</v>
      </c>
      <c r="R28305">
        <v>2016</v>
      </c>
      <c r="AA28305">
        <v>24.46</v>
      </c>
      <c r="AB28305">
        <v>21.57</v>
      </c>
      <c r="AC28305">
        <v>24.52</v>
      </c>
      <c r="AD28305">
        <v>22.63</v>
      </c>
      <c r="AE28305">
        <v>25.1</v>
      </c>
      <c r="AF28305" t="s">
        <v>49</v>
      </c>
      <c r="AG28305" t="s">
        <v>49</v>
      </c>
      <c r="AH28305" t="s">
        <v>49</v>
      </c>
      <c r="AI28305" t="s">
        <v>49</v>
      </c>
      <c r="AJ28305" t="s">
        <v>49</v>
      </c>
    </row>
    <row r="28306" spans="1:36" x14ac:dyDescent="0.3">
      <c r="A28306" t="s">
        <v>4399</v>
      </c>
      <c r="B28306" t="s">
        <v>4400</v>
      </c>
      <c r="C28306" t="s">
        <v>58917</v>
      </c>
      <c r="D28306" t="s">
        <v>58918</v>
      </c>
      <c r="E28306">
        <v>6</v>
      </c>
      <c r="F28306">
        <v>-33.635199999999998</v>
      </c>
      <c r="G28306">
        <v>-70.594700000000003</v>
      </c>
      <c r="H28306" t="s">
        <v>40</v>
      </c>
      <c r="M28306" t="s">
        <v>58919</v>
      </c>
      <c r="N28306" t="s">
        <v>4404</v>
      </c>
      <c r="O28306" t="s">
        <v>4405</v>
      </c>
      <c r="P28306" t="s">
        <v>4404</v>
      </c>
      <c r="Q28306">
        <v>1011588</v>
      </c>
      <c r="R28306">
        <v>2016</v>
      </c>
      <c r="AA28306">
        <v>24.47</v>
      </c>
      <c r="AB28306">
        <v>21.55</v>
      </c>
      <c r="AC28306">
        <v>24.5</v>
      </c>
      <c r="AD28306">
        <v>24.74</v>
      </c>
      <c r="AE28306">
        <v>29.34</v>
      </c>
      <c r="AF28306" t="s">
        <v>49</v>
      </c>
      <c r="AG28306" t="s">
        <v>49</v>
      </c>
      <c r="AH28306" t="s">
        <v>49</v>
      </c>
      <c r="AI28306" t="s">
        <v>49</v>
      </c>
      <c r="AJ28306" t="s">
        <v>49</v>
      </c>
    </row>
    <row r="28307" spans="1:36" x14ac:dyDescent="0.3">
      <c r="A28307" t="s">
        <v>4399</v>
      </c>
      <c r="B28307" t="s">
        <v>4400</v>
      </c>
      <c r="C28307" t="s">
        <v>58920</v>
      </c>
      <c r="D28307" t="s">
        <v>58921</v>
      </c>
      <c r="E28307">
        <v>6</v>
      </c>
      <c r="F28307">
        <v>-35.839799999999997</v>
      </c>
      <c r="G28307">
        <v>-71.078900000000004</v>
      </c>
      <c r="H28307" t="s">
        <v>40</v>
      </c>
      <c r="M28307" t="s">
        <v>58922</v>
      </c>
      <c r="N28307" t="s">
        <v>4404</v>
      </c>
      <c r="O28307" t="s">
        <v>4405</v>
      </c>
      <c r="P28307" t="s">
        <v>4404</v>
      </c>
      <c r="R28307">
        <v>2016</v>
      </c>
      <c r="AA28307">
        <v>22.96</v>
      </c>
      <c r="AB28307">
        <v>20.88</v>
      </c>
      <c r="AC28307">
        <v>23.83</v>
      </c>
      <c r="AD28307">
        <v>21.05</v>
      </c>
      <c r="AE28307">
        <v>24.17</v>
      </c>
      <c r="AF28307" t="s">
        <v>49</v>
      </c>
      <c r="AG28307" t="s">
        <v>49</v>
      </c>
      <c r="AH28307" t="s">
        <v>49</v>
      </c>
      <c r="AI28307" t="s">
        <v>49</v>
      </c>
      <c r="AJ28307" t="s">
        <v>49</v>
      </c>
    </row>
    <row r="28308" spans="1:36" x14ac:dyDescent="0.3">
      <c r="A28308" t="s">
        <v>4399</v>
      </c>
      <c r="B28308" t="s">
        <v>4400</v>
      </c>
      <c r="C28308" t="s">
        <v>58923</v>
      </c>
      <c r="D28308" t="s">
        <v>58924</v>
      </c>
      <c r="E28308">
        <v>6</v>
      </c>
      <c r="F28308">
        <v>-34.988199999999999</v>
      </c>
      <c r="G28308">
        <v>-72.019900000000007</v>
      </c>
      <c r="H28308" t="s">
        <v>1615</v>
      </c>
      <c r="M28308" t="s">
        <v>32185</v>
      </c>
      <c r="N28308" t="s">
        <v>4404</v>
      </c>
      <c r="O28308" t="s">
        <v>4405</v>
      </c>
      <c r="P28308" t="s">
        <v>4404</v>
      </c>
      <c r="Q28308">
        <v>1064138</v>
      </c>
      <c r="R28308">
        <v>2016</v>
      </c>
      <c r="AF28308" t="s">
        <v>43</v>
      </c>
      <c r="AG28308" t="s">
        <v>43</v>
      </c>
      <c r="AH28308" t="s">
        <v>43</v>
      </c>
      <c r="AI28308" t="s">
        <v>43</v>
      </c>
      <c r="AJ28308" t="s">
        <v>43</v>
      </c>
    </row>
    <row r="28309" spans="1:36" x14ac:dyDescent="0.3">
      <c r="A28309" t="s">
        <v>4399</v>
      </c>
      <c r="B28309" t="s">
        <v>4400</v>
      </c>
      <c r="C28309" t="s">
        <v>58925</v>
      </c>
      <c r="D28309" t="s">
        <v>58926</v>
      </c>
      <c r="E28309">
        <v>6</v>
      </c>
      <c r="F28309">
        <v>-35.5961</v>
      </c>
      <c r="G28309">
        <v>-71.264200000000002</v>
      </c>
      <c r="H28309" t="s">
        <v>40</v>
      </c>
      <c r="M28309" t="s">
        <v>58927</v>
      </c>
      <c r="N28309" t="s">
        <v>4404</v>
      </c>
      <c r="O28309" t="s">
        <v>4405</v>
      </c>
      <c r="P28309" t="s">
        <v>4404</v>
      </c>
      <c r="Q28309">
        <v>1086007</v>
      </c>
      <c r="R28309">
        <v>2016</v>
      </c>
      <c r="AA28309">
        <v>13.51</v>
      </c>
      <c r="AB28309">
        <v>11.52</v>
      </c>
      <c r="AC28309">
        <v>16.13</v>
      </c>
      <c r="AD28309">
        <v>11.55</v>
      </c>
      <c r="AE28309">
        <v>13.51</v>
      </c>
      <c r="AF28309" t="s">
        <v>49</v>
      </c>
      <c r="AG28309" t="s">
        <v>49</v>
      </c>
      <c r="AH28309" t="s">
        <v>49</v>
      </c>
      <c r="AI28309" t="s">
        <v>49</v>
      </c>
      <c r="AJ28309" t="s">
        <v>49</v>
      </c>
    </row>
    <row r="28310" spans="1:36" x14ac:dyDescent="0.3">
      <c r="A28310" t="s">
        <v>4399</v>
      </c>
      <c r="B28310" t="s">
        <v>4400</v>
      </c>
      <c r="C28310" t="s">
        <v>58928</v>
      </c>
      <c r="D28310" t="s">
        <v>58929</v>
      </c>
      <c r="E28310">
        <v>6</v>
      </c>
      <c r="F28310">
        <v>-35.360199999999999</v>
      </c>
      <c r="G28310">
        <v>-72.406599999999997</v>
      </c>
      <c r="H28310" t="s">
        <v>110</v>
      </c>
      <c r="M28310" t="s">
        <v>53899</v>
      </c>
      <c r="N28310" t="s">
        <v>4404</v>
      </c>
      <c r="O28310" t="s">
        <v>4405</v>
      </c>
      <c r="P28310" t="s">
        <v>4404</v>
      </c>
      <c r="Q28310">
        <v>1091240</v>
      </c>
      <c r="R28310">
        <v>2016</v>
      </c>
      <c r="AE28310">
        <v>3.51</v>
      </c>
      <c r="AF28310" t="s">
        <v>43</v>
      </c>
      <c r="AG28310" t="s">
        <v>43</v>
      </c>
      <c r="AH28310" t="s">
        <v>43</v>
      </c>
      <c r="AI28310" t="s">
        <v>43</v>
      </c>
      <c r="AJ28310" t="s">
        <v>44</v>
      </c>
    </row>
    <row r="28311" spans="1:36" x14ac:dyDescent="0.3">
      <c r="A28311" t="s">
        <v>4399</v>
      </c>
      <c r="B28311" t="s">
        <v>4400</v>
      </c>
      <c r="C28311" t="s">
        <v>58930</v>
      </c>
      <c r="D28311" t="s">
        <v>58931</v>
      </c>
      <c r="E28311">
        <v>6</v>
      </c>
      <c r="F28311">
        <v>-29.996099999999998</v>
      </c>
      <c r="G28311">
        <v>-70.863799999999998</v>
      </c>
      <c r="H28311" t="s">
        <v>40</v>
      </c>
      <c r="M28311" t="s">
        <v>58932</v>
      </c>
      <c r="N28311" t="s">
        <v>4404</v>
      </c>
      <c r="O28311" t="s">
        <v>4405</v>
      </c>
      <c r="P28311" t="s">
        <v>4404</v>
      </c>
      <c r="Q28311">
        <v>1082938</v>
      </c>
      <c r="R28311">
        <v>2016</v>
      </c>
      <c r="AA28311">
        <v>16.350000000000001</v>
      </c>
      <c r="AB28311">
        <v>14.02</v>
      </c>
      <c r="AC28311">
        <v>17.489999999999998</v>
      </c>
      <c r="AD28311">
        <v>15.28</v>
      </c>
      <c r="AE28311">
        <v>17.61</v>
      </c>
      <c r="AF28311" t="s">
        <v>49</v>
      </c>
      <c r="AG28311" t="s">
        <v>49</v>
      </c>
      <c r="AH28311" t="s">
        <v>49</v>
      </c>
      <c r="AI28311" t="s">
        <v>49</v>
      </c>
      <c r="AJ28311" t="s">
        <v>49</v>
      </c>
    </row>
    <row r="28312" spans="1:36" x14ac:dyDescent="0.3">
      <c r="A28312" t="s">
        <v>4399</v>
      </c>
      <c r="B28312" t="s">
        <v>4400</v>
      </c>
      <c r="C28312" t="s">
        <v>58933</v>
      </c>
      <c r="D28312" t="s">
        <v>58934</v>
      </c>
      <c r="E28312">
        <v>6</v>
      </c>
      <c r="F28312">
        <v>-18.885999999999999</v>
      </c>
      <c r="G28312">
        <v>-70.113</v>
      </c>
      <c r="H28312" t="s">
        <v>1049</v>
      </c>
      <c r="N28312" t="s">
        <v>4342</v>
      </c>
      <c r="O28312" t="s">
        <v>4343</v>
      </c>
      <c r="P28312" t="s">
        <v>4342</v>
      </c>
      <c r="AA28312">
        <v>12.79</v>
      </c>
      <c r="AB28312">
        <v>13.37</v>
      </c>
      <c r="AC28312">
        <v>13.69</v>
      </c>
      <c r="AD28312">
        <v>13.7</v>
      </c>
      <c r="AE28312">
        <v>13.45</v>
      </c>
      <c r="AF28312" t="s">
        <v>4344</v>
      </c>
      <c r="AG28312" t="s">
        <v>4344</v>
      </c>
      <c r="AH28312" t="s">
        <v>4344</v>
      </c>
      <c r="AI28312" t="s">
        <v>4344</v>
      </c>
      <c r="AJ28312" t="s">
        <v>4344</v>
      </c>
    </row>
    <row r="28313" spans="1:36" x14ac:dyDescent="0.3">
      <c r="A28313" t="s">
        <v>4399</v>
      </c>
      <c r="B28313" t="s">
        <v>4400</v>
      </c>
      <c r="C28313" t="s">
        <v>58935</v>
      </c>
      <c r="D28313" t="s">
        <v>58936</v>
      </c>
      <c r="E28313">
        <v>6</v>
      </c>
      <c r="F28313">
        <v>-37.813800000000001</v>
      </c>
      <c r="G28313">
        <v>-72.415499999999994</v>
      </c>
      <c r="H28313" t="s">
        <v>40</v>
      </c>
      <c r="M28313" t="s">
        <v>58937</v>
      </c>
      <c r="N28313" t="s">
        <v>4404</v>
      </c>
      <c r="O28313" t="s">
        <v>4405</v>
      </c>
      <c r="P28313" t="s">
        <v>4404</v>
      </c>
      <c r="Q28313">
        <v>1089360</v>
      </c>
      <c r="R28313">
        <v>2016</v>
      </c>
      <c r="AA28313">
        <v>13.51</v>
      </c>
      <c r="AB28313">
        <v>11.52</v>
      </c>
      <c r="AC28313">
        <v>16.13</v>
      </c>
      <c r="AD28313">
        <v>11.55</v>
      </c>
      <c r="AE28313">
        <v>13.51</v>
      </c>
      <c r="AF28313" t="s">
        <v>49</v>
      </c>
      <c r="AG28313" t="s">
        <v>49</v>
      </c>
      <c r="AH28313" t="s">
        <v>49</v>
      </c>
      <c r="AI28313" t="s">
        <v>49</v>
      </c>
      <c r="AJ28313" t="s">
        <v>49</v>
      </c>
    </row>
    <row r="28314" spans="1:36" x14ac:dyDescent="0.3">
      <c r="A28314" t="s">
        <v>4399</v>
      </c>
      <c r="B28314" t="s">
        <v>4400</v>
      </c>
      <c r="C28314" t="s">
        <v>58938</v>
      </c>
      <c r="D28314" t="s">
        <v>58939</v>
      </c>
      <c r="E28314">
        <v>6</v>
      </c>
      <c r="F28314">
        <v>-38.600900000000003</v>
      </c>
      <c r="G28314">
        <v>-72.047300000000007</v>
      </c>
      <c r="H28314" t="s">
        <v>40</v>
      </c>
      <c r="M28314" t="s">
        <v>58940</v>
      </c>
      <c r="N28314" t="s">
        <v>4404</v>
      </c>
      <c r="O28314" t="s">
        <v>4405</v>
      </c>
      <c r="P28314" t="s">
        <v>4404</v>
      </c>
      <c r="Q28314">
        <v>1082968</v>
      </c>
      <c r="R28314">
        <v>2016</v>
      </c>
      <c r="AA28314">
        <v>23.02</v>
      </c>
      <c r="AB28314">
        <v>20.63</v>
      </c>
      <c r="AC28314">
        <v>24.52</v>
      </c>
      <c r="AD28314">
        <v>17.97</v>
      </c>
      <c r="AE28314">
        <v>22.7</v>
      </c>
      <c r="AF28314" t="s">
        <v>49</v>
      </c>
      <c r="AG28314" t="s">
        <v>49</v>
      </c>
      <c r="AH28314" t="s">
        <v>49</v>
      </c>
      <c r="AI28314" t="s">
        <v>49</v>
      </c>
      <c r="AJ28314" t="s">
        <v>49</v>
      </c>
    </row>
    <row r="28315" spans="1:36" x14ac:dyDescent="0.3">
      <c r="A28315" t="s">
        <v>4399</v>
      </c>
      <c r="B28315" t="s">
        <v>4400</v>
      </c>
      <c r="C28315" t="s">
        <v>58941</v>
      </c>
      <c r="D28315" t="s">
        <v>58942</v>
      </c>
      <c r="E28315">
        <v>6</v>
      </c>
      <c r="F28315">
        <v>-35.598199999999999</v>
      </c>
      <c r="G28315">
        <v>-71.355599999999995</v>
      </c>
      <c r="H28315" t="s">
        <v>40</v>
      </c>
      <c r="M28315" t="s">
        <v>5078</v>
      </c>
      <c r="N28315" t="s">
        <v>4404</v>
      </c>
      <c r="O28315" t="s">
        <v>4405</v>
      </c>
      <c r="P28315" t="s">
        <v>4404</v>
      </c>
      <c r="Q28315">
        <v>1082221</v>
      </c>
      <c r="R28315">
        <v>2016</v>
      </c>
      <c r="AA28315">
        <v>24.63</v>
      </c>
      <c r="AB28315">
        <v>22.21</v>
      </c>
      <c r="AC28315">
        <v>25.16</v>
      </c>
      <c r="AD28315">
        <v>22.79</v>
      </c>
      <c r="AE28315">
        <v>26.48</v>
      </c>
      <c r="AF28315" t="s">
        <v>49</v>
      </c>
      <c r="AG28315" t="s">
        <v>49</v>
      </c>
      <c r="AH28315" t="s">
        <v>49</v>
      </c>
      <c r="AI28315" t="s">
        <v>49</v>
      </c>
      <c r="AJ28315" t="s">
        <v>49</v>
      </c>
    </row>
    <row r="28316" spans="1:36" x14ac:dyDescent="0.3">
      <c r="A28316" t="s">
        <v>36</v>
      </c>
      <c r="B28316" t="s">
        <v>37</v>
      </c>
      <c r="C28316" t="s">
        <v>58943</v>
      </c>
      <c r="D28316" t="s">
        <v>58944</v>
      </c>
      <c r="E28316">
        <v>6</v>
      </c>
      <c r="F28316">
        <v>42.561100000000003</v>
      </c>
      <c r="G28316">
        <v>128.22030000000001</v>
      </c>
      <c r="H28316" t="s">
        <v>40</v>
      </c>
      <c r="N28316" t="s">
        <v>4904</v>
      </c>
      <c r="O28316" t="s">
        <v>58945</v>
      </c>
      <c r="P28316" t="s">
        <v>4904</v>
      </c>
      <c r="AA28316">
        <v>17.97</v>
      </c>
      <c r="AB28316">
        <v>17.97</v>
      </c>
      <c r="AC28316">
        <v>20.32</v>
      </c>
      <c r="AD28316">
        <v>25.47</v>
      </c>
      <c r="AE28316">
        <v>21.9</v>
      </c>
      <c r="AF28316" t="s">
        <v>49</v>
      </c>
      <c r="AG28316" t="s">
        <v>49</v>
      </c>
      <c r="AH28316" t="s">
        <v>49</v>
      </c>
      <c r="AI28316" t="s">
        <v>49</v>
      </c>
      <c r="AJ28316" t="s">
        <v>49</v>
      </c>
    </row>
    <row r="28317" spans="1:36" x14ac:dyDescent="0.3">
      <c r="A28317" t="s">
        <v>36</v>
      </c>
      <c r="B28317" t="s">
        <v>37</v>
      </c>
      <c r="C28317" t="s">
        <v>58946</v>
      </c>
      <c r="D28317" t="s">
        <v>58947</v>
      </c>
      <c r="E28317">
        <v>6</v>
      </c>
      <c r="F28317">
        <v>28.462499999999999</v>
      </c>
      <c r="G28317">
        <v>108.50920000000001</v>
      </c>
      <c r="H28317" t="s">
        <v>40</v>
      </c>
      <c r="N28317" t="s">
        <v>4904</v>
      </c>
      <c r="O28317" t="s">
        <v>58948</v>
      </c>
      <c r="P28317" t="s">
        <v>4904</v>
      </c>
      <c r="AA28317">
        <v>17.48</v>
      </c>
      <c r="AB28317">
        <v>19.77</v>
      </c>
      <c r="AC28317">
        <v>21.46</v>
      </c>
      <c r="AD28317">
        <v>25.04</v>
      </c>
      <c r="AE28317">
        <v>21.46</v>
      </c>
      <c r="AF28317" t="s">
        <v>49</v>
      </c>
      <c r="AG28317" t="s">
        <v>49</v>
      </c>
      <c r="AH28317" t="s">
        <v>49</v>
      </c>
      <c r="AI28317" t="s">
        <v>49</v>
      </c>
      <c r="AJ28317" t="s">
        <v>49</v>
      </c>
    </row>
    <row r="28318" spans="1:36" x14ac:dyDescent="0.3">
      <c r="A28318" t="s">
        <v>36</v>
      </c>
      <c r="B28318" t="s">
        <v>37</v>
      </c>
      <c r="C28318" t="s">
        <v>58949</v>
      </c>
      <c r="D28318" t="s">
        <v>58950</v>
      </c>
      <c r="E28318">
        <v>6</v>
      </c>
      <c r="F28318">
        <v>33.317999999999998</v>
      </c>
      <c r="G28318">
        <v>119.583</v>
      </c>
      <c r="H28318" t="s">
        <v>1049</v>
      </c>
      <c r="N28318" t="s">
        <v>4342</v>
      </c>
      <c r="O28318" t="s">
        <v>4343</v>
      </c>
      <c r="P28318" t="s">
        <v>4342</v>
      </c>
      <c r="AA28318">
        <v>10.17</v>
      </c>
      <c r="AB28318">
        <v>10.34</v>
      </c>
      <c r="AC28318">
        <v>10.4</v>
      </c>
      <c r="AD28318">
        <v>10.53</v>
      </c>
      <c r="AE28318">
        <v>10.4</v>
      </c>
      <c r="AF28318" t="s">
        <v>4344</v>
      </c>
      <c r="AG28318" t="s">
        <v>4344</v>
      </c>
      <c r="AH28318" t="s">
        <v>4344</v>
      </c>
      <c r="AI28318" t="s">
        <v>4344</v>
      </c>
      <c r="AJ28318" t="s">
        <v>4344</v>
      </c>
    </row>
    <row r="28319" spans="1:36" x14ac:dyDescent="0.3">
      <c r="A28319" t="s">
        <v>36</v>
      </c>
      <c r="B28319" t="s">
        <v>37</v>
      </c>
      <c r="C28319" t="s">
        <v>58951</v>
      </c>
      <c r="D28319" t="s">
        <v>58952</v>
      </c>
      <c r="E28319">
        <v>6</v>
      </c>
      <c r="F28319">
        <v>33.32</v>
      </c>
      <c r="G28319">
        <v>119.583</v>
      </c>
      <c r="H28319" t="s">
        <v>1049</v>
      </c>
      <c r="N28319" t="s">
        <v>4342</v>
      </c>
      <c r="O28319" t="s">
        <v>4343</v>
      </c>
      <c r="P28319" t="s">
        <v>4342</v>
      </c>
      <c r="AA28319">
        <v>10.17</v>
      </c>
      <c r="AB28319">
        <v>10.34</v>
      </c>
      <c r="AC28319">
        <v>10.4</v>
      </c>
      <c r="AD28319">
        <v>10.53</v>
      </c>
      <c r="AE28319">
        <v>10.4</v>
      </c>
      <c r="AF28319" t="s">
        <v>4344</v>
      </c>
      <c r="AG28319" t="s">
        <v>4344</v>
      </c>
      <c r="AH28319" t="s">
        <v>4344</v>
      </c>
      <c r="AI28319" t="s">
        <v>4344</v>
      </c>
      <c r="AJ28319" t="s">
        <v>4344</v>
      </c>
    </row>
    <row r="28320" spans="1:36" x14ac:dyDescent="0.3">
      <c r="A28320" t="s">
        <v>36</v>
      </c>
      <c r="B28320" t="s">
        <v>37</v>
      </c>
      <c r="C28320" t="s">
        <v>58953</v>
      </c>
      <c r="D28320" t="s">
        <v>58954</v>
      </c>
      <c r="E28320">
        <v>6</v>
      </c>
      <c r="F28320">
        <v>26.29</v>
      </c>
      <c r="G28320">
        <v>110.0231</v>
      </c>
      <c r="H28320" t="s">
        <v>40</v>
      </c>
      <c r="N28320" t="s">
        <v>4904</v>
      </c>
      <c r="O28320" t="s">
        <v>58955</v>
      </c>
      <c r="P28320" t="s">
        <v>4904</v>
      </c>
      <c r="AA28320">
        <v>11.96</v>
      </c>
      <c r="AB28320">
        <v>16.690000000000001</v>
      </c>
      <c r="AC28320">
        <v>16.690000000000001</v>
      </c>
      <c r="AD28320">
        <v>19.57</v>
      </c>
      <c r="AE28320">
        <v>16.690000000000001</v>
      </c>
      <c r="AF28320" t="s">
        <v>49</v>
      </c>
      <c r="AG28320" t="s">
        <v>49</v>
      </c>
      <c r="AH28320" t="s">
        <v>49</v>
      </c>
      <c r="AI28320" t="s">
        <v>49</v>
      </c>
      <c r="AJ28320" t="s">
        <v>49</v>
      </c>
    </row>
    <row r="28321" spans="1:36" x14ac:dyDescent="0.3">
      <c r="A28321" t="s">
        <v>36</v>
      </c>
      <c r="B28321" t="s">
        <v>37</v>
      </c>
      <c r="C28321" t="s">
        <v>58956</v>
      </c>
      <c r="D28321" t="s">
        <v>58957</v>
      </c>
      <c r="E28321">
        <v>6</v>
      </c>
      <c r="F28321">
        <v>29.4908</v>
      </c>
      <c r="G28321">
        <v>107.73350000000001</v>
      </c>
      <c r="H28321" t="s">
        <v>40</v>
      </c>
      <c r="N28321" t="s">
        <v>4904</v>
      </c>
      <c r="O28321" t="s">
        <v>58958</v>
      </c>
      <c r="P28321" t="s">
        <v>4904</v>
      </c>
      <c r="AA28321">
        <v>11.52</v>
      </c>
      <c r="AB28321">
        <v>16.260000000000002</v>
      </c>
      <c r="AC28321">
        <v>16.260000000000002</v>
      </c>
      <c r="AD28321">
        <v>19.14</v>
      </c>
      <c r="AE28321">
        <v>16.260000000000002</v>
      </c>
      <c r="AF28321" t="s">
        <v>49</v>
      </c>
      <c r="AG28321" t="s">
        <v>49</v>
      </c>
      <c r="AH28321" t="s">
        <v>49</v>
      </c>
      <c r="AI28321" t="s">
        <v>49</v>
      </c>
      <c r="AJ28321" t="s">
        <v>49</v>
      </c>
    </row>
    <row r="28322" spans="1:36" x14ac:dyDescent="0.3">
      <c r="A28322" t="s">
        <v>36</v>
      </c>
      <c r="B28322" t="s">
        <v>37</v>
      </c>
      <c r="C28322" t="s">
        <v>58959</v>
      </c>
      <c r="D28322" t="s">
        <v>58960</v>
      </c>
      <c r="E28322">
        <v>6</v>
      </c>
      <c r="F28322">
        <v>20.017199999999999</v>
      </c>
      <c r="G28322">
        <v>109.7072</v>
      </c>
      <c r="H28322" t="s">
        <v>128</v>
      </c>
      <c r="N28322" t="s">
        <v>4904</v>
      </c>
      <c r="O28322" t="s">
        <v>58961</v>
      </c>
      <c r="P28322" t="s">
        <v>4904</v>
      </c>
      <c r="AE28322">
        <v>11.13</v>
      </c>
      <c r="AF28322" t="s">
        <v>43</v>
      </c>
      <c r="AG28322" t="s">
        <v>43</v>
      </c>
      <c r="AH28322" t="s">
        <v>43</v>
      </c>
      <c r="AI28322" t="s">
        <v>43</v>
      </c>
      <c r="AJ28322" t="s">
        <v>44</v>
      </c>
    </row>
    <row r="28323" spans="1:36" x14ac:dyDescent="0.3">
      <c r="A28323" t="s">
        <v>36</v>
      </c>
      <c r="B28323" t="s">
        <v>37</v>
      </c>
      <c r="C28323" t="s">
        <v>58962</v>
      </c>
      <c r="D28323" t="s">
        <v>58963</v>
      </c>
      <c r="E28323">
        <v>6</v>
      </c>
      <c r="F28323">
        <v>24.569500000000001</v>
      </c>
      <c r="G28323">
        <v>101.1765</v>
      </c>
      <c r="H28323" t="s">
        <v>40</v>
      </c>
      <c r="N28323" t="s">
        <v>4904</v>
      </c>
      <c r="O28323" t="s">
        <v>58964</v>
      </c>
      <c r="P28323" t="s">
        <v>4904</v>
      </c>
      <c r="AA28323">
        <v>15.23</v>
      </c>
      <c r="AB28323">
        <v>19.940000000000001</v>
      </c>
      <c r="AC28323">
        <v>19.940000000000001</v>
      </c>
      <c r="AD28323">
        <v>19.77</v>
      </c>
      <c r="AE28323">
        <v>19.89</v>
      </c>
      <c r="AF28323" t="s">
        <v>49</v>
      </c>
      <c r="AG28323" t="s">
        <v>49</v>
      </c>
      <c r="AH28323" t="s">
        <v>49</v>
      </c>
      <c r="AI28323" t="s">
        <v>49</v>
      </c>
      <c r="AJ28323" t="s">
        <v>49</v>
      </c>
    </row>
    <row r="28324" spans="1:36" x14ac:dyDescent="0.3">
      <c r="A28324" t="s">
        <v>36</v>
      </c>
      <c r="B28324" t="s">
        <v>37</v>
      </c>
      <c r="C28324" t="s">
        <v>58965</v>
      </c>
      <c r="D28324" t="s">
        <v>58966</v>
      </c>
      <c r="E28324">
        <v>6</v>
      </c>
      <c r="F28324">
        <v>28.114999999999998</v>
      </c>
      <c r="G28324">
        <v>118.5686</v>
      </c>
      <c r="H28324" t="s">
        <v>40</v>
      </c>
      <c r="N28324" t="s">
        <v>4904</v>
      </c>
      <c r="O28324" t="s">
        <v>58967</v>
      </c>
      <c r="P28324" t="s">
        <v>4904</v>
      </c>
      <c r="AA28324">
        <v>18.53</v>
      </c>
      <c r="AB28324">
        <v>21.61</v>
      </c>
      <c r="AC28324">
        <v>24.05</v>
      </c>
      <c r="AD28324">
        <v>25.06</v>
      </c>
      <c r="AE28324">
        <v>22.48</v>
      </c>
      <c r="AF28324" t="s">
        <v>49</v>
      </c>
      <c r="AG28324" t="s">
        <v>49</v>
      </c>
      <c r="AH28324" t="s">
        <v>49</v>
      </c>
      <c r="AI28324" t="s">
        <v>49</v>
      </c>
      <c r="AJ28324" t="s">
        <v>49</v>
      </c>
    </row>
    <row r="28325" spans="1:36" x14ac:dyDescent="0.3">
      <c r="A28325" t="s">
        <v>36</v>
      </c>
      <c r="B28325" t="s">
        <v>37</v>
      </c>
      <c r="C28325" t="s">
        <v>58968</v>
      </c>
      <c r="D28325" t="s">
        <v>58969</v>
      </c>
      <c r="E28325">
        <v>6</v>
      </c>
      <c r="F28325">
        <v>27.87</v>
      </c>
      <c r="G28325">
        <v>117.97</v>
      </c>
      <c r="H28325" t="s">
        <v>40</v>
      </c>
      <c r="N28325" t="s">
        <v>4904</v>
      </c>
      <c r="O28325" t="s">
        <v>58970</v>
      </c>
      <c r="P28325" t="s">
        <v>4904</v>
      </c>
      <c r="AA28325">
        <v>11.49</v>
      </c>
      <c r="AB28325">
        <v>16.22</v>
      </c>
      <c r="AC28325">
        <v>16.22</v>
      </c>
      <c r="AD28325">
        <v>19.100000000000001</v>
      </c>
      <c r="AE28325">
        <v>16.22</v>
      </c>
      <c r="AF28325" t="s">
        <v>49</v>
      </c>
      <c r="AG28325" t="s">
        <v>49</v>
      </c>
      <c r="AH28325" t="s">
        <v>49</v>
      </c>
      <c r="AI28325" t="s">
        <v>49</v>
      </c>
      <c r="AJ28325" t="s">
        <v>49</v>
      </c>
    </row>
    <row r="28326" spans="1:36" x14ac:dyDescent="0.3">
      <c r="A28326" t="s">
        <v>36</v>
      </c>
      <c r="B28326" t="s">
        <v>37</v>
      </c>
      <c r="C28326" t="s">
        <v>58971</v>
      </c>
      <c r="D28326" t="s">
        <v>58972</v>
      </c>
      <c r="E28326">
        <v>6</v>
      </c>
      <c r="F28326">
        <v>34.616599999999998</v>
      </c>
      <c r="G28326">
        <v>103.2863</v>
      </c>
      <c r="H28326" t="s">
        <v>40</v>
      </c>
      <c r="N28326" t="s">
        <v>4904</v>
      </c>
      <c r="O28326" t="s">
        <v>58973</v>
      </c>
      <c r="P28326" t="s">
        <v>4904</v>
      </c>
      <c r="AA28326">
        <v>20.9</v>
      </c>
      <c r="AB28326">
        <v>24.48</v>
      </c>
      <c r="AC28326">
        <v>23.83</v>
      </c>
      <c r="AD28326">
        <v>24.91</v>
      </c>
      <c r="AE28326">
        <v>23.77</v>
      </c>
      <c r="AF28326" t="s">
        <v>49</v>
      </c>
      <c r="AG28326" t="s">
        <v>49</v>
      </c>
      <c r="AH28326" t="s">
        <v>49</v>
      </c>
      <c r="AI28326" t="s">
        <v>49</v>
      </c>
      <c r="AJ28326" t="s">
        <v>49</v>
      </c>
    </row>
    <row r="28327" spans="1:36" x14ac:dyDescent="0.3">
      <c r="A28327" t="s">
        <v>36</v>
      </c>
      <c r="B28327" t="s">
        <v>37</v>
      </c>
      <c r="C28327" t="s">
        <v>58974</v>
      </c>
      <c r="D28327" t="s">
        <v>58975</v>
      </c>
      <c r="E28327">
        <v>6</v>
      </c>
      <c r="F28327">
        <v>38.488</v>
      </c>
      <c r="G28327">
        <v>99.971699999999998</v>
      </c>
      <c r="H28327" t="s">
        <v>40</v>
      </c>
      <c r="N28327" t="s">
        <v>4904</v>
      </c>
      <c r="O28327" t="s">
        <v>58976</v>
      </c>
      <c r="P28327" t="s">
        <v>4904</v>
      </c>
      <c r="AA28327">
        <v>21.52</v>
      </c>
      <c r="AB28327">
        <v>23.72</v>
      </c>
      <c r="AC28327">
        <v>24.34</v>
      </c>
      <c r="AD28327">
        <v>24.89</v>
      </c>
      <c r="AE28327">
        <v>23.72</v>
      </c>
      <c r="AF28327" t="s">
        <v>49</v>
      </c>
      <c r="AG28327" t="s">
        <v>49</v>
      </c>
      <c r="AH28327" t="s">
        <v>49</v>
      </c>
      <c r="AI28327" t="s">
        <v>49</v>
      </c>
      <c r="AJ28327" t="s">
        <v>49</v>
      </c>
    </row>
    <row r="28328" spans="1:36" x14ac:dyDescent="0.3">
      <c r="A28328" t="s">
        <v>36</v>
      </c>
      <c r="B28328" t="s">
        <v>37</v>
      </c>
      <c r="C28328" t="s">
        <v>58977</v>
      </c>
      <c r="D28328" t="s">
        <v>58978</v>
      </c>
      <c r="E28328">
        <v>6</v>
      </c>
      <c r="F28328">
        <v>33.706699999999998</v>
      </c>
      <c r="G28328">
        <v>104.0956</v>
      </c>
      <c r="H28328" t="s">
        <v>40</v>
      </c>
      <c r="N28328" t="s">
        <v>4904</v>
      </c>
      <c r="O28328" t="s">
        <v>58979</v>
      </c>
      <c r="P28328" t="s">
        <v>4904</v>
      </c>
      <c r="Q28328">
        <v>1087156</v>
      </c>
      <c r="AA28328">
        <v>11.52</v>
      </c>
      <c r="AB28328">
        <v>16.260000000000002</v>
      </c>
      <c r="AC28328">
        <v>16.260000000000002</v>
      </c>
      <c r="AD28328">
        <v>19.14</v>
      </c>
      <c r="AE28328">
        <v>16.260000000000002</v>
      </c>
      <c r="AF28328" t="s">
        <v>49</v>
      </c>
      <c r="AG28328" t="s">
        <v>49</v>
      </c>
      <c r="AH28328" t="s">
        <v>49</v>
      </c>
      <c r="AI28328" t="s">
        <v>49</v>
      </c>
      <c r="AJ28328" t="s">
        <v>49</v>
      </c>
    </row>
    <row r="28329" spans="1:36" x14ac:dyDescent="0.3">
      <c r="A28329" t="s">
        <v>36</v>
      </c>
      <c r="B28329" t="s">
        <v>37</v>
      </c>
      <c r="C28329" t="s">
        <v>58980</v>
      </c>
      <c r="D28329" t="s">
        <v>58981</v>
      </c>
      <c r="E28329">
        <v>6</v>
      </c>
      <c r="F28329">
        <v>27.154699999999998</v>
      </c>
      <c r="G28329">
        <v>100.3927</v>
      </c>
      <c r="H28329" t="s">
        <v>40</v>
      </c>
      <c r="N28329" t="s">
        <v>4904</v>
      </c>
      <c r="O28329" t="s">
        <v>58982</v>
      </c>
      <c r="P28329" t="s">
        <v>4904</v>
      </c>
      <c r="AA28329">
        <v>15.74</v>
      </c>
      <c r="AB28329">
        <v>19.72</v>
      </c>
      <c r="AC28329">
        <v>20.39</v>
      </c>
      <c r="AD28329">
        <v>20.87</v>
      </c>
      <c r="AE28329">
        <v>20.36</v>
      </c>
      <c r="AF28329" t="s">
        <v>49</v>
      </c>
      <c r="AG28329" t="s">
        <v>49</v>
      </c>
      <c r="AH28329" t="s">
        <v>49</v>
      </c>
      <c r="AI28329" t="s">
        <v>49</v>
      </c>
      <c r="AJ28329" t="s">
        <v>49</v>
      </c>
    </row>
    <row r="28330" spans="1:36" x14ac:dyDescent="0.3">
      <c r="A28330" t="s">
        <v>36</v>
      </c>
      <c r="B28330" t="s">
        <v>37</v>
      </c>
      <c r="C28330" t="s">
        <v>58983</v>
      </c>
      <c r="D28330" t="s">
        <v>58984</v>
      </c>
      <c r="E28330">
        <v>6</v>
      </c>
      <c r="F28330">
        <v>25.801100000000002</v>
      </c>
      <c r="G28330">
        <v>104.46169999999999</v>
      </c>
      <c r="H28330" t="s">
        <v>58</v>
      </c>
      <c r="N28330" t="s">
        <v>4904</v>
      </c>
      <c r="O28330" t="s">
        <v>58985</v>
      </c>
      <c r="P28330" t="s">
        <v>4904</v>
      </c>
      <c r="AE28330">
        <v>18.18</v>
      </c>
      <c r="AF28330" t="s">
        <v>43</v>
      </c>
      <c r="AG28330" t="s">
        <v>43</v>
      </c>
      <c r="AH28330" t="s">
        <v>43</v>
      </c>
      <c r="AI28330" t="s">
        <v>43</v>
      </c>
      <c r="AJ28330" t="s">
        <v>44</v>
      </c>
    </row>
    <row r="28331" spans="1:36" x14ac:dyDescent="0.3">
      <c r="A28331" t="s">
        <v>36</v>
      </c>
      <c r="B28331" t="s">
        <v>37</v>
      </c>
      <c r="C28331" t="s">
        <v>58986</v>
      </c>
      <c r="D28331" t="s">
        <v>58987</v>
      </c>
      <c r="E28331">
        <v>6</v>
      </c>
      <c r="F28331">
        <v>30.389399999999998</v>
      </c>
      <c r="G28331">
        <v>120.20189999999999</v>
      </c>
      <c r="H28331" t="s">
        <v>58</v>
      </c>
      <c r="N28331" t="s">
        <v>4904</v>
      </c>
      <c r="O28331" t="s">
        <v>58988</v>
      </c>
      <c r="P28331" t="s">
        <v>4904</v>
      </c>
      <c r="AE28331">
        <v>18.18</v>
      </c>
      <c r="AF28331" t="s">
        <v>43</v>
      </c>
      <c r="AG28331" t="s">
        <v>43</v>
      </c>
      <c r="AH28331" t="s">
        <v>43</v>
      </c>
      <c r="AI28331" t="s">
        <v>43</v>
      </c>
      <c r="AJ28331" t="s">
        <v>44</v>
      </c>
    </row>
    <row r="28332" spans="1:36" x14ac:dyDescent="0.3">
      <c r="A28332" t="s">
        <v>36</v>
      </c>
      <c r="B28332" t="s">
        <v>37</v>
      </c>
      <c r="C28332" t="s">
        <v>58989</v>
      </c>
      <c r="D28332" t="s">
        <v>58990</v>
      </c>
      <c r="E28332">
        <v>6</v>
      </c>
      <c r="F28332">
        <v>26.443899999999999</v>
      </c>
      <c r="G28332">
        <v>101.0236</v>
      </c>
      <c r="H28332" t="s">
        <v>40</v>
      </c>
      <c r="N28332" t="s">
        <v>4904</v>
      </c>
      <c r="O28332" t="s">
        <v>58991</v>
      </c>
      <c r="P28332" t="s">
        <v>4904</v>
      </c>
      <c r="AA28332">
        <v>14.25</v>
      </c>
      <c r="AB28332">
        <v>18.98</v>
      </c>
      <c r="AC28332">
        <v>19.16</v>
      </c>
      <c r="AD28332">
        <v>22.85</v>
      </c>
      <c r="AE28332">
        <v>21.08</v>
      </c>
      <c r="AF28332" t="s">
        <v>49</v>
      </c>
      <c r="AG28332" t="s">
        <v>49</v>
      </c>
      <c r="AH28332" t="s">
        <v>49</v>
      </c>
      <c r="AI28332" t="s">
        <v>49</v>
      </c>
      <c r="AJ28332" t="s">
        <v>49</v>
      </c>
    </row>
    <row r="28333" spans="1:36" x14ac:dyDescent="0.3">
      <c r="A28333" t="s">
        <v>36</v>
      </c>
      <c r="B28333" t="s">
        <v>37</v>
      </c>
      <c r="C28333" t="s">
        <v>58992</v>
      </c>
      <c r="D28333" t="s">
        <v>58993</v>
      </c>
      <c r="E28333">
        <v>6</v>
      </c>
      <c r="F28333">
        <v>28.421099999999999</v>
      </c>
      <c r="G28333">
        <v>112.9838</v>
      </c>
      <c r="H28333" t="s">
        <v>58</v>
      </c>
      <c r="N28333" t="s">
        <v>4904</v>
      </c>
      <c r="O28333" t="s">
        <v>58994</v>
      </c>
      <c r="P28333" t="s">
        <v>4904</v>
      </c>
      <c r="Q28333">
        <v>1090795</v>
      </c>
      <c r="AE28333">
        <v>18.18</v>
      </c>
      <c r="AF28333" t="s">
        <v>43</v>
      </c>
      <c r="AG28333" t="s">
        <v>43</v>
      </c>
      <c r="AH28333" t="s">
        <v>43</v>
      </c>
      <c r="AI28333" t="s">
        <v>43</v>
      </c>
      <c r="AJ28333" t="s">
        <v>44</v>
      </c>
    </row>
    <row r="28334" spans="1:36" x14ac:dyDescent="0.3">
      <c r="A28334" t="s">
        <v>36</v>
      </c>
      <c r="B28334" t="s">
        <v>37</v>
      </c>
      <c r="C28334" t="s">
        <v>58995</v>
      </c>
      <c r="D28334" t="s">
        <v>58996</v>
      </c>
      <c r="E28334">
        <v>6</v>
      </c>
      <c r="F28334">
        <v>28.228000000000002</v>
      </c>
      <c r="G28334">
        <v>109.968</v>
      </c>
      <c r="H28334" t="s">
        <v>40</v>
      </c>
      <c r="N28334" t="s">
        <v>4904</v>
      </c>
      <c r="O28334" t="s">
        <v>58997</v>
      </c>
      <c r="P28334" t="s">
        <v>4904</v>
      </c>
      <c r="AA28334">
        <v>17.79</v>
      </c>
      <c r="AB28334">
        <v>24.2</v>
      </c>
      <c r="AC28334">
        <v>22.17</v>
      </c>
      <c r="AD28334">
        <v>24.51</v>
      </c>
      <c r="AE28334">
        <v>22.17</v>
      </c>
      <c r="AF28334" t="s">
        <v>49</v>
      </c>
      <c r="AG28334" t="s">
        <v>49</v>
      </c>
      <c r="AH28334" t="s">
        <v>49</v>
      </c>
      <c r="AI28334" t="s">
        <v>49</v>
      </c>
      <c r="AJ28334" t="s">
        <v>49</v>
      </c>
    </row>
    <row r="28335" spans="1:36" x14ac:dyDescent="0.3">
      <c r="A28335" t="s">
        <v>36</v>
      </c>
      <c r="B28335" t="s">
        <v>37</v>
      </c>
      <c r="C28335" t="s">
        <v>58998</v>
      </c>
      <c r="D28335" t="s">
        <v>58999</v>
      </c>
      <c r="E28335">
        <v>6</v>
      </c>
      <c r="F28335">
        <v>28.048100000000002</v>
      </c>
      <c r="G28335">
        <v>110.90219999999999</v>
      </c>
      <c r="H28335" t="s">
        <v>40</v>
      </c>
      <c r="N28335" t="s">
        <v>4904</v>
      </c>
      <c r="O28335" t="s">
        <v>59000</v>
      </c>
      <c r="P28335" t="s">
        <v>4904</v>
      </c>
      <c r="AA28335">
        <v>18.690000000000001</v>
      </c>
      <c r="AB28335">
        <v>22.46</v>
      </c>
      <c r="AC28335">
        <v>23.42</v>
      </c>
      <c r="AD28335">
        <v>23.15</v>
      </c>
      <c r="AE28335">
        <v>22.67</v>
      </c>
      <c r="AF28335" t="s">
        <v>49</v>
      </c>
      <c r="AG28335" t="s">
        <v>49</v>
      </c>
      <c r="AH28335" t="s">
        <v>49</v>
      </c>
      <c r="AI28335" t="s">
        <v>49</v>
      </c>
      <c r="AJ28335" t="s">
        <v>49</v>
      </c>
    </row>
    <row r="28336" spans="1:36" x14ac:dyDescent="0.3">
      <c r="A28336" t="s">
        <v>36</v>
      </c>
      <c r="B28336" t="s">
        <v>37</v>
      </c>
      <c r="C28336" t="s">
        <v>59001</v>
      </c>
      <c r="D28336" t="s">
        <v>59002</v>
      </c>
      <c r="E28336">
        <v>6</v>
      </c>
      <c r="F28336">
        <v>27.310300000000002</v>
      </c>
      <c r="G28336">
        <v>114.6844</v>
      </c>
      <c r="H28336" t="s">
        <v>40</v>
      </c>
      <c r="N28336" t="s">
        <v>4904</v>
      </c>
      <c r="O28336" t="s">
        <v>59003</v>
      </c>
      <c r="P28336" t="s">
        <v>98</v>
      </c>
      <c r="Q28336">
        <v>1045957</v>
      </c>
      <c r="AA28336">
        <v>19.62</v>
      </c>
      <c r="AB28336">
        <v>22.64</v>
      </c>
      <c r="AC28336">
        <v>24.1</v>
      </c>
      <c r="AD28336">
        <v>25.82</v>
      </c>
      <c r="AE28336">
        <v>24.39</v>
      </c>
      <c r="AF28336" t="s">
        <v>49</v>
      </c>
      <c r="AG28336" t="s">
        <v>49</v>
      </c>
      <c r="AH28336" t="s">
        <v>49</v>
      </c>
      <c r="AI28336" t="s">
        <v>49</v>
      </c>
      <c r="AJ28336" t="s">
        <v>49</v>
      </c>
    </row>
    <row r="28337" spans="1:36" x14ac:dyDescent="0.3">
      <c r="A28337" t="s">
        <v>36</v>
      </c>
      <c r="B28337" t="s">
        <v>37</v>
      </c>
      <c r="C28337" t="s">
        <v>59004</v>
      </c>
      <c r="D28337" t="s">
        <v>59005</v>
      </c>
      <c r="E28337">
        <v>6</v>
      </c>
      <c r="F28337">
        <v>27.2361</v>
      </c>
      <c r="G28337">
        <v>115.80249999999999</v>
      </c>
      <c r="H28337" t="s">
        <v>40</v>
      </c>
      <c r="N28337" t="s">
        <v>4904</v>
      </c>
      <c r="O28337" t="s">
        <v>59006</v>
      </c>
      <c r="P28337" t="s">
        <v>4904</v>
      </c>
      <c r="AA28337">
        <v>17.48</v>
      </c>
      <c r="AB28337">
        <v>21.87</v>
      </c>
      <c r="AC28337">
        <v>23.91</v>
      </c>
      <c r="AD28337">
        <v>26.07</v>
      </c>
      <c r="AE28337">
        <v>21.46</v>
      </c>
      <c r="AF28337" t="s">
        <v>49</v>
      </c>
      <c r="AG28337" t="s">
        <v>49</v>
      </c>
      <c r="AH28337" t="s">
        <v>49</v>
      </c>
      <c r="AI28337" t="s">
        <v>49</v>
      </c>
      <c r="AJ28337" t="s">
        <v>49</v>
      </c>
    </row>
    <row r="28338" spans="1:36" x14ac:dyDescent="0.3">
      <c r="A28338" t="s">
        <v>36</v>
      </c>
      <c r="B28338" t="s">
        <v>37</v>
      </c>
      <c r="C28338" t="s">
        <v>59007</v>
      </c>
      <c r="D28338" t="s">
        <v>59008</v>
      </c>
      <c r="E28338">
        <v>6</v>
      </c>
      <c r="F28338">
        <v>35.851900000000001</v>
      </c>
      <c r="G28338">
        <v>120.02500000000001</v>
      </c>
      <c r="H28338" t="s">
        <v>58</v>
      </c>
      <c r="N28338" t="s">
        <v>4904</v>
      </c>
      <c r="O28338" t="s">
        <v>59009</v>
      </c>
      <c r="P28338" t="s">
        <v>4904</v>
      </c>
      <c r="AE28338">
        <v>18.18</v>
      </c>
      <c r="AF28338" t="s">
        <v>43</v>
      </c>
      <c r="AG28338" t="s">
        <v>43</v>
      </c>
      <c r="AH28338" t="s">
        <v>43</v>
      </c>
      <c r="AI28338" t="s">
        <v>43</v>
      </c>
      <c r="AJ28338" t="s">
        <v>44</v>
      </c>
    </row>
    <row r="28339" spans="1:36" x14ac:dyDescent="0.3">
      <c r="A28339" t="s">
        <v>36</v>
      </c>
      <c r="B28339" t="s">
        <v>37</v>
      </c>
      <c r="C28339" t="s">
        <v>59010</v>
      </c>
      <c r="D28339" t="s">
        <v>59011</v>
      </c>
      <c r="E28339">
        <v>6</v>
      </c>
      <c r="F28339">
        <v>28.0641</v>
      </c>
      <c r="G28339">
        <v>105.8211</v>
      </c>
      <c r="H28339" t="s">
        <v>40</v>
      </c>
      <c r="N28339" t="s">
        <v>4904</v>
      </c>
      <c r="O28339" t="s">
        <v>59012</v>
      </c>
      <c r="P28339" t="s">
        <v>4904</v>
      </c>
      <c r="Q28339">
        <v>1101774</v>
      </c>
      <c r="AA28339">
        <v>11.52</v>
      </c>
      <c r="AB28339">
        <v>16.260000000000002</v>
      </c>
      <c r="AC28339">
        <v>16.260000000000002</v>
      </c>
      <c r="AD28339">
        <v>19.14</v>
      </c>
      <c r="AE28339">
        <v>16.260000000000002</v>
      </c>
      <c r="AF28339" t="s">
        <v>49</v>
      </c>
      <c r="AG28339" t="s">
        <v>49</v>
      </c>
      <c r="AH28339" t="s">
        <v>49</v>
      </c>
      <c r="AI28339" t="s">
        <v>49</v>
      </c>
      <c r="AJ28339" t="s">
        <v>49</v>
      </c>
    </row>
    <row r="28340" spans="1:36" x14ac:dyDescent="0.3">
      <c r="A28340" t="s">
        <v>36</v>
      </c>
      <c r="B28340" t="s">
        <v>37</v>
      </c>
      <c r="C28340" t="s">
        <v>59013</v>
      </c>
      <c r="D28340" t="s">
        <v>59014</v>
      </c>
      <c r="E28340">
        <v>6</v>
      </c>
      <c r="F28340">
        <v>39.951999999999998</v>
      </c>
      <c r="G28340">
        <v>98.94</v>
      </c>
      <c r="H28340" t="s">
        <v>1049</v>
      </c>
      <c r="N28340" t="s">
        <v>4342</v>
      </c>
      <c r="O28340" t="s">
        <v>4343</v>
      </c>
      <c r="P28340" t="s">
        <v>4342</v>
      </c>
      <c r="AA28340">
        <v>9.66</v>
      </c>
      <c r="AB28340">
        <v>9.58</v>
      </c>
      <c r="AC28340">
        <v>9.68</v>
      </c>
      <c r="AD28340">
        <v>9.93</v>
      </c>
      <c r="AE28340">
        <v>9.8699999999999992</v>
      </c>
      <c r="AF28340" t="s">
        <v>4344</v>
      </c>
      <c r="AG28340" t="s">
        <v>4344</v>
      </c>
      <c r="AH28340" t="s">
        <v>4344</v>
      </c>
      <c r="AI28340" t="s">
        <v>4344</v>
      </c>
      <c r="AJ28340" t="s">
        <v>4344</v>
      </c>
    </row>
    <row r="28341" spans="1:36" x14ac:dyDescent="0.3">
      <c r="A28341" t="s">
        <v>36</v>
      </c>
      <c r="B28341" t="s">
        <v>37</v>
      </c>
      <c r="C28341" t="s">
        <v>59015</v>
      </c>
      <c r="D28341" t="s">
        <v>59016</v>
      </c>
      <c r="E28341">
        <v>6</v>
      </c>
      <c r="F28341">
        <v>40.911000000000001</v>
      </c>
      <c r="G28341">
        <v>120.88500000000001</v>
      </c>
      <c r="H28341" t="s">
        <v>1049</v>
      </c>
      <c r="N28341" t="s">
        <v>4342</v>
      </c>
      <c r="O28341" t="s">
        <v>4343</v>
      </c>
      <c r="P28341" t="s">
        <v>4342</v>
      </c>
      <c r="AA28341">
        <v>9.3000000000000007</v>
      </c>
      <c r="AB28341">
        <v>9.6</v>
      </c>
      <c r="AC28341">
        <v>9.4499999999999993</v>
      </c>
      <c r="AD28341">
        <v>9.91</v>
      </c>
      <c r="AE28341">
        <v>9.7899999999999991</v>
      </c>
      <c r="AF28341" t="s">
        <v>4344</v>
      </c>
      <c r="AG28341" t="s">
        <v>4344</v>
      </c>
      <c r="AH28341" t="s">
        <v>4344</v>
      </c>
      <c r="AI28341" t="s">
        <v>4344</v>
      </c>
      <c r="AJ28341" t="s">
        <v>4344</v>
      </c>
    </row>
    <row r="28342" spans="1:36" x14ac:dyDescent="0.3">
      <c r="A28342" t="s">
        <v>36</v>
      </c>
      <c r="B28342" t="s">
        <v>37</v>
      </c>
      <c r="C28342" t="s">
        <v>59017</v>
      </c>
      <c r="D28342" t="s">
        <v>59018</v>
      </c>
      <c r="E28342">
        <v>6</v>
      </c>
      <c r="F28342">
        <v>23.729199999999999</v>
      </c>
      <c r="G28342">
        <v>100.2539</v>
      </c>
      <c r="H28342" t="s">
        <v>40</v>
      </c>
      <c r="N28342" t="s">
        <v>4904</v>
      </c>
      <c r="O28342" t="s">
        <v>59019</v>
      </c>
      <c r="P28342" t="s">
        <v>4904</v>
      </c>
      <c r="AA28342">
        <v>20.39</v>
      </c>
      <c r="AB28342">
        <v>22.4</v>
      </c>
      <c r="AC28342">
        <v>23.55</v>
      </c>
      <c r="AD28342">
        <v>24.47</v>
      </c>
      <c r="AE28342">
        <v>23.34</v>
      </c>
      <c r="AF28342" t="s">
        <v>49</v>
      </c>
      <c r="AG28342" t="s">
        <v>49</v>
      </c>
      <c r="AH28342" t="s">
        <v>49</v>
      </c>
      <c r="AI28342" t="s">
        <v>49</v>
      </c>
      <c r="AJ28342" t="s">
        <v>49</v>
      </c>
    </row>
    <row r="28343" spans="1:36" x14ac:dyDescent="0.3">
      <c r="A28343" t="s">
        <v>36</v>
      </c>
      <c r="B28343" t="s">
        <v>37</v>
      </c>
      <c r="C28343" t="s">
        <v>59020</v>
      </c>
      <c r="D28343" t="s">
        <v>59021</v>
      </c>
      <c r="E28343">
        <v>6</v>
      </c>
      <c r="F28343">
        <v>36.311999999999998</v>
      </c>
      <c r="G28343">
        <v>113.995</v>
      </c>
      <c r="H28343" t="s">
        <v>1049</v>
      </c>
      <c r="N28343" t="s">
        <v>4342</v>
      </c>
      <c r="O28343" t="s">
        <v>4343</v>
      </c>
      <c r="P28343" t="s">
        <v>4342</v>
      </c>
      <c r="AA28343">
        <v>9.68</v>
      </c>
      <c r="AB28343">
        <v>9.48</v>
      </c>
      <c r="AC28343">
        <v>9.41</v>
      </c>
      <c r="AD28343">
        <v>9.58</v>
      </c>
      <c r="AE28343">
        <v>9.75</v>
      </c>
      <c r="AF28343" t="s">
        <v>4344</v>
      </c>
      <c r="AG28343" t="s">
        <v>4344</v>
      </c>
      <c r="AH28343" t="s">
        <v>4344</v>
      </c>
      <c r="AI28343" t="s">
        <v>4344</v>
      </c>
      <c r="AJ28343" t="s">
        <v>4344</v>
      </c>
    </row>
    <row r="28344" spans="1:36" x14ac:dyDescent="0.3">
      <c r="A28344" t="s">
        <v>36</v>
      </c>
      <c r="B28344" t="s">
        <v>37</v>
      </c>
      <c r="C28344" t="s">
        <v>59022</v>
      </c>
      <c r="D28344" t="s">
        <v>59023</v>
      </c>
      <c r="E28344">
        <v>6</v>
      </c>
      <c r="F28344">
        <v>31.53</v>
      </c>
      <c r="G28344">
        <v>103.67</v>
      </c>
      <c r="H28344" t="s">
        <v>40</v>
      </c>
      <c r="N28344" t="s">
        <v>4904</v>
      </c>
      <c r="O28344" t="s">
        <v>59024</v>
      </c>
      <c r="P28344" t="s">
        <v>4904</v>
      </c>
      <c r="AA28344">
        <v>31.21</v>
      </c>
      <c r="AB28344">
        <v>27.77</v>
      </c>
      <c r="AC28344">
        <v>27.61</v>
      </c>
      <c r="AD28344">
        <v>30.13</v>
      </c>
      <c r="AE28344">
        <v>27.71</v>
      </c>
      <c r="AF28344" t="s">
        <v>49</v>
      </c>
      <c r="AG28344" t="s">
        <v>49</v>
      </c>
      <c r="AH28344" t="s">
        <v>49</v>
      </c>
      <c r="AI28344" t="s">
        <v>49</v>
      </c>
      <c r="AJ28344" t="s">
        <v>49</v>
      </c>
    </row>
    <row r="28345" spans="1:36" x14ac:dyDescent="0.3">
      <c r="A28345" t="s">
        <v>36</v>
      </c>
      <c r="B28345" t="s">
        <v>37</v>
      </c>
      <c r="C28345" t="s">
        <v>59025</v>
      </c>
      <c r="D28345" t="s">
        <v>59026</v>
      </c>
      <c r="E28345">
        <v>6</v>
      </c>
      <c r="F28345">
        <v>28.769400000000001</v>
      </c>
      <c r="G28345">
        <v>103.2167</v>
      </c>
      <c r="H28345" t="s">
        <v>40</v>
      </c>
      <c r="N28345" t="s">
        <v>4904</v>
      </c>
      <c r="O28345" t="s">
        <v>59027</v>
      </c>
      <c r="P28345" t="s">
        <v>4904</v>
      </c>
      <c r="Q28345">
        <v>1096083</v>
      </c>
      <c r="AA28345">
        <v>11.52</v>
      </c>
      <c r="AB28345">
        <v>16.260000000000002</v>
      </c>
      <c r="AC28345">
        <v>16.260000000000002</v>
      </c>
      <c r="AD28345">
        <v>19.14</v>
      </c>
      <c r="AE28345">
        <v>16.260000000000002</v>
      </c>
      <c r="AF28345" t="s">
        <v>49</v>
      </c>
      <c r="AG28345" t="s">
        <v>49</v>
      </c>
      <c r="AH28345" t="s">
        <v>49</v>
      </c>
      <c r="AI28345" t="s">
        <v>49</v>
      </c>
      <c r="AJ28345" t="s">
        <v>49</v>
      </c>
    </row>
    <row r="28346" spans="1:36" x14ac:dyDescent="0.3">
      <c r="A28346" t="s">
        <v>36</v>
      </c>
      <c r="B28346" t="s">
        <v>37</v>
      </c>
      <c r="C28346" t="s">
        <v>59028</v>
      </c>
      <c r="D28346" t="s">
        <v>59029</v>
      </c>
      <c r="E28346">
        <v>6</v>
      </c>
      <c r="F28346">
        <v>28.265699999999999</v>
      </c>
      <c r="G28346">
        <v>101.5217</v>
      </c>
      <c r="H28346" t="s">
        <v>40</v>
      </c>
      <c r="N28346" t="s">
        <v>4904</v>
      </c>
      <c r="O28346" t="s">
        <v>59030</v>
      </c>
      <c r="P28346" t="s">
        <v>4904</v>
      </c>
      <c r="AA28346">
        <v>19.91</v>
      </c>
      <c r="AB28346">
        <v>25.05</v>
      </c>
      <c r="AC28346">
        <v>25.99</v>
      </c>
      <c r="AD28346">
        <v>27.13</v>
      </c>
      <c r="AE28346">
        <v>25.99</v>
      </c>
      <c r="AF28346" t="s">
        <v>49</v>
      </c>
      <c r="AG28346" t="s">
        <v>49</v>
      </c>
      <c r="AH28346" t="s">
        <v>49</v>
      </c>
      <c r="AI28346" t="s">
        <v>49</v>
      </c>
      <c r="AJ28346" t="s">
        <v>49</v>
      </c>
    </row>
    <row r="28347" spans="1:36" x14ac:dyDescent="0.3">
      <c r="A28347" t="s">
        <v>36</v>
      </c>
      <c r="B28347" t="s">
        <v>37</v>
      </c>
      <c r="C28347" t="s">
        <v>59031</v>
      </c>
      <c r="D28347" t="s">
        <v>59032</v>
      </c>
      <c r="E28347">
        <v>6</v>
      </c>
      <c r="F28347">
        <v>24.8247</v>
      </c>
      <c r="G28347">
        <v>98.034999999999997</v>
      </c>
      <c r="H28347" t="s">
        <v>40</v>
      </c>
      <c r="N28347" t="s">
        <v>4904</v>
      </c>
      <c r="O28347" t="s">
        <v>59033</v>
      </c>
      <c r="P28347" t="s">
        <v>4904</v>
      </c>
      <c r="AA28347">
        <v>21</v>
      </c>
      <c r="AB28347">
        <v>23.59</v>
      </c>
      <c r="AC28347">
        <v>24.88</v>
      </c>
      <c r="AD28347">
        <v>25.94</v>
      </c>
      <c r="AE28347">
        <v>24.88</v>
      </c>
      <c r="AF28347" t="s">
        <v>49</v>
      </c>
      <c r="AG28347" t="s">
        <v>49</v>
      </c>
      <c r="AH28347" t="s">
        <v>49</v>
      </c>
      <c r="AI28347" t="s">
        <v>49</v>
      </c>
      <c r="AJ28347" t="s">
        <v>49</v>
      </c>
    </row>
    <row r="28348" spans="1:36" x14ac:dyDescent="0.3">
      <c r="A28348" t="s">
        <v>36</v>
      </c>
      <c r="B28348" t="s">
        <v>37</v>
      </c>
      <c r="C28348" t="s">
        <v>59034</v>
      </c>
      <c r="D28348" t="s">
        <v>59035</v>
      </c>
      <c r="E28348">
        <v>6</v>
      </c>
      <c r="F28348">
        <v>27.11</v>
      </c>
      <c r="G28348">
        <v>110.59</v>
      </c>
      <c r="H28348" t="s">
        <v>58</v>
      </c>
      <c r="N28348" t="s">
        <v>4904</v>
      </c>
      <c r="O28348" t="s">
        <v>59036</v>
      </c>
      <c r="P28348" t="s">
        <v>4904</v>
      </c>
      <c r="AE28348">
        <v>18.18</v>
      </c>
      <c r="AF28348" t="s">
        <v>43</v>
      </c>
      <c r="AG28348" t="s">
        <v>43</v>
      </c>
      <c r="AH28348" t="s">
        <v>43</v>
      </c>
      <c r="AI28348" t="s">
        <v>43</v>
      </c>
      <c r="AJ28348" t="s">
        <v>44</v>
      </c>
    </row>
    <row r="28349" spans="1:36" x14ac:dyDescent="0.3">
      <c r="A28349" t="s">
        <v>36</v>
      </c>
      <c r="B28349" t="s">
        <v>37</v>
      </c>
      <c r="C28349" t="s">
        <v>59037</v>
      </c>
      <c r="D28349" t="s">
        <v>59038</v>
      </c>
      <c r="E28349">
        <v>6</v>
      </c>
      <c r="F28349">
        <v>27.493600000000001</v>
      </c>
      <c r="G28349">
        <v>100.8759</v>
      </c>
      <c r="H28349" t="s">
        <v>40</v>
      </c>
      <c r="N28349" t="s">
        <v>4904</v>
      </c>
      <c r="O28349" t="s">
        <v>59039</v>
      </c>
      <c r="P28349" t="s">
        <v>4904</v>
      </c>
      <c r="Q28349">
        <v>1093962</v>
      </c>
      <c r="AA28349">
        <v>11.49</v>
      </c>
      <c r="AB28349">
        <v>16.22</v>
      </c>
      <c r="AC28349">
        <v>16.22</v>
      </c>
      <c r="AD28349">
        <v>19.100000000000001</v>
      </c>
      <c r="AE28349">
        <v>16.22</v>
      </c>
      <c r="AF28349" t="s">
        <v>49</v>
      </c>
      <c r="AG28349" t="s">
        <v>49</v>
      </c>
      <c r="AH28349" t="s">
        <v>49</v>
      </c>
      <c r="AI28349" t="s">
        <v>49</v>
      </c>
      <c r="AJ28349" t="s">
        <v>49</v>
      </c>
    </row>
    <row r="28350" spans="1:36" x14ac:dyDescent="0.3">
      <c r="A28350" t="s">
        <v>36</v>
      </c>
      <c r="B28350" t="s">
        <v>37</v>
      </c>
      <c r="C28350" t="s">
        <v>59040</v>
      </c>
      <c r="D28350" t="s">
        <v>59041</v>
      </c>
      <c r="E28350">
        <v>6</v>
      </c>
      <c r="F28350">
        <v>34.890999999999998</v>
      </c>
      <c r="G28350">
        <v>116.839</v>
      </c>
      <c r="H28350" t="s">
        <v>1049</v>
      </c>
      <c r="N28350" t="s">
        <v>4342</v>
      </c>
      <c r="O28350" t="s">
        <v>4343</v>
      </c>
      <c r="P28350" t="s">
        <v>4342</v>
      </c>
      <c r="AA28350">
        <v>10.07</v>
      </c>
      <c r="AB28350">
        <v>10.210000000000001</v>
      </c>
      <c r="AC28350">
        <v>10.48</v>
      </c>
      <c r="AD28350">
        <v>10.49</v>
      </c>
      <c r="AE28350">
        <v>10.220000000000001</v>
      </c>
      <c r="AF28350" t="s">
        <v>4344</v>
      </c>
      <c r="AG28350" t="s">
        <v>4344</v>
      </c>
      <c r="AH28350" t="s">
        <v>4344</v>
      </c>
      <c r="AI28350" t="s">
        <v>4344</v>
      </c>
      <c r="AJ28350" t="s">
        <v>4344</v>
      </c>
    </row>
    <row r="28351" spans="1:36" x14ac:dyDescent="0.3">
      <c r="A28351" t="s">
        <v>36</v>
      </c>
      <c r="B28351" t="s">
        <v>37</v>
      </c>
      <c r="C28351" t="s">
        <v>59042</v>
      </c>
      <c r="D28351" t="s">
        <v>59043</v>
      </c>
      <c r="E28351">
        <v>6</v>
      </c>
      <c r="F28351">
        <v>40.119999999999997</v>
      </c>
      <c r="G28351">
        <v>94.483000000000004</v>
      </c>
      <c r="H28351" t="s">
        <v>1049</v>
      </c>
      <c r="N28351" t="s">
        <v>4342</v>
      </c>
      <c r="O28351" t="s">
        <v>4343</v>
      </c>
      <c r="P28351" t="s">
        <v>4342</v>
      </c>
      <c r="AA28351">
        <v>9.66</v>
      </c>
      <c r="AB28351">
        <v>9.61</v>
      </c>
      <c r="AC28351">
        <v>9.6199999999999992</v>
      </c>
      <c r="AD28351">
        <v>9.73</v>
      </c>
      <c r="AE28351">
        <v>9.77</v>
      </c>
      <c r="AF28351" t="s">
        <v>4344</v>
      </c>
      <c r="AG28351" t="s">
        <v>4344</v>
      </c>
      <c r="AH28351" t="s">
        <v>4344</v>
      </c>
      <c r="AI28351" t="s">
        <v>4344</v>
      </c>
      <c r="AJ28351" t="s">
        <v>4344</v>
      </c>
    </row>
    <row r="28352" spans="1:36" x14ac:dyDescent="0.3">
      <c r="A28352" t="s">
        <v>36</v>
      </c>
      <c r="B28352" t="s">
        <v>37</v>
      </c>
      <c r="C28352" t="s">
        <v>59044</v>
      </c>
      <c r="D28352" t="s">
        <v>59045</v>
      </c>
      <c r="E28352">
        <v>6</v>
      </c>
      <c r="F28352">
        <v>33.4148</v>
      </c>
      <c r="G28352">
        <v>107.193</v>
      </c>
      <c r="H28352" t="s">
        <v>40</v>
      </c>
      <c r="N28352" t="s">
        <v>4904</v>
      </c>
      <c r="O28352" t="s">
        <v>59046</v>
      </c>
      <c r="P28352" t="s">
        <v>4904</v>
      </c>
      <c r="Q28352">
        <v>1078346</v>
      </c>
      <c r="AA28352">
        <v>15.63</v>
      </c>
      <c r="AB28352">
        <v>19.46</v>
      </c>
      <c r="AC28352">
        <v>19.809999999999999</v>
      </c>
      <c r="AD28352">
        <v>22.38</v>
      </c>
      <c r="AE28352">
        <v>19.809999999999999</v>
      </c>
      <c r="AF28352" t="s">
        <v>49</v>
      </c>
      <c r="AG28352" t="s">
        <v>49</v>
      </c>
      <c r="AH28352" t="s">
        <v>49</v>
      </c>
      <c r="AI28352" t="s">
        <v>49</v>
      </c>
      <c r="AJ28352" t="s">
        <v>49</v>
      </c>
    </row>
    <row r="28353" spans="1:36" x14ac:dyDescent="0.3">
      <c r="A28353" t="s">
        <v>36</v>
      </c>
      <c r="B28353" t="s">
        <v>37</v>
      </c>
      <c r="C28353" t="s">
        <v>59047</v>
      </c>
      <c r="D28353" t="s">
        <v>59048</v>
      </c>
      <c r="E28353">
        <v>6</v>
      </c>
      <c r="F28353">
        <v>31.545999999999999</v>
      </c>
      <c r="G28353">
        <v>120.807</v>
      </c>
      <c r="H28353" t="s">
        <v>1049</v>
      </c>
      <c r="N28353" t="s">
        <v>4342</v>
      </c>
      <c r="O28353" t="s">
        <v>4343</v>
      </c>
      <c r="P28353" t="s">
        <v>4342</v>
      </c>
      <c r="AA28353">
        <v>10.039999999999999</v>
      </c>
      <c r="AB28353">
        <v>10</v>
      </c>
      <c r="AC28353">
        <v>10.119999999999999</v>
      </c>
      <c r="AD28353">
        <v>10.46</v>
      </c>
      <c r="AE28353">
        <v>10.42</v>
      </c>
      <c r="AF28353" t="s">
        <v>4344</v>
      </c>
      <c r="AG28353" t="s">
        <v>4344</v>
      </c>
      <c r="AH28353" t="s">
        <v>4344</v>
      </c>
      <c r="AI28353" t="s">
        <v>4344</v>
      </c>
      <c r="AJ28353" t="s">
        <v>4344</v>
      </c>
    </row>
    <row r="28354" spans="1:36" x14ac:dyDescent="0.3">
      <c r="A28354" t="s">
        <v>36</v>
      </c>
      <c r="B28354" t="s">
        <v>37</v>
      </c>
      <c r="C28354" t="s">
        <v>59049</v>
      </c>
      <c r="D28354" t="s">
        <v>59050</v>
      </c>
      <c r="E28354">
        <v>6</v>
      </c>
      <c r="F28354">
        <v>35.360799999999998</v>
      </c>
      <c r="G28354">
        <v>112.5899</v>
      </c>
      <c r="H28354" t="s">
        <v>40</v>
      </c>
      <c r="N28354" t="s">
        <v>4904</v>
      </c>
      <c r="O28354" t="s">
        <v>59051</v>
      </c>
      <c r="P28354" t="s">
        <v>4904</v>
      </c>
      <c r="AA28354">
        <v>13.32</v>
      </c>
      <c r="AB28354">
        <v>21.26</v>
      </c>
      <c r="AC28354">
        <v>22.81</v>
      </c>
      <c r="AD28354">
        <v>19.149999999999999</v>
      </c>
      <c r="AE28354">
        <v>19.190000000000001</v>
      </c>
      <c r="AF28354" t="s">
        <v>49</v>
      </c>
      <c r="AG28354" t="s">
        <v>49</v>
      </c>
      <c r="AH28354" t="s">
        <v>49</v>
      </c>
      <c r="AI28354" t="s">
        <v>49</v>
      </c>
      <c r="AJ28354" t="s">
        <v>49</v>
      </c>
    </row>
    <row r="28355" spans="1:36" x14ac:dyDescent="0.3">
      <c r="A28355" t="s">
        <v>36</v>
      </c>
      <c r="B28355" t="s">
        <v>37</v>
      </c>
      <c r="C28355" t="s">
        <v>59052</v>
      </c>
      <c r="D28355" t="s">
        <v>59053</v>
      </c>
      <c r="E28355">
        <v>6</v>
      </c>
      <c r="F28355">
        <v>38.424199999999999</v>
      </c>
      <c r="G28355">
        <v>113.27379999999999</v>
      </c>
      <c r="H28355" t="s">
        <v>40</v>
      </c>
      <c r="N28355" t="s">
        <v>4904</v>
      </c>
      <c r="O28355" t="s">
        <v>59054</v>
      </c>
      <c r="P28355" t="s">
        <v>4904</v>
      </c>
      <c r="AA28355">
        <v>17.420000000000002</v>
      </c>
      <c r="AB28355">
        <v>21.18</v>
      </c>
      <c r="AC28355">
        <v>20.99</v>
      </c>
      <c r="AD28355">
        <v>21.32</v>
      </c>
      <c r="AE28355">
        <v>19.78</v>
      </c>
      <c r="AF28355" t="s">
        <v>49</v>
      </c>
      <c r="AG28355" t="s">
        <v>49</v>
      </c>
      <c r="AH28355" t="s">
        <v>49</v>
      </c>
      <c r="AI28355" t="s">
        <v>49</v>
      </c>
      <c r="AJ28355" t="s">
        <v>49</v>
      </c>
    </row>
    <row r="28356" spans="1:36" x14ac:dyDescent="0.3">
      <c r="A28356" t="s">
        <v>36</v>
      </c>
      <c r="B28356" t="s">
        <v>37</v>
      </c>
      <c r="C28356" t="s">
        <v>59055</v>
      </c>
      <c r="D28356" t="s">
        <v>59056</v>
      </c>
      <c r="E28356">
        <v>6</v>
      </c>
      <c r="F28356">
        <v>30.5563</v>
      </c>
      <c r="G28356">
        <v>102.9507</v>
      </c>
      <c r="H28356" t="s">
        <v>40</v>
      </c>
      <c r="N28356" t="s">
        <v>4904</v>
      </c>
      <c r="O28356" t="s">
        <v>59057</v>
      </c>
      <c r="P28356" t="s">
        <v>4904</v>
      </c>
      <c r="AA28356">
        <v>11.96</v>
      </c>
      <c r="AB28356">
        <v>16.690000000000001</v>
      </c>
      <c r="AC28356">
        <v>16.690000000000001</v>
      </c>
      <c r="AD28356">
        <v>19.57</v>
      </c>
      <c r="AE28356">
        <v>16.690000000000001</v>
      </c>
      <c r="AF28356" t="s">
        <v>49</v>
      </c>
      <c r="AG28356" t="s">
        <v>49</v>
      </c>
      <c r="AH28356" t="s">
        <v>49</v>
      </c>
      <c r="AI28356" t="s">
        <v>49</v>
      </c>
      <c r="AJ28356" t="s">
        <v>49</v>
      </c>
    </row>
    <row r="28357" spans="1:36" x14ac:dyDescent="0.3">
      <c r="A28357" t="s">
        <v>36</v>
      </c>
      <c r="B28357" t="s">
        <v>37</v>
      </c>
      <c r="C28357" t="s">
        <v>59058</v>
      </c>
      <c r="D28357" t="s">
        <v>59059</v>
      </c>
      <c r="E28357">
        <v>6</v>
      </c>
      <c r="F28357">
        <v>29.107199999999999</v>
      </c>
      <c r="G28357">
        <v>103.5789</v>
      </c>
      <c r="H28357" t="s">
        <v>40</v>
      </c>
      <c r="N28357" t="s">
        <v>4904</v>
      </c>
      <c r="O28357" t="s">
        <v>59060</v>
      </c>
      <c r="P28357" t="s">
        <v>4904</v>
      </c>
      <c r="AA28357">
        <v>18.190000000000001</v>
      </c>
      <c r="AB28357">
        <v>23.87</v>
      </c>
      <c r="AC28357">
        <v>23.25</v>
      </c>
      <c r="AD28357">
        <v>26.01</v>
      </c>
      <c r="AE28357">
        <v>23.34</v>
      </c>
      <c r="AF28357" t="s">
        <v>49</v>
      </c>
      <c r="AG28357" t="s">
        <v>49</v>
      </c>
      <c r="AH28357" t="s">
        <v>49</v>
      </c>
      <c r="AI28357" t="s">
        <v>49</v>
      </c>
      <c r="AJ28357" t="s">
        <v>49</v>
      </c>
    </row>
    <row r="28358" spans="1:36" x14ac:dyDescent="0.3">
      <c r="A28358" t="s">
        <v>36</v>
      </c>
      <c r="B28358" t="s">
        <v>37</v>
      </c>
      <c r="C28358" t="s">
        <v>59061</v>
      </c>
      <c r="D28358" t="s">
        <v>59062</v>
      </c>
      <c r="E28358">
        <v>6</v>
      </c>
      <c r="F28358">
        <v>28.6264</v>
      </c>
      <c r="G28358">
        <v>102.2816</v>
      </c>
      <c r="H28358" t="s">
        <v>40</v>
      </c>
      <c r="N28358" t="s">
        <v>4904</v>
      </c>
      <c r="O28358" t="s">
        <v>59063</v>
      </c>
      <c r="P28358" t="s">
        <v>4904</v>
      </c>
      <c r="AA28358">
        <v>11.49</v>
      </c>
      <c r="AB28358">
        <v>16.22</v>
      </c>
      <c r="AC28358">
        <v>16.22</v>
      </c>
      <c r="AD28358">
        <v>19.100000000000001</v>
      </c>
      <c r="AE28358">
        <v>16.22</v>
      </c>
      <c r="AF28358" t="s">
        <v>49</v>
      </c>
      <c r="AG28358" t="s">
        <v>49</v>
      </c>
      <c r="AH28358" t="s">
        <v>49</v>
      </c>
      <c r="AI28358" t="s">
        <v>49</v>
      </c>
      <c r="AJ28358" t="s">
        <v>49</v>
      </c>
    </row>
    <row r="28359" spans="1:36" x14ac:dyDescent="0.3">
      <c r="A28359" t="s">
        <v>36</v>
      </c>
      <c r="B28359" t="s">
        <v>37</v>
      </c>
      <c r="C28359" t="s">
        <v>59064</v>
      </c>
      <c r="D28359" t="s">
        <v>59065</v>
      </c>
      <c r="E28359">
        <v>6</v>
      </c>
      <c r="F28359">
        <v>31.708600000000001</v>
      </c>
      <c r="G28359">
        <v>102.7911</v>
      </c>
      <c r="H28359" t="s">
        <v>40</v>
      </c>
      <c r="N28359" t="s">
        <v>4904</v>
      </c>
      <c r="O28359" t="s">
        <v>59066</v>
      </c>
      <c r="P28359" t="s">
        <v>4904</v>
      </c>
      <c r="AA28359">
        <v>19</v>
      </c>
      <c r="AB28359">
        <v>23.09</v>
      </c>
      <c r="AC28359">
        <v>24.92</v>
      </c>
      <c r="AD28359">
        <v>25.53</v>
      </c>
      <c r="AE28359">
        <v>24.68</v>
      </c>
      <c r="AF28359" t="s">
        <v>49</v>
      </c>
      <c r="AG28359" t="s">
        <v>49</v>
      </c>
      <c r="AH28359" t="s">
        <v>49</v>
      </c>
      <c r="AI28359" t="s">
        <v>49</v>
      </c>
      <c r="AJ28359" t="s">
        <v>49</v>
      </c>
    </row>
    <row r="28360" spans="1:36" x14ac:dyDescent="0.3">
      <c r="A28360" t="s">
        <v>36</v>
      </c>
      <c r="B28360" t="s">
        <v>37</v>
      </c>
      <c r="C28360" t="s">
        <v>59067</v>
      </c>
      <c r="D28360" t="s">
        <v>59068</v>
      </c>
      <c r="E28360">
        <v>6</v>
      </c>
      <c r="F28360">
        <v>40.582000000000001</v>
      </c>
      <c r="G28360">
        <v>110.60299999999999</v>
      </c>
      <c r="H28360" t="s">
        <v>1049</v>
      </c>
      <c r="N28360" t="s">
        <v>4342</v>
      </c>
      <c r="O28360" t="s">
        <v>4343</v>
      </c>
      <c r="P28360" t="s">
        <v>4342</v>
      </c>
      <c r="AA28360">
        <v>9.7100000000000009</v>
      </c>
      <c r="AB28360">
        <v>8.93</v>
      </c>
      <c r="AC28360">
        <v>8.7200000000000006</v>
      </c>
      <c r="AD28360">
        <v>9.09</v>
      </c>
      <c r="AE28360">
        <v>9.06</v>
      </c>
      <c r="AF28360" t="s">
        <v>4344</v>
      </c>
      <c r="AG28360" t="s">
        <v>4344</v>
      </c>
      <c r="AH28360" t="s">
        <v>4344</v>
      </c>
      <c r="AI28360" t="s">
        <v>4344</v>
      </c>
      <c r="AJ28360" t="s">
        <v>4344</v>
      </c>
    </row>
    <row r="28361" spans="1:36" x14ac:dyDescent="0.3">
      <c r="A28361" t="s">
        <v>36</v>
      </c>
      <c r="B28361" t="s">
        <v>37</v>
      </c>
      <c r="C28361" t="s">
        <v>59069</v>
      </c>
      <c r="D28361" t="s">
        <v>59070</v>
      </c>
      <c r="E28361">
        <v>6</v>
      </c>
      <c r="F28361">
        <v>26.388200000000001</v>
      </c>
      <c r="G28361">
        <v>109.80629999999999</v>
      </c>
      <c r="H28361" t="s">
        <v>40</v>
      </c>
      <c r="N28361" t="s">
        <v>4904</v>
      </c>
      <c r="O28361" t="s">
        <v>59071</v>
      </c>
      <c r="P28361" t="s">
        <v>4904</v>
      </c>
      <c r="AA28361">
        <v>17.399999999999999</v>
      </c>
      <c r="AB28361">
        <v>21.24</v>
      </c>
      <c r="AC28361">
        <v>21.92</v>
      </c>
      <c r="AD28361">
        <v>24.57</v>
      </c>
      <c r="AE28361">
        <v>19.95</v>
      </c>
      <c r="AF28361" t="s">
        <v>49</v>
      </c>
      <c r="AG28361" t="s">
        <v>49</v>
      </c>
      <c r="AH28361" t="s">
        <v>49</v>
      </c>
      <c r="AI28361" t="s">
        <v>49</v>
      </c>
      <c r="AJ28361" t="s">
        <v>49</v>
      </c>
    </row>
    <row r="28362" spans="1:36" x14ac:dyDescent="0.3">
      <c r="A28362" t="s">
        <v>36</v>
      </c>
      <c r="B28362" t="s">
        <v>37</v>
      </c>
      <c r="C28362" t="s">
        <v>59072</v>
      </c>
      <c r="D28362" t="s">
        <v>59073</v>
      </c>
      <c r="E28362">
        <v>6</v>
      </c>
      <c r="F28362">
        <v>23.925000000000001</v>
      </c>
      <c r="G28362">
        <v>101.624</v>
      </c>
      <c r="H28362" t="s">
        <v>40</v>
      </c>
      <c r="N28362" t="s">
        <v>4904</v>
      </c>
      <c r="O28362" t="s">
        <v>59074</v>
      </c>
      <c r="P28362" t="s">
        <v>4904</v>
      </c>
      <c r="AA28362">
        <v>15.63</v>
      </c>
      <c r="AB28362">
        <v>21.44</v>
      </c>
      <c r="AC28362">
        <v>21.44</v>
      </c>
      <c r="AD28362">
        <v>22.46</v>
      </c>
      <c r="AE28362">
        <v>20.99</v>
      </c>
      <c r="AF28362" t="s">
        <v>49</v>
      </c>
      <c r="AG28362" t="s">
        <v>49</v>
      </c>
      <c r="AH28362" t="s">
        <v>49</v>
      </c>
      <c r="AI28362" t="s">
        <v>49</v>
      </c>
      <c r="AJ28362" t="s">
        <v>49</v>
      </c>
    </row>
    <row r="28363" spans="1:36" x14ac:dyDescent="0.3">
      <c r="A28363" t="s">
        <v>36</v>
      </c>
      <c r="B28363" t="s">
        <v>37</v>
      </c>
      <c r="C28363" t="s">
        <v>59075</v>
      </c>
      <c r="D28363" t="s">
        <v>59076</v>
      </c>
      <c r="E28363">
        <v>6</v>
      </c>
      <c r="F28363">
        <v>33.29</v>
      </c>
      <c r="G28363">
        <v>119.748</v>
      </c>
      <c r="H28363" t="s">
        <v>1049</v>
      </c>
      <c r="N28363" t="s">
        <v>4342</v>
      </c>
      <c r="O28363" t="s">
        <v>4343</v>
      </c>
      <c r="P28363" t="s">
        <v>4342</v>
      </c>
      <c r="AA28363">
        <v>10.01</v>
      </c>
      <c r="AB28363">
        <v>10.16</v>
      </c>
      <c r="AC28363">
        <v>10.31</v>
      </c>
      <c r="AD28363">
        <v>10.5</v>
      </c>
      <c r="AE28363">
        <v>10.25</v>
      </c>
      <c r="AF28363" t="s">
        <v>4344</v>
      </c>
      <c r="AG28363" t="s">
        <v>4344</v>
      </c>
      <c r="AH28363" t="s">
        <v>4344</v>
      </c>
      <c r="AI28363" t="s">
        <v>4344</v>
      </c>
      <c r="AJ28363" t="s">
        <v>4344</v>
      </c>
    </row>
    <row r="28364" spans="1:36" x14ac:dyDescent="0.3">
      <c r="A28364" t="s">
        <v>36</v>
      </c>
      <c r="B28364" t="s">
        <v>37</v>
      </c>
      <c r="C28364" t="s">
        <v>59077</v>
      </c>
      <c r="D28364" t="s">
        <v>59078</v>
      </c>
      <c r="E28364">
        <v>6</v>
      </c>
      <c r="F28364">
        <v>26.25</v>
      </c>
      <c r="G28364">
        <v>113.47</v>
      </c>
      <c r="H28364" t="s">
        <v>40</v>
      </c>
      <c r="N28364" t="s">
        <v>4904</v>
      </c>
      <c r="O28364" t="s">
        <v>59079</v>
      </c>
      <c r="P28364" t="s">
        <v>4904</v>
      </c>
      <c r="Q28364">
        <v>1074509</v>
      </c>
      <c r="AA28364">
        <v>19</v>
      </c>
      <c r="AB28364">
        <v>24.3</v>
      </c>
      <c r="AC28364">
        <v>22.74</v>
      </c>
      <c r="AD28364">
        <v>24.9</v>
      </c>
      <c r="AE28364">
        <v>24.53</v>
      </c>
      <c r="AF28364" t="s">
        <v>49</v>
      </c>
      <c r="AG28364" t="s">
        <v>49</v>
      </c>
      <c r="AH28364" t="s">
        <v>49</v>
      </c>
      <c r="AI28364" t="s">
        <v>49</v>
      </c>
      <c r="AJ28364" t="s">
        <v>49</v>
      </c>
    </row>
    <row r="28365" spans="1:36" x14ac:dyDescent="0.3">
      <c r="A28365" t="s">
        <v>36</v>
      </c>
      <c r="B28365" t="s">
        <v>37</v>
      </c>
      <c r="C28365" t="s">
        <v>59080</v>
      </c>
      <c r="D28365" t="s">
        <v>59081</v>
      </c>
      <c r="E28365">
        <v>6</v>
      </c>
      <c r="F28365">
        <v>27.243300000000001</v>
      </c>
      <c r="G28365">
        <v>102.8292</v>
      </c>
      <c r="H28365" t="s">
        <v>40</v>
      </c>
      <c r="N28365" t="s">
        <v>4904</v>
      </c>
      <c r="O28365" t="s">
        <v>59082</v>
      </c>
      <c r="P28365" t="s">
        <v>4904</v>
      </c>
      <c r="AA28365">
        <v>11.52</v>
      </c>
      <c r="AB28365">
        <v>16.260000000000002</v>
      </c>
      <c r="AC28365">
        <v>16.260000000000002</v>
      </c>
      <c r="AD28365">
        <v>19.14</v>
      </c>
      <c r="AE28365">
        <v>16.260000000000002</v>
      </c>
      <c r="AF28365" t="s">
        <v>49</v>
      </c>
      <c r="AG28365" t="s">
        <v>49</v>
      </c>
      <c r="AH28365" t="s">
        <v>49</v>
      </c>
      <c r="AI28365" t="s">
        <v>49</v>
      </c>
      <c r="AJ28365" t="s">
        <v>49</v>
      </c>
    </row>
    <row r="28366" spans="1:36" x14ac:dyDescent="0.3">
      <c r="A28366" t="s">
        <v>36</v>
      </c>
      <c r="B28366" t="s">
        <v>37</v>
      </c>
      <c r="C28366" t="s">
        <v>59083</v>
      </c>
      <c r="D28366" t="s">
        <v>59084</v>
      </c>
      <c r="E28366">
        <v>6</v>
      </c>
      <c r="F28366">
        <v>26.555</v>
      </c>
      <c r="G28366">
        <v>99.076899999999995</v>
      </c>
      <c r="H28366" t="s">
        <v>40</v>
      </c>
      <c r="N28366" t="s">
        <v>4904</v>
      </c>
      <c r="O28366" t="s">
        <v>59085</v>
      </c>
      <c r="P28366" t="s">
        <v>4904</v>
      </c>
      <c r="AA28366">
        <v>20.39</v>
      </c>
      <c r="AB28366">
        <v>22.75</v>
      </c>
      <c r="AC28366">
        <v>23.99</v>
      </c>
      <c r="AD28366">
        <v>24.69</v>
      </c>
      <c r="AE28366">
        <v>23.34</v>
      </c>
      <c r="AF28366" t="s">
        <v>49</v>
      </c>
      <c r="AG28366" t="s">
        <v>49</v>
      </c>
      <c r="AH28366" t="s">
        <v>49</v>
      </c>
      <c r="AI28366" t="s">
        <v>49</v>
      </c>
      <c r="AJ28366" t="s">
        <v>49</v>
      </c>
    </row>
    <row r="28367" spans="1:36" x14ac:dyDescent="0.3">
      <c r="A28367" t="s">
        <v>36</v>
      </c>
      <c r="B28367" t="s">
        <v>37</v>
      </c>
      <c r="C28367" t="s">
        <v>59086</v>
      </c>
      <c r="D28367" t="s">
        <v>59087</v>
      </c>
      <c r="E28367">
        <v>6</v>
      </c>
      <c r="F28367">
        <v>23.794699999999999</v>
      </c>
      <c r="G28367">
        <v>100.8211</v>
      </c>
      <c r="H28367" t="s">
        <v>40</v>
      </c>
      <c r="N28367" t="s">
        <v>4904</v>
      </c>
      <c r="O28367" t="s">
        <v>59088</v>
      </c>
      <c r="P28367" t="s">
        <v>4904</v>
      </c>
      <c r="AA28367">
        <v>15.46</v>
      </c>
      <c r="AB28367">
        <v>21.84</v>
      </c>
      <c r="AC28367">
        <v>20.190000000000001</v>
      </c>
      <c r="AD28367">
        <v>24.74</v>
      </c>
      <c r="AE28367">
        <v>21.84</v>
      </c>
      <c r="AF28367" t="s">
        <v>49</v>
      </c>
      <c r="AG28367" t="s">
        <v>49</v>
      </c>
      <c r="AH28367" t="s">
        <v>49</v>
      </c>
      <c r="AI28367" t="s">
        <v>49</v>
      </c>
      <c r="AJ28367" t="s">
        <v>49</v>
      </c>
    </row>
    <row r="28368" spans="1:36" x14ac:dyDescent="0.3">
      <c r="A28368" t="s">
        <v>2663</v>
      </c>
      <c r="B28368" t="s">
        <v>2664</v>
      </c>
      <c r="C28368" t="s">
        <v>59089</v>
      </c>
      <c r="D28368" t="s">
        <v>59090</v>
      </c>
      <c r="E28368">
        <v>6</v>
      </c>
      <c r="F28368">
        <v>58.492400000000004</v>
      </c>
      <c r="G28368">
        <v>23.685500000000001</v>
      </c>
      <c r="H28368" t="s">
        <v>128</v>
      </c>
      <c r="L28368">
        <v>2014</v>
      </c>
      <c r="M28368" t="s">
        <v>59091</v>
      </c>
      <c r="N28368" t="s">
        <v>29602</v>
      </c>
      <c r="O28368" t="s">
        <v>29603</v>
      </c>
      <c r="P28368" t="s">
        <v>29602</v>
      </c>
      <c r="Q28368">
        <v>1054723</v>
      </c>
      <c r="AC28368">
        <v>22.08</v>
      </c>
      <c r="AD28368">
        <v>18.27</v>
      </c>
      <c r="AE28368">
        <v>20.81</v>
      </c>
      <c r="AF28368" t="s">
        <v>43</v>
      </c>
      <c r="AG28368" t="s">
        <v>43</v>
      </c>
      <c r="AH28368" t="s">
        <v>5977</v>
      </c>
      <c r="AI28368" t="s">
        <v>5977</v>
      </c>
      <c r="AJ28368" t="s">
        <v>5977</v>
      </c>
    </row>
    <row r="28369" spans="1:36" x14ac:dyDescent="0.3">
      <c r="A28369" t="s">
        <v>15616</v>
      </c>
      <c r="B28369" t="s">
        <v>15617</v>
      </c>
      <c r="C28369" t="s">
        <v>59092</v>
      </c>
      <c r="D28369" t="s">
        <v>59093</v>
      </c>
      <c r="E28369">
        <v>6</v>
      </c>
      <c r="F28369">
        <v>-17.833100000000002</v>
      </c>
      <c r="G28369">
        <v>178.02699999999999</v>
      </c>
      <c r="H28369" t="s">
        <v>40</v>
      </c>
      <c r="L28369">
        <v>2004</v>
      </c>
      <c r="M28369" t="s">
        <v>15620</v>
      </c>
      <c r="N28369" t="s">
        <v>15620</v>
      </c>
      <c r="O28369" t="s">
        <v>15621</v>
      </c>
      <c r="P28369" t="s">
        <v>98</v>
      </c>
      <c r="Q28369">
        <v>1057397</v>
      </c>
      <c r="AA28369">
        <v>19.079999999999998</v>
      </c>
      <c r="AB28369">
        <v>12.27</v>
      </c>
      <c r="AC28369">
        <v>12.27</v>
      </c>
      <c r="AD28369">
        <v>11.55</v>
      </c>
      <c r="AE28369">
        <v>11.52</v>
      </c>
      <c r="AF28369" t="s">
        <v>49</v>
      </c>
      <c r="AG28369" t="s">
        <v>49</v>
      </c>
      <c r="AH28369" t="s">
        <v>49</v>
      </c>
      <c r="AI28369" t="s">
        <v>49</v>
      </c>
      <c r="AJ28369" t="s">
        <v>49</v>
      </c>
    </row>
    <row r="28370" spans="1:36" x14ac:dyDescent="0.3">
      <c r="A28370" t="s">
        <v>1934</v>
      </c>
      <c r="B28370" t="s">
        <v>1935</v>
      </c>
      <c r="C28370" t="s">
        <v>59094</v>
      </c>
      <c r="D28370" t="s">
        <v>59095</v>
      </c>
      <c r="E28370">
        <v>6</v>
      </c>
      <c r="F28370">
        <v>61.769500000000001</v>
      </c>
      <c r="G28370">
        <v>23.065799999999999</v>
      </c>
      <c r="H28370" t="s">
        <v>58</v>
      </c>
      <c r="M28370" t="s">
        <v>23008</v>
      </c>
      <c r="N28370" t="s">
        <v>1939</v>
      </c>
      <c r="O28370" t="s">
        <v>1940</v>
      </c>
      <c r="P28370" t="s">
        <v>431</v>
      </c>
      <c r="Q28370">
        <v>1051809</v>
      </c>
      <c r="AE28370">
        <v>8.73</v>
      </c>
      <c r="AF28370" t="s">
        <v>43</v>
      </c>
      <c r="AG28370" t="s">
        <v>43</v>
      </c>
      <c r="AH28370" t="s">
        <v>43</v>
      </c>
      <c r="AI28370" t="s">
        <v>43</v>
      </c>
      <c r="AJ28370" t="s">
        <v>44</v>
      </c>
    </row>
    <row r="28371" spans="1:36" x14ac:dyDescent="0.3">
      <c r="A28371" t="s">
        <v>1934</v>
      </c>
      <c r="B28371" t="s">
        <v>1935</v>
      </c>
      <c r="C28371" t="s">
        <v>59096</v>
      </c>
      <c r="D28371" t="s">
        <v>59097</v>
      </c>
      <c r="E28371">
        <v>6</v>
      </c>
      <c r="F28371">
        <v>65.966700000000003</v>
      </c>
      <c r="G28371">
        <v>29.183299999999999</v>
      </c>
      <c r="H28371" t="s">
        <v>1615</v>
      </c>
      <c r="M28371" t="s">
        <v>42378</v>
      </c>
      <c r="N28371" t="s">
        <v>1939</v>
      </c>
      <c r="O28371" t="s">
        <v>1940</v>
      </c>
      <c r="P28371" t="s">
        <v>431</v>
      </c>
      <c r="Q28371">
        <v>1034425</v>
      </c>
      <c r="AF28371" t="s">
        <v>43</v>
      </c>
      <c r="AG28371" t="s">
        <v>43</v>
      </c>
      <c r="AH28371" t="s">
        <v>43</v>
      </c>
      <c r="AI28371" t="s">
        <v>43</v>
      </c>
      <c r="AJ28371" t="s">
        <v>43</v>
      </c>
    </row>
    <row r="28372" spans="1:36" x14ac:dyDescent="0.3">
      <c r="A28372" t="s">
        <v>186</v>
      </c>
      <c r="B28372" t="s">
        <v>187</v>
      </c>
      <c r="C28372" t="s">
        <v>59098</v>
      </c>
      <c r="D28372" t="s">
        <v>59099</v>
      </c>
      <c r="E28372">
        <v>6</v>
      </c>
      <c r="F28372">
        <v>50.171500000000002</v>
      </c>
      <c r="G28372">
        <v>2.1078999999999999</v>
      </c>
      <c r="H28372" t="s">
        <v>128</v>
      </c>
      <c r="N28372" t="s">
        <v>536</v>
      </c>
      <c r="O28372" t="s">
        <v>11230</v>
      </c>
      <c r="P28372" t="s">
        <v>536</v>
      </c>
      <c r="Q28372">
        <v>1060745</v>
      </c>
      <c r="AE28372">
        <v>10.97</v>
      </c>
      <c r="AF28372" t="s">
        <v>43</v>
      </c>
      <c r="AG28372" t="s">
        <v>43</v>
      </c>
      <c r="AH28372" t="s">
        <v>43</v>
      </c>
      <c r="AI28372" t="s">
        <v>43</v>
      </c>
      <c r="AJ28372" t="s">
        <v>44</v>
      </c>
    </row>
    <row r="28373" spans="1:36" x14ac:dyDescent="0.3">
      <c r="A28373" t="s">
        <v>186</v>
      </c>
      <c r="B28373" t="s">
        <v>187</v>
      </c>
      <c r="C28373" t="s">
        <v>59100</v>
      </c>
      <c r="D28373" t="s">
        <v>59101</v>
      </c>
      <c r="E28373">
        <v>6</v>
      </c>
      <c r="F28373">
        <v>43.884999999999998</v>
      </c>
      <c r="G28373">
        <v>1.2889999999999999</v>
      </c>
      <c r="H28373" t="s">
        <v>1049</v>
      </c>
      <c r="N28373" t="s">
        <v>4342</v>
      </c>
      <c r="O28373" t="s">
        <v>4343</v>
      </c>
      <c r="P28373" t="s">
        <v>4342</v>
      </c>
      <c r="AA28373">
        <v>8.99</v>
      </c>
      <c r="AB28373">
        <v>9.69</v>
      </c>
      <c r="AC28373">
        <v>9.94</v>
      </c>
      <c r="AD28373">
        <v>9.8699999999999992</v>
      </c>
      <c r="AE28373">
        <v>9.9</v>
      </c>
      <c r="AF28373" t="s">
        <v>4344</v>
      </c>
      <c r="AG28373" t="s">
        <v>4344</v>
      </c>
      <c r="AH28373" t="s">
        <v>4344</v>
      </c>
      <c r="AI28373" t="s">
        <v>4344</v>
      </c>
      <c r="AJ28373" t="s">
        <v>4344</v>
      </c>
    </row>
    <row r="28374" spans="1:36" x14ac:dyDescent="0.3">
      <c r="A28374" t="s">
        <v>186</v>
      </c>
      <c r="B28374" t="s">
        <v>187</v>
      </c>
      <c r="C28374" t="s">
        <v>59102</v>
      </c>
      <c r="D28374" t="s">
        <v>59103</v>
      </c>
      <c r="E28374">
        <v>6</v>
      </c>
      <c r="F28374">
        <v>49.742899999999999</v>
      </c>
      <c r="G28374">
        <v>3.4003999999999999</v>
      </c>
      <c r="H28374" t="s">
        <v>128</v>
      </c>
      <c r="N28374" t="s">
        <v>536</v>
      </c>
      <c r="O28374" t="s">
        <v>11230</v>
      </c>
      <c r="P28374" t="s">
        <v>536</v>
      </c>
      <c r="Q28374">
        <v>1074005</v>
      </c>
      <c r="AE28374">
        <v>10.97</v>
      </c>
      <c r="AF28374" t="s">
        <v>43</v>
      </c>
      <c r="AG28374" t="s">
        <v>43</v>
      </c>
      <c r="AH28374" t="s">
        <v>43</v>
      </c>
      <c r="AI28374" t="s">
        <v>43</v>
      </c>
      <c r="AJ28374" t="s">
        <v>44</v>
      </c>
    </row>
    <row r="28375" spans="1:36" x14ac:dyDescent="0.3">
      <c r="A28375" t="s">
        <v>186</v>
      </c>
      <c r="B28375" t="s">
        <v>187</v>
      </c>
      <c r="C28375" t="s">
        <v>59104</v>
      </c>
      <c r="D28375" t="s">
        <v>59105</v>
      </c>
      <c r="E28375">
        <v>6</v>
      </c>
      <c r="F28375">
        <v>42.478299999999997</v>
      </c>
      <c r="G28375">
        <v>8.8041</v>
      </c>
      <c r="H28375" t="s">
        <v>128</v>
      </c>
      <c r="N28375" t="s">
        <v>536</v>
      </c>
      <c r="O28375" t="s">
        <v>11230</v>
      </c>
      <c r="P28375" t="s">
        <v>536</v>
      </c>
      <c r="Q28375">
        <v>1074574</v>
      </c>
      <c r="AE28375">
        <v>10.97</v>
      </c>
      <c r="AF28375" t="s">
        <v>43</v>
      </c>
      <c r="AG28375" t="s">
        <v>43</v>
      </c>
      <c r="AH28375" t="s">
        <v>43</v>
      </c>
      <c r="AI28375" t="s">
        <v>43</v>
      </c>
      <c r="AJ28375" t="s">
        <v>44</v>
      </c>
    </row>
    <row r="28376" spans="1:36" x14ac:dyDescent="0.3">
      <c r="A28376" t="s">
        <v>186</v>
      </c>
      <c r="B28376" t="s">
        <v>187</v>
      </c>
      <c r="C28376" t="s">
        <v>59106</v>
      </c>
      <c r="D28376" t="s">
        <v>59107</v>
      </c>
      <c r="E28376">
        <v>6</v>
      </c>
      <c r="F28376">
        <v>44.656500000000001</v>
      </c>
      <c r="G28376">
        <v>4.7561999999999998</v>
      </c>
      <c r="H28376" t="s">
        <v>128</v>
      </c>
      <c r="N28376" t="s">
        <v>536</v>
      </c>
      <c r="O28376" t="s">
        <v>11230</v>
      </c>
      <c r="P28376" t="s">
        <v>536</v>
      </c>
      <c r="AE28376">
        <v>10.97</v>
      </c>
      <c r="AF28376" t="s">
        <v>43</v>
      </c>
      <c r="AG28376" t="s">
        <v>43</v>
      </c>
      <c r="AH28376" t="s">
        <v>43</v>
      </c>
      <c r="AI28376" t="s">
        <v>43</v>
      </c>
      <c r="AJ28376" t="s">
        <v>44</v>
      </c>
    </row>
    <row r="28377" spans="1:36" x14ac:dyDescent="0.3">
      <c r="A28377" t="s">
        <v>186</v>
      </c>
      <c r="B28377" t="s">
        <v>187</v>
      </c>
      <c r="C28377" t="s">
        <v>59108</v>
      </c>
      <c r="D28377" t="s">
        <v>59109</v>
      </c>
      <c r="E28377">
        <v>6</v>
      </c>
      <c r="F28377">
        <v>49.442900000000002</v>
      </c>
      <c r="G28377">
        <v>5.7144000000000004</v>
      </c>
      <c r="H28377" t="s">
        <v>128</v>
      </c>
      <c r="N28377" t="s">
        <v>536</v>
      </c>
      <c r="O28377" t="s">
        <v>11230</v>
      </c>
      <c r="P28377" t="s">
        <v>536</v>
      </c>
      <c r="AE28377">
        <v>10.97</v>
      </c>
      <c r="AF28377" t="s">
        <v>43</v>
      </c>
      <c r="AG28377" t="s">
        <v>43</v>
      </c>
      <c r="AH28377" t="s">
        <v>43</v>
      </c>
      <c r="AI28377" t="s">
        <v>43</v>
      </c>
      <c r="AJ28377" t="s">
        <v>44</v>
      </c>
    </row>
    <row r="28378" spans="1:36" x14ac:dyDescent="0.3">
      <c r="A28378" t="s">
        <v>186</v>
      </c>
      <c r="B28378" t="s">
        <v>187</v>
      </c>
      <c r="C28378" t="s">
        <v>59110</v>
      </c>
      <c r="D28378" t="s">
        <v>59111</v>
      </c>
      <c r="E28378">
        <v>6</v>
      </c>
      <c r="F28378">
        <v>50.1646</v>
      </c>
      <c r="G28378">
        <v>2.8258000000000001</v>
      </c>
      <c r="H28378" t="s">
        <v>128</v>
      </c>
      <c r="N28378" t="s">
        <v>536</v>
      </c>
      <c r="O28378" t="s">
        <v>11230</v>
      </c>
      <c r="P28378" t="s">
        <v>536</v>
      </c>
      <c r="AE28378">
        <v>10.97</v>
      </c>
      <c r="AF28378" t="s">
        <v>43</v>
      </c>
      <c r="AG28378" t="s">
        <v>43</v>
      </c>
      <c r="AH28378" t="s">
        <v>43</v>
      </c>
      <c r="AI28378" t="s">
        <v>43</v>
      </c>
      <c r="AJ28378" t="s">
        <v>44</v>
      </c>
    </row>
    <row r="28379" spans="1:36" x14ac:dyDescent="0.3">
      <c r="A28379" t="s">
        <v>186</v>
      </c>
      <c r="B28379" t="s">
        <v>187</v>
      </c>
      <c r="C28379" t="s">
        <v>59112</v>
      </c>
      <c r="D28379" t="s">
        <v>59113</v>
      </c>
      <c r="E28379">
        <v>6</v>
      </c>
      <c r="F28379">
        <v>46.879600000000003</v>
      </c>
      <c r="G28379">
        <v>-1.7552000000000001</v>
      </c>
      <c r="H28379" t="s">
        <v>128</v>
      </c>
      <c r="N28379" t="s">
        <v>536</v>
      </c>
      <c r="O28379" t="s">
        <v>11230</v>
      </c>
      <c r="P28379" t="s">
        <v>536</v>
      </c>
      <c r="AE28379">
        <v>10.97</v>
      </c>
      <c r="AF28379" t="s">
        <v>43</v>
      </c>
      <c r="AG28379" t="s">
        <v>43</v>
      </c>
      <c r="AH28379" t="s">
        <v>43</v>
      </c>
      <c r="AI28379" t="s">
        <v>43</v>
      </c>
      <c r="AJ28379" t="s">
        <v>44</v>
      </c>
    </row>
    <row r="28380" spans="1:36" x14ac:dyDescent="0.3">
      <c r="A28380" t="s">
        <v>186</v>
      </c>
      <c r="B28380" t="s">
        <v>187</v>
      </c>
      <c r="C28380" t="s">
        <v>59114</v>
      </c>
      <c r="D28380" t="s">
        <v>59115</v>
      </c>
      <c r="E28380">
        <v>6</v>
      </c>
      <c r="F28380">
        <v>49.728900000000003</v>
      </c>
      <c r="G28380">
        <v>1.8781000000000001</v>
      </c>
      <c r="H28380" t="s">
        <v>128</v>
      </c>
      <c r="N28380" t="s">
        <v>536</v>
      </c>
      <c r="O28380" t="s">
        <v>11230</v>
      </c>
      <c r="P28380" t="s">
        <v>536</v>
      </c>
      <c r="Q28380">
        <v>1080443</v>
      </c>
      <c r="AE28380">
        <v>10.97</v>
      </c>
      <c r="AF28380" t="s">
        <v>43</v>
      </c>
      <c r="AG28380" t="s">
        <v>43</v>
      </c>
      <c r="AH28380" t="s">
        <v>43</v>
      </c>
      <c r="AI28380" t="s">
        <v>43</v>
      </c>
      <c r="AJ28380" t="s">
        <v>44</v>
      </c>
    </row>
    <row r="28381" spans="1:36" x14ac:dyDescent="0.3">
      <c r="A28381" t="s">
        <v>186</v>
      </c>
      <c r="B28381" t="s">
        <v>187</v>
      </c>
      <c r="C28381" t="s">
        <v>59116</v>
      </c>
      <c r="D28381" t="s">
        <v>59117</v>
      </c>
      <c r="E28381">
        <v>6</v>
      </c>
      <c r="F28381">
        <v>50.2333</v>
      </c>
      <c r="G28381">
        <v>2.8708</v>
      </c>
      <c r="H28381" t="s">
        <v>128</v>
      </c>
      <c r="N28381" t="s">
        <v>536</v>
      </c>
      <c r="O28381" t="s">
        <v>11230</v>
      </c>
      <c r="P28381" t="s">
        <v>536</v>
      </c>
      <c r="AE28381">
        <v>10.97</v>
      </c>
      <c r="AF28381" t="s">
        <v>43</v>
      </c>
      <c r="AG28381" t="s">
        <v>43</v>
      </c>
      <c r="AH28381" t="s">
        <v>43</v>
      </c>
      <c r="AI28381" t="s">
        <v>43</v>
      </c>
      <c r="AJ28381" t="s">
        <v>44</v>
      </c>
    </row>
    <row r="28382" spans="1:36" x14ac:dyDescent="0.3">
      <c r="A28382" t="s">
        <v>186</v>
      </c>
      <c r="B28382" t="s">
        <v>187</v>
      </c>
      <c r="C28382" t="s">
        <v>59118</v>
      </c>
      <c r="D28382" t="s">
        <v>59119</v>
      </c>
      <c r="E28382">
        <v>6</v>
      </c>
      <c r="F28382">
        <v>45.183100000000003</v>
      </c>
      <c r="G28382">
        <v>3.2429999999999999</v>
      </c>
      <c r="H28382" t="s">
        <v>128</v>
      </c>
      <c r="N28382" t="s">
        <v>536</v>
      </c>
      <c r="O28382" t="s">
        <v>11230</v>
      </c>
      <c r="P28382" t="s">
        <v>536</v>
      </c>
      <c r="AE28382">
        <v>10.97</v>
      </c>
      <c r="AF28382" t="s">
        <v>43</v>
      </c>
      <c r="AG28382" t="s">
        <v>43</v>
      </c>
      <c r="AH28382" t="s">
        <v>43</v>
      </c>
      <c r="AI28382" t="s">
        <v>43</v>
      </c>
      <c r="AJ28382" t="s">
        <v>44</v>
      </c>
    </row>
    <row r="28383" spans="1:36" x14ac:dyDescent="0.3">
      <c r="A28383" t="s">
        <v>186</v>
      </c>
      <c r="B28383" t="s">
        <v>187</v>
      </c>
      <c r="C28383" t="s">
        <v>59120</v>
      </c>
      <c r="D28383" t="s">
        <v>59121</v>
      </c>
      <c r="E28383">
        <v>6</v>
      </c>
      <c r="F28383">
        <v>44.009700000000002</v>
      </c>
      <c r="G28383">
        <v>6.0194000000000001</v>
      </c>
      <c r="H28383" t="s">
        <v>1049</v>
      </c>
      <c r="N28383" t="s">
        <v>4342</v>
      </c>
      <c r="O28383" t="s">
        <v>4343</v>
      </c>
      <c r="P28383" t="s">
        <v>4342</v>
      </c>
      <c r="AA28383">
        <v>9.68</v>
      </c>
      <c r="AB28383">
        <v>9.44</v>
      </c>
      <c r="AC28383">
        <v>9.4700000000000006</v>
      </c>
      <c r="AD28383">
        <v>9.5299999999999994</v>
      </c>
      <c r="AE28383">
        <v>9.68</v>
      </c>
      <c r="AF28383" t="s">
        <v>4344</v>
      </c>
      <c r="AG28383" t="s">
        <v>4344</v>
      </c>
      <c r="AH28383" t="s">
        <v>4344</v>
      </c>
      <c r="AI28383" t="s">
        <v>4344</v>
      </c>
      <c r="AJ28383" t="s">
        <v>4344</v>
      </c>
    </row>
    <row r="28384" spans="1:36" x14ac:dyDescent="0.3">
      <c r="A28384" t="s">
        <v>186</v>
      </c>
      <c r="B28384" t="s">
        <v>187</v>
      </c>
      <c r="C28384" t="s">
        <v>59122</v>
      </c>
      <c r="D28384" t="s">
        <v>59123</v>
      </c>
      <c r="E28384">
        <v>6</v>
      </c>
      <c r="F28384">
        <v>48.373399999999997</v>
      </c>
      <c r="G28384">
        <v>-0.35420000000000001</v>
      </c>
      <c r="H28384" t="s">
        <v>128</v>
      </c>
      <c r="N28384" t="s">
        <v>536</v>
      </c>
      <c r="O28384" t="s">
        <v>11230</v>
      </c>
      <c r="P28384" t="s">
        <v>536</v>
      </c>
      <c r="AE28384">
        <v>10.97</v>
      </c>
      <c r="AF28384" t="s">
        <v>43</v>
      </c>
      <c r="AG28384" t="s">
        <v>43</v>
      </c>
      <c r="AH28384" t="s">
        <v>43</v>
      </c>
      <c r="AI28384" t="s">
        <v>43</v>
      </c>
      <c r="AJ28384" t="s">
        <v>44</v>
      </c>
    </row>
    <row r="28385" spans="1:36" x14ac:dyDescent="0.3">
      <c r="A28385" t="s">
        <v>186</v>
      </c>
      <c r="B28385" t="s">
        <v>187</v>
      </c>
      <c r="C28385" t="s">
        <v>59124</v>
      </c>
      <c r="D28385" t="s">
        <v>59125</v>
      </c>
      <c r="E28385">
        <v>6</v>
      </c>
      <c r="F28385">
        <v>48.027099999999997</v>
      </c>
      <c r="G28385">
        <v>-4.4191000000000003</v>
      </c>
      <c r="H28385" t="s">
        <v>128</v>
      </c>
      <c r="N28385" t="s">
        <v>536</v>
      </c>
      <c r="O28385" t="s">
        <v>11230</v>
      </c>
      <c r="P28385" t="s">
        <v>536</v>
      </c>
      <c r="AE28385">
        <v>10.97</v>
      </c>
      <c r="AF28385" t="s">
        <v>43</v>
      </c>
      <c r="AG28385" t="s">
        <v>43</v>
      </c>
      <c r="AH28385" t="s">
        <v>43</v>
      </c>
      <c r="AI28385" t="s">
        <v>43</v>
      </c>
      <c r="AJ28385" t="s">
        <v>44</v>
      </c>
    </row>
    <row r="28386" spans="1:36" x14ac:dyDescent="0.3">
      <c r="A28386" t="s">
        <v>186</v>
      </c>
      <c r="B28386" t="s">
        <v>187</v>
      </c>
      <c r="C28386" t="s">
        <v>59126</v>
      </c>
      <c r="D28386" t="s">
        <v>59127</v>
      </c>
      <c r="E28386">
        <v>6</v>
      </c>
      <c r="F28386">
        <v>47.978299999999997</v>
      </c>
      <c r="G28386">
        <v>-2.0162</v>
      </c>
      <c r="H28386" t="s">
        <v>128</v>
      </c>
      <c r="N28386" t="s">
        <v>536</v>
      </c>
      <c r="O28386" t="s">
        <v>11230</v>
      </c>
      <c r="P28386" t="s">
        <v>536</v>
      </c>
      <c r="Q28386">
        <v>1089469</v>
      </c>
      <c r="AE28386">
        <v>10.97</v>
      </c>
      <c r="AF28386" t="s">
        <v>43</v>
      </c>
      <c r="AG28386" t="s">
        <v>43</v>
      </c>
      <c r="AH28386" t="s">
        <v>43</v>
      </c>
      <c r="AI28386" t="s">
        <v>43</v>
      </c>
      <c r="AJ28386" t="s">
        <v>44</v>
      </c>
    </row>
    <row r="28387" spans="1:36" x14ac:dyDescent="0.3">
      <c r="A28387" t="s">
        <v>186</v>
      </c>
      <c r="B28387" t="s">
        <v>187</v>
      </c>
      <c r="C28387" t="s">
        <v>59128</v>
      </c>
      <c r="D28387" t="s">
        <v>59129</v>
      </c>
      <c r="E28387">
        <v>6</v>
      </c>
      <c r="F28387">
        <v>48.403799999999997</v>
      </c>
      <c r="G28387">
        <v>-3.2900999999999998</v>
      </c>
      <c r="H28387" t="s">
        <v>128</v>
      </c>
      <c r="N28387" t="s">
        <v>536</v>
      </c>
      <c r="O28387" t="s">
        <v>11230</v>
      </c>
      <c r="P28387" t="s">
        <v>536</v>
      </c>
      <c r="AE28387">
        <v>10.97</v>
      </c>
      <c r="AF28387" t="s">
        <v>43</v>
      </c>
      <c r="AG28387" t="s">
        <v>43</v>
      </c>
      <c r="AH28387" t="s">
        <v>43</v>
      </c>
      <c r="AI28387" t="s">
        <v>43</v>
      </c>
      <c r="AJ28387" t="s">
        <v>44</v>
      </c>
    </row>
    <row r="28388" spans="1:36" x14ac:dyDescent="0.3">
      <c r="A28388" t="s">
        <v>186</v>
      </c>
      <c r="B28388" t="s">
        <v>187</v>
      </c>
      <c r="C28388" t="s">
        <v>59130</v>
      </c>
      <c r="D28388" t="s">
        <v>59131</v>
      </c>
      <c r="E28388">
        <v>6</v>
      </c>
      <c r="F28388">
        <v>43.532699999999998</v>
      </c>
      <c r="G28388">
        <v>3.6717</v>
      </c>
      <c r="H28388" t="s">
        <v>128</v>
      </c>
      <c r="N28388" t="s">
        <v>536</v>
      </c>
      <c r="O28388" t="s">
        <v>11230</v>
      </c>
      <c r="P28388" t="s">
        <v>536</v>
      </c>
      <c r="AE28388">
        <v>10.97</v>
      </c>
      <c r="AF28388" t="s">
        <v>43</v>
      </c>
      <c r="AG28388" t="s">
        <v>43</v>
      </c>
      <c r="AH28388" t="s">
        <v>43</v>
      </c>
      <c r="AI28388" t="s">
        <v>43</v>
      </c>
      <c r="AJ28388" t="s">
        <v>44</v>
      </c>
    </row>
    <row r="28389" spans="1:36" x14ac:dyDescent="0.3">
      <c r="A28389" t="s">
        <v>186</v>
      </c>
      <c r="B28389" t="s">
        <v>187</v>
      </c>
      <c r="C28389" t="s">
        <v>59132</v>
      </c>
      <c r="D28389" t="s">
        <v>59133</v>
      </c>
      <c r="E28389">
        <v>6</v>
      </c>
      <c r="F28389">
        <v>48.496499999999997</v>
      </c>
      <c r="G28389">
        <v>-3.5644999999999998</v>
      </c>
      <c r="H28389" t="s">
        <v>128</v>
      </c>
      <c r="N28389" t="s">
        <v>536</v>
      </c>
      <c r="O28389" t="s">
        <v>11230</v>
      </c>
      <c r="P28389" t="s">
        <v>536</v>
      </c>
      <c r="Q28389">
        <v>1051660</v>
      </c>
      <c r="AE28389">
        <v>10.97</v>
      </c>
      <c r="AF28389" t="s">
        <v>43</v>
      </c>
      <c r="AG28389" t="s">
        <v>43</v>
      </c>
      <c r="AH28389" t="s">
        <v>43</v>
      </c>
      <c r="AI28389" t="s">
        <v>43</v>
      </c>
      <c r="AJ28389" t="s">
        <v>44</v>
      </c>
    </row>
    <row r="28390" spans="1:36" x14ac:dyDescent="0.3">
      <c r="A28390" t="s">
        <v>186</v>
      </c>
      <c r="B28390" t="s">
        <v>187</v>
      </c>
      <c r="C28390" t="s">
        <v>59134</v>
      </c>
      <c r="D28390" t="s">
        <v>59135</v>
      </c>
      <c r="E28390">
        <v>6</v>
      </c>
      <c r="F28390">
        <v>47.982799999999997</v>
      </c>
      <c r="G28390">
        <v>-4.4092000000000002</v>
      </c>
      <c r="H28390" t="s">
        <v>128</v>
      </c>
      <c r="N28390" t="s">
        <v>536</v>
      </c>
      <c r="O28390" t="s">
        <v>11230</v>
      </c>
      <c r="P28390" t="s">
        <v>536</v>
      </c>
      <c r="AE28390">
        <v>10.97</v>
      </c>
      <c r="AF28390" t="s">
        <v>43</v>
      </c>
      <c r="AG28390" t="s">
        <v>43</v>
      </c>
      <c r="AH28390" t="s">
        <v>43</v>
      </c>
      <c r="AI28390" t="s">
        <v>43</v>
      </c>
      <c r="AJ28390" t="s">
        <v>44</v>
      </c>
    </row>
    <row r="28391" spans="1:36" x14ac:dyDescent="0.3">
      <c r="A28391" t="s">
        <v>186</v>
      </c>
      <c r="B28391" t="s">
        <v>187</v>
      </c>
      <c r="C28391" t="s">
        <v>59136</v>
      </c>
      <c r="D28391" t="s">
        <v>59137</v>
      </c>
      <c r="E28391">
        <v>6</v>
      </c>
      <c r="F28391">
        <v>48.636499999999998</v>
      </c>
      <c r="G28391">
        <v>-3.3706</v>
      </c>
      <c r="H28391" t="s">
        <v>128</v>
      </c>
      <c r="N28391" t="s">
        <v>536</v>
      </c>
      <c r="O28391" t="s">
        <v>11230</v>
      </c>
      <c r="P28391" t="s">
        <v>536</v>
      </c>
      <c r="Q28391">
        <v>1079675</v>
      </c>
      <c r="AE28391">
        <v>10.97</v>
      </c>
      <c r="AF28391" t="s">
        <v>43</v>
      </c>
      <c r="AG28391" t="s">
        <v>43</v>
      </c>
      <c r="AH28391" t="s">
        <v>43</v>
      </c>
      <c r="AI28391" t="s">
        <v>43</v>
      </c>
      <c r="AJ28391" t="s">
        <v>44</v>
      </c>
    </row>
    <row r="28392" spans="1:36" x14ac:dyDescent="0.3">
      <c r="A28392" t="s">
        <v>186</v>
      </c>
      <c r="B28392" t="s">
        <v>187</v>
      </c>
      <c r="C28392" t="s">
        <v>59138</v>
      </c>
      <c r="D28392" t="s">
        <v>59139</v>
      </c>
      <c r="E28392">
        <v>6</v>
      </c>
      <c r="F28392">
        <v>43.494300000000003</v>
      </c>
      <c r="G28392">
        <v>3.6604999999999999</v>
      </c>
      <c r="H28392" t="s">
        <v>128</v>
      </c>
      <c r="N28392" t="s">
        <v>536</v>
      </c>
      <c r="O28392" t="s">
        <v>11230</v>
      </c>
      <c r="P28392" t="s">
        <v>536</v>
      </c>
      <c r="AE28392">
        <v>10.97</v>
      </c>
      <c r="AF28392" t="s">
        <v>43</v>
      </c>
      <c r="AG28392" t="s">
        <v>43</v>
      </c>
      <c r="AH28392" t="s">
        <v>43</v>
      </c>
      <c r="AI28392" t="s">
        <v>43</v>
      </c>
      <c r="AJ28392" t="s">
        <v>44</v>
      </c>
    </row>
    <row r="28393" spans="1:36" x14ac:dyDescent="0.3">
      <c r="A28393" t="s">
        <v>186</v>
      </c>
      <c r="B28393" t="s">
        <v>187</v>
      </c>
      <c r="C28393" t="s">
        <v>59140</v>
      </c>
      <c r="D28393" t="s">
        <v>59141</v>
      </c>
      <c r="E28393">
        <v>6</v>
      </c>
      <c r="F28393">
        <v>48.338099999999997</v>
      </c>
      <c r="G28393">
        <v>1.7386999999999999</v>
      </c>
      <c r="H28393" t="s">
        <v>128</v>
      </c>
      <c r="N28393" t="s">
        <v>536</v>
      </c>
      <c r="O28393" t="s">
        <v>11230</v>
      </c>
      <c r="P28393" t="s">
        <v>536</v>
      </c>
      <c r="AE28393">
        <v>10.97</v>
      </c>
      <c r="AF28393" t="s">
        <v>43</v>
      </c>
      <c r="AG28393" t="s">
        <v>43</v>
      </c>
      <c r="AH28393" t="s">
        <v>43</v>
      </c>
      <c r="AI28393" t="s">
        <v>43</v>
      </c>
      <c r="AJ28393" t="s">
        <v>44</v>
      </c>
    </row>
    <row r="28394" spans="1:36" x14ac:dyDescent="0.3">
      <c r="A28394" t="s">
        <v>186</v>
      </c>
      <c r="B28394" t="s">
        <v>187</v>
      </c>
      <c r="C28394" t="s">
        <v>59142</v>
      </c>
      <c r="D28394" t="s">
        <v>59143</v>
      </c>
      <c r="E28394">
        <v>6</v>
      </c>
      <c r="F28394">
        <v>43.362000000000002</v>
      </c>
      <c r="G28394">
        <v>3.2770000000000001</v>
      </c>
      <c r="H28394" t="s">
        <v>1049</v>
      </c>
      <c r="N28394" t="s">
        <v>4342</v>
      </c>
      <c r="O28394" t="s">
        <v>4343</v>
      </c>
      <c r="P28394" t="s">
        <v>4342</v>
      </c>
      <c r="AA28394">
        <v>9.32</v>
      </c>
      <c r="AB28394">
        <v>10.1</v>
      </c>
      <c r="AC28394">
        <v>10.210000000000001</v>
      </c>
      <c r="AD28394">
        <v>9.66</v>
      </c>
      <c r="AE28394">
        <v>9.89</v>
      </c>
      <c r="AF28394" t="s">
        <v>4344</v>
      </c>
      <c r="AG28394" t="s">
        <v>4344</v>
      </c>
      <c r="AH28394" t="s">
        <v>4344</v>
      </c>
      <c r="AI28394" t="s">
        <v>4344</v>
      </c>
      <c r="AJ28394" t="s">
        <v>4344</v>
      </c>
    </row>
    <row r="28395" spans="1:36" x14ac:dyDescent="0.3">
      <c r="A28395" t="s">
        <v>186</v>
      </c>
      <c r="B28395" t="s">
        <v>187</v>
      </c>
      <c r="C28395" t="s">
        <v>59144</v>
      </c>
      <c r="D28395" t="s">
        <v>59145</v>
      </c>
      <c r="E28395">
        <v>6</v>
      </c>
      <c r="F28395">
        <v>49.008699999999997</v>
      </c>
      <c r="G28395">
        <v>-0.84309999999999996</v>
      </c>
      <c r="H28395" t="s">
        <v>128</v>
      </c>
      <c r="N28395" t="s">
        <v>536</v>
      </c>
      <c r="O28395" t="s">
        <v>11230</v>
      </c>
      <c r="P28395" t="s">
        <v>536</v>
      </c>
      <c r="Q28395">
        <v>1066155</v>
      </c>
      <c r="AE28395">
        <v>10.97</v>
      </c>
      <c r="AF28395" t="s">
        <v>43</v>
      </c>
      <c r="AG28395" t="s">
        <v>43</v>
      </c>
      <c r="AH28395" t="s">
        <v>43</v>
      </c>
      <c r="AI28395" t="s">
        <v>43</v>
      </c>
      <c r="AJ28395" t="s">
        <v>44</v>
      </c>
    </row>
    <row r="28396" spans="1:36" x14ac:dyDescent="0.3">
      <c r="A28396" t="s">
        <v>186</v>
      </c>
      <c r="B28396" t="s">
        <v>187</v>
      </c>
      <c r="C28396" t="s">
        <v>59146</v>
      </c>
      <c r="D28396" t="s">
        <v>59147</v>
      </c>
      <c r="E28396">
        <v>6</v>
      </c>
      <c r="F28396">
        <v>46.063400000000001</v>
      </c>
      <c r="G28396">
        <v>6.3723000000000001</v>
      </c>
      <c r="H28396" t="s">
        <v>40</v>
      </c>
      <c r="N28396" t="s">
        <v>536</v>
      </c>
      <c r="O28396" t="s">
        <v>11230</v>
      </c>
      <c r="P28396" t="s">
        <v>536</v>
      </c>
      <c r="Q28396">
        <v>1015073</v>
      </c>
      <c r="AA28396">
        <v>13.23</v>
      </c>
      <c r="AB28396">
        <v>14.05</v>
      </c>
      <c r="AC28396">
        <v>16.93</v>
      </c>
      <c r="AD28396">
        <v>14.09</v>
      </c>
      <c r="AE28396">
        <v>16.86</v>
      </c>
      <c r="AF28396" t="s">
        <v>49</v>
      </c>
      <c r="AG28396" t="s">
        <v>49</v>
      </c>
      <c r="AH28396" t="s">
        <v>49</v>
      </c>
      <c r="AI28396" t="s">
        <v>49</v>
      </c>
      <c r="AJ28396" t="s">
        <v>49</v>
      </c>
    </row>
    <row r="28397" spans="1:36" x14ac:dyDescent="0.3">
      <c r="A28397" t="s">
        <v>186</v>
      </c>
      <c r="B28397" t="s">
        <v>187</v>
      </c>
      <c r="C28397" t="s">
        <v>59148</v>
      </c>
      <c r="D28397" t="s">
        <v>59149</v>
      </c>
      <c r="E28397">
        <v>6</v>
      </c>
      <c r="F28397">
        <v>45.956099999999999</v>
      </c>
      <c r="G28397">
        <v>0.78639999999999999</v>
      </c>
      <c r="H28397" t="s">
        <v>128</v>
      </c>
      <c r="N28397" t="s">
        <v>536</v>
      </c>
      <c r="O28397" t="s">
        <v>11230</v>
      </c>
      <c r="P28397" t="s">
        <v>536</v>
      </c>
      <c r="Q28397">
        <v>1097855</v>
      </c>
      <c r="AE28397">
        <v>10.97</v>
      </c>
      <c r="AF28397" t="s">
        <v>43</v>
      </c>
      <c r="AG28397" t="s">
        <v>43</v>
      </c>
      <c r="AH28397" t="s">
        <v>43</v>
      </c>
      <c r="AI28397" t="s">
        <v>43</v>
      </c>
      <c r="AJ28397" t="s">
        <v>44</v>
      </c>
    </row>
    <row r="28398" spans="1:36" x14ac:dyDescent="0.3">
      <c r="A28398" t="s">
        <v>186</v>
      </c>
      <c r="B28398" t="s">
        <v>187</v>
      </c>
      <c r="C28398" t="s">
        <v>59150</v>
      </c>
      <c r="D28398" t="s">
        <v>59151</v>
      </c>
      <c r="E28398">
        <v>6</v>
      </c>
      <c r="F28398">
        <v>49.771299999999997</v>
      </c>
      <c r="G28398">
        <v>3.5038</v>
      </c>
      <c r="H28398" t="s">
        <v>128</v>
      </c>
      <c r="N28398" t="s">
        <v>536</v>
      </c>
      <c r="O28398" t="s">
        <v>11230</v>
      </c>
      <c r="P28398" t="s">
        <v>536</v>
      </c>
      <c r="Q28398">
        <v>1074008</v>
      </c>
      <c r="AE28398">
        <v>10.97</v>
      </c>
      <c r="AF28398" t="s">
        <v>43</v>
      </c>
      <c r="AG28398" t="s">
        <v>43</v>
      </c>
      <c r="AH28398" t="s">
        <v>43</v>
      </c>
      <c r="AI28398" t="s">
        <v>43</v>
      </c>
      <c r="AJ28398" t="s">
        <v>44</v>
      </c>
    </row>
    <row r="28399" spans="1:36" x14ac:dyDescent="0.3">
      <c r="A28399" t="s">
        <v>531</v>
      </c>
      <c r="B28399" t="s">
        <v>532</v>
      </c>
      <c r="C28399" t="s">
        <v>59152</v>
      </c>
      <c r="D28399" t="s">
        <v>59153</v>
      </c>
      <c r="E28399">
        <v>6</v>
      </c>
      <c r="F28399">
        <v>53.4846</v>
      </c>
      <c r="G28399">
        <v>11.2834</v>
      </c>
      <c r="H28399" t="s">
        <v>1049</v>
      </c>
      <c r="N28399" t="s">
        <v>35705</v>
      </c>
      <c r="O28399" t="s">
        <v>35706</v>
      </c>
      <c r="P28399" t="s">
        <v>47</v>
      </c>
      <c r="AA28399">
        <v>8.43</v>
      </c>
      <c r="AB28399">
        <v>8.7799999999999994</v>
      </c>
      <c r="AC28399">
        <v>8.93</v>
      </c>
      <c r="AD28399">
        <v>8.89</v>
      </c>
      <c r="AE28399">
        <v>8.84</v>
      </c>
      <c r="AF28399" t="s">
        <v>4344</v>
      </c>
      <c r="AG28399" t="s">
        <v>4344</v>
      </c>
      <c r="AH28399" t="s">
        <v>4344</v>
      </c>
      <c r="AI28399" t="s">
        <v>4344</v>
      </c>
      <c r="AJ28399" t="s">
        <v>4344</v>
      </c>
    </row>
    <row r="28400" spans="1:36" x14ac:dyDescent="0.3">
      <c r="A28400" t="s">
        <v>531</v>
      </c>
      <c r="B28400" t="s">
        <v>532</v>
      </c>
      <c r="C28400" t="s">
        <v>59154</v>
      </c>
      <c r="D28400" t="s">
        <v>59155</v>
      </c>
      <c r="E28400">
        <v>6</v>
      </c>
      <c r="F28400">
        <v>51.798000000000002</v>
      </c>
      <c r="G28400">
        <v>11.771599999999999</v>
      </c>
      <c r="H28400" t="s">
        <v>1049</v>
      </c>
      <c r="N28400" t="s">
        <v>4342</v>
      </c>
      <c r="O28400" t="s">
        <v>4343</v>
      </c>
      <c r="P28400" t="s">
        <v>4342</v>
      </c>
      <c r="AA28400">
        <v>8.6199999999999992</v>
      </c>
      <c r="AB28400">
        <v>8.77</v>
      </c>
      <c r="AC28400">
        <v>8.93</v>
      </c>
      <c r="AD28400">
        <v>8.9600000000000009</v>
      </c>
      <c r="AE28400">
        <v>8.92</v>
      </c>
      <c r="AF28400" t="s">
        <v>4344</v>
      </c>
      <c r="AG28400" t="s">
        <v>4344</v>
      </c>
      <c r="AH28400" t="s">
        <v>4344</v>
      </c>
      <c r="AI28400" t="s">
        <v>4344</v>
      </c>
      <c r="AJ28400" t="s">
        <v>4344</v>
      </c>
    </row>
    <row r="28401" spans="1:36" x14ac:dyDescent="0.3">
      <c r="A28401" t="s">
        <v>531</v>
      </c>
      <c r="B28401" t="s">
        <v>532</v>
      </c>
      <c r="C28401" t="s">
        <v>59156</v>
      </c>
      <c r="D28401" t="s">
        <v>59157</v>
      </c>
      <c r="E28401">
        <v>6</v>
      </c>
      <c r="F28401">
        <v>52.112299999999998</v>
      </c>
      <c r="G28401">
        <v>13.0665</v>
      </c>
      <c r="H28401" t="s">
        <v>1049</v>
      </c>
      <c r="N28401" t="s">
        <v>59158</v>
      </c>
      <c r="O28401" t="s">
        <v>59159</v>
      </c>
      <c r="P28401" t="s">
        <v>47</v>
      </c>
      <c r="AA28401">
        <v>8.61</v>
      </c>
      <c r="AB28401">
        <v>8.77</v>
      </c>
      <c r="AC28401">
        <v>8.7799999999999994</v>
      </c>
      <c r="AD28401">
        <v>8.9499999999999993</v>
      </c>
      <c r="AE28401">
        <v>8.94</v>
      </c>
      <c r="AF28401" t="s">
        <v>4344</v>
      </c>
      <c r="AG28401" t="s">
        <v>4344</v>
      </c>
      <c r="AH28401" t="s">
        <v>4344</v>
      </c>
      <c r="AI28401" t="s">
        <v>4344</v>
      </c>
      <c r="AJ28401" t="s">
        <v>4344</v>
      </c>
    </row>
    <row r="28402" spans="1:36" x14ac:dyDescent="0.3">
      <c r="A28402" t="s">
        <v>531</v>
      </c>
      <c r="B28402" t="s">
        <v>532</v>
      </c>
      <c r="C28402" t="s">
        <v>59160</v>
      </c>
      <c r="D28402" t="s">
        <v>59161</v>
      </c>
      <c r="E28402">
        <v>6</v>
      </c>
      <c r="F28402">
        <v>48.823399999999999</v>
      </c>
      <c r="G28402">
        <v>12.1685</v>
      </c>
      <c r="H28402" t="s">
        <v>1049</v>
      </c>
      <c r="N28402" t="s">
        <v>4342</v>
      </c>
      <c r="O28402" t="s">
        <v>4343</v>
      </c>
      <c r="P28402" t="s">
        <v>4342</v>
      </c>
      <c r="AA28402">
        <v>8.08</v>
      </c>
      <c r="AB28402">
        <v>8.9600000000000009</v>
      </c>
      <c r="AC28402">
        <v>8.9600000000000009</v>
      </c>
      <c r="AD28402">
        <v>8.48</v>
      </c>
      <c r="AE28402">
        <v>8.5500000000000007</v>
      </c>
      <c r="AF28402" t="s">
        <v>4344</v>
      </c>
      <c r="AG28402" t="s">
        <v>4344</v>
      </c>
      <c r="AH28402" t="s">
        <v>4344</v>
      </c>
      <c r="AI28402" t="s">
        <v>4344</v>
      </c>
      <c r="AJ28402" t="s">
        <v>4344</v>
      </c>
    </row>
    <row r="28403" spans="1:36" x14ac:dyDescent="0.3">
      <c r="A28403" t="s">
        <v>531</v>
      </c>
      <c r="B28403" t="s">
        <v>532</v>
      </c>
      <c r="C28403" t="s">
        <v>59162</v>
      </c>
      <c r="D28403" t="s">
        <v>59163</v>
      </c>
      <c r="E28403">
        <v>6</v>
      </c>
      <c r="F28403">
        <v>48.689</v>
      </c>
      <c r="G28403">
        <v>11.653</v>
      </c>
      <c r="H28403" t="s">
        <v>1049</v>
      </c>
      <c r="N28403" t="s">
        <v>4342</v>
      </c>
      <c r="O28403" t="s">
        <v>4343</v>
      </c>
      <c r="P28403" t="s">
        <v>4342</v>
      </c>
      <c r="AA28403">
        <v>8.08</v>
      </c>
      <c r="AB28403">
        <v>8.93</v>
      </c>
      <c r="AC28403">
        <v>8.9</v>
      </c>
      <c r="AD28403">
        <v>8.4499999999999993</v>
      </c>
      <c r="AE28403">
        <v>8.48</v>
      </c>
      <c r="AF28403" t="s">
        <v>4344</v>
      </c>
      <c r="AG28403" t="s">
        <v>4344</v>
      </c>
      <c r="AH28403" t="s">
        <v>4344</v>
      </c>
      <c r="AI28403" t="s">
        <v>4344</v>
      </c>
      <c r="AJ28403" t="s">
        <v>4344</v>
      </c>
    </row>
    <row r="28404" spans="1:36" x14ac:dyDescent="0.3">
      <c r="A28404" t="s">
        <v>531</v>
      </c>
      <c r="B28404" t="s">
        <v>532</v>
      </c>
      <c r="C28404" t="s">
        <v>59164</v>
      </c>
      <c r="D28404" t="s">
        <v>59165</v>
      </c>
      <c r="E28404">
        <v>6</v>
      </c>
      <c r="F28404">
        <v>48.708799999999997</v>
      </c>
      <c r="G28404">
        <v>11.6479</v>
      </c>
      <c r="H28404" t="s">
        <v>1049</v>
      </c>
      <c r="N28404" t="s">
        <v>4342</v>
      </c>
      <c r="O28404" t="s">
        <v>4343</v>
      </c>
      <c r="P28404" t="s">
        <v>4342</v>
      </c>
      <c r="AA28404">
        <v>8.08</v>
      </c>
      <c r="AB28404">
        <v>8.93</v>
      </c>
      <c r="AC28404">
        <v>8.9</v>
      </c>
      <c r="AD28404">
        <v>8.4499999999999993</v>
      </c>
      <c r="AE28404">
        <v>8.48</v>
      </c>
      <c r="AF28404" t="s">
        <v>4344</v>
      </c>
      <c r="AG28404" t="s">
        <v>4344</v>
      </c>
      <c r="AH28404" t="s">
        <v>4344</v>
      </c>
      <c r="AI28404" t="s">
        <v>4344</v>
      </c>
      <c r="AJ28404" t="s">
        <v>4344</v>
      </c>
    </row>
    <row r="28405" spans="1:36" x14ac:dyDescent="0.3">
      <c r="A28405" t="s">
        <v>531</v>
      </c>
      <c r="B28405" t="s">
        <v>532</v>
      </c>
      <c r="C28405" t="s">
        <v>59166</v>
      </c>
      <c r="D28405" t="s">
        <v>59167</v>
      </c>
      <c r="E28405">
        <v>6</v>
      </c>
      <c r="F28405">
        <v>51.712600000000002</v>
      </c>
      <c r="G28405">
        <v>12.384499999999999</v>
      </c>
      <c r="H28405" t="s">
        <v>1049</v>
      </c>
      <c r="N28405" t="s">
        <v>4342</v>
      </c>
      <c r="O28405" t="s">
        <v>4343</v>
      </c>
      <c r="P28405" t="s">
        <v>4342</v>
      </c>
      <c r="AA28405">
        <v>8.6199999999999992</v>
      </c>
      <c r="AB28405">
        <v>8.7799999999999994</v>
      </c>
      <c r="AC28405">
        <v>8.8699999999999992</v>
      </c>
      <c r="AD28405">
        <v>9</v>
      </c>
      <c r="AE28405">
        <v>8.93</v>
      </c>
      <c r="AF28405" t="s">
        <v>4344</v>
      </c>
      <c r="AG28405" t="s">
        <v>4344</v>
      </c>
      <c r="AH28405" t="s">
        <v>4344</v>
      </c>
      <c r="AI28405" t="s">
        <v>4344</v>
      </c>
      <c r="AJ28405" t="s">
        <v>4344</v>
      </c>
    </row>
    <row r="28406" spans="1:36" x14ac:dyDescent="0.3">
      <c r="A28406" t="s">
        <v>531</v>
      </c>
      <c r="B28406" t="s">
        <v>532</v>
      </c>
      <c r="C28406" t="s">
        <v>59168</v>
      </c>
      <c r="D28406" t="s">
        <v>59169</v>
      </c>
      <c r="E28406">
        <v>6</v>
      </c>
      <c r="F28406">
        <v>51.734000000000002</v>
      </c>
      <c r="G28406">
        <v>12.404999999999999</v>
      </c>
      <c r="H28406" t="s">
        <v>1049</v>
      </c>
      <c r="N28406" t="s">
        <v>4342</v>
      </c>
      <c r="O28406" t="s">
        <v>4343</v>
      </c>
      <c r="P28406" t="s">
        <v>4342</v>
      </c>
      <c r="AA28406">
        <v>8.6199999999999992</v>
      </c>
      <c r="AB28406">
        <v>8.7799999999999994</v>
      </c>
      <c r="AC28406">
        <v>8.8699999999999992</v>
      </c>
      <c r="AD28406">
        <v>8.98</v>
      </c>
      <c r="AE28406">
        <v>8.93</v>
      </c>
      <c r="AF28406" t="s">
        <v>4344</v>
      </c>
      <c r="AG28406" t="s">
        <v>4344</v>
      </c>
      <c r="AH28406" t="s">
        <v>4344</v>
      </c>
      <c r="AI28406" t="s">
        <v>4344</v>
      </c>
      <c r="AJ28406" t="s">
        <v>4344</v>
      </c>
    </row>
    <row r="28407" spans="1:36" x14ac:dyDescent="0.3">
      <c r="A28407" t="s">
        <v>531</v>
      </c>
      <c r="B28407" t="s">
        <v>532</v>
      </c>
      <c r="C28407" t="s">
        <v>59170</v>
      </c>
      <c r="D28407" t="s">
        <v>59171</v>
      </c>
      <c r="E28407">
        <v>6</v>
      </c>
      <c r="F28407">
        <v>51.185299999999998</v>
      </c>
      <c r="G28407">
        <v>14.966200000000001</v>
      </c>
      <c r="H28407" t="s">
        <v>1049</v>
      </c>
      <c r="N28407" t="s">
        <v>21531</v>
      </c>
      <c r="O28407" t="s">
        <v>21532</v>
      </c>
      <c r="P28407" t="s">
        <v>47</v>
      </c>
      <c r="AA28407">
        <v>8.08</v>
      </c>
      <c r="AB28407">
        <v>8.94</v>
      </c>
      <c r="AC28407">
        <v>8.9700000000000006</v>
      </c>
      <c r="AD28407">
        <v>8.5399999999999991</v>
      </c>
      <c r="AE28407">
        <v>8.48</v>
      </c>
      <c r="AF28407" t="s">
        <v>4344</v>
      </c>
      <c r="AG28407" t="s">
        <v>4344</v>
      </c>
      <c r="AH28407" t="s">
        <v>4344</v>
      </c>
      <c r="AI28407" t="s">
        <v>4344</v>
      </c>
      <c r="AJ28407" t="s">
        <v>4344</v>
      </c>
    </row>
    <row r="28408" spans="1:36" x14ac:dyDescent="0.3">
      <c r="A28408" t="s">
        <v>531</v>
      </c>
      <c r="B28408" t="s">
        <v>532</v>
      </c>
      <c r="C28408" t="s">
        <v>59172</v>
      </c>
      <c r="D28408" t="s">
        <v>59173</v>
      </c>
      <c r="E28408">
        <v>6</v>
      </c>
      <c r="F28408">
        <v>54.8645</v>
      </c>
      <c r="G28408">
        <v>8.6480999999999995</v>
      </c>
      <c r="H28408" t="s">
        <v>1049</v>
      </c>
      <c r="N28408" t="s">
        <v>59174</v>
      </c>
      <c r="O28408" t="s">
        <v>59175</v>
      </c>
      <c r="P28408" t="s">
        <v>47</v>
      </c>
      <c r="AA28408">
        <v>8.5500000000000007</v>
      </c>
      <c r="AB28408">
        <v>8.77</v>
      </c>
      <c r="AC28408">
        <v>8.94</v>
      </c>
      <c r="AD28408">
        <v>8.9600000000000009</v>
      </c>
      <c r="AE28408">
        <v>8.91</v>
      </c>
      <c r="AF28408" t="s">
        <v>4344</v>
      </c>
      <c r="AG28408" t="s">
        <v>4344</v>
      </c>
      <c r="AH28408" t="s">
        <v>4344</v>
      </c>
      <c r="AI28408" t="s">
        <v>4344</v>
      </c>
      <c r="AJ28408" t="s">
        <v>4344</v>
      </c>
    </row>
    <row r="28409" spans="1:36" x14ac:dyDescent="0.3">
      <c r="A28409" t="s">
        <v>531</v>
      </c>
      <c r="B28409" t="s">
        <v>532</v>
      </c>
      <c r="C28409" t="s">
        <v>59176</v>
      </c>
      <c r="D28409" t="s">
        <v>59177</v>
      </c>
      <c r="E28409">
        <v>6</v>
      </c>
      <c r="F28409">
        <v>54.433999999999997</v>
      </c>
      <c r="G28409">
        <v>9.4730000000000008</v>
      </c>
      <c r="H28409" t="s">
        <v>1049</v>
      </c>
      <c r="N28409" t="s">
        <v>4342</v>
      </c>
      <c r="O28409" t="s">
        <v>4343</v>
      </c>
      <c r="P28409" t="s">
        <v>4342</v>
      </c>
      <c r="AA28409">
        <v>8.6199999999999992</v>
      </c>
      <c r="AB28409">
        <v>8.7799999999999994</v>
      </c>
      <c r="AC28409">
        <v>8.9</v>
      </c>
      <c r="AD28409">
        <v>8.9600000000000009</v>
      </c>
      <c r="AE28409">
        <v>8.94</v>
      </c>
      <c r="AF28409" t="s">
        <v>4344</v>
      </c>
      <c r="AG28409" t="s">
        <v>4344</v>
      </c>
      <c r="AH28409" t="s">
        <v>4344</v>
      </c>
      <c r="AI28409" t="s">
        <v>4344</v>
      </c>
      <c r="AJ28409" t="s">
        <v>4344</v>
      </c>
    </row>
    <row r="28410" spans="1:36" x14ac:dyDescent="0.3">
      <c r="A28410" t="s">
        <v>531</v>
      </c>
      <c r="B28410" t="s">
        <v>532</v>
      </c>
      <c r="C28410" t="s">
        <v>59178</v>
      </c>
      <c r="D28410" t="s">
        <v>59179</v>
      </c>
      <c r="E28410">
        <v>6</v>
      </c>
      <c r="F28410">
        <v>52.641599999999997</v>
      </c>
      <c r="G28410">
        <v>11.655200000000001</v>
      </c>
      <c r="H28410" t="s">
        <v>1049</v>
      </c>
      <c r="N28410" t="s">
        <v>35705</v>
      </c>
      <c r="O28410" t="s">
        <v>35706</v>
      </c>
      <c r="P28410" t="s">
        <v>47</v>
      </c>
      <c r="AA28410">
        <v>8.58</v>
      </c>
      <c r="AB28410">
        <v>8.77</v>
      </c>
      <c r="AC28410">
        <v>8.89</v>
      </c>
      <c r="AD28410">
        <v>8.9600000000000009</v>
      </c>
      <c r="AE28410">
        <v>8.84</v>
      </c>
      <c r="AF28410" t="s">
        <v>4344</v>
      </c>
      <c r="AG28410" t="s">
        <v>4344</v>
      </c>
      <c r="AH28410" t="s">
        <v>4344</v>
      </c>
      <c r="AI28410" t="s">
        <v>4344</v>
      </c>
      <c r="AJ28410" t="s">
        <v>4344</v>
      </c>
    </row>
    <row r="28411" spans="1:36" x14ac:dyDescent="0.3">
      <c r="A28411" t="s">
        <v>531</v>
      </c>
      <c r="B28411" t="s">
        <v>532</v>
      </c>
      <c r="C28411" t="s">
        <v>59180</v>
      </c>
      <c r="D28411" t="s">
        <v>59181</v>
      </c>
      <c r="E28411">
        <v>6</v>
      </c>
      <c r="F28411">
        <v>52.1083</v>
      </c>
      <c r="G28411">
        <v>13.163500000000001</v>
      </c>
      <c r="H28411" t="s">
        <v>1049</v>
      </c>
      <c r="N28411" t="s">
        <v>32093</v>
      </c>
      <c r="O28411" t="s">
        <v>17403</v>
      </c>
      <c r="P28411" t="s">
        <v>47</v>
      </c>
      <c r="AA28411">
        <v>8.6300000000000008</v>
      </c>
      <c r="AB28411">
        <v>8.77</v>
      </c>
      <c r="AC28411">
        <v>8.7799999999999994</v>
      </c>
      <c r="AD28411">
        <v>8.9499999999999993</v>
      </c>
      <c r="AE28411">
        <v>8.94</v>
      </c>
      <c r="AF28411" t="s">
        <v>4344</v>
      </c>
      <c r="AG28411" t="s">
        <v>4344</v>
      </c>
      <c r="AH28411" t="s">
        <v>4344</v>
      </c>
      <c r="AI28411" t="s">
        <v>4344</v>
      </c>
      <c r="AJ28411" t="s">
        <v>4344</v>
      </c>
    </row>
    <row r="28412" spans="1:36" x14ac:dyDescent="0.3">
      <c r="A28412" t="s">
        <v>531</v>
      </c>
      <c r="B28412" t="s">
        <v>532</v>
      </c>
      <c r="C28412" t="s">
        <v>59182</v>
      </c>
      <c r="D28412" t="s">
        <v>59183</v>
      </c>
      <c r="E28412">
        <v>6</v>
      </c>
      <c r="F28412">
        <v>53.673000000000002</v>
      </c>
      <c r="G28412">
        <v>13.91</v>
      </c>
      <c r="H28412" t="s">
        <v>1049</v>
      </c>
      <c r="N28412" t="s">
        <v>4342</v>
      </c>
      <c r="O28412" t="s">
        <v>4343</v>
      </c>
      <c r="P28412" t="s">
        <v>4342</v>
      </c>
      <c r="AA28412">
        <v>8.6199999999999992</v>
      </c>
      <c r="AB28412">
        <v>8.8699999999999992</v>
      </c>
      <c r="AC28412">
        <v>8.94</v>
      </c>
      <c r="AD28412">
        <v>8.9499999999999993</v>
      </c>
      <c r="AE28412">
        <v>8.8000000000000007</v>
      </c>
      <c r="AF28412" t="s">
        <v>4344</v>
      </c>
      <c r="AG28412" t="s">
        <v>4344</v>
      </c>
      <c r="AH28412" t="s">
        <v>4344</v>
      </c>
      <c r="AI28412" t="s">
        <v>4344</v>
      </c>
      <c r="AJ28412" t="s">
        <v>4344</v>
      </c>
    </row>
    <row r="28413" spans="1:36" x14ac:dyDescent="0.3">
      <c r="A28413" t="s">
        <v>531</v>
      </c>
      <c r="B28413" t="s">
        <v>532</v>
      </c>
      <c r="C28413" t="s">
        <v>59184</v>
      </c>
      <c r="D28413" t="s">
        <v>59185</v>
      </c>
      <c r="E28413">
        <v>6</v>
      </c>
      <c r="F28413">
        <v>52.654600000000002</v>
      </c>
      <c r="G28413">
        <v>14.1568</v>
      </c>
      <c r="H28413" t="s">
        <v>1049</v>
      </c>
      <c r="N28413" t="s">
        <v>59186</v>
      </c>
      <c r="O28413" t="s">
        <v>59187</v>
      </c>
      <c r="P28413" t="s">
        <v>47</v>
      </c>
      <c r="AA28413">
        <v>8.5500000000000007</v>
      </c>
      <c r="AB28413">
        <v>8.77</v>
      </c>
      <c r="AC28413">
        <v>8.7799999999999994</v>
      </c>
      <c r="AD28413">
        <v>8.92</v>
      </c>
      <c r="AE28413">
        <v>8.94</v>
      </c>
      <c r="AF28413" t="s">
        <v>4344</v>
      </c>
      <c r="AG28413" t="s">
        <v>4344</v>
      </c>
      <c r="AH28413" t="s">
        <v>4344</v>
      </c>
      <c r="AI28413" t="s">
        <v>4344</v>
      </c>
      <c r="AJ28413" t="s">
        <v>4344</v>
      </c>
    </row>
    <row r="28414" spans="1:36" x14ac:dyDescent="0.3">
      <c r="A28414" t="s">
        <v>531</v>
      </c>
      <c r="B28414" t="s">
        <v>532</v>
      </c>
      <c r="C28414" t="s">
        <v>59188</v>
      </c>
      <c r="D28414" t="s">
        <v>59189</v>
      </c>
      <c r="E28414">
        <v>6</v>
      </c>
      <c r="F28414">
        <v>48.171999999999997</v>
      </c>
      <c r="G28414">
        <v>11.061</v>
      </c>
      <c r="H28414" t="s">
        <v>1049</v>
      </c>
      <c r="N28414" t="s">
        <v>4342</v>
      </c>
      <c r="O28414" t="s">
        <v>4343</v>
      </c>
      <c r="P28414" t="s">
        <v>4342</v>
      </c>
      <c r="AA28414">
        <v>8.75</v>
      </c>
      <c r="AB28414">
        <v>8.5500000000000007</v>
      </c>
      <c r="AC28414">
        <v>8.27</v>
      </c>
      <c r="AD28414">
        <v>8.01</v>
      </c>
      <c r="AE28414">
        <v>8.16</v>
      </c>
      <c r="AF28414" t="s">
        <v>4344</v>
      </c>
      <c r="AG28414" t="s">
        <v>4344</v>
      </c>
      <c r="AH28414" t="s">
        <v>4344</v>
      </c>
      <c r="AI28414" t="s">
        <v>4344</v>
      </c>
      <c r="AJ28414" t="s">
        <v>4344</v>
      </c>
    </row>
    <row r="28415" spans="1:36" x14ac:dyDescent="0.3">
      <c r="A28415" t="s">
        <v>531</v>
      </c>
      <c r="B28415" t="s">
        <v>532</v>
      </c>
      <c r="C28415" t="s">
        <v>59190</v>
      </c>
      <c r="D28415" t="s">
        <v>59191</v>
      </c>
      <c r="E28415">
        <v>6</v>
      </c>
      <c r="F28415">
        <v>52.851599999999998</v>
      </c>
      <c r="G28415">
        <v>12.4588</v>
      </c>
      <c r="H28415" t="s">
        <v>1049</v>
      </c>
      <c r="N28415" t="s">
        <v>4342</v>
      </c>
      <c r="O28415" t="s">
        <v>4343</v>
      </c>
      <c r="P28415" t="s">
        <v>4342</v>
      </c>
      <c r="AA28415">
        <v>8.6199999999999992</v>
      </c>
      <c r="AB28415">
        <v>8.77</v>
      </c>
      <c r="AC28415">
        <v>8.93</v>
      </c>
      <c r="AD28415">
        <v>8.9700000000000006</v>
      </c>
      <c r="AE28415">
        <v>8.94</v>
      </c>
      <c r="AF28415" t="s">
        <v>4344</v>
      </c>
      <c r="AG28415" t="s">
        <v>4344</v>
      </c>
      <c r="AH28415" t="s">
        <v>4344</v>
      </c>
      <c r="AI28415" t="s">
        <v>4344</v>
      </c>
      <c r="AJ28415" t="s">
        <v>4344</v>
      </c>
    </row>
    <row r="28416" spans="1:36" x14ac:dyDescent="0.3">
      <c r="A28416" t="s">
        <v>531</v>
      </c>
      <c r="B28416" t="s">
        <v>532</v>
      </c>
      <c r="C28416" t="s">
        <v>59192</v>
      </c>
      <c r="D28416" t="s">
        <v>59193</v>
      </c>
      <c r="E28416">
        <v>6</v>
      </c>
      <c r="F28416">
        <v>53.461199999999998</v>
      </c>
      <c r="G28416">
        <v>11.429600000000001</v>
      </c>
      <c r="H28416" t="s">
        <v>1049</v>
      </c>
      <c r="N28416" t="s">
        <v>4342</v>
      </c>
      <c r="O28416" t="s">
        <v>4343</v>
      </c>
      <c r="P28416" t="s">
        <v>4342</v>
      </c>
      <c r="AA28416">
        <v>8.5500000000000007</v>
      </c>
      <c r="AB28416">
        <v>8.76</v>
      </c>
      <c r="AC28416">
        <v>8.93</v>
      </c>
      <c r="AD28416">
        <v>8.82</v>
      </c>
      <c r="AE28416">
        <v>8.9</v>
      </c>
      <c r="AF28416" t="s">
        <v>4344</v>
      </c>
      <c r="AG28416" t="s">
        <v>4344</v>
      </c>
      <c r="AH28416" t="s">
        <v>4344</v>
      </c>
      <c r="AI28416" t="s">
        <v>4344</v>
      </c>
      <c r="AJ28416" t="s">
        <v>4344</v>
      </c>
    </row>
    <row r="28417" spans="1:36" x14ac:dyDescent="0.3">
      <c r="A28417" t="s">
        <v>531</v>
      </c>
      <c r="B28417" t="s">
        <v>532</v>
      </c>
      <c r="C28417" t="s">
        <v>59194</v>
      </c>
      <c r="D28417" t="s">
        <v>59195</v>
      </c>
      <c r="E28417">
        <v>6</v>
      </c>
      <c r="F28417">
        <v>47.7438</v>
      </c>
      <c r="G28417">
        <v>8.9223999999999997</v>
      </c>
      <c r="H28417" t="s">
        <v>1049</v>
      </c>
      <c r="N28417" t="s">
        <v>59196</v>
      </c>
      <c r="O28417" t="s">
        <v>59197</v>
      </c>
      <c r="P28417" t="s">
        <v>47</v>
      </c>
      <c r="AA28417">
        <v>8.57</v>
      </c>
      <c r="AB28417">
        <v>8.2899999999999991</v>
      </c>
      <c r="AC28417">
        <v>7.99</v>
      </c>
      <c r="AD28417">
        <v>8.18</v>
      </c>
      <c r="AE28417">
        <v>8.24</v>
      </c>
      <c r="AF28417" t="s">
        <v>4344</v>
      </c>
      <c r="AG28417" t="s">
        <v>4344</v>
      </c>
      <c r="AH28417" t="s">
        <v>4344</v>
      </c>
      <c r="AI28417" t="s">
        <v>4344</v>
      </c>
      <c r="AJ28417" t="s">
        <v>4344</v>
      </c>
    </row>
    <row r="28418" spans="1:36" x14ac:dyDescent="0.3">
      <c r="A28418" t="s">
        <v>531</v>
      </c>
      <c r="B28418" t="s">
        <v>532</v>
      </c>
      <c r="C28418" t="s">
        <v>59198</v>
      </c>
      <c r="D28418" t="s">
        <v>59199</v>
      </c>
      <c r="E28418">
        <v>6</v>
      </c>
      <c r="F28418">
        <v>51.464599999999997</v>
      </c>
      <c r="G28418">
        <v>11.055899999999999</v>
      </c>
      <c r="H28418" t="s">
        <v>1049</v>
      </c>
      <c r="N28418" t="s">
        <v>15366</v>
      </c>
      <c r="O28418" t="s">
        <v>15367</v>
      </c>
      <c r="P28418" t="s">
        <v>47</v>
      </c>
      <c r="AA28418">
        <v>8.14</v>
      </c>
      <c r="AB28418">
        <v>8.9700000000000006</v>
      </c>
      <c r="AC28418">
        <v>8.8699999999999992</v>
      </c>
      <c r="AD28418">
        <v>8.8699999999999992</v>
      </c>
      <c r="AE28418">
        <v>8.49</v>
      </c>
      <c r="AF28418" t="s">
        <v>4344</v>
      </c>
      <c r="AG28418" t="s">
        <v>4344</v>
      </c>
      <c r="AH28418" t="s">
        <v>4344</v>
      </c>
      <c r="AI28418" t="s">
        <v>4344</v>
      </c>
      <c r="AJ28418" t="s">
        <v>4344</v>
      </c>
    </row>
    <row r="28419" spans="1:36" x14ac:dyDescent="0.3">
      <c r="A28419" t="s">
        <v>531</v>
      </c>
      <c r="B28419" t="s">
        <v>532</v>
      </c>
      <c r="C28419" t="s">
        <v>59200</v>
      </c>
      <c r="D28419" t="s">
        <v>59201</v>
      </c>
      <c r="E28419">
        <v>6</v>
      </c>
      <c r="F28419">
        <v>51.530999999999999</v>
      </c>
      <c r="G28419">
        <v>11.930999999999999</v>
      </c>
      <c r="H28419" t="s">
        <v>1049</v>
      </c>
      <c r="N28419" t="s">
        <v>4342</v>
      </c>
      <c r="O28419" t="s">
        <v>4343</v>
      </c>
      <c r="P28419" t="s">
        <v>4342</v>
      </c>
      <c r="AA28419">
        <v>8.41</v>
      </c>
      <c r="AB28419">
        <v>8.76</v>
      </c>
      <c r="AC28419">
        <v>8.89</v>
      </c>
      <c r="AD28419">
        <v>8.9700000000000006</v>
      </c>
      <c r="AE28419">
        <v>8.9</v>
      </c>
      <c r="AF28419" t="s">
        <v>4344</v>
      </c>
      <c r="AG28419" t="s">
        <v>4344</v>
      </c>
      <c r="AH28419" t="s">
        <v>4344</v>
      </c>
      <c r="AI28419" t="s">
        <v>4344</v>
      </c>
      <c r="AJ28419" t="s">
        <v>4344</v>
      </c>
    </row>
    <row r="28420" spans="1:36" x14ac:dyDescent="0.3">
      <c r="A28420" t="s">
        <v>531</v>
      </c>
      <c r="B28420" t="s">
        <v>532</v>
      </c>
      <c r="C28420" t="s">
        <v>59202</v>
      </c>
      <c r="D28420" t="s">
        <v>59203</v>
      </c>
      <c r="E28420">
        <v>6</v>
      </c>
      <c r="F28420">
        <v>54.68</v>
      </c>
      <c r="G28420">
        <v>9.39</v>
      </c>
      <c r="H28420" t="s">
        <v>1049</v>
      </c>
      <c r="N28420" t="s">
        <v>4342</v>
      </c>
      <c r="O28420" t="s">
        <v>4343</v>
      </c>
      <c r="P28420" t="s">
        <v>4342</v>
      </c>
      <c r="AA28420">
        <v>8.6199999999999992</v>
      </c>
      <c r="AB28420">
        <v>8.7799999999999994</v>
      </c>
      <c r="AC28420">
        <v>8.9</v>
      </c>
      <c r="AD28420">
        <v>8.9600000000000009</v>
      </c>
      <c r="AE28420">
        <v>8.94</v>
      </c>
      <c r="AF28420" t="s">
        <v>4344</v>
      </c>
      <c r="AG28420" t="s">
        <v>4344</v>
      </c>
      <c r="AH28420" t="s">
        <v>4344</v>
      </c>
      <c r="AI28420" t="s">
        <v>4344</v>
      </c>
      <c r="AJ28420" t="s">
        <v>4344</v>
      </c>
    </row>
    <row r="28421" spans="1:36" x14ac:dyDescent="0.3">
      <c r="A28421" t="s">
        <v>531</v>
      </c>
      <c r="B28421" t="s">
        <v>532</v>
      </c>
      <c r="C28421" t="s">
        <v>59204</v>
      </c>
      <c r="D28421" t="s">
        <v>59205</v>
      </c>
      <c r="E28421">
        <v>6</v>
      </c>
      <c r="F28421">
        <v>53.914999999999999</v>
      </c>
      <c r="G28421">
        <v>13.218</v>
      </c>
      <c r="H28421" t="s">
        <v>1049</v>
      </c>
      <c r="N28421" t="s">
        <v>4342</v>
      </c>
      <c r="O28421" t="s">
        <v>4343</v>
      </c>
      <c r="P28421" t="s">
        <v>4342</v>
      </c>
      <c r="AA28421">
        <v>8.43</v>
      </c>
      <c r="AB28421">
        <v>8.89</v>
      </c>
      <c r="AC28421">
        <v>8.83</v>
      </c>
      <c r="AD28421">
        <v>8.93</v>
      </c>
      <c r="AE28421">
        <v>8.8000000000000007</v>
      </c>
      <c r="AF28421" t="s">
        <v>4344</v>
      </c>
      <c r="AG28421" t="s">
        <v>4344</v>
      </c>
      <c r="AH28421" t="s">
        <v>4344</v>
      </c>
      <c r="AI28421" t="s">
        <v>4344</v>
      </c>
      <c r="AJ28421" t="s">
        <v>4344</v>
      </c>
    </row>
    <row r="28422" spans="1:36" x14ac:dyDescent="0.3">
      <c r="A28422" t="s">
        <v>2187</v>
      </c>
      <c r="B28422" t="s">
        <v>2188</v>
      </c>
      <c r="C28422" t="s">
        <v>59206</v>
      </c>
      <c r="D28422" t="s">
        <v>59207</v>
      </c>
      <c r="E28422">
        <v>6</v>
      </c>
      <c r="F28422">
        <v>40.86</v>
      </c>
      <c r="G28422">
        <v>22.671900000000001</v>
      </c>
      <c r="H28422" t="s">
        <v>1049</v>
      </c>
      <c r="M28422" t="s">
        <v>58309</v>
      </c>
      <c r="N28422" t="s">
        <v>21697</v>
      </c>
      <c r="O28422" t="s">
        <v>58310</v>
      </c>
      <c r="P28422" t="s">
        <v>98</v>
      </c>
      <c r="Q28422">
        <v>1095660</v>
      </c>
      <c r="AA28422">
        <v>9.99</v>
      </c>
      <c r="AB28422">
        <v>10.06</v>
      </c>
      <c r="AC28422">
        <v>9.99</v>
      </c>
      <c r="AD28422">
        <v>10.39</v>
      </c>
      <c r="AE28422">
        <v>10.7</v>
      </c>
      <c r="AF28422" t="s">
        <v>4344</v>
      </c>
      <c r="AG28422" t="s">
        <v>4344</v>
      </c>
      <c r="AH28422" t="s">
        <v>4344</v>
      </c>
      <c r="AI28422" t="s">
        <v>4344</v>
      </c>
      <c r="AJ28422" t="s">
        <v>4344</v>
      </c>
    </row>
    <row r="28423" spans="1:36" x14ac:dyDescent="0.3">
      <c r="A28423" t="s">
        <v>2187</v>
      </c>
      <c r="B28423" t="s">
        <v>2188</v>
      </c>
      <c r="C28423" t="s">
        <v>59208</v>
      </c>
      <c r="D28423" t="s">
        <v>59209</v>
      </c>
      <c r="E28423">
        <v>6</v>
      </c>
      <c r="F28423">
        <v>40.5229</v>
      </c>
      <c r="G28423">
        <v>21.1389</v>
      </c>
      <c r="H28423" t="s">
        <v>1049</v>
      </c>
      <c r="N28423" t="s">
        <v>4342</v>
      </c>
      <c r="O28423" t="s">
        <v>4343</v>
      </c>
      <c r="P28423" t="s">
        <v>4342</v>
      </c>
      <c r="AA28423">
        <v>9.41</v>
      </c>
      <c r="AB28423">
        <v>9.42</v>
      </c>
      <c r="AC28423">
        <v>9.84</v>
      </c>
      <c r="AD28423">
        <v>9.86</v>
      </c>
      <c r="AE28423">
        <v>10.15</v>
      </c>
      <c r="AF28423" t="s">
        <v>4344</v>
      </c>
      <c r="AG28423" t="s">
        <v>4344</v>
      </c>
      <c r="AH28423" t="s">
        <v>4344</v>
      </c>
      <c r="AI28423" t="s">
        <v>4344</v>
      </c>
      <c r="AJ28423" t="s">
        <v>4344</v>
      </c>
    </row>
    <row r="28424" spans="1:36" x14ac:dyDescent="0.3">
      <c r="A28424" t="s">
        <v>2187</v>
      </c>
      <c r="B28424" t="s">
        <v>2188</v>
      </c>
      <c r="C28424" t="s">
        <v>59210</v>
      </c>
      <c r="D28424" t="s">
        <v>59211</v>
      </c>
      <c r="E28424">
        <v>6</v>
      </c>
      <c r="F28424">
        <v>40.325000000000003</v>
      </c>
      <c r="G28424">
        <v>21.815000000000001</v>
      </c>
      <c r="H28424" t="s">
        <v>1049</v>
      </c>
      <c r="N28424" t="s">
        <v>4342</v>
      </c>
      <c r="O28424" t="s">
        <v>4343</v>
      </c>
      <c r="P28424" t="s">
        <v>4342</v>
      </c>
      <c r="AA28424">
        <v>9.5399999999999991</v>
      </c>
      <c r="AB28424">
        <v>9.3800000000000008</v>
      </c>
      <c r="AC28424">
        <v>9.86</v>
      </c>
      <c r="AD28424">
        <v>9.7799999999999994</v>
      </c>
      <c r="AE28424">
        <v>10.11</v>
      </c>
      <c r="AF28424" t="s">
        <v>4344</v>
      </c>
      <c r="AG28424" t="s">
        <v>4344</v>
      </c>
      <c r="AH28424" t="s">
        <v>4344</v>
      </c>
      <c r="AI28424" t="s">
        <v>4344</v>
      </c>
      <c r="AJ28424" t="s">
        <v>4344</v>
      </c>
    </row>
    <row r="28425" spans="1:36" x14ac:dyDescent="0.3">
      <c r="A28425" t="s">
        <v>2187</v>
      </c>
      <c r="B28425" t="s">
        <v>2188</v>
      </c>
      <c r="C28425" t="s">
        <v>59212</v>
      </c>
      <c r="D28425" t="s">
        <v>59213</v>
      </c>
      <c r="E28425">
        <v>6</v>
      </c>
      <c r="F28425">
        <v>36.863999999999997</v>
      </c>
      <c r="G28425">
        <v>22.637</v>
      </c>
      <c r="H28425" t="s">
        <v>1049</v>
      </c>
      <c r="N28425" t="s">
        <v>4342</v>
      </c>
      <c r="O28425" t="s">
        <v>4343</v>
      </c>
      <c r="P28425" t="s">
        <v>4342</v>
      </c>
      <c r="AA28425">
        <v>12.22</v>
      </c>
      <c r="AB28425">
        <v>11.74</v>
      </c>
      <c r="AC28425">
        <v>12.2</v>
      </c>
      <c r="AD28425">
        <v>13.05</v>
      </c>
      <c r="AE28425">
        <v>13.43</v>
      </c>
      <c r="AF28425" t="s">
        <v>4344</v>
      </c>
      <c r="AG28425" t="s">
        <v>4344</v>
      </c>
      <c r="AH28425" t="s">
        <v>4344</v>
      </c>
      <c r="AI28425" t="s">
        <v>4344</v>
      </c>
      <c r="AJ28425" t="s">
        <v>4344</v>
      </c>
    </row>
    <row r="28426" spans="1:36" x14ac:dyDescent="0.3">
      <c r="A28426" t="s">
        <v>2187</v>
      </c>
      <c r="B28426" t="s">
        <v>2188</v>
      </c>
      <c r="C28426" t="s">
        <v>59214</v>
      </c>
      <c r="D28426" t="s">
        <v>59215</v>
      </c>
      <c r="E28426">
        <v>6</v>
      </c>
      <c r="F28426">
        <v>36.954500000000003</v>
      </c>
      <c r="G28426">
        <v>22.490200000000002</v>
      </c>
      <c r="H28426" t="s">
        <v>1049</v>
      </c>
      <c r="N28426" t="s">
        <v>4342</v>
      </c>
      <c r="O28426" t="s">
        <v>4343</v>
      </c>
      <c r="P28426" t="s">
        <v>4342</v>
      </c>
      <c r="AA28426">
        <v>11.39</v>
      </c>
      <c r="AB28426">
        <v>11.44</v>
      </c>
      <c r="AC28426">
        <v>12.56</v>
      </c>
      <c r="AD28426">
        <v>12.59</v>
      </c>
      <c r="AE28426">
        <v>12.77</v>
      </c>
      <c r="AF28426" t="s">
        <v>4344</v>
      </c>
      <c r="AG28426" t="s">
        <v>4344</v>
      </c>
      <c r="AH28426" t="s">
        <v>4344</v>
      </c>
      <c r="AI28426" t="s">
        <v>4344</v>
      </c>
      <c r="AJ28426" t="s">
        <v>4344</v>
      </c>
    </row>
    <row r="28427" spans="1:36" x14ac:dyDescent="0.3">
      <c r="A28427" t="s">
        <v>11413</v>
      </c>
      <c r="B28427" t="s">
        <v>11414</v>
      </c>
      <c r="C28427" t="s">
        <v>58280</v>
      </c>
      <c r="D28427" t="s">
        <v>59216</v>
      </c>
      <c r="E28427">
        <v>6</v>
      </c>
      <c r="F28427">
        <v>14.72</v>
      </c>
      <c r="G28427">
        <v>-91.522999999999996</v>
      </c>
      <c r="H28427" t="s">
        <v>40</v>
      </c>
      <c r="L28427">
        <v>1927</v>
      </c>
      <c r="N28427" t="s">
        <v>11417</v>
      </c>
      <c r="O28427" t="s">
        <v>11418</v>
      </c>
      <c r="P28427" t="s">
        <v>11417</v>
      </c>
      <c r="Q28427">
        <v>1051782</v>
      </c>
      <c r="V28427">
        <v>0</v>
      </c>
      <c r="Z28427" t="s">
        <v>11417</v>
      </c>
      <c r="AA28427">
        <v>20.86</v>
      </c>
      <c r="AB28427">
        <v>20.86</v>
      </c>
      <c r="AC28427">
        <v>18.82</v>
      </c>
      <c r="AD28427">
        <v>20.21</v>
      </c>
      <c r="AE28427">
        <v>23.52</v>
      </c>
      <c r="AF28427" t="s">
        <v>49</v>
      </c>
      <c r="AG28427" t="s">
        <v>49</v>
      </c>
      <c r="AH28427" t="s">
        <v>49</v>
      </c>
      <c r="AI28427" t="s">
        <v>49</v>
      </c>
      <c r="AJ28427" t="s">
        <v>49</v>
      </c>
    </row>
    <row r="28428" spans="1:36" x14ac:dyDescent="0.3">
      <c r="A28428" t="s">
        <v>10239</v>
      </c>
      <c r="B28428" t="s">
        <v>10240</v>
      </c>
      <c r="C28428" t="s">
        <v>59217</v>
      </c>
      <c r="D28428" t="s">
        <v>59218</v>
      </c>
      <c r="E28428">
        <v>6</v>
      </c>
      <c r="F28428">
        <v>15.7544</v>
      </c>
      <c r="G28428">
        <v>-86.363200000000006</v>
      </c>
      <c r="H28428" t="s">
        <v>40</v>
      </c>
      <c r="N28428" t="s">
        <v>2532</v>
      </c>
      <c r="O28428" t="s">
        <v>17501</v>
      </c>
      <c r="P28428" t="s">
        <v>98</v>
      </c>
      <c r="Q28428">
        <v>1071429</v>
      </c>
      <c r="AA28428">
        <v>18.29</v>
      </c>
      <c r="AB28428">
        <v>19.84</v>
      </c>
      <c r="AC28428">
        <v>16.21</v>
      </c>
      <c r="AD28428">
        <v>11.51</v>
      </c>
      <c r="AE28428">
        <v>11.76</v>
      </c>
      <c r="AF28428" t="s">
        <v>49</v>
      </c>
      <c r="AG28428" t="s">
        <v>49</v>
      </c>
      <c r="AH28428" t="s">
        <v>49</v>
      </c>
      <c r="AI28428" t="s">
        <v>49</v>
      </c>
      <c r="AJ28428" t="s">
        <v>49</v>
      </c>
    </row>
    <row r="28429" spans="1:36" x14ac:dyDescent="0.3">
      <c r="A28429" t="s">
        <v>10239</v>
      </c>
      <c r="B28429" t="s">
        <v>10240</v>
      </c>
      <c r="C28429" t="s">
        <v>59219</v>
      </c>
      <c r="D28429" t="s">
        <v>59220</v>
      </c>
      <c r="E28429">
        <v>6</v>
      </c>
      <c r="F28429">
        <v>13.266</v>
      </c>
      <c r="G28429">
        <v>-87.271000000000001</v>
      </c>
      <c r="H28429" t="s">
        <v>1049</v>
      </c>
      <c r="N28429" t="s">
        <v>4342</v>
      </c>
      <c r="O28429" t="s">
        <v>4343</v>
      </c>
      <c r="P28429" t="s">
        <v>4342</v>
      </c>
      <c r="AA28429">
        <v>11.77</v>
      </c>
      <c r="AB28429">
        <v>11.99</v>
      </c>
      <c r="AC28429">
        <v>13.13</v>
      </c>
      <c r="AD28429">
        <v>11.92</v>
      </c>
      <c r="AE28429">
        <v>12.39</v>
      </c>
      <c r="AF28429" t="s">
        <v>4344</v>
      </c>
      <c r="AG28429" t="s">
        <v>4344</v>
      </c>
      <c r="AH28429" t="s">
        <v>4344</v>
      </c>
      <c r="AI28429" t="s">
        <v>4344</v>
      </c>
      <c r="AJ28429" t="s">
        <v>4344</v>
      </c>
    </row>
    <row r="28430" spans="1:36" x14ac:dyDescent="0.3">
      <c r="A28430" t="s">
        <v>239</v>
      </c>
      <c r="B28430" t="s">
        <v>240</v>
      </c>
      <c r="C28430" t="s">
        <v>59221</v>
      </c>
      <c r="D28430" t="s">
        <v>59222</v>
      </c>
      <c r="E28430">
        <v>6</v>
      </c>
      <c r="F28430">
        <v>32.112099999999998</v>
      </c>
      <c r="G28430">
        <v>76.653700000000001</v>
      </c>
      <c r="H28430" t="s">
        <v>40</v>
      </c>
      <c r="L28430">
        <v>1984</v>
      </c>
      <c r="N28430" t="s">
        <v>243</v>
      </c>
      <c r="O28430" t="s">
        <v>244</v>
      </c>
      <c r="P28430" t="s">
        <v>98</v>
      </c>
      <c r="Q28430">
        <v>1075394</v>
      </c>
      <c r="R28430">
        <v>2019</v>
      </c>
      <c r="AA28430">
        <v>27.28</v>
      </c>
      <c r="AB28430">
        <v>20.49</v>
      </c>
      <c r="AC28430">
        <v>28.95</v>
      </c>
      <c r="AD28430">
        <v>19.489999999999998</v>
      </c>
      <c r="AE28430">
        <v>21.23</v>
      </c>
      <c r="AF28430" t="s">
        <v>49</v>
      </c>
      <c r="AG28430" t="s">
        <v>49</v>
      </c>
      <c r="AH28430" t="s">
        <v>49</v>
      </c>
      <c r="AI28430" t="s">
        <v>49</v>
      </c>
      <c r="AJ28430" t="s">
        <v>49</v>
      </c>
    </row>
    <row r="28431" spans="1:36" x14ac:dyDescent="0.3">
      <c r="A28431" t="s">
        <v>239</v>
      </c>
      <c r="B28431" t="s">
        <v>240</v>
      </c>
      <c r="C28431" t="s">
        <v>59223</v>
      </c>
      <c r="D28431" t="s">
        <v>59224</v>
      </c>
      <c r="E28431">
        <v>6</v>
      </c>
      <c r="F28431">
        <v>23.895</v>
      </c>
      <c r="G28431">
        <v>71.221999999999994</v>
      </c>
      <c r="H28431" t="s">
        <v>1049</v>
      </c>
      <c r="N28431" t="s">
        <v>4342</v>
      </c>
      <c r="O28431" t="s">
        <v>4343</v>
      </c>
      <c r="P28431" t="s">
        <v>4342</v>
      </c>
      <c r="AA28431">
        <v>11.83</v>
      </c>
      <c r="AB28431">
        <v>11.71</v>
      </c>
      <c r="AC28431">
        <v>11.83</v>
      </c>
      <c r="AD28431">
        <v>11.81</v>
      </c>
      <c r="AE28431">
        <v>11.73</v>
      </c>
      <c r="AF28431" t="s">
        <v>4344</v>
      </c>
      <c r="AG28431" t="s">
        <v>4344</v>
      </c>
      <c r="AH28431" t="s">
        <v>4344</v>
      </c>
      <c r="AI28431" t="s">
        <v>4344</v>
      </c>
      <c r="AJ28431" t="s">
        <v>4344</v>
      </c>
    </row>
    <row r="28432" spans="1:36" x14ac:dyDescent="0.3">
      <c r="A28432" t="s">
        <v>239</v>
      </c>
      <c r="B28432" t="s">
        <v>240</v>
      </c>
      <c r="C28432" t="s">
        <v>59225</v>
      </c>
      <c r="D28432" t="s">
        <v>59226</v>
      </c>
      <c r="E28432">
        <v>6</v>
      </c>
      <c r="F28432">
        <v>22.356999999999999</v>
      </c>
      <c r="G28432">
        <v>70.906000000000006</v>
      </c>
      <c r="H28432" t="s">
        <v>1049</v>
      </c>
      <c r="N28432" t="s">
        <v>4342</v>
      </c>
      <c r="O28432" t="s">
        <v>4343</v>
      </c>
      <c r="P28432" t="s">
        <v>4342</v>
      </c>
      <c r="AA28432">
        <v>12.31</v>
      </c>
      <c r="AB28432">
        <v>11.98</v>
      </c>
      <c r="AC28432">
        <v>12.01</v>
      </c>
      <c r="AD28432">
        <v>12.04</v>
      </c>
      <c r="AE28432">
        <v>11.99</v>
      </c>
      <c r="AF28432" t="s">
        <v>4344</v>
      </c>
      <c r="AG28432" t="s">
        <v>4344</v>
      </c>
      <c r="AH28432" t="s">
        <v>4344</v>
      </c>
      <c r="AI28432" t="s">
        <v>4344</v>
      </c>
      <c r="AJ28432" t="s">
        <v>4344</v>
      </c>
    </row>
    <row r="28433" spans="1:36" x14ac:dyDescent="0.3">
      <c r="A28433" t="s">
        <v>239</v>
      </c>
      <c r="B28433" t="s">
        <v>240</v>
      </c>
      <c r="C28433" t="s">
        <v>59227</v>
      </c>
      <c r="D28433" t="s">
        <v>59228</v>
      </c>
      <c r="E28433">
        <v>6</v>
      </c>
      <c r="F28433">
        <v>8.3091000000000008</v>
      </c>
      <c r="G28433">
        <v>77.619100000000003</v>
      </c>
      <c r="H28433" t="s">
        <v>128</v>
      </c>
      <c r="M28433" t="s">
        <v>59229</v>
      </c>
      <c r="N28433" t="s">
        <v>2532</v>
      </c>
      <c r="O28433" t="s">
        <v>59230</v>
      </c>
      <c r="P28433" t="s">
        <v>98</v>
      </c>
      <c r="AE28433">
        <v>8.6999999999999993</v>
      </c>
      <c r="AF28433" t="s">
        <v>43</v>
      </c>
      <c r="AG28433" t="s">
        <v>43</v>
      </c>
      <c r="AH28433" t="s">
        <v>43</v>
      </c>
      <c r="AI28433" t="s">
        <v>43</v>
      </c>
      <c r="AJ28433" t="s">
        <v>44</v>
      </c>
    </row>
    <row r="28434" spans="1:36" x14ac:dyDescent="0.3">
      <c r="A28434" t="s">
        <v>239</v>
      </c>
      <c r="B28434" t="s">
        <v>240</v>
      </c>
      <c r="C28434" t="s">
        <v>59231</v>
      </c>
      <c r="D28434" t="s">
        <v>59232</v>
      </c>
      <c r="E28434">
        <v>6</v>
      </c>
      <c r="F28434">
        <v>12.864000000000001</v>
      </c>
      <c r="G28434">
        <v>77.113</v>
      </c>
      <c r="H28434" t="s">
        <v>1049</v>
      </c>
      <c r="N28434" t="s">
        <v>4342</v>
      </c>
      <c r="O28434" t="s">
        <v>4343</v>
      </c>
      <c r="P28434" t="s">
        <v>4342</v>
      </c>
      <c r="AA28434">
        <v>12.55</v>
      </c>
      <c r="AB28434">
        <v>12.2</v>
      </c>
      <c r="AC28434">
        <v>12.59</v>
      </c>
      <c r="AD28434">
        <v>12.36</v>
      </c>
      <c r="AE28434">
        <v>12.38</v>
      </c>
      <c r="AF28434" t="s">
        <v>4344</v>
      </c>
      <c r="AG28434" t="s">
        <v>4344</v>
      </c>
      <c r="AH28434" t="s">
        <v>4344</v>
      </c>
      <c r="AI28434" t="s">
        <v>4344</v>
      </c>
      <c r="AJ28434" t="s">
        <v>4344</v>
      </c>
    </row>
    <row r="28435" spans="1:36" x14ac:dyDescent="0.3">
      <c r="A28435" t="s">
        <v>239</v>
      </c>
      <c r="B28435" t="s">
        <v>240</v>
      </c>
      <c r="C28435" t="s">
        <v>59233</v>
      </c>
      <c r="D28435" t="s">
        <v>59234</v>
      </c>
      <c r="E28435">
        <v>6</v>
      </c>
      <c r="F28435">
        <v>19.234500000000001</v>
      </c>
      <c r="G28435">
        <v>73.814400000000006</v>
      </c>
      <c r="H28435" t="s">
        <v>40</v>
      </c>
      <c r="L28435">
        <v>1996</v>
      </c>
      <c r="N28435" t="s">
        <v>243</v>
      </c>
      <c r="O28435" t="s">
        <v>244</v>
      </c>
      <c r="P28435" t="s">
        <v>98</v>
      </c>
      <c r="Q28435">
        <v>1022182</v>
      </c>
      <c r="R28435">
        <v>2019</v>
      </c>
      <c r="AA28435">
        <v>18.68</v>
      </c>
      <c r="AB28435">
        <v>14.75</v>
      </c>
      <c r="AC28435">
        <v>18.68</v>
      </c>
      <c r="AD28435">
        <v>13.18</v>
      </c>
      <c r="AE28435">
        <v>14.49</v>
      </c>
      <c r="AF28435" t="s">
        <v>49</v>
      </c>
      <c r="AG28435" t="s">
        <v>49</v>
      </c>
      <c r="AH28435" t="s">
        <v>49</v>
      </c>
      <c r="AI28435" t="s">
        <v>49</v>
      </c>
      <c r="AJ28435" t="s">
        <v>49</v>
      </c>
    </row>
    <row r="28436" spans="1:36" x14ac:dyDescent="0.3">
      <c r="A28436" t="s">
        <v>239</v>
      </c>
      <c r="B28436" t="s">
        <v>240</v>
      </c>
      <c r="C28436" t="s">
        <v>59235</v>
      </c>
      <c r="D28436" t="s">
        <v>59236</v>
      </c>
      <c r="E28436">
        <v>6</v>
      </c>
      <c r="F28436">
        <v>28.6966</v>
      </c>
      <c r="G28436">
        <v>75.582300000000004</v>
      </c>
      <c r="H28436" t="s">
        <v>1049</v>
      </c>
      <c r="N28436" t="s">
        <v>4342</v>
      </c>
      <c r="O28436" t="s">
        <v>4343</v>
      </c>
      <c r="P28436" t="s">
        <v>4342</v>
      </c>
      <c r="AA28436">
        <v>11.55</v>
      </c>
      <c r="AB28436">
        <v>11.58</v>
      </c>
      <c r="AC28436">
        <v>11.67</v>
      </c>
      <c r="AD28436">
        <v>11.9</v>
      </c>
      <c r="AE28436">
        <v>11.97</v>
      </c>
      <c r="AF28436" t="s">
        <v>4344</v>
      </c>
      <c r="AG28436" t="s">
        <v>4344</v>
      </c>
      <c r="AH28436" t="s">
        <v>4344</v>
      </c>
      <c r="AI28436" t="s">
        <v>4344</v>
      </c>
      <c r="AJ28436" t="s">
        <v>4344</v>
      </c>
    </row>
    <row r="28437" spans="1:36" x14ac:dyDescent="0.3">
      <c r="A28437" t="s">
        <v>239</v>
      </c>
      <c r="B28437" t="s">
        <v>240</v>
      </c>
      <c r="C28437" t="s">
        <v>59237</v>
      </c>
      <c r="D28437" t="s">
        <v>59238</v>
      </c>
      <c r="E28437">
        <v>6</v>
      </c>
      <c r="F28437">
        <v>27.588200000000001</v>
      </c>
      <c r="G28437">
        <v>91.980999999999995</v>
      </c>
      <c r="H28437" t="s">
        <v>40</v>
      </c>
      <c r="L28437">
        <v>1997</v>
      </c>
      <c r="N28437" t="s">
        <v>243</v>
      </c>
      <c r="O28437" t="s">
        <v>244</v>
      </c>
      <c r="P28437" t="s">
        <v>98</v>
      </c>
      <c r="Q28437">
        <v>1010355</v>
      </c>
      <c r="R28437">
        <v>2019</v>
      </c>
      <c r="AA28437">
        <v>29.69</v>
      </c>
      <c r="AB28437">
        <v>24.81</v>
      </c>
      <c r="AC28437">
        <v>29.69</v>
      </c>
      <c r="AD28437">
        <v>22.19</v>
      </c>
      <c r="AE28437">
        <v>23.81</v>
      </c>
      <c r="AF28437" t="s">
        <v>49</v>
      </c>
      <c r="AG28437" t="s">
        <v>49</v>
      </c>
      <c r="AH28437" t="s">
        <v>49</v>
      </c>
      <c r="AI28437" t="s">
        <v>49</v>
      </c>
      <c r="AJ28437" t="s">
        <v>49</v>
      </c>
    </row>
    <row r="28438" spans="1:36" x14ac:dyDescent="0.3">
      <c r="A28438" t="s">
        <v>239</v>
      </c>
      <c r="B28438" t="s">
        <v>240</v>
      </c>
      <c r="C28438" t="s">
        <v>59239</v>
      </c>
      <c r="D28438" t="s">
        <v>59240</v>
      </c>
      <c r="E28438">
        <v>6</v>
      </c>
      <c r="F28438">
        <v>25.173200000000001</v>
      </c>
      <c r="G28438">
        <v>75.831999999999994</v>
      </c>
      <c r="H28438" t="s">
        <v>40</v>
      </c>
      <c r="L28438">
        <v>1992</v>
      </c>
      <c r="N28438" t="s">
        <v>243</v>
      </c>
      <c r="O28438" t="s">
        <v>244</v>
      </c>
      <c r="P28438" t="s">
        <v>98</v>
      </c>
      <c r="Q28438">
        <v>1053462</v>
      </c>
      <c r="R28438">
        <v>2019</v>
      </c>
      <c r="AA28438">
        <v>33.9</v>
      </c>
      <c r="AB28438">
        <v>27.5</v>
      </c>
      <c r="AC28438">
        <v>29.57</v>
      </c>
      <c r="AD28438">
        <v>33.369999999999997</v>
      </c>
      <c r="AE28438">
        <v>26.54</v>
      </c>
      <c r="AF28438" t="s">
        <v>49</v>
      </c>
      <c r="AG28438" t="s">
        <v>49</v>
      </c>
      <c r="AH28438" t="s">
        <v>49</v>
      </c>
      <c r="AI28438" t="s">
        <v>49</v>
      </c>
      <c r="AJ28438" t="s">
        <v>49</v>
      </c>
    </row>
    <row r="28439" spans="1:36" x14ac:dyDescent="0.3">
      <c r="A28439" t="s">
        <v>239</v>
      </c>
      <c r="B28439" t="s">
        <v>240</v>
      </c>
      <c r="C28439" t="s">
        <v>59241</v>
      </c>
      <c r="D28439" t="s">
        <v>59242</v>
      </c>
      <c r="E28439">
        <v>6</v>
      </c>
      <c r="F28439">
        <v>26.458600000000001</v>
      </c>
      <c r="G28439">
        <v>72.470600000000005</v>
      </c>
      <c r="H28439" t="s">
        <v>128</v>
      </c>
      <c r="M28439" t="s">
        <v>59243</v>
      </c>
      <c r="N28439" t="s">
        <v>2532</v>
      </c>
      <c r="O28439" t="s">
        <v>59244</v>
      </c>
      <c r="P28439" t="s">
        <v>98</v>
      </c>
      <c r="AE28439">
        <v>8.6999999999999993</v>
      </c>
      <c r="AF28439" t="s">
        <v>43</v>
      </c>
      <c r="AG28439" t="s">
        <v>43</v>
      </c>
      <c r="AH28439" t="s">
        <v>43</v>
      </c>
      <c r="AI28439" t="s">
        <v>43</v>
      </c>
      <c r="AJ28439" t="s">
        <v>44</v>
      </c>
    </row>
    <row r="28440" spans="1:36" x14ac:dyDescent="0.3">
      <c r="A28440" t="s">
        <v>239</v>
      </c>
      <c r="B28440" t="s">
        <v>240</v>
      </c>
      <c r="C28440" t="s">
        <v>59245</v>
      </c>
      <c r="D28440" t="s">
        <v>59246</v>
      </c>
      <c r="E28440">
        <v>6</v>
      </c>
      <c r="F28440">
        <v>19.921399999999998</v>
      </c>
      <c r="G28440">
        <v>73.057500000000005</v>
      </c>
      <c r="H28440" t="s">
        <v>40</v>
      </c>
      <c r="L28440">
        <v>1998</v>
      </c>
      <c r="N28440" t="s">
        <v>243</v>
      </c>
      <c r="O28440" t="s">
        <v>244</v>
      </c>
      <c r="P28440" t="s">
        <v>98</v>
      </c>
      <c r="Q28440">
        <v>1022184</v>
      </c>
      <c r="R28440">
        <v>2019</v>
      </c>
      <c r="AA28440">
        <v>18.52</v>
      </c>
      <c r="AB28440">
        <v>14.32</v>
      </c>
      <c r="AC28440">
        <v>18.52</v>
      </c>
      <c r="AD28440">
        <v>12.3</v>
      </c>
      <c r="AE28440">
        <v>13.93</v>
      </c>
      <c r="AF28440" t="s">
        <v>49</v>
      </c>
      <c r="AG28440" t="s">
        <v>49</v>
      </c>
      <c r="AH28440" t="s">
        <v>49</v>
      </c>
      <c r="AI28440" t="s">
        <v>49</v>
      </c>
      <c r="AJ28440" t="s">
        <v>49</v>
      </c>
    </row>
    <row r="28441" spans="1:36" x14ac:dyDescent="0.3">
      <c r="A28441" t="s">
        <v>239</v>
      </c>
      <c r="B28441" t="s">
        <v>240</v>
      </c>
      <c r="C28441" t="s">
        <v>59247</v>
      </c>
      <c r="D28441" t="s">
        <v>59248</v>
      </c>
      <c r="E28441">
        <v>6</v>
      </c>
      <c r="F28441">
        <v>18.146999999999998</v>
      </c>
      <c r="G28441">
        <v>77.423000000000002</v>
      </c>
      <c r="H28441" t="s">
        <v>1049</v>
      </c>
      <c r="N28441" t="s">
        <v>4342</v>
      </c>
      <c r="O28441" t="s">
        <v>4343</v>
      </c>
      <c r="P28441" t="s">
        <v>4342</v>
      </c>
      <c r="AA28441">
        <v>12.13</v>
      </c>
      <c r="AB28441">
        <v>12.44</v>
      </c>
      <c r="AC28441">
        <v>11.82</v>
      </c>
      <c r="AD28441">
        <v>12.59</v>
      </c>
      <c r="AE28441">
        <v>11.99</v>
      </c>
      <c r="AF28441" t="s">
        <v>4344</v>
      </c>
      <c r="AG28441" t="s">
        <v>4344</v>
      </c>
      <c r="AH28441" t="s">
        <v>4344</v>
      </c>
      <c r="AI28441" t="s">
        <v>4344</v>
      </c>
      <c r="AJ28441" t="s">
        <v>4344</v>
      </c>
    </row>
    <row r="28442" spans="1:36" x14ac:dyDescent="0.3">
      <c r="A28442" t="s">
        <v>891</v>
      </c>
      <c r="B28442" t="s">
        <v>892</v>
      </c>
      <c r="C28442" t="s">
        <v>59249</v>
      </c>
      <c r="D28442" t="s">
        <v>59250</v>
      </c>
      <c r="E28442">
        <v>6</v>
      </c>
      <c r="F28442">
        <v>29.623999999999999</v>
      </c>
      <c r="G28442">
        <v>34.982100000000003</v>
      </c>
      <c r="H28442" t="s">
        <v>1049</v>
      </c>
      <c r="L28442">
        <v>2014</v>
      </c>
      <c r="M28442" t="s">
        <v>59251</v>
      </c>
      <c r="N28442" t="s">
        <v>59251</v>
      </c>
      <c r="O28442" t="s">
        <v>59252</v>
      </c>
      <c r="P28442" t="s">
        <v>98</v>
      </c>
      <c r="AC28442">
        <v>13.08</v>
      </c>
      <c r="AD28442">
        <v>12.93</v>
      </c>
      <c r="AE28442">
        <v>12.86</v>
      </c>
      <c r="AF28442" t="s">
        <v>43</v>
      </c>
      <c r="AG28442" t="s">
        <v>43</v>
      </c>
      <c r="AH28442" t="s">
        <v>7927</v>
      </c>
      <c r="AI28442" t="s">
        <v>7927</v>
      </c>
      <c r="AJ28442" t="s">
        <v>7927</v>
      </c>
    </row>
    <row r="28443" spans="1:36" x14ac:dyDescent="0.3">
      <c r="A28443" t="s">
        <v>891</v>
      </c>
      <c r="B28443" t="s">
        <v>892</v>
      </c>
      <c r="C28443" t="s">
        <v>59253</v>
      </c>
      <c r="D28443" t="s">
        <v>59254</v>
      </c>
      <c r="E28443">
        <v>6</v>
      </c>
      <c r="F28443">
        <v>31.247499999999999</v>
      </c>
      <c r="G28443">
        <v>34.709899999999998</v>
      </c>
      <c r="H28443" t="s">
        <v>1049</v>
      </c>
      <c r="N28443" t="s">
        <v>4342</v>
      </c>
      <c r="O28443" t="s">
        <v>4343</v>
      </c>
      <c r="P28443" t="s">
        <v>4342</v>
      </c>
      <c r="AA28443">
        <v>11.41</v>
      </c>
      <c r="AB28443">
        <v>11.37</v>
      </c>
      <c r="AC28443">
        <v>11.64</v>
      </c>
      <c r="AD28443">
        <v>11.17</v>
      </c>
      <c r="AE28443">
        <v>11.54</v>
      </c>
      <c r="AF28443" t="s">
        <v>4344</v>
      </c>
      <c r="AG28443" t="s">
        <v>4344</v>
      </c>
      <c r="AH28443" t="s">
        <v>4344</v>
      </c>
      <c r="AI28443" t="s">
        <v>4344</v>
      </c>
      <c r="AJ28443" t="s">
        <v>4344</v>
      </c>
    </row>
    <row r="28444" spans="1:36" x14ac:dyDescent="0.3">
      <c r="A28444" t="s">
        <v>891</v>
      </c>
      <c r="B28444" t="s">
        <v>892</v>
      </c>
      <c r="C28444" t="s">
        <v>59255</v>
      </c>
      <c r="D28444" t="s">
        <v>59256</v>
      </c>
      <c r="E28444">
        <v>6</v>
      </c>
      <c r="F28444">
        <v>31.329000000000001</v>
      </c>
      <c r="G28444">
        <v>34.918599999999998</v>
      </c>
      <c r="H28444" t="s">
        <v>1049</v>
      </c>
      <c r="N28444" t="s">
        <v>4342</v>
      </c>
      <c r="O28444" t="s">
        <v>4343</v>
      </c>
      <c r="P28444" t="s">
        <v>4342</v>
      </c>
      <c r="AA28444">
        <v>11.57</v>
      </c>
      <c r="AB28444">
        <v>11.72</v>
      </c>
      <c r="AC28444">
        <v>11.99</v>
      </c>
      <c r="AD28444">
        <v>11.65</v>
      </c>
      <c r="AE28444">
        <v>11.56</v>
      </c>
      <c r="AF28444" t="s">
        <v>4344</v>
      </c>
      <c r="AG28444" t="s">
        <v>4344</v>
      </c>
      <c r="AH28444" t="s">
        <v>4344</v>
      </c>
      <c r="AI28444" t="s">
        <v>4344</v>
      </c>
      <c r="AJ28444" t="s">
        <v>4344</v>
      </c>
    </row>
    <row r="28445" spans="1:36" x14ac:dyDescent="0.3">
      <c r="A28445" t="s">
        <v>891</v>
      </c>
      <c r="B28445" t="s">
        <v>892</v>
      </c>
      <c r="C28445" t="s">
        <v>59257</v>
      </c>
      <c r="D28445" t="s">
        <v>59258</v>
      </c>
      <c r="E28445">
        <v>6</v>
      </c>
      <c r="F28445">
        <v>29.759799999999998</v>
      </c>
      <c r="G28445">
        <v>34.9816</v>
      </c>
      <c r="H28445" t="s">
        <v>1049</v>
      </c>
      <c r="N28445" t="s">
        <v>4342</v>
      </c>
      <c r="O28445" t="s">
        <v>4343</v>
      </c>
      <c r="P28445" t="s">
        <v>4342</v>
      </c>
      <c r="AA28445">
        <v>12.35</v>
      </c>
      <c r="AB28445">
        <v>11.59</v>
      </c>
      <c r="AC28445">
        <v>11.76</v>
      </c>
      <c r="AD28445">
        <v>11.18</v>
      </c>
      <c r="AE28445">
        <v>11.5</v>
      </c>
      <c r="AF28445" t="s">
        <v>4344</v>
      </c>
      <c r="AG28445" t="s">
        <v>4344</v>
      </c>
      <c r="AH28445" t="s">
        <v>4344</v>
      </c>
      <c r="AI28445" t="s">
        <v>4344</v>
      </c>
      <c r="AJ28445" t="s">
        <v>4344</v>
      </c>
    </row>
    <row r="28446" spans="1:36" x14ac:dyDescent="0.3">
      <c r="A28446" t="s">
        <v>891</v>
      </c>
      <c r="B28446" t="s">
        <v>892</v>
      </c>
      <c r="C28446" t="s">
        <v>59259</v>
      </c>
      <c r="D28446" t="s">
        <v>59260</v>
      </c>
      <c r="E28446">
        <v>6</v>
      </c>
      <c r="F28446">
        <v>31.469000000000001</v>
      </c>
      <c r="G28446">
        <v>34.493000000000002</v>
      </c>
      <c r="H28446" t="s">
        <v>1049</v>
      </c>
      <c r="N28446" t="s">
        <v>4342</v>
      </c>
      <c r="O28446" t="s">
        <v>4343</v>
      </c>
      <c r="P28446" t="s">
        <v>4342</v>
      </c>
      <c r="AA28446">
        <v>13.66</v>
      </c>
      <c r="AB28446">
        <v>13.63</v>
      </c>
      <c r="AC28446">
        <v>13.44</v>
      </c>
      <c r="AD28446">
        <v>13.54</v>
      </c>
      <c r="AE28446">
        <v>13.64</v>
      </c>
      <c r="AF28446" t="s">
        <v>4344</v>
      </c>
      <c r="AG28446" t="s">
        <v>4344</v>
      </c>
      <c r="AH28446" t="s">
        <v>4344</v>
      </c>
      <c r="AI28446" t="s">
        <v>4344</v>
      </c>
      <c r="AJ28446" t="s">
        <v>4344</v>
      </c>
    </row>
    <row r="28447" spans="1:36" x14ac:dyDescent="0.3">
      <c r="A28447" t="s">
        <v>523</v>
      </c>
      <c r="B28447" t="s">
        <v>524</v>
      </c>
      <c r="C28447" t="s">
        <v>59261</v>
      </c>
      <c r="D28447" t="s">
        <v>59262</v>
      </c>
      <c r="E28447">
        <v>6</v>
      </c>
      <c r="F28447">
        <v>41.657699999999998</v>
      </c>
      <c r="G28447">
        <v>12.662100000000001</v>
      </c>
      <c r="H28447" t="s">
        <v>1049</v>
      </c>
      <c r="M28447" t="s">
        <v>58136</v>
      </c>
      <c r="N28447" t="s">
        <v>55714</v>
      </c>
      <c r="O28447" t="s">
        <v>59263</v>
      </c>
      <c r="P28447" t="s">
        <v>47</v>
      </c>
      <c r="Q28447">
        <v>1087111</v>
      </c>
      <c r="AA28447">
        <v>10.42</v>
      </c>
      <c r="AB28447">
        <v>10.26</v>
      </c>
      <c r="AC28447">
        <v>11.29</v>
      </c>
      <c r="AD28447">
        <v>11.01</v>
      </c>
      <c r="AE28447">
        <v>11.57</v>
      </c>
      <c r="AF28447" t="s">
        <v>4344</v>
      </c>
      <c r="AG28447" t="s">
        <v>4344</v>
      </c>
      <c r="AH28447" t="s">
        <v>4344</v>
      </c>
      <c r="AI28447" t="s">
        <v>4344</v>
      </c>
      <c r="AJ28447" t="s">
        <v>4344</v>
      </c>
    </row>
    <row r="28448" spans="1:36" x14ac:dyDescent="0.3">
      <c r="A28448" t="s">
        <v>523</v>
      </c>
      <c r="B28448" t="s">
        <v>524</v>
      </c>
      <c r="C28448" t="s">
        <v>59264</v>
      </c>
      <c r="D28448" t="s">
        <v>59265</v>
      </c>
      <c r="E28448">
        <v>6</v>
      </c>
      <c r="F28448">
        <v>40.594099999999997</v>
      </c>
      <c r="G28448">
        <v>17.8399</v>
      </c>
      <c r="H28448" t="s">
        <v>1049</v>
      </c>
      <c r="N28448" t="s">
        <v>4342</v>
      </c>
      <c r="O28448" t="s">
        <v>4343</v>
      </c>
      <c r="P28448" t="s">
        <v>4342</v>
      </c>
      <c r="AA28448">
        <v>11.44</v>
      </c>
      <c r="AB28448">
        <v>11.02</v>
      </c>
      <c r="AC28448">
        <v>11.26</v>
      </c>
      <c r="AD28448">
        <v>11.01</v>
      </c>
      <c r="AE28448">
        <v>11.52</v>
      </c>
      <c r="AF28448" t="s">
        <v>4344</v>
      </c>
      <c r="AG28448" t="s">
        <v>4344</v>
      </c>
      <c r="AH28448" t="s">
        <v>4344</v>
      </c>
      <c r="AI28448" t="s">
        <v>4344</v>
      </c>
      <c r="AJ28448" t="s">
        <v>4344</v>
      </c>
    </row>
    <row r="28449" spans="1:36" x14ac:dyDescent="0.3">
      <c r="A28449" t="s">
        <v>523</v>
      </c>
      <c r="B28449" t="s">
        <v>524</v>
      </c>
      <c r="C28449" t="s">
        <v>59266</v>
      </c>
      <c r="D28449" t="s">
        <v>59267</v>
      </c>
      <c r="E28449">
        <v>6</v>
      </c>
      <c r="F28449">
        <v>37.143999999999998</v>
      </c>
      <c r="G28449">
        <v>14.14</v>
      </c>
      <c r="H28449" t="s">
        <v>1049</v>
      </c>
      <c r="N28449" t="s">
        <v>4342</v>
      </c>
      <c r="O28449" t="s">
        <v>4343</v>
      </c>
      <c r="P28449" t="s">
        <v>4342</v>
      </c>
      <c r="AA28449">
        <v>11.59</v>
      </c>
      <c r="AB28449">
        <v>11.42</v>
      </c>
      <c r="AC28449">
        <v>11.55</v>
      </c>
      <c r="AD28449">
        <v>11.33</v>
      </c>
      <c r="AE28449">
        <v>12.54</v>
      </c>
      <c r="AF28449" t="s">
        <v>4344</v>
      </c>
      <c r="AG28449" t="s">
        <v>4344</v>
      </c>
      <c r="AH28449" t="s">
        <v>4344</v>
      </c>
      <c r="AI28449" t="s">
        <v>4344</v>
      </c>
      <c r="AJ28449" t="s">
        <v>4344</v>
      </c>
    </row>
    <row r="28450" spans="1:36" x14ac:dyDescent="0.3">
      <c r="A28450" t="s">
        <v>523</v>
      </c>
      <c r="B28450" t="s">
        <v>524</v>
      </c>
      <c r="C28450" t="s">
        <v>59268</v>
      </c>
      <c r="D28450" t="s">
        <v>59269</v>
      </c>
      <c r="E28450">
        <v>6</v>
      </c>
      <c r="F28450">
        <v>44.9758</v>
      </c>
      <c r="G28450">
        <v>11.6264</v>
      </c>
      <c r="H28450" t="s">
        <v>1049</v>
      </c>
      <c r="N28450" t="s">
        <v>4342</v>
      </c>
      <c r="O28450" t="s">
        <v>4343</v>
      </c>
      <c r="P28450" t="s">
        <v>4342</v>
      </c>
      <c r="AA28450">
        <v>10.08</v>
      </c>
      <c r="AB28450">
        <v>10.01</v>
      </c>
      <c r="AC28450">
        <v>10.37</v>
      </c>
      <c r="AD28450">
        <v>10.34</v>
      </c>
      <c r="AE28450">
        <v>10.45</v>
      </c>
      <c r="AF28450" t="s">
        <v>4344</v>
      </c>
      <c r="AG28450" t="s">
        <v>4344</v>
      </c>
      <c r="AH28450" t="s">
        <v>4344</v>
      </c>
      <c r="AI28450" t="s">
        <v>4344</v>
      </c>
      <c r="AJ28450" t="s">
        <v>4344</v>
      </c>
    </row>
    <row r="28451" spans="1:36" x14ac:dyDescent="0.3">
      <c r="A28451" t="s">
        <v>523</v>
      </c>
      <c r="B28451" t="s">
        <v>524</v>
      </c>
      <c r="C28451" t="s">
        <v>59270</v>
      </c>
      <c r="D28451" t="s">
        <v>59271</v>
      </c>
      <c r="E28451">
        <v>6</v>
      </c>
      <c r="F28451">
        <v>42.392499999999998</v>
      </c>
      <c r="G28451">
        <v>11.6136</v>
      </c>
      <c r="H28451" t="s">
        <v>1049</v>
      </c>
      <c r="N28451" t="s">
        <v>4342</v>
      </c>
      <c r="O28451" t="s">
        <v>4343</v>
      </c>
      <c r="P28451" t="s">
        <v>4342</v>
      </c>
      <c r="AA28451">
        <v>9.99</v>
      </c>
      <c r="AB28451">
        <v>9.84</v>
      </c>
      <c r="AC28451">
        <v>9.77</v>
      </c>
      <c r="AD28451">
        <v>10.31</v>
      </c>
      <c r="AE28451">
        <v>10.65</v>
      </c>
      <c r="AF28451" t="s">
        <v>4344</v>
      </c>
      <c r="AG28451" t="s">
        <v>4344</v>
      </c>
      <c r="AH28451" t="s">
        <v>4344</v>
      </c>
      <c r="AI28451" t="s">
        <v>4344</v>
      </c>
      <c r="AJ28451" t="s">
        <v>4344</v>
      </c>
    </row>
    <row r="28452" spans="1:36" x14ac:dyDescent="0.3">
      <c r="A28452" t="s">
        <v>523</v>
      </c>
      <c r="B28452" t="s">
        <v>524</v>
      </c>
      <c r="C28452" t="s">
        <v>59272</v>
      </c>
      <c r="D28452" t="s">
        <v>59273</v>
      </c>
      <c r="E28452">
        <v>6</v>
      </c>
      <c r="F28452">
        <v>42.359900000000003</v>
      </c>
      <c r="G28452">
        <v>11.520300000000001</v>
      </c>
      <c r="H28452" t="s">
        <v>1049</v>
      </c>
      <c r="N28452" t="s">
        <v>4342</v>
      </c>
      <c r="O28452" t="s">
        <v>4343</v>
      </c>
      <c r="P28452" t="s">
        <v>4342</v>
      </c>
      <c r="AA28452">
        <v>10.06</v>
      </c>
      <c r="AB28452">
        <v>10.07</v>
      </c>
      <c r="AC28452">
        <v>10.38</v>
      </c>
      <c r="AD28452">
        <v>10.98</v>
      </c>
      <c r="AE28452">
        <v>10.96</v>
      </c>
      <c r="AF28452" t="s">
        <v>4344</v>
      </c>
      <c r="AG28452" t="s">
        <v>4344</v>
      </c>
      <c r="AH28452" t="s">
        <v>4344</v>
      </c>
      <c r="AI28452" t="s">
        <v>4344</v>
      </c>
      <c r="AJ28452" t="s">
        <v>4344</v>
      </c>
    </row>
    <row r="28453" spans="1:36" x14ac:dyDescent="0.3">
      <c r="A28453" t="s">
        <v>523</v>
      </c>
      <c r="B28453" t="s">
        <v>524</v>
      </c>
      <c r="C28453" t="s">
        <v>59274</v>
      </c>
      <c r="D28453" t="s">
        <v>59275</v>
      </c>
      <c r="E28453">
        <v>6</v>
      </c>
      <c r="F28453">
        <v>41.405000000000001</v>
      </c>
      <c r="G28453">
        <v>13.03</v>
      </c>
      <c r="H28453" t="s">
        <v>1049</v>
      </c>
      <c r="N28453" t="s">
        <v>4342</v>
      </c>
      <c r="O28453" t="s">
        <v>4343</v>
      </c>
      <c r="P28453" t="s">
        <v>4342</v>
      </c>
      <c r="AA28453">
        <v>10.36</v>
      </c>
      <c r="AB28453">
        <v>9.94</v>
      </c>
      <c r="AC28453">
        <v>9.94</v>
      </c>
      <c r="AD28453">
        <v>10.050000000000001</v>
      </c>
      <c r="AE28453">
        <v>11.11</v>
      </c>
      <c r="AF28453" t="s">
        <v>4344</v>
      </c>
      <c r="AG28453" t="s">
        <v>4344</v>
      </c>
      <c r="AH28453" t="s">
        <v>4344</v>
      </c>
      <c r="AI28453" t="s">
        <v>4344</v>
      </c>
      <c r="AJ28453" t="s">
        <v>4344</v>
      </c>
    </row>
    <row r="28454" spans="1:36" x14ac:dyDescent="0.3">
      <c r="A28454" t="s">
        <v>523</v>
      </c>
      <c r="B28454" t="s">
        <v>524</v>
      </c>
      <c r="C28454" t="s">
        <v>59276</v>
      </c>
      <c r="D28454" t="s">
        <v>59277</v>
      </c>
      <c r="E28454">
        <v>6</v>
      </c>
      <c r="F28454">
        <v>40.826999999999998</v>
      </c>
      <c r="G28454">
        <v>14.558</v>
      </c>
      <c r="H28454" t="s">
        <v>1049</v>
      </c>
      <c r="N28454" t="s">
        <v>4342</v>
      </c>
      <c r="O28454" t="s">
        <v>4343</v>
      </c>
      <c r="P28454" t="s">
        <v>4342</v>
      </c>
      <c r="AA28454">
        <v>10.07</v>
      </c>
      <c r="AB28454">
        <v>9.93</v>
      </c>
      <c r="AC28454">
        <v>9.94</v>
      </c>
      <c r="AD28454">
        <v>10.07</v>
      </c>
      <c r="AE28454">
        <v>11.08</v>
      </c>
      <c r="AF28454" t="s">
        <v>4344</v>
      </c>
      <c r="AG28454" t="s">
        <v>4344</v>
      </c>
      <c r="AH28454" t="s">
        <v>4344</v>
      </c>
      <c r="AI28454" t="s">
        <v>4344</v>
      </c>
      <c r="AJ28454" t="s">
        <v>4344</v>
      </c>
    </row>
    <row r="28455" spans="1:36" x14ac:dyDescent="0.3">
      <c r="A28455" t="s">
        <v>523</v>
      </c>
      <c r="B28455" t="s">
        <v>524</v>
      </c>
      <c r="C28455" t="s">
        <v>59278</v>
      </c>
      <c r="D28455" t="s">
        <v>59279</v>
      </c>
      <c r="E28455">
        <v>6</v>
      </c>
      <c r="F28455">
        <v>42.587000000000003</v>
      </c>
      <c r="G28455">
        <v>11.805999999999999</v>
      </c>
      <c r="H28455" t="s">
        <v>1049</v>
      </c>
      <c r="N28455" t="s">
        <v>4342</v>
      </c>
      <c r="O28455" t="s">
        <v>4343</v>
      </c>
      <c r="P28455" t="s">
        <v>4342</v>
      </c>
      <c r="AA28455">
        <v>10</v>
      </c>
      <c r="AB28455">
        <v>10</v>
      </c>
      <c r="AC28455">
        <v>9.9600000000000009</v>
      </c>
      <c r="AD28455">
        <v>9.99</v>
      </c>
      <c r="AE28455">
        <v>10.85</v>
      </c>
      <c r="AF28455" t="s">
        <v>4344</v>
      </c>
      <c r="AG28455" t="s">
        <v>4344</v>
      </c>
      <c r="AH28455" t="s">
        <v>4344</v>
      </c>
      <c r="AI28455" t="s">
        <v>4344</v>
      </c>
      <c r="AJ28455" t="s">
        <v>4344</v>
      </c>
    </row>
    <row r="28456" spans="1:36" x14ac:dyDescent="0.3">
      <c r="A28456" t="s">
        <v>75</v>
      </c>
      <c r="B28456" t="s">
        <v>76</v>
      </c>
      <c r="C28456" t="s">
        <v>59280</v>
      </c>
      <c r="D28456" t="s">
        <v>59281</v>
      </c>
      <c r="E28456">
        <v>6</v>
      </c>
      <c r="F28456">
        <v>32.649700000000003</v>
      </c>
      <c r="G28456">
        <v>130.7217</v>
      </c>
      <c r="H28456" t="s">
        <v>1049</v>
      </c>
      <c r="N28456" t="s">
        <v>4342</v>
      </c>
      <c r="O28456" t="s">
        <v>4343</v>
      </c>
      <c r="P28456" t="s">
        <v>4342</v>
      </c>
      <c r="AA28456">
        <v>11.14</v>
      </c>
      <c r="AB28456">
        <v>10.02</v>
      </c>
      <c r="AC28456">
        <v>10.09</v>
      </c>
      <c r="AD28456">
        <v>9.82</v>
      </c>
      <c r="AE28456">
        <v>9.9</v>
      </c>
      <c r="AF28456" t="s">
        <v>4344</v>
      </c>
      <c r="AG28456" t="s">
        <v>4344</v>
      </c>
      <c r="AH28456" t="s">
        <v>4344</v>
      </c>
      <c r="AI28456" t="s">
        <v>4344</v>
      </c>
      <c r="AJ28456" t="s">
        <v>4344</v>
      </c>
    </row>
    <row r="28457" spans="1:36" x14ac:dyDescent="0.3">
      <c r="A28457" t="s">
        <v>75</v>
      </c>
      <c r="B28457" t="s">
        <v>76</v>
      </c>
      <c r="C28457" t="s">
        <v>59282</v>
      </c>
      <c r="D28457" t="s">
        <v>59283</v>
      </c>
      <c r="E28457">
        <v>6</v>
      </c>
      <c r="F28457">
        <v>32.2879</v>
      </c>
      <c r="G28457">
        <v>130.47280000000001</v>
      </c>
      <c r="H28457" t="s">
        <v>1049</v>
      </c>
      <c r="N28457" t="s">
        <v>4342</v>
      </c>
      <c r="O28457" t="s">
        <v>4343</v>
      </c>
      <c r="P28457" t="s">
        <v>4342</v>
      </c>
      <c r="AA28457">
        <v>11.09</v>
      </c>
      <c r="AB28457">
        <v>10.36</v>
      </c>
      <c r="AC28457">
        <v>9.8000000000000007</v>
      </c>
      <c r="AD28457">
        <v>9.91</v>
      </c>
      <c r="AE28457">
        <v>9.67</v>
      </c>
      <c r="AF28457" t="s">
        <v>4344</v>
      </c>
      <c r="AG28457" t="s">
        <v>4344</v>
      </c>
      <c r="AH28457" t="s">
        <v>4344</v>
      </c>
      <c r="AI28457" t="s">
        <v>4344</v>
      </c>
      <c r="AJ28457" t="s">
        <v>4344</v>
      </c>
    </row>
    <row r="28458" spans="1:36" x14ac:dyDescent="0.3">
      <c r="A28458" t="s">
        <v>75</v>
      </c>
      <c r="B28458" t="s">
        <v>76</v>
      </c>
      <c r="C28458" t="s">
        <v>59284</v>
      </c>
      <c r="D28458" t="s">
        <v>59285</v>
      </c>
      <c r="E28458">
        <v>6</v>
      </c>
      <c r="F28458">
        <v>33.615900000000003</v>
      </c>
      <c r="G28458">
        <v>130.69290000000001</v>
      </c>
      <c r="H28458" t="s">
        <v>1049</v>
      </c>
      <c r="N28458" t="s">
        <v>4342</v>
      </c>
      <c r="O28458" t="s">
        <v>4343</v>
      </c>
      <c r="P28458" t="s">
        <v>4342</v>
      </c>
      <c r="AA28458">
        <v>11.09</v>
      </c>
      <c r="AB28458">
        <v>10.15</v>
      </c>
      <c r="AC28458">
        <v>10.34</v>
      </c>
      <c r="AD28458">
        <v>9.94</v>
      </c>
      <c r="AE28458">
        <v>10.76</v>
      </c>
      <c r="AF28458" t="s">
        <v>4344</v>
      </c>
      <c r="AG28458" t="s">
        <v>4344</v>
      </c>
      <c r="AH28458" t="s">
        <v>4344</v>
      </c>
      <c r="AI28458" t="s">
        <v>4344</v>
      </c>
      <c r="AJ28458" t="s">
        <v>4344</v>
      </c>
    </row>
    <row r="28459" spans="1:36" x14ac:dyDescent="0.3">
      <c r="A28459" t="s">
        <v>75</v>
      </c>
      <c r="B28459" t="s">
        <v>76</v>
      </c>
      <c r="C28459" t="s">
        <v>59286</v>
      </c>
      <c r="D28459" t="s">
        <v>59287</v>
      </c>
      <c r="E28459">
        <v>6</v>
      </c>
      <c r="F28459">
        <v>36.950600000000001</v>
      </c>
      <c r="G28459">
        <v>139.95859999999999</v>
      </c>
      <c r="H28459" t="s">
        <v>1049</v>
      </c>
      <c r="N28459" t="s">
        <v>4342</v>
      </c>
      <c r="O28459" t="s">
        <v>4343</v>
      </c>
      <c r="P28459" t="s">
        <v>4342</v>
      </c>
      <c r="AA28459">
        <v>9.42</v>
      </c>
      <c r="AB28459">
        <v>9.3800000000000008</v>
      </c>
      <c r="AC28459">
        <v>9.4600000000000009</v>
      </c>
      <c r="AD28459">
        <v>9.48</v>
      </c>
      <c r="AE28459">
        <v>9.14</v>
      </c>
      <c r="AF28459" t="s">
        <v>4344</v>
      </c>
      <c r="AG28459" t="s">
        <v>4344</v>
      </c>
      <c r="AH28459" t="s">
        <v>4344</v>
      </c>
      <c r="AI28459" t="s">
        <v>4344</v>
      </c>
      <c r="AJ28459" t="s">
        <v>4344</v>
      </c>
    </row>
    <row r="28460" spans="1:36" x14ac:dyDescent="0.3">
      <c r="A28460" t="s">
        <v>75</v>
      </c>
      <c r="B28460" t="s">
        <v>76</v>
      </c>
      <c r="C28460" t="s">
        <v>59288</v>
      </c>
      <c r="D28460" t="s">
        <v>59289</v>
      </c>
      <c r="E28460">
        <v>6</v>
      </c>
      <c r="F28460">
        <v>36.933100000000003</v>
      </c>
      <c r="G28460">
        <v>140.8544</v>
      </c>
      <c r="H28460" t="s">
        <v>1049</v>
      </c>
      <c r="M28460" t="s">
        <v>59290</v>
      </c>
      <c r="N28460" t="s">
        <v>6986</v>
      </c>
      <c r="O28460" t="s">
        <v>48581</v>
      </c>
      <c r="P28460" t="s">
        <v>47</v>
      </c>
      <c r="Q28460">
        <v>1095831</v>
      </c>
      <c r="AA28460">
        <v>9.6199999999999992</v>
      </c>
      <c r="AB28460">
        <v>9.6</v>
      </c>
      <c r="AC28460">
        <v>9.5500000000000007</v>
      </c>
      <c r="AD28460">
        <v>9.73</v>
      </c>
      <c r="AE28460">
        <v>9.48</v>
      </c>
      <c r="AF28460" t="s">
        <v>4344</v>
      </c>
      <c r="AG28460" t="s">
        <v>4344</v>
      </c>
      <c r="AH28460" t="s">
        <v>4344</v>
      </c>
      <c r="AI28460" t="s">
        <v>4344</v>
      </c>
      <c r="AJ28460" t="s">
        <v>4344</v>
      </c>
    </row>
    <row r="28461" spans="1:36" x14ac:dyDescent="0.3">
      <c r="A28461" t="s">
        <v>75</v>
      </c>
      <c r="B28461" t="s">
        <v>76</v>
      </c>
      <c r="C28461" t="s">
        <v>59291</v>
      </c>
      <c r="D28461" t="s">
        <v>59292</v>
      </c>
      <c r="E28461">
        <v>6</v>
      </c>
      <c r="F28461">
        <v>33.596699999999998</v>
      </c>
      <c r="G28461">
        <v>130.8442</v>
      </c>
      <c r="H28461" t="s">
        <v>1049</v>
      </c>
      <c r="N28461" t="s">
        <v>4342</v>
      </c>
      <c r="O28461" t="s">
        <v>4343</v>
      </c>
      <c r="P28461" t="s">
        <v>4342</v>
      </c>
      <c r="AA28461">
        <v>10.99</v>
      </c>
      <c r="AB28461">
        <v>10.18</v>
      </c>
      <c r="AC28461">
        <v>10.23</v>
      </c>
      <c r="AD28461">
        <v>9.9499999999999993</v>
      </c>
      <c r="AE28461">
        <v>10.51</v>
      </c>
      <c r="AF28461" t="s">
        <v>4344</v>
      </c>
      <c r="AG28461" t="s">
        <v>4344</v>
      </c>
      <c r="AH28461" t="s">
        <v>4344</v>
      </c>
      <c r="AI28461" t="s">
        <v>4344</v>
      </c>
      <c r="AJ28461" t="s">
        <v>4344</v>
      </c>
    </row>
    <row r="28462" spans="1:36" x14ac:dyDescent="0.3">
      <c r="A28462" t="s">
        <v>75</v>
      </c>
      <c r="B28462" t="s">
        <v>76</v>
      </c>
      <c r="C28462" t="s">
        <v>59293</v>
      </c>
      <c r="D28462" t="s">
        <v>59294</v>
      </c>
      <c r="E28462">
        <v>6</v>
      </c>
      <c r="F28462">
        <v>36.2834</v>
      </c>
      <c r="G28462">
        <v>139.7996</v>
      </c>
      <c r="H28462" t="s">
        <v>1049</v>
      </c>
      <c r="N28462" t="s">
        <v>4342</v>
      </c>
      <c r="O28462" t="s">
        <v>4343</v>
      </c>
      <c r="P28462" t="s">
        <v>4342</v>
      </c>
      <c r="AA28462">
        <v>9.3000000000000007</v>
      </c>
      <c r="AB28462">
        <v>9.44</v>
      </c>
      <c r="AC28462">
        <v>9.4700000000000006</v>
      </c>
      <c r="AD28462">
        <v>9.56</v>
      </c>
      <c r="AE28462">
        <v>9.19</v>
      </c>
      <c r="AF28462" t="s">
        <v>4344</v>
      </c>
      <c r="AG28462" t="s">
        <v>4344</v>
      </c>
      <c r="AH28462" t="s">
        <v>4344</v>
      </c>
      <c r="AI28462" t="s">
        <v>4344</v>
      </c>
      <c r="AJ28462" t="s">
        <v>4344</v>
      </c>
    </row>
    <row r="28463" spans="1:36" x14ac:dyDescent="0.3">
      <c r="A28463" t="s">
        <v>75</v>
      </c>
      <c r="B28463" t="s">
        <v>76</v>
      </c>
      <c r="C28463" t="s">
        <v>59295</v>
      </c>
      <c r="D28463" t="s">
        <v>59296</v>
      </c>
      <c r="E28463">
        <v>6</v>
      </c>
      <c r="F28463">
        <v>36.143000000000001</v>
      </c>
      <c r="G28463">
        <v>140.16540000000001</v>
      </c>
      <c r="H28463" t="s">
        <v>1049</v>
      </c>
      <c r="N28463" t="s">
        <v>4342</v>
      </c>
      <c r="O28463" t="s">
        <v>4343</v>
      </c>
      <c r="P28463" t="s">
        <v>4342</v>
      </c>
      <c r="AA28463">
        <v>10.28</v>
      </c>
      <c r="AB28463">
        <v>10.15</v>
      </c>
      <c r="AC28463">
        <v>10.01</v>
      </c>
      <c r="AD28463">
        <v>10.050000000000001</v>
      </c>
      <c r="AE28463">
        <v>9.82</v>
      </c>
      <c r="AF28463" t="s">
        <v>4344</v>
      </c>
      <c r="AG28463" t="s">
        <v>4344</v>
      </c>
      <c r="AH28463" t="s">
        <v>4344</v>
      </c>
      <c r="AI28463" t="s">
        <v>4344</v>
      </c>
      <c r="AJ28463" t="s">
        <v>4344</v>
      </c>
    </row>
    <row r="28464" spans="1:36" x14ac:dyDescent="0.3">
      <c r="A28464" t="s">
        <v>75</v>
      </c>
      <c r="B28464" t="s">
        <v>76</v>
      </c>
      <c r="C28464" t="s">
        <v>59297</v>
      </c>
      <c r="D28464" t="s">
        <v>59298</v>
      </c>
      <c r="E28464">
        <v>6</v>
      </c>
      <c r="F28464">
        <v>33.591500000000003</v>
      </c>
      <c r="G28464">
        <v>130.72550000000001</v>
      </c>
      <c r="H28464" t="s">
        <v>1049</v>
      </c>
      <c r="N28464" t="s">
        <v>4342</v>
      </c>
      <c r="O28464" t="s">
        <v>4343</v>
      </c>
      <c r="P28464" t="s">
        <v>4342</v>
      </c>
      <c r="AA28464">
        <v>11.07</v>
      </c>
      <c r="AB28464">
        <v>10.11</v>
      </c>
      <c r="AC28464">
        <v>10.18</v>
      </c>
      <c r="AD28464">
        <v>9.93</v>
      </c>
      <c r="AE28464">
        <v>10.78</v>
      </c>
      <c r="AF28464" t="s">
        <v>4344</v>
      </c>
      <c r="AG28464" t="s">
        <v>4344</v>
      </c>
      <c r="AH28464" t="s">
        <v>4344</v>
      </c>
      <c r="AI28464" t="s">
        <v>4344</v>
      </c>
      <c r="AJ28464" t="s">
        <v>4344</v>
      </c>
    </row>
    <row r="28465" spans="1:36" x14ac:dyDescent="0.3">
      <c r="A28465" t="s">
        <v>75</v>
      </c>
      <c r="B28465" t="s">
        <v>76</v>
      </c>
      <c r="C28465" t="s">
        <v>59299</v>
      </c>
      <c r="D28465" t="s">
        <v>59300</v>
      </c>
      <c r="E28465">
        <v>6</v>
      </c>
      <c r="F28465">
        <v>33.575299999999999</v>
      </c>
      <c r="G28465">
        <v>130.727</v>
      </c>
      <c r="H28465" t="s">
        <v>1049</v>
      </c>
      <c r="N28465" t="s">
        <v>4342</v>
      </c>
      <c r="O28465" t="s">
        <v>4343</v>
      </c>
      <c r="P28465" t="s">
        <v>4342</v>
      </c>
      <c r="AA28465">
        <v>11.1</v>
      </c>
      <c r="AB28465">
        <v>10.09</v>
      </c>
      <c r="AC28465">
        <v>10.119999999999999</v>
      </c>
      <c r="AD28465">
        <v>9.93</v>
      </c>
      <c r="AE28465">
        <v>10.79</v>
      </c>
      <c r="AF28465" t="s">
        <v>4344</v>
      </c>
      <c r="AG28465" t="s">
        <v>4344</v>
      </c>
      <c r="AH28465" t="s">
        <v>4344</v>
      </c>
      <c r="AI28465" t="s">
        <v>4344</v>
      </c>
      <c r="AJ28465" t="s">
        <v>4344</v>
      </c>
    </row>
    <row r="28466" spans="1:36" x14ac:dyDescent="0.3">
      <c r="A28466" t="s">
        <v>320</v>
      </c>
      <c r="B28466" t="s">
        <v>321</v>
      </c>
      <c r="C28466" t="s">
        <v>59301</v>
      </c>
      <c r="D28466" t="s">
        <v>59302</v>
      </c>
      <c r="E28466">
        <v>6</v>
      </c>
      <c r="F28466">
        <v>6.4104999999999999</v>
      </c>
      <c r="G28466">
        <v>100.1378</v>
      </c>
      <c r="H28466" t="s">
        <v>1049</v>
      </c>
      <c r="M28466" t="s">
        <v>59303</v>
      </c>
      <c r="N28466" t="s">
        <v>47204</v>
      </c>
      <c r="O28466" t="s">
        <v>47205</v>
      </c>
      <c r="P28466" t="s">
        <v>98</v>
      </c>
      <c r="AA28466">
        <v>10.53</v>
      </c>
      <c r="AB28466">
        <v>11.58</v>
      </c>
      <c r="AC28466">
        <v>11.67</v>
      </c>
      <c r="AD28466">
        <v>11.51</v>
      </c>
      <c r="AE28466">
        <v>10.42</v>
      </c>
      <c r="AF28466" t="s">
        <v>4344</v>
      </c>
      <c r="AG28466" t="s">
        <v>4344</v>
      </c>
      <c r="AH28466" t="s">
        <v>4344</v>
      </c>
      <c r="AI28466" t="s">
        <v>4344</v>
      </c>
      <c r="AJ28466" t="s">
        <v>4344</v>
      </c>
    </row>
    <row r="28467" spans="1:36" x14ac:dyDescent="0.3">
      <c r="A28467" t="s">
        <v>1016</v>
      </c>
      <c r="B28467" t="s">
        <v>1017</v>
      </c>
      <c r="C28467" t="s">
        <v>59304</v>
      </c>
      <c r="D28467" t="s">
        <v>59305</v>
      </c>
      <c r="E28467">
        <v>6</v>
      </c>
      <c r="F28467">
        <v>53.450299999999999</v>
      </c>
      <c r="G28467">
        <v>5.6734</v>
      </c>
      <c r="H28467" t="s">
        <v>1049</v>
      </c>
      <c r="N28467" t="s">
        <v>4342</v>
      </c>
      <c r="O28467" t="s">
        <v>4343</v>
      </c>
      <c r="P28467" t="s">
        <v>4342</v>
      </c>
      <c r="AA28467">
        <v>8.84</v>
      </c>
      <c r="AB28467">
        <v>8.9499999999999993</v>
      </c>
      <c r="AC28467">
        <v>8.98</v>
      </c>
      <c r="AD28467">
        <v>9</v>
      </c>
      <c r="AE28467">
        <v>8.99</v>
      </c>
      <c r="AF28467" t="s">
        <v>4344</v>
      </c>
      <c r="AG28467" t="s">
        <v>4344</v>
      </c>
      <c r="AH28467" t="s">
        <v>4344</v>
      </c>
      <c r="AI28467" t="s">
        <v>4344</v>
      </c>
      <c r="AJ28467" t="s">
        <v>4344</v>
      </c>
    </row>
    <row r="28468" spans="1:36" x14ac:dyDescent="0.3">
      <c r="A28468" t="s">
        <v>1016</v>
      </c>
      <c r="B28468" t="s">
        <v>1017</v>
      </c>
      <c r="C28468" t="s">
        <v>59306</v>
      </c>
      <c r="D28468" t="s">
        <v>59307</v>
      </c>
      <c r="E28468">
        <v>6</v>
      </c>
      <c r="F28468">
        <v>51.954999999999998</v>
      </c>
      <c r="G28468">
        <v>5.2278000000000002</v>
      </c>
      <c r="H28468" t="s">
        <v>128</v>
      </c>
      <c r="L28468">
        <v>2006</v>
      </c>
      <c r="N28468" t="s">
        <v>7775</v>
      </c>
      <c r="O28468" t="s">
        <v>7776</v>
      </c>
      <c r="P28468" t="s">
        <v>431</v>
      </c>
      <c r="Q28468">
        <v>1068594</v>
      </c>
      <c r="AA28468">
        <v>13.02</v>
      </c>
      <c r="AB28468">
        <v>12.32</v>
      </c>
      <c r="AC28468">
        <v>13.84</v>
      </c>
      <c r="AD28468">
        <v>11.56</v>
      </c>
      <c r="AE28468">
        <v>13.37</v>
      </c>
      <c r="AF28468" t="s">
        <v>5977</v>
      </c>
      <c r="AG28468" t="s">
        <v>5977</v>
      </c>
      <c r="AH28468" t="s">
        <v>5977</v>
      </c>
      <c r="AI28468" t="s">
        <v>5977</v>
      </c>
      <c r="AJ28468" t="s">
        <v>5977</v>
      </c>
    </row>
    <row r="28469" spans="1:36" x14ac:dyDescent="0.3">
      <c r="A28469" t="s">
        <v>1016</v>
      </c>
      <c r="B28469" t="s">
        <v>1017</v>
      </c>
      <c r="C28469" t="s">
        <v>59308</v>
      </c>
      <c r="D28469" t="s">
        <v>59309</v>
      </c>
      <c r="E28469">
        <v>6</v>
      </c>
      <c r="F28469">
        <v>53.234200000000001</v>
      </c>
      <c r="G28469">
        <v>5.5114000000000001</v>
      </c>
      <c r="H28469" t="s">
        <v>128</v>
      </c>
      <c r="L28469">
        <v>1995</v>
      </c>
      <c r="N28469" t="s">
        <v>7775</v>
      </c>
      <c r="O28469" t="s">
        <v>7776</v>
      </c>
      <c r="P28469" t="s">
        <v>431</v>
      </c>
      <c r="Q28469">
        <v>1037161</v>
      </c>
      <c r="AA28469">
        <v>10.31</v>
      </c>
      <c r="AB28469">
        <v>10.78</v>
      </c>
      <c r="AC28469">
        <v>10.25</v>
      </c>
      <c r="AD28469">
        <v>14.46</v>
      </c>
      <c r="AE28469">
        <v>10.8</v>
      </c>
      <c r="AF28469" t="s">
        <v>5977</v>
      </c>
      <c r="AG28469" t="s">
        <v>5977</v>
      </c>
      <c r="AH28469" t="s">
        <v>5977</v>
      </c>
      <c r="AI28469" t="s">
        <v>5977</v>
      </c>
      <c r="AJ28469" t="s">
        <v>5977</v>
      </c>
    </row>
    <row r="28470" spans="1:36" x14ac:dyDescent="0.3">
      <c r="A28470" t="s">
        <v>1016</v>
      </c>
      <c r="B28470" t="s">
        <v>1017</v>
      </c>
      <c r="C28470" t="s">
        <v>59310</v>
      </c>
      <c r="D28470" t="s">
        <v>59311</v>
      </c>
      <c r="E28470">
        <v>6</v>
      </c>
      <c r="F28470">
        <v>51.972499999999997</v>
      </c>
      <c r="G28470">
        <v>4.9485999999999999</v>
      </c>
      <c r="H28470" t="s">
        <v>128</v>
      </c>
      <c r="L28470">
        <v>2007</v>
      </c>
      <c r="N28470" t="s">
        <v>7775</v>
      </c>
      <c r="O28470" t="s">
        <v>7776</v>
      </c>
      <c r="P28470" t="s">
        <v>431</v>
      </c>
      <c r="Q28470">
        <v>1072691</v>
      </c>
      <c r="AA28470">
        <v>12.4</v>
      </c>
      <c r="AB28470">
        <v>12.12</v>
      </c>
      <c r="AC28470">
        <v>14.19</v>
      </c>
      <c r="AD28470">
        <v>11.56</v>
      </c>
      <c r="AE28470">
        <v>13.22</v>
      </c>
      <c r="AF28470" t="s">
        <v>5977</v>
      </c>
      <c r="AG28470" t="s">
        <v>5977</v>
      </c>
      <c r="AH28470" t="s">
        <v>5977</v>
      </c>
      <c r="AI28470" t="s">
        <v>5977</v>
      </c>
      <c r="AJ28470" t="s">
        <v>5977</v>
      </c>
    </row>
    <row r="28471" spans="1:36" x14ac:dyDescent="0.3">
      <c r="A28471" t="s">
        <v>1016</v>
      </c>
      <c r="B28471" t="s">
        <v>1017</v>
      </c>
      <c r="C28471" t="s">
        <v>59312</v>
      </c>
      <c r="D28471" t="s">
        <v>59313</v>
      </c>
      <c r="E28471">
        <v>6</v>
      </c>
      <c r="F28471">
        <v>52.838299999999997</v>
      </c>
      <c r="G28471">
        <v>4.8917000000000002</v>
      </c>
      <c r="H28471" t="s">
        <v>128</v>
      </c>
      <c r="L28471">
        <v>2003</v>
      </c>
      <c r="N28471" t="s">
        <v>7775</v>
      </c>
      <c r="O28471" t="s">
        <v>7776</v>
      </c>
      <c r="P28471" t="s">
        <v>431</v>
      </c>
      <c r="Q28471">
        <v>1016348</v>
      </c>
      <c r="AA28471">
        <v>14.82</v>
      </c>
      <c r="AB28471">
        <v>14.66</v>
      </c>
      <c r="AC28471">
        <v>13.92</v>
      </c>
      <c r="AD28471">
        <v>11.84</v>
      </c>
      <c r="AE28471">
        <v>13.44</v>
      </c>
      <c r="AF28471" t="s">
        <v>5977</v>
      </c>
      <c r="AG28471" t="s">
        <v>5977</v>
      </c>
      <c r="AH28471" t="s">
        <v>5977</v>
      </c>
      <c r="AI28471" t="s">
        <v>5977</v>
      </c>
      <c r="AJ28471" t="s">
        <v>5977</v>
      </c>
    </row>
    <row r="28472" spans="1:36" x14ac:dyDescent="0.3">
      <c r="A28472" t="s">
        <v>2168</v>
      </c>
      <c r="B28472" t="s">
        <v>2169</v>
      </c>
      <c r="C28472" t="s">
        <v>59314</v>
      </c>
      <c r="D28472" t="s">
        <v>59315</v>
      </c>
      <c r="E28472">
        <v>6</v>
      </c>
      <c r="F28472">
        <v>41.7956</v>
      </c>
      <c r="G28472">
        <v>129.7758</v>
      </c>
      <c r="H28472" t="s">
        <v>87</v>
      </c>
      <c r="N28472" t="s">
        <v>2173</v>
      </c>
      <c r="O28472" t="s">
        <v>2174</v>
      </c>
      <c r="P28472" t="s">
        <v>431</v>
      </c>
      <c r="Q28472">
        <v>1056460</v>
      </c>
      <c r="AE28472">
        <v>4.17</v>
      </c>
      <c r="AF28472" t="s">
        <v>43</v>
      </c>
      <c r="AG28472" t="s">
        <v>43</v>
      </c>
      <c r="AH28472" t="s">
        <v>43</v>
      </c>
      <c r="AI28472" t="s">
        <v>43</v>
      </c>
      <c r="AJ28472" t="s">
        <v>44</v>
      </c>
    </row>
    <row r="28473" spans="1:36" x14ac:dyDescent="0.3">
      <c r="A28473" t="s">
        <v>2466</v>
      </c>
      <c r="B28473" t="s">
        <v>2467</v>
      </c>
      <c r="C28473" t="s">
        <v>59316</v>
      </c>
      <c r="D28473" t="s">
        <v>59317</v>
      </c>
      <c r="E28473">
        <v>6</v>
      </c>
      <c r="F28473">
        <v>59.539299999999997</v>
      </c>
      <c r="G28473">
        <v>5.5952000000000002</v>
      </c>
      <c r="H28473" t="s">
        <v>40</v>
      </c>
      <c r="N28473" t="s">
        <v>182</v>
      </c>
      <c r="O28473" t="s">
        <v>59318</v>
      </c>
      <c r="P28473" t="s">
        <v>98</v>
      </c>
      <c r="Q28473">
        <v>1024924</v>
      </c>
      <c r="AA28473">
        <v>31.87</v>
      </c>
      <c r="AB28473">
        <v>31.5</v>
      </c>
      <c r="AC28473">
        <v>31.74</v>
      </c>
      <c r="AD28473">
        <v>31.58</v>
      </c>
      <c r="AE28473">
        <v>31.62</v>
      </c>
      <c r="AF28473" t="s">
        <v>49</v>
      </c>
      <c r="AG28473" t="s">
        <v>49</v>
      </c>
      <c r="AH28473" t="s">
        <v>49</v>
      </c>
      <c r="AI28473" t="s">
        <v>49</v>
      </c>
      <c r="AJ28473" t="s">
        <v>49</v>
      </c>
    </row>
    <row r="28474" spans="1:36" x14ac:dyDescent="0.3">
      <c r="A28474" t="s">
        <v>2466</v>
      </c>
      <c r="B28474" t="s">
        <v>2467</v>
      </c>
      <c r="C28474" t="s">
        <v>59319</v>
      </c>
      <c r="D28474" t="s">
        <v>59320</v>
      </c>
      <c r="E28474">
        <v>6</v>
      </c>
      <c r="F28474">
        <v>68.656400000000005</v>
      </c>
      <c r="G28474">
        <v>18.784300000000002</v>
      </c>
      <c r="H28474" t="s">
        <v>40</v>
      </c>
      <c r="N28474" t="s">
        <v>182</v>
      </c>
      <c r="O28474" t="s">
        <v>59321</v>
      </c>
      <c r="P28474" t="s">
        <v>98</v>
      </c>
      <c r="Q28474">
        <v>1105327</v>
      </c>
      <c r="AA28474">
        <v>25.95</v>
      </c>
      <c r="AB28474">
        <v>24.81</v>
      </c>
      <c r="AC28474">
        <v>25.76</v>
      </c>
      <c r="AD28474">
        <v>24.88</v>
      </c>
      <c r="AE28474">
        <v>24.81</v>
      </c>
      <c r="AF28474" t="s">
        <v>49</v>
      </c>
      <c r="AG28474" t="s">
        <v>49</v>
      </c>
      <c r="AH28474" t="s">
        <v>49</v>
      </c>
      <c r="AI28474" t="s">
        <v>49</v>
      </c>
      <c r="AJ28474" t="s">
        <v>49</v>
      </c>
    </row>
    <row r="28475" spans="1:36" x14ac:dyDescent="0.3">
      <c r="A28475" t="s">
        <v>2466</v>
      </c>
      <c r="B28475" t="s">
        <v>2467</v>
      </c>
      <c r="C28475" t="s">
        <v>59322</v>
      </c>
      <c r="D28475" t="s">
        <v>59323</v>
      </c>
      <c r="E28475">
        <v>6</v>
      </c>
      <c r="F28475">
        <v>61.019199999999998</v>
      </c>
      <c r="G28475">
        <v>8.1309000000000005</v>
      </c>
      <c r="H28475" t="s">
        <v>40</v>
      </c>
      <c r="N28475" t="s">
        <v>182</v>
      </c>
      <c r="O28475" t="s">
        <v>59324</v>
      </c>
      <c r="P28475" t="s">
        <v>98</v>
      </c>
      <c r="Q28475">
        <v>1094054</v>
      </c>
      <c r="AA28475">
        <v>19.89</v>
      </c>
      <c r="AB28475">
        <v>18.34</v>
      </c>
      <c r="AC28475">
        <v>18.34</v>
      </c>
      <c r="AD28475">
        <v>18.39</v>
      </c>
      <c r="AE28475">
        <v>18.34</v>
      </c>
      <c r="AF28475" t="s">
        <v>49</v>
      </c>
      <c r="AG28475" t="s">
        <v>49</v>
      </c>
      <c r="AH28475" t="s">
        <v>49</v>
      </c>
      <c r="AI28475" t="s">
        <v>49</v>
      </c>
      <c r="AJ28475" t="s">
        <v>49</v>
      </c>
    </row>
    <row r="28476" spans="1:36" x14ac:dyDescent="0.3">
      <c r="A28476" t="s">
        <v>2466</v>
      </c>
      <c r="B28476" t="s">
        <v>2467</v>
      </c>
      <c r="C28476" t="s">
        <v>59325</v>
      </c>
      <c r="D28476" t="s">
        <v>59326</v>
      </c>
      <c r="E28476">
        <v>6</v>
      </c>
      <c r="F28476">
        <v>69.380700000000004</v>
      </c>
      <c r="G28476">
        <v>19.6447</v>
      </c>
      <c r="H28476" t="s">
        <v>40</v>
      </c>
      <c r="N28476" t="s">
        <v>182</v>
      </c>
      <c r="O28476" t="s">
        <v>59327</v>
      </c>
      <c r="P28476" t="s">
        <v>98</v>
      </c>
      <c r="Q28476">
        <v>1105332</v>
      </c>
      <c r="AA28476">
        <v>24.01</v>
      </c>
      <c r="AB28476">
        <v>22.46</v>
      </c>
      <c r="AC28476">
        <v>25.93</v>
      </c>
      <c r="AD28476">
        <v>26</v>
      </c>
      <c r="AE28476">
        <v>22.75</v>
      </c>
      <c r="AF28476" t="s">
        <v>49</v>
      </c>
      <c r="AG28476" t="s">
        <v>49</v>
      </c>
      <c r="AH28476" t="s">
        <v>49</v>
      </c>
      <c r="AI28476" t="s">
        <v>49</v>
      </c>
      <c r="AJ28476" t="s">
        <v>49</v>
      </c>
    </row>
    <row r="28477" spans="1:36" x14ac:dyDescent="0.3">
      <c r="A28477" t="s">
        <v>2466</v>
      </c>
      <c r="B28477" t="s">
        <v>2467</v>
      </c>
      <c r="C28477" t="s">
        <v>59328</v>
      </c>
      <c r="D28477" t="s">
        <v>59329</v>
      </c>
      <c r="E28477">
        <v>6</v>
      </c>
      <c r="F28477">
        <v>62.217100000000002</v>
      </c>
      <c r="G28477">
        <v>6.9097999999999997</v>
      </c>
      <c r="H28477" t="s">
        <v>40</v>
      </c>
      <c r="N28477" t="s">
        <v>182</v>
      </c>
      <c r="O28477" t="s">
        <v>59330</v>
      </c>
      <c r="P28477" t="s">
        <v>98</v>
      </c>
      <c r="Q28477">
        <v>1094058</v>
      </c>
      <c r="AA28477">
        <v>19.84</v>
      </c>
      <c r="AB28477">
        <v>18.29</v>
      </c>
      <c r="AC28477">
        <v>18.29</v>
      </c>
      <c r="AD28477">
        <v>18.34</v>
      </c>
      <c r="AE28477">
        <v>18.29</v>
      </c>
      <c r="AF28477" t="s">
        <v>49</v>
      </c>
      <c r="AG28477" t="s">
        <v>49</v>
      </c>
      <c r="AH28477" t="s">
        <v>49</v>
      </c>
      <c r="AI28477" t="s">
        <v>49</v>
      </c>
      <c r="AJ28477" t="s">
        <v>49</v>
      </c>
    </row>
    <row r="28478" spans="1:36" x14ac:dyDescent="0.3">
      <c r="A28478" t="s">
        <v>2466</v>
      </c>
      <c r="B28478" t="s">
        <v>2467</v>
      </c>
      <c r="C28478" t="s">
        <v>59331</v>
      </c>
      <c r="D28478" t="s">
        <v>59332</v>
      </c>
      <c r="E28478">
        <v>6</v>
      </c>
      <c r="F28478">
        <v>60.677799999999998</v>
      </c>
      <c r="G28478">
        <v>10.352600000000001</v>
      </c>
      <c r="H28478" t="s">
        <v>40</v>
      </c>
      <c r="N28478" t="s">
        <v>182</v>
      </c>
      <c r="O28478" t="s">
        <v>59333</v>
      </c>
      <c r="P28478" t="s">
        <v>98</v>
      </c>
      <c r="AA28478">
        <v>26.03</v>
      </c>
      <c r="AB28478">
        <v>25.57</v>
      </c>
      <c r="AC28478">
        <v>25.57</v>
      </c>
      <c r="AD28478">
        <v>26.49</v>
      </c>
      <c r="AE28478">
        <v>25.83</v>
      </c>
      <c r="AF28478" t="s">
        <v>49</v>
      </c>
      <c r="AG28478" t="s">
        <v>49</v>
      </c>
      <c r="AH28478" t="s">
        <v>49</v>
      </c>
      <c r="AI28478" t="s">
        <v>49</v>
      </c>
      <c r="AJ28478" t="s">
        <v>49</v>
      </c>
    </row>
    <row r="28479" spans="1:36" x14ac:dyDescent="0.3">
      <c r="A28479" t="s">
        <v>2466</v>
      </c>
      <c r="B28479" t="s">
        <v>2467</v>
      </c>
      <c r="C28479" t="s">
        <v>59334</v>
      </c>
      <c r="D28479" t="s">
        <v>59335</v>
      </c>
      <c r="E28479">
        <v>6</v>
      </c>
      <c r="F28479">
        <v>62.256</v>
      </c>
      <c r="G28479">
        <v>5.5838999999999999</v>
      </c>
      <c r="H28479" t="s">
        <v>40</v>
      </c>
      <c r="N28479" t="s">
        <v>182</v>
      </c>
      <c r="O28479" t="s">
        <v>59336</v>
      </c>
      <c r="P28479" t="s">
        <v>98</v>
      </c>
      <c r="Q28479">
        <v>1041761</v>
      </c>
      <c r="AA28479">
        <v>26</v>
      </c>
      <c r="AB28479">
        <v>24.01</v>
      </c>
      <c r="AC28479">
        <v>24.5</v>
      </c>
      <c r="AD28479">
        <v>24.52</v>
      </c>
      <c r="AE28479">
        <v>24.45</v>
      </c>
      <c r="AF28479" t="s">
        <v>49</v>
      </c>
      <c r="AG28479" t="s">
        <v>49</v>
      </c>
      <c r="AH28479" t="s">
        <v>49</v>
      </c>
      <c r="AI28479" t="s">
        <v>49</v>
      </c>
      <c r="AJ28479" t="s">
        <v>49</v>
      </c>
    </row>
    <row r="28480" spans="1:36" x14ac:dyDescent="0.3">
      <c r="A28480" t="s">
        <v>2466</v>
      </c>
      <c r="B28480" t="s">
        <v>2467</v>
      </c>
      <c r="C28480" t="s">
        <v>59337</v>
      </c>
      <c r="D28480" t="s">
        <v>59338</v>
      </c>
      <c r="E28480">
        <v>6</v>
      </c>
      <c r="F28480">
        <v>62.502400000000002</v>
      </c>
      <c r="G28480">
        <v>7.7717999999999998</v>
      </c>
      <c r="H28480" t="s">
        <v>40</v>
      </c>
      <c r="N28480" t="s">
        <v>182</v>
      </c>
      <c r="O28480" t="s">
        <v>59339</v>
      </c>
      <c r="P28480" t="s">
        <v>98</v>
      </c>
      <c r="AA28480">
        <v>26.56</v>
      </c>
      <c r="AB28480">
        <v>26.42</v>
      </c>
      <c r="AC28480">
        <v>27.01</v>
      </c>
      <c r="AD28480">
        <v>26.62</v>
      </c>
      <c r="AE28480">
        <v>27.99</v>
      </c>
      <c r="AF28480" t="s">
        <v>49</v>
      </c>
      <c r="AG28480" t="s">
        <v>49</v>
      </c>
      <c r="AH28480" t="s">
        <v>49</v>
      </c>
      <c r="AI28480" t="s">
        <v>49</v>
      </c>
      <c r="AJ28480" t="s">
        <v>49</v>
      </c>
    </row>
    <row r="28481" spans="1:36" x14ac:dyDescent="0.3">
      <c r="A28481" t="s">
        <v>2466</v>
      </c>
      <c r="B28481" t="s">
        <v>2467</v>
      </c>
      <c r="C28481" t="s">
        <v>59340</v>
      </c>
      <c r="D28481" t="s">
        <v>59341</v>
      </c>
      <c r="E28481">
        <v>6</v>
      </c>
      <c r="F28481">
        <v>59.7331</v>
      </c>
      <c r="G28481">
        <v>7.5464000000000002</v>
      </c>
      <c r="H28481" t="s">
        <v>40</v>
      </c>
      <c r="N28481" t="s">
        <v>182</v>
      </c>
      <c r="O28481" t="s">
        <v>59342</v>
      </c>
      <c r="P28481" t="s">
        <v>98</v>
      </c>
      <c r="Q28481">
        <v>1030272</v>
      </c>
      <c r="AA28481">
        <v>25.32</v>
      </c>
      <c r="AB28481">
        <v>25.16</v>
      </c>
      <c r="AC28481">
        <v>25.69</v>
      </c>
      <c r="AD28481">
        <v>25.23</v>
      </c>
      <c r="AE28481">
        <v>27.22</v>
      </c>
      <c r="AF28481" t="s">
        <v>49</v>
      </c>
      <c r="AG28481" t="s">
        <v>49</v>
      </c>
      <c r="AH28481" t="s">
        <v>49</v>
      </c>
      <c r="AI28481" t="s">
        <v>49</v>
      </c>
      <c r="AJ28481" t="s">
        <v>49</v>
      </c>
    </row>
    <row r="28482" spans="1:36" x14ac:dyDescent="0.3">
      <c r="A28482" t="s">
        <v>2466</v>
      </c>
      <c r="B28482" t="s">
        <v>2467</v>
      </c>
      <c r="C28482" t="s">
        <v>59343</v>
      </c>
      <c r="D28482" t="s">
        <v>59344</v>
      </c>
      <c r="E28482">
        <v>6</v>
      </c>
      <c r="F28482">
        <v>58.4651</v>
      </c>
      <c r="G28482">
        <v>6.5442999999999998</v>
      </c>
      <c r="H28482" t="s">
        <v>40</v>
      </c>
      <c r="N28482" t="s">
        <v>182</v>
      </c>
      <c r="O28482" t="s">
        <v>59345</v>
      </c>
      <c r="P28482" t="s">
        <v>98</v>
      </c>
      <c r="Q28482">
        <v>1090981</v>
      </c>
      <c r="AA28482">
        <v>19.89</v>
      </c>
      <c r="AB28482">
        <v>18.34</v>
      </c>
      <c r="AC28482">
        <v>18.34</v>
      </c>
      <c r="AD28482">
        <v>18.39</v>
      </c>
      <c r="AE28482">
        <v>18.34</v>
      </c>
      <c r="AF28482" t="s">
        <v>49</v>
      </c>
      <c r="AG28482" t="s">
        <v>49</v>
      </c>
      <c r="AH28482" t="s">
        <v>49</v>
      </c>
      <c r="AI28482" t="s">
        <v>49</v>
      </c>
      <c r="AJ28482" t="s">
        <v>49</v>
      </c>
    </row>
    <row r="28483" spans="1:36" x14ac:dyDescent="0.3">
      <c r="A28483" t="s">
        <v>2466</v>
      </c>
      <c r="B28483" t="s">
        <v>2467</v>
      </c>
      <c r="C28483" t="s">
        <v>59346</v>
      </c>
      <c r="D28483" t="s">
        <v>59347</v>
      </c>
      <c r="E28483">
        <v>6</v>
      </c>
      <c r="F28483">
        <v>59.2239</v>
      </c>
      <c r="G28483">
        <v>6.2192999999999996</v>
      </c>
      <c r="H28483" t="s">
        <v>40</v>
      </c>
      <c r="N28483" t="s">
        <v>182</v>
      </c>
      <c r="O28483" t="s">
        <v>59348</v>
      </c>
      <c r="P28483" t="s">
        <v>98</v>
      </c>
      <c r="Q28483">
        <v>1058237</v>
      </c>
      <c r="AA28483">
        <v>22.28</v>
      </c>
      <c r="AB28483">
        <v>20.73</v>
      </c>
      <c r="AC28483">
        <v>20.73</v>
      </c>
      <c r="AD28483">
        <v>20.78</v>
      </c>
      <c r="AE28483">
        <v>20.73</v>
      </c>
      <c r="AF28483" t="s">
        <v>49</v>
      </c>
      <c r="AG28483" t="s">
        <v>49</v>
      </c>
      <c r="AH28483" t="s">
        <v>49</v>
      </c>
      <c r="AI28483" t="s">
        <v>49</v>
      </c>
      <c r="AJ28483" t="s">
        <v>49</v>
      </c>
    </row>
    <row r="28484" spans="1:36" x14ac:dyDescent="0.3">
      <c r="A28484" t="s">
        <v>2466</v>
      </c>
      <c r="B28484" t="s">
        <v>2467</v>
      </c>
      <c r="C28484" t="s">
        <v>59349</v>
      </c>
      <c r="D28484" t="s">
        <v>59350</v>
      </c>
      <c r="E28484">
        <v>6</v>
      </c>
      <c r="F28484">
        <v>62.805300000000003</v>
      </c>
      <c r="G28484">
        <v>7.7004000000000001</v>
      </c>
      <c r="H28484" t="s">
        <v>40</v>
      </c>
      <c r="N28484" t="s">
        <v>182</v>
      </c>
      <c r="O28484" t="s">
        <v>59351</v>
      </c>
      <c r="P28484" t="s">
        <v>98</v>
      </c>
      <c r="Q28484">
        <v>1019873</v>
      </c>
      <c r="AA28484">
        <v>25.49</v>
      </c>
      <c r="AB28484">
        <v>24.59</v>
      </c>
      <c r="AC28484">
        <v>25.3</v>
      </c>
      <c r="AD28484">
        <v>25.37</v>
      </c>
      <c r="AE28484">
        <v>27.91</v>
      </c>
      <c r="AF28484" t="s">
        <v>49</v>
      </c>
      <c r="AG28484" t="s">
        <v>49</v>
      </c>
      <c r="AH28484" t="s">
        <v>49</v>
      </c>
      <c r="AI28484" t="s">
        <v>49</v>
      </c>
      <c r="AJ28484" t="s">
        <v>49</v>
      </c>
    </row>
    <row r="28485" spans="1:36" x14ac:dyDescent="0.3">
      <c r="A28485" t="s">
        <v>2466</v>
      </c>
      <c r="B28485" t="s">
        <v>2467</v>
      </c>
      <c r="C28485" t="s">
        <v>59352</v>
      </c>
      <c r="D28485" t="s">
        <v>59353</v>
      </c>
      <c r="E28485">
        <v>6</v>
      </c>
      <c r="F28485">
        <v>62.676000000000002</v>
      </c>
      <c r="G28485">
        <v>8.157</v>
      </c>
      <c r="H28485" t="s">
        <v>40</v>
      </c>
      <c r="N28485" t="s">
        <v>182</v>
      </c>
      <c r="O28485" t="s">
        <v>59354</v>
      </c>
      <c r="P28485" t="s">
        <v>98</v>
      </c>
      <c r="AA28485">
        <v>26.49</v>
      </c>
      <c r="AB28485">
        <v>26.6</v>
      </c>
      <c r="AC28485">
        <v>28.1</v>
      </c>
      <c r="AD28485">
        <v>27.99</v>
      </c>
      <c r="AE28485">
        <v>25.98</v>
      </c>
      <c r="AF28485" t="s">
        <v>49</v>
      </c>
      <c r="AG28485" t="s">
        <v>49</v>
      </c>
      <c r="AH28485" t="s">
        <v>49</v>
      </c>
      <c r="AI28485" t="s">
        <v>49</v>
      </c>
      <c r="AJ28485" t="s">
        <v>49</v>
      </c>
    </row>
    <row r="28486" spans="1:36" x14ac:dyDescent="0.3">
      <c r="A28486" t="s">
        <v>2466</v>
      </c>
      <c r="B28486" t="s">
        <v>2467</v>
      </c>
      <c r="C28486" t="s">
        <v>59355</v>
      </c>
      <c r="D28486" t="s">
        <v>59356</v>
      </c>
      <c r="E28486">
        <v>6</v>
      </c>
      <c r="F28486">
        <v>61.183199999999999</v>
      </c>
      <c r="G28486">
        <v>7.2348999999999997</v>
      </c>
      <c r="H28486" t="s">
        <v>40</v>
      </c>
      <c r="N28486" t="s">
        <v>182</v>
      </c>
      <c r="O28486" t="s">
        <v>59357</v>
      </c>
      <c r="P28486" t="s">
        <v>98</v>
      </c>
      <c r="Q28486" t="s">
        <v>59358</v>
      </c>
      <c r="AA28486">
        <v>22.28</v>
      </c>
      <c r="AB28486">
        <v>20.73</v>
      </c>
      <c r="AC28486">
        <v>20.73</v>
      </c>
      <c r="AD28486">
        <v>20.78</v>
      </c>
      <c r="AE28486">
        <v>20.73</v>
      </c>
      <c r="AF28486" t="s">
        <v>49</v>
      </c>
      <c r="AG28486" t="s">
        <v>49</v>
      </c>
      <c r="AH28486" t="s">
        <v>49</v>
      </c>
      <c r="AI28486" t="s">
        <v>49</v>
      </c>
      <c r="AJ28486" t="s">
        <v>49</v>
      </c>
    </row>
    <row r="28487" spans="1:36" x14ac:dyDescent="0.3">
      <c r="A28487" t="s">
        <v>2466</v>
      </c>
      <c r="B28487" t="s">
        <v>2467</v>
      </c>
      <c r="C28487" t="s">
        <v>59359</v>
      </c>
      <c r="D28487" t="s">
        <v>59360</v>
      </c>
      <c r="E28487">
        <v>6</v>
      </c>
      <c r="F28487">
        <v>60.664299999999997</v>
      </c>
      <c r="G28487">
        <v>8.6809999999999992</v>
      </c>
      <c r="H28487" t="s">
        <v>40</v>
      </c>
      <c r="N28487" t="s">
        <v>182</v>
      </c>
      <c r="O28487" t="s">
        <v>59361</v>
      </c>
      <c r="P28487" t="s">
        <v>98</v>
      </c>
      <c r="Q28487">
        <v>1075678</v>
      </c>
      <c r="AA28487">
        <v>29.19</v>
      </c>
      <c r="AB28487">
        <v>28.92</v>
      </c>
      <c r="AC28487">
        <v>30.45</v>
      </c>
      <c r="AD28487">
        <v>28.81</v>
      </c>
      <c r="AE28487">
        <v>30.45</v>
      </c>
      <c r="AF28487" t="s">
        <v>49</v>
      </c>
      <c r="AG28487" t="s">
        <v>49</v>
      </c>
      <c r="AH28487" t="s">
        <v>49</v>
      </c>
      <c r="AI28487" t="s">
        <v>49</v>
      </c>
      <c r="AJ28487" t="s">
        <v>49</v>
      </c>
    </row>
    <row r="28488" spans="1:36" x14ac:dyDescent="0.3">
      <c r="A28488" t="s">
        <v>2466</v>
      </c>
      <c r="B28488" t="s">
        <v>2467</v>
      </c>
      <c r="C28488" t="s">
        <v>59362</v>
      </c>
      <c r="D28488" t="s">
        <v>59363</v>
      </c>
      <c r="E28488">
        <v>6</v>
      </c>
      <c r="F28488">
        <v>69.387100000000004</v>
      </c>
      <c r="G28488">
        <v>17.797599999999999</v>
      </c>
      <c r="H28488" t="s">
        <v>40</v>
      </c>
      <c r="N28488" t="s">
        <v>182</v>
      </c>
      <c r="O28488" t="s">
        <v>59364</v>
      </c>
      <c r="P28488" t="s">
        <v>98</v>
      </c>
      <c r="Q28488">
        <v>1032024</v>
      </c>
      <c r="AA28488">
        <v>24.41</v>
      </c>
      <c r="AB28488">
        <v>24.59</v>
      </c>
      <c r="AC28488">
        <v>24.91</v>
      </c>
      <c r="AD28488">
        <v>25.17</v>
      </c>
      <c r="AE28488">
        <v>24.59</v>
      </c>
      <c r="AF28488" t="s">
        <v>49</v>
      </c>
      <c r="AG28488" t="s">
        <v>49</v>
      </c>
      <c r="AH28488" t="s">
        <v>49</v>
      </c>
      <c r="AI28488" t="s">
        <v>49</v>
      </c>
      <c r="AJ28488" t="s">
        <v>49</v>
      </c>
    </row>
    <row r="28489" spans="1:36" x14ac:dyDescent="0.3">
      <c r="A28489" t="s">
        <v>177</v>
      </c>
      <c r="B28489" t="s">
        <v>178</v>
      </c>
      <c r="C28489" t="s">
        <v>59365</v>
      </c>
      <c r="D28489" t="s">
        <v>59366</v>
      </c>
      <c r="E28489">
        <v>6</v>
      </c>
      <c r="F28489">
        <v>51.2258</v>
      </c>
      <c r="G28489">
        <v>22.707899999999999</v>
      </c>
      <c r="H28489" t="s">
        <v>87</v>
      </c>
      <c r="L28489">
        <v>1950</v>
      </c>
      <c r="M28489" t="s">
        <v>59367</v>
      </c>
      <c r="N28489" t="s">
        <v>59367</v>
      </c>
      <c r="O28489" t="s">
        <v>59368</v>
      </c>
      <c r="P28489" t="s">
        <v>184</v>
      </c>
      <c r="AE28489">
        <v>24.92</v>
      </c>
      <c r="AF28489" t="s">
        <v>43</v>
      </c>
      <c r="AG28489" t="s">
        <v>43</v>
      </c>
      <c r="AH28489" t="s">
        <v>43</v>
      </c>
      <c r="AI28489" t="s">
        <v>43</v>
      </c>
      <c r="AJ28489" t="s">
        <v>44</v>
      </c>
    </row>
    <row r="28490" spans="1:36" x14ac:dyDescent="0.3">
      <c r="A28490" t="s">
        <v>177</v>
      </c>
      <c r="B28490" t="s">
        <v>178</v>
      </c>
      <c r="C28490" t="s">
        <v>59369</v>
      </c>
      <c r="D28490" t="s">
        <v>59370</v>
      </c>
      <c r="E28490">
        <v>6</v>
      </c>
      <c r="F28490">
        <v>53.092399999999998</v>
      </c>
      <c r="G28490">
        <v>15.4962</v>
      </c>
      <c r="H28490" t="s">
        <v>128</v>
      </c>
      <c r="L28490">
        <v>2010</v>
      </c>
      <c r="M28490" t="s">
        <v>26982</v>
      </c>
      <c r="N28490" t="s">
        <v>26982</v>
      </c>
      <c r="O28490" t="s">
        <v>59371</v>
      </c>
      <c r="P28490" t="s">
        <v>184</v>
      </c>
      <c r="AA28490">
        <v>13.21</v>
      </c>
      <c r="AB28490">
        <v>13</v>
      </c>
      <c r="AC28490">
        <v>13.7</v>
      </c>
      <c r="AD28490">
        <v>12.6</v>
      </c>
      <c r="AE28490">
        <v>12.71</v>
      </c>
      <c r="AF28490" t="s">
        <v>5977</v>
      </c>
      <c r="AG28490" t="s">
        <v>5977</v>
      </c>
      <c r="AH28490" t="s">
        <v>5977</v>
      </c>
      <c r="AI28490" t="s">
        <v>5977</v>
      </c>
      <c r="AJ28490" t="s">
        <v>5977</v>
      </c>
    </row>
    <row r="28491" spans="1:36" x14ac:dyDescent="0.3">
      <c r="A28491" t="s">
        <v>3040</v>
      </c>
      <c r="B28491" t="s">
        <v>3041</v>
      </c>
      <c r="C28491" t="s">
        <v>59372</v>
      </c>
      <c r="D28491" t="s">
        <v>59373</v>
      </c>
      <c r="E28491">
        <v>6</v>
      </c>
      <c r="F28491">
        <v>38.842100000000002</v>
      </c>
      <c r="G28491">
        <v>-9.2676999999999996</v>
      </c>
      <c r="H28491" t="s">
        <v>128</v>
      </c>
      <c r="L28491">
        <v>2007</v>
      </c>
      <c r="N28491" t="s">
        <v>12482</v>
      </c>
      <c r="O28491" t="s">
        <v>12483</v>
      </c>
      <c r="P28491" t="s">
        <v>12482</v>
      </c>
      <c r="Q28491">
        <v>1069387</v>
      </c>
      <c r="AA28491">
        <v>14.46</v>
      </c>
      <c r="AB28491">
        <v>13.01</v>
      </c>
      <c r="AC28491">
        <v>13.03</v>
      </c>
      <c r="AD28491">
        <v>11.71</v>
      </c>
      <c r="AE28491">
        <v>11.64</v>
      </c>
      <c r="AF28491" t="s">
        <v>5977</v>
      </c>
      <c r="AG28491" t="s">
        <v>5977</v>
      </c>
      <c r="AH28491" t="s">
        <v>5977</v>
      </c>
      <c r="AI28491" t="s">
        <v>5977</v>
      </c>
      <c r="AJ28491" t="s">
        <v>5977</v>
      </c>
    </row>
    <row r="28492" spans="1:36" x14ac:dyDescent="0.3">
      <c r="A28492" t="s">
        <v>3040</v>
      </c>
      <c r="B28492" t="s">
        <v>3041</v>
      </c>
      <c r="C28492" t="s">
        <v>59374</v>
      </c>
      <c r="D28492" t="s">
        <v>59375</v>
      </c>
      <c r="E28492">
        <v>6</v>
      </c>
      <c r="F28492">
        <v>38.969700000000003</v>
      </c>
      <c r="G28492">
        <v>-9.1666000000000007</v>
      </c>
      <c r="H28492" t="s">
        <v>128</v>
      </c>
      <c r="L28492">
        <v>2006</v>
      </c>
      <c r="N28492" t="s">
        <v>12482</v>
      </c>
      <c r="O28492" t="s">
        <v>12483</v>
      </c>
      <c r="P28492" t="s">
        <v>12482</v>
      </c>
      <c r="Q28492">
        <v>1064416</v>
      </c>
      <c r="AA28492">
        <v>14.65</v>
      </c>
      <c r="AB28492">
        <v>11.69</v>
      </c>
      <c r="AC28492">
        <v>12.69</v>
      </c>
      <c r="AD28492">
        <v>14.12</v>
      </c>
      <c r="AE28492">
        <v>12.26</v>
      </c>
      <c r="AF28492" t="s">
        <v>5977</v>
      </c>
      <c r="AG28492" t="s">
        <v>5977</v>
      </c>
      <c r="AH28492" t="s">
        <v>5977</v>
      </c>
      <c r="AI28492" t="s">
        <v>5977</v>
      </c>
      <c r="AJ28492" t="s">
        <v>5977</v>
      </c>
    </row>
    <row r="28493" spans="1:36" x14ac:dyDescent="0.3">
      <c r="A28493" t="s">
        <v>3040</v>
      </c>
      <c r="B28493" t="s">
        <v>3041</v>
      </c>
      <c r="C28493" t="s">
        <v>59376</v>
      </c>
      <c r="D28493" t="s">
        <v>59377</v>
      </c>
      <c r="E28493">
        <v>6</v>
      </c>
      <c r="F28493">
        <v>41.836599999999997</v>
      </c>
      <c r="G28493">
        <v>-8.8321000000000005</v>
      </c>
      <c r="H28493" t="s">
        <v>128</v>
      </c>
      <c r="L28493">
        <v>2005</v>
      </c>
      <c r="N28493" t="s">
        <v>12482</v>
      </c>
      <c r="O28493" t="s">
        <v>12483</v>
      </c>
      <c r="P28493" t="s">
        <v>12482</v>
      </c>
      <c r="Q28493">
        <v>1066803</v>
      </c>
      <c r="AA28493">
        <v>13.37</v>
      </c>
      <c r="AB28493">
        <v>14</v>
      </c>
      <c r="AC28493">
        <v>12.69</v>
      </c>
      <c r="AD28493">
        <v>15.64</v>
      </c>
      <c r="AE28493">
        <v>15.21</v>
      </c>
      <c r="AF28493" t="s">
        <v>5977</v>
      </c>
      <c r="AG28493" t="s">
        <v>5977</v>
      </c>
      <c r="AH28493" t="s">
        <v>5977</v>
      </c>
      <c r="AI28493" t="s">
        <v>5977</v>
      </c>
      <c r="AJ28493" t="s">
        <v>5977</v>
      </c>
    </row>
    <row r="28494" spans="1:36" x14ac:dyDescent="0.3">
      <c r="A28494" t="s">
        <v>3040</v>
      </c>
      <c r="B28494" t="s">
        <v>3041</v>
      </c>
      <c r="C28494" t="s">
        <v>59378</v>
      </c>
      <c r="D28494" t="s">
        <v>59379</v>
      </c>
      <c r="E28494">
        <v>6</v>
      </c>
      <c r="F28494">
        <v>37.121499999999997</v>
      </c>
      <c r="G28494">
        <v>-8.266</v>
      </c>
      <c r="H28494" t="s">
        <v>1049</v>
      </c>
      <c r="L28494">
        <v>2012</v>
      </c>
      <c r="N28494" t="s">
        <v>12482</v>
      </c>
      <c r="O28494" t="s">
        <v>12483</v>
      </c>
      <c r="P28494" t="s">
        <v>12482</v>
      </c>
      <c r="Q28494">
        <v>1088698</v>
      </c>
      <c r="AA28494">
        <v>13.72</v>
      </c>
      <c r="AB28494">
        <v>14.01</v>
      </c>
      <c r="AC28494">
        <v>13.89</v>
      </c>
      <c r="AD28494">
        <v>12.99</v>
      </c>
      <c r="AE28494">
        <v>10.38</v>
      </c>
      <c r="AF28494" t="s">
        <v>7927</v>
      </c>
      <c r="AG28494" t="s">
        <v>7927</v>
      </c>
      <c r="AH28494" t="s">
        <v>7927</v>
      </c>
      <c r="AI28494" t="s">
        <v>7927</v>
      </c>
      <c r="AJ28494" t="s">
        <v>7927</v>
      </c>
    </row>
    <row r="28495" spans="1:36" x14ac:dyDescent="0.3">
      <c r="A28495" t="s">
        <v>3040</v>
      </c>
      <c r="B28495" t="s">
        <v>3041</v>
      </c>
      <c r="C28495" t="s">
        <v>59380</v>
      </c>
      <c r="D28495" t="s">
        <v>59381</v>
      </c>
      <c r="E28495">
        <v>6</v>
      </c>
      <c r="F28495">
        <v>32.742199999999997</v>
      </c>
      <c r="G28495">
        <v>-17.0974</v>
      </c>
      <c r="H28495" t="s">
        <v>128</v>
      </c>
      <c r="L28495">
        <v>2011</v>
      </c>
      <c r="N28495" t="s">
        <v>12482</v>
      </c>
      <c r="O28495" t="s">
        <v>12483</v>
      </c>
      <c r="P28495" t="s">
        <v>12482</v>
      </c>
      <c r="AA28495">
        <v>19.16</v>
      </c>
      <c r="AB28495">
        <v>14.89</v>
      </c>
      <c r="AC28495">
        <v>13.43</v>
      </c>
      <c r="AD28495">
        <v>13.77</v>
      </c>
      <c r="AE28495">
        <v>12.48</v>
      </c>
      <c r="AF28495" t="s">
        <v>5977</v>
      </c>
      <c r="AG28495" t="s">
        <v>5977</v>
      </c>
      <c r="AH28495" t="s">
        <v>5977</v>
      </c>
      <c r="AI28495" t="s">
        <v>5977</v>
      </c>
      <c r="AJ28495" t="s">
        <v>5977</v>
      </c>
    </row>
    <row r="28496" spans="1:36" x14ac:dyDescent="0.3">
      <c r="A28496" t="s">
        <v>3040</v>
      </c>
      <c r="B28496" t="s">
        <v>3041</v>
      </c>
      <c r="C28496" t="s">
        <v>59382</v>
      </c>
      <c r="D28496" t="s">
        <v>59383</v>
      </c>
      <c r="E28496">
        <v>6</v>
      </c>
      <c r="F28496">
        <v>38.867899999999999</v>
      </c>
      <c r="G28496">
        <v>-9.1072000000000006</v>
      </c>
      <c r="H28496" t="s">
        <v>1049</v>
      </c>
      <c r="L28496">
        <v>2009</v>
      </c>
      <c r="N28496" t="s">
        <v>12482</v>
      </c>
      <c r="O28496" t="s">
        <v>12483</v>
      </c>
      <c r="P28496" t="s">
        <v>12482</v>
      </c>
      <c r="AA28496">
        <v>12.92</v>
      </c>
      <c r="AB28496">
        <v>10.39</v>
      </c>
      <c r="AC28496">
        <v>10.44</v>
      </c>
      <c r="AD28496">
        <v>9.9</v>
      </c>
      <c r="AE28496">
        <v>11.22</v>
      </c>
      <c r="AF28496" t="s">
        <v>7927</v>
      </c>
      <c r="AG28496" t="s">
        <v>7927</v>
      </c>
      <c r="AH28496" t="s">
        <v>7927</v>
      </c>
      <c r="AI28496" t="s">
        <v>7927</v>
      </c>
      <c r="AJ28496" t="s">
        <v>7927</v>
      </c>
    </row>
    <row r="28497" spans="1:36" x14ac:dyDescent="0.3">
      <c r="A28497" t="s">
        <v>3040</v>
      </c>
      <c r="B28497" t="s">
        <v>3041</v>
      </c>
      <c r="C28497" t="s">
        <v>59384</v>
      </c>
      <c r="D28497" t="s">
        <v>59385</v>
      </c>
      <c r="E28497">
        <v>6</v>
      </c>
      <c r="F28497">
        <v>39.070700000000002</v>
      </c>
      <c r="G28497">
        <v>-9.2234999999999996</v>
      </c>
      <c r="H28497" t="s">
        <v>128</v>
      </c>
      <c r="L28497">
        <v>2009</v>
      </c>
      <c r="N28497" t="s">
        <v>12482</v>
      </c>
      <c r="O28497" t="s">
        <v>12483</v>
      </c>
      <c r="P28497" t="s">
        <v>12482</v>
      </c>
      <c r="AA28497">
        <v>14.55</v>
      </c>
      <c r="AB28497">
        <v>14.61</v>
      </c>
      <c r="AC28497">
        <v>12.48</v>
      </c>
      <c r="AD28497">
        <v>13.04</v>
      </c>
      <c r="AE28497">
        <v>12.77</v>
      </c>
      <c r="AF28497" t="s">
        <v>5977</v>
      </c>
      <c r="AG28497" t="s">
        <v>5977</v>
      </c>
      <c r="AH28497" t="s">
        <v>5977</v>
      </c>
      <c r="AI28497" t="s">
        <v>5977</v>
      </c>
      <c r="AJ28497" t="s">
        <v>5977</v>
      </c>
    </row>
    <row r="28498" spans="1:36" x14ac:dyDescent="0.3">
      <c r="A28498" t="s">
        <v>3040</v>
      </c>
      <c r="B28498" t="s">
        <v>3041</v>
      </c>
      <c r="C28498" t="s">
        <v>59386</v>
      </c>
      <c r="D28498" t="s">
        <v>59387</v>
      </c>
      <c r="E28498">
        <v>6</v>
      </c>
      <c r="F28498">
        <v>39.035299999999999</v>
      </c>
      <c r="G28498">
        <v>-9.1401000000000003</v>
      </c>
      <c r="H28498" t="s">
        <v>128</v>
      </c>
      <c r="L28498">
        <v>2009</v>
      </c>
      <c r="N28498" t="s">
        <v>12482</v>
      </c>
      <c r="O28498" t="s">
        <v>12483</v>
      </c>
      <c r="P28498" t="s">
        <v>12482</v>
      </c>
      <c r="Q28498">
        <v>1080737</v>
      </c>
      <c r="AA28498">
        <v>16.61</v>
      </c>
      <c r="AB28498">
        <v>12.65</v>
      </c>
      <c r="AC28498">
        <v>12.53</v>
      </c>
      <c r="AD28498">
        <v>13.48</v>
      </c>
      <c r="AE28498">
        <v>13.51</v>
      </c>
      <c r="AF28498" t="s">
        <v>5977</v>
      </c>
      <c r="AG28498" t="s">
        <v>5977</v>
      </c>
      <c r="AH28498" t="s">
        <v>5977</v>
      </c>
      <c r="AI28498" t="s">
        <v>5977</v>
      </c>
      <c r="AJ28498" t="s">
        <v>5977</v>
      </c>
    </row>
    <row r="28499" spans="1:36" x14ac:dyDescent="0.3">
      <c r="A28499" t="s">
        <v>3040</v>
      </c>
      <c r="B28499" t="s">
        <v>3041</v>
      </c>
      <c r="C28499" t="s">
        <v>59388</v>
      </c>
      <c r="D28499" t="s">
        <v>59389</v>
      </c>
      <c r="E28499">
        <v>6</v>
      </c>
      <c r="F28499">
        <v>32.764400000000002</v>
      </c>
      <c r="G28499">
        <v>-17.065100000000001</v>
      </c>
      <c r="H28499" t="s">
        <v>128</v>
      </c>
      <c r="L28499">
        <v>2010</v>
      </c>
      <c r="N28499" t="s">
        <v>12482</v>
      </c>
      <c r="O28499" t="s">
        <v>12483</v>
      </c>
      <c r="P28499" t="s">
        <v>12482</v>
      </c>
      <c r="AA28499">
        <v>16.010000000000002</v>
      </c>
      <c r="AB28499">
        <v>14.5</v>
      </c>
      <c r="AC28499">
        <v>13.29</v>
      </c>
      <c r="AD28499">
        <v>11.64</v>
      </c>
      <c r="AE28499">
        <v>13.53</v>
      </c>
      <c r="AF28499" t="s">
        <v>5977</v>
      </c>
      <c r="AG28499" t="s">
        <v>5977</v>
      </c>
      <c r="AH28499" t="s">
        <v>5977</v>
      </c>
      <c r="AI28499" t="s">
        <v>5977</v>
      </c>
      <c r="AJ28499" t="s">
        <v>5977</v>
      </c>
    </row>
    <row r="28500" spans="1:36" x14ac:dyDescent="0.3">
      <c r="A28500" t="s">
        <v>3040</v>
      </c>
      <c r="B28500" t="s">
        <v>3041</v>
      </c>
      <c r="C28500" t="s">
        <v>59390</v>
      </c>
      <c r="D28500" t="s">
        <v>59391</v>
      </c>
      <c r="E28500">
        <v>6</v>
      </c>
      <c r="F28500">
        <v>37.263300000000001</v>
      </c>
      <c r="G28500">
        <v>-8.2332000000000001</v>
      </c>
      <c r="H28500" t="s">
        <v>128</v>
      </c>
      <c r="L28500">
        <v>2007</v>
      </c>
      <c r="N28500" t="s">
        <v>12482</v>
      </c>
      <c r="O28500" t="s">
        <v>12483</v>
      </c>
      <c r="P28500" t="s">
        <v>12482</v>
      </c>
      <c r="Q28500">
        <v>1069407</v>
      </c>
      <c r="AA28500">
        <v>13.58</v>
      </c>
      <c r="AB28500">
        <v>11.98</v>
      </c>
      <c r="AC28500">
        <v>12.41</v>
      </c>
      <c r="AD28500">
        <v>13.11</v>
      </c>
      <c r="AE28500">
        <v>13.05</v>
      </c>
      <c r="AF28500" t="s">
        <v>5977</v>
      </c>
      <c r="AG28500" t="s">
        <v>5977</v>
      </c>
      <c r="AH28500" t="s">
        <v>5977</v>
      </c>
      <c r="AI28500" t="s">
        <v>5977</v>
      </c>
      <c r="AJ28500" t="s">
        <v>5977</v>
      </c>
    </row>
    <row r="28501" spans="1:36" x14ac:dyDescent="0.3">
      <c r="A28501" t="s">
        <v>3040</v>
      </c>
      <c r="B28501" t="s">
        <v>3041</v>
      </c>
      <c r="C28501" t="s">
        <v>59392</v>
      </c>
      <c r="D28501" t="s">
        <v>59393</v>
      </c>
      <c r="E28501">
        <v>6</v>
      </c>
      <c r="F28501">
        <v>37.561900000000001</v>
      </c>
      <c r="G28501">
        <v>-8.0701000000000001</v>
      </c>
      <c r="H28501" t="s">
        <v>1049</v>
      </c>
      <c r="L28501">
        <v>2010</v>
      </c>
      <c r="N28501" t="s">
        <v>12482</v>
      </c>
      <c r="O28501" t="s">
        <v>12483</v>
      </c>
      <c r="P28501" t="s">
        <v>12482</v>
      </c>
      <c r="AA28501">
        <v>13.44</v>
      </c>
      <c r="AB28501">
        <v>13.33</v>
      </c>
      <c r="AC28501">
        <v>9.89</v>
      </c>
      <c r="AD28501">
        <v>10.82</v>
      </c>
      <c r="AE28501">
        <v>10.33</v>
      </c>
      <c r="AF28501" t="s">
        <v>7927</v>
      </c>
      <c r="AG28501" t="s">
        <v>7927</v>
      </c>
      <c r="AH28501" t="s">
        <v>7927</v>
      </c>
      <c r="AI28501" t="s">
        <v>7927</v>
      </c>
      <c r="AJ28501" t="s">
        <v>7927</v>
      </c>
    </row>
    <row r="28502" spans="1:36" x14ac:dyDescent="0.3">
      <c r="A28502" t="s">
        <v>3040</v>
      </c>
      <c r="B28502" t="s">
        <v>3041</v>
      </c>
      <c r="C28502" t="s">
        <v>59394</v>
      </c>
      <c r="D28502" t="s">
        <v>59395</v>
      </c>
      <c r="E28502">
        <v>6</v>
      </c>
      <c r="F28502">
        <v>39.005499999999998</v>
      </c>
      <c r="G28502">
        <v>-9.4053000000000004</v>
      </c>
      <c r="H28502" t="s">
        <v>128</v>
      </c>
      <c r="L28502">
        <v>2004</v>
      </c>
      <c r="N28502" t="s">
        <v>12482</v>
      </c>
      <c r="O28502" t="s">
        <v>12483</v>
      </c>
      <c r="P28502" t="s">
        <v>12482</v>
      </c>
      <c r="Q28502">
        <v>1058888</v>
      </c>
      <c r="AA28502">
        <v>15.12</v>
      </c>
      <c r="AB28502">
        <v>14.46</v>
      </c>
      <c r="AC28502">
        <v>13.2</v>
      </c>
      <c r="AD28502">
        <v>13.7</v>
      </c>
      <c r="AE28502">
        <v>10.19</v>
      </c>
      <c r="AF28502" t="s">
        <v>5977</v>
      </c>
      <c r="AG28502" t="s">
        <v>5977</v>
      </c>
      <c r="AH28502" t="s">
        <v>5977</v>
      </c>
      <c r="AI28502" t="s">
        <v>5977</v>
      </c>
      <c r="AJ28502" t="s">
        <v>5977</v>
      </c>
    </row>
    <row r="28503" spans="1:36" x14ac:dyDescent="0.3">
      <c r="A28503" t="s">
        <v>3040</v>
      </c>
      <c r="B28503" t="s">
        <v>3041</v>
      </c>
      <c r="C28503" t="s">
        <v>59396</v>
      </c>
      <c r="D28503" t="s">
        <v>59397</v>
      </c>
      <c r="E28503">
        <v>6</v>
      </c>
      <c r="F28503">
        <v>40.197000000000003</v>
      </c>
      <c r="G28503">
        <v>-8.8565000000000005</v>
      </c>
      <c r="H28503" t="s">
        <v>128</v>
      </c>
      <c r="L28503">
        <v>2010</v>
      </c>
      <c r="N28503" t="s">
        <v>12482</v>
      </c>
      <c r="O28503" t="s">
        <v>12483</v>
      </c>
      <c r="P28503" t="s">
        <v>12482</v>
      </c>
      <c r="AA28503">
        <v>13.62</v>
      </c>
      <c r="AB28503">
        <v>12.32</v>
      </c>
      <c r="AC28503">
        <v>12.86</v>
      </c>
      <c r="AD28503">
        <v>12.03</v>
      </c>
      <c r="AE28503">
        <v>11.69</v>
      </c>
      <c r="AF28503" t="s">
        <v>5977</v>
      </c>
      <c r="AG28503" t="s">
        <v>5977</v>
      </c>
      <c r="AH28503" t="s">
        <v>5977</v>
      </c>
      <c r="AI28503" t="s">
        <v>5977</v>
      </c>
      <c r="AJ28503" t="s">
        <v>5977</v>
      </c>
    </row>
    <row r="28504" spans="1:36" x14ac:dyDescent="0.3">
      <c r="A28504" t="s">
        <v>3040</v>
      </c>
      <c r="B28504" t="s">
        <v>3041</v>
      </c>
      <c r="C28504" t="s">
        <v>59398</v>
      </c>
      <c r="D28504" t="s">
        <v>59399</v>
      </c>
      <c r="E28504">
        <v>6</v>
      </c>
      <c r="F28504">
        <v>37.150799999999997</v>
      </c>
      <c r="G28504">
        <v>-7.9553000000000003</v>
      </c>
      <c r="H28504" t="s">
        <v>1049</v>
      </c>
      <c r="L28504">
        <v>2014</v>
      </c>
      <c r="N28504" t="s">
        <v>12482</v>
      </c>
      <c r="O28504" t="s">
        <v>12483</v>
      </c>
      <c r="P28504" t="s">
        <v>12482</v>
      </c>
      <c r="AC28504">
        <v>13.54</v>
      </c>
      <c r="AD28504">
        <v>13.58</v>
      </c>
      <c r="AE28504">
        <v>13.64</v>
      </c>
      <c r="AF28504" t="s">
        <v>43</v>
      </c>
      <c r="AG28504" t="s">
        <v>43</v>
      </c>
      <c r="AH28504" t="s">
        <v>7927</v>
      </c>
      <c r="AI28504" t="s">
        <v>7927</v>
      </c>
      <c r="AJ28504" t="s">
        <v>7927</v>
      </c>
    </row>
    <row r="28505" spans="1:36" x14ac:dyDescent="0.3">
      <c r="A28505" t="s">
        <v>3040</v>
      </c>
      <c r="B28505" t="s">
        <v>3041</v>
      </c>
      <c r="C28505" t="s">
        <v>59400</v>
      </c>
      <c r="D28505" t="s">
        <v>59401</v>
      </c>
      <c r="E28505">
        <v>6</v>
      </c>
      <c r="F28505">
        <v>39.656599999999997</v>
      </c>
      <c r="G28505">
        <v>-7.657</v>
      </c>
      <c r="H28505" t="s">
        <v>1615</v>
      </c>
      <c r="L28505">
        <v>1998</v>
      </c>
      <c r="N28505" t="s">
        <v>12482</v>
      </c>
      <c r="O28505" t="s">
        <v>12483</v>
      </c>
      <c r="P28505" t="s">
        <v>12482</v>
      </c>
      <c r="Q28505">
        <v>1080075</v>
      </c>
      <c r="AF28505" t="s">
        <v>43</v>
      </c>
      <c r="AG28505" t="s">
        <v>43</v>
      </c>
      <c r="AH28505" t="s">
        <v>43</v>
      </c>
      <c r="AI28505" t="s">
        <v>43</v>
      </c>
      <c r="AJ28505" t="s">
        <v>43</v>
      </c>
    </row>
    <row r="28506" spans="1:36" x14ac:dyDescent="0.3">
      <c r="A28506" t="s">
        <v>3040</v>
      </c>
      <c r="B28506" t="s">
        <v>3041</v>
      </c>
      <c r="C28506" t="s">
        <v>59402</v>
      </c>
      <c r="D28506" t="s">
        <v>59403</v>
      </c>
      <c r="E28506">
        <v>6</v>
      </c>
      <c r="F28506">
        <v>39.872900000000001</v>
      </c>
      <c r="G28506">
        <v>-8.4022000000000006</v>
      </c>
      <c r="H28506" t="s">
        <v>128</v>
      </c>
      <c r="L28506">
        <v>2005</v>
      </c>
      <c r="N28506" t="s">
        <v>12482</v>
      </c>
      <c r="O28506" t="s">
        <v>12483</v>
      </c>
      <c r="P28506" t="s">
        <v>12482</v>
      </c>
      <c r="Q28506">
        <v>1065913</v>
      </c>
      <c r="AA28506">
        <v>13.59</v>
      </c>
      <c r="AB28506">
        <v>13.51</v>
      </c>
      <c r="AC28506">
        <v>13.48</v>
      </c>
      <c r="AD28506">
        <v>16.239999999999998</v>
      </c>
      <c r="AE28506">
        <v>15.16</v>
      </c>
      <c r="AF28506" t="s">
        <v>5977</v>
      </c>
      <c r="AG28506" t="s">
        <v>5977</v>
      </c>
      <c r="AH28506" t="s">
        <v>5977</v>
      </c>
      <c r="AI28506" t="s">
        <v>5977</v>
      </c>
      <c r="AJ28506" t="s">
        <v>5977</v>
      </c>
    </row>
    <row r="28507" spans="1:36" x14ac:dyDescent="0.3">
      <c r="A28507" t="s">
        <v>2073</v>
      </c>
      <c r="B28507" t="s">
        <v>2074</v>
      </c>
      <c r="C28507" t="s">
        <v>59404</v>
      </c>
      <c r="D28507" t="s">
        <v>59405</v>
      </c>
      <c r="E28507">
        <v>6</v>
      </c>
      <c r="F28507">
        <v>46.881</v>
      </c>
      <c r="G28507">
        <v>23.783000000000001</v>
      </c>
      <c r="H28507" t="s">
        <v>1049</v>
      </c>
      <c r="N28507" t="s">
        <v>4342</v>
      </c>
      <c r="O28507" t="s">
        <v>4343</v>
      </c>
      <c r="P28507" t="s">
        <v>4342</v>
      </c>
      <c r="AA28507">
        <v>8.82</v>
      </c>
      <c r="AB28507">
        <v>8.5299999999999994</v>
      </c>
      <c r="AC28507">
        <v>8.8800000000000008</v>
      </c>
      <c r="AD28507">
        <v>8.1999999999999993</v>
      </c>
      <c r="AE28507">
        <v>8.4</v>
      </c>
      <c r="AF28507" t="s">
        <v>4344</v>
      </c>
      <c r="AG28507" t="s">
        <v>4344</v>
      </c>
      <c r="AH28507" t="s">
        <v>4344</v>
      </c>
      <c r="AI28507" t="s">
        <v>4344</v>
      </c>
      <c r="AJ28507" t="s">
        <v>4344</v>
      </c>
    </row>
    <row r="28508" spans="1:36" x14ac:dyDescent="0.3">
      <c r="A28508" t="s">
        <v>2073</v>
      </c>
      <c r="B28508" t="s">
        <v>2074</v>
      </c>
      <c r="C28508" t="s">
        <v>59406</v>
      </c>
      <c r="D28508" t="s">
        <v>59407</v>
      </c>
      <c r="E28508">
        <v>6</v>
      </c>
      <c r="F28508">
        <v>45.395400000000002</v>
      </c>
      <c r="G28508">
        <v>21.1997</v>
      </c>
      <c r="H28508" t="s">
        <v>1049</v>
      </c>
      <c r="N28508" t="s">
        <v>4342</v>
      </c>
      <c r="O28508" t="s">
        <v>4343</v>
      </c>
      <c r="P28508" t="s">
        <v>4342</v>
      </c>
      <c r="AA28508">
        <v>8.98</v>
      </c>
      <c r="AB28508">
        <v>8.85</v>
      </c>
      <c r="AC28508">
        <v>9.5399999999999991</v>
      </c>
      <c r="AD28508">
        <v>8.65</v>
      </c>
      <c r="AE28508">
        <v>9.3000000000000007</v>
      </c>
      <c r="AF28508" t="s">
        <v>4344</v>
      </c>
      <c r="AG28508" t="s">
        <v>4344</v>
      </c>
      <c r="AH28508" t="s">
        <v>4344</v>
      </c>
      <c r="AI28508" t="s">
        <v>4344</v>
      </c>
      <c r="AJ28508" t="s">
        <v>4344</v>
      </c>
    </row>
    <row r="28509" spans="1:36" x14ac:dyDescent="0.3">
      <c r="A28509" t="s">
        <v>2073</v>
      </c>
      <c r="B28509" t="s">
        <v>2074</v>
      </c>
      <c r="C28509" t="s">
        <v>59408</v>
      </c>
      <c r="D28509" t="s">
        <v>59409</v>
      </c>
      <c r="E28509">
        <v>6</v>
      </c>
      <c r="F28509">
        <v>45.752000000000002</v>
      </c>
      <c r="G28509">
        <v>24.716000000000001</v>
      </c>
      <c r="H28509" t="s">
        <v>1049</v>
      </c>
      <c r="N28509" t="s">
        <v>4342</v>
      </c>
      <c r="O28509" t="s">
        <v>4343</v>
      </c>
      <c r="P28509" t="s">
        <v>4342</v>
      </c>
      <c r="AA28509">
        <v>8.34</v>
      </c>
      <c r="AB28509">
        <v>7.88</v>
      </c>
      <c r="AC28509">
        <v>8.35</v>
      </c>
      <c r="AD28509">
        <v>7.52</v>
      </c>
      <c r="AE28509">
        <v>7.49</v>
      </c>
      <c r="AF28509" t="s">
        <v>4344</v>
      </c>
      <c r="AG28509" t="s">
        <v>4344</v>
      </c>
      <c r="AH28509" t="s">
        <v>4344</v>
      </c>
      <c r="AI28509" t="s">
        <v>4344</v>
      </c>
      <c r="AJ28509" t="s">
        <v>4344</v>
      </c>
    </row>
    <row r="28510" spans="1:36" x14ac:dyDescent="0.3">
      <c r="A28510" t="s">
        <v>54</v>
      </c>
      <c r="B28510" t="s">
        <v>55</v>
      </c>
      <c r="C28510" t="s">
        <v>59410</v>
      </c>
      <c r="D28510" t="s">
        <v>59411</v>
      </c>
      <c r="E28510">
        <v>6</v>
      </c>
      <c r="F28510">
        <v>56.144799999999996</v>
      </c>
      <c r="G28510">
        <v>40.454599999999999</v>
      </c>
      <c r="H28510" t="s">
        <v>58</v>
      </c>
      <c r="I28510" t="s">
        <v>110</v>
      </c>
      <c r="M28510" t="s">
        <v>7858</v>
      </c>
      <c r="N28510" t="s">
        <v>60</v>
      </c>
      <c r="O28510" t="s">
        <v>59412</v>
      </c>
      <c r="P28510" t="s">
        <v>60</v>
      </c>
      <c r="AE28510">
        <v>26.32</v>
      </c>
      <c r="AF28510" t="s">
        <v>43</v>
      </c>
      <c r="AG28510" t="s">
        <v>43</v>
      </c>
      <c r="AH28510" t="s">
        <v>43</v>
      </c>
      <c r="AI28510" t="s">
        <v>43</v>
      </c>
      <c r="AJ28510" t="s">
        <v>44</v>
      </c>
    </row>
    <row r="28511" spans="1:36" x14ac:dyDescent="0.3">
      <c r="A28511" t="s">
        <v>5037</v>
      </c>
      <c r="B28511" t="s">
        <v>5038</v>
      </c>
      <c r="C28511" t="s">
        <v>59413</v>
      </c>
      <c r="D28511" t="s">
        <v>59414</v>
      </c>
      <c r="E28511">
        <v>6</v>
      </c>
      <c r="F28511">
        <v>48.265000000000001</v>
      </c>
      <c r="G28511">
        <v>19.056000000000001</v>
      </c>
      <c r="H28511" t="s">
        <v>1049</v>
      </c>
      <c r="N28511" t="s">
        <v>4342</v>
      </c>
      <c r="O28511" t="s">
        <v>4343</v>
      </c>
      <c r="P28511" t="s">
        <v>4342</v>
      </c>
      <c r="AA28511">
        <v>8.2899999999999991</v>
      </c>
      <c r="AB28511">
        <v>8.91</v>
      </c>
      <c r="AC28511">
        <v>8.9</v>
      </c>
      <c r="AD28511">
        <v>8.58</v>
      </c>
      <c r="AE28511">
        <v>8.36</v>
      </c>
      <c r="AF28511" t="s">
        <v>4344</v>
      </c>
      <c r="AG28511" t="s">
        <v>4344</v>
      </c>
      <c r="AH28511" t="s">
        <v>4344</v>
      </c>
      <c r="AI28511" t="s">
        <v>4344</v>
      </c>
      <c r="AJ28511" t="s">
        <v>4344</v>
      </c>
    </row>
    <row r="28512" spans="1:36" x14ac:dyDescent="0.3">
      <c r="A28512" t="s">
        <v>141</v>
      </c>
      <c r="B28512" t="s">
        <v>142</v>
      </c>
      <c r="C28512" t="s">
        <v>59415</v>
      </c>
      <c r="D28512" t="s">
        <v>59416</v>
      </c>
      <c r="E28512">
        <v>6</v>
      </c>
      <c r="F28512">
        <v>37.859000000000002</v>
      </c>
      <c r="G28512">
        <v>127.68</v>
      </c>
      <c r="H28512" t="s">
        <v>1049</v>
      </c>
      <c r="N28512" t="s">
        <v>4342</v>
      </c>
      <c r="O28512" t="s">
        <v>4343</v>
      </c>
      <c r="P28512" t="s">
        <v>4342</v>
      </c>
      <c r="AA28512">
        <v>8.86</v>
      </c>
      <c r="AB28512">
        <v>9.7100000000000009</v>
      </c>
      <c r="AC28512">
        <v>9.76</v>
      </c>
      <c r="AD28512">
        <v>9.93</v>
      </c>
      <c r="AE28512">
        <v>9.49</v>
      </c>
      <c r="AF28512" t="s">
        <v>4344</v>
      </c>
      <c r="AG28512" t="s">
        <v>4344</v>
      </c>
      <c r="AH28512" t="s">
        <v>4344</v>
      </c>
      <c r="AI28512" t="s">
        <v>4344</v>
      </c>
      <c r="AJ28512" t="s">
        <v>4344</v>
      </c>
    </row>
    <row r="28513" spans="1:36" x14ac:dyDescent="0.3">
      <c r="A28513" t="s">
        <v>1457</v>
      </c>
      <c r="B28513" t="s">
        <v>1458</v>
      </c>
      <c r="C28513" t="s">
        <v>59417</v>
      </c>
      <c r="D28513" t="s">
        <v>59418</v>
      </c>
      <c r="E28513">
        <v>6</v>
      </c>
      <c r="F28513">
        <v>28.163</v>
      </c>
      <c r="G28513">
        <v>-16.468</v>
      </c>
      <c r="H28513" t="s">
        <v>1049</v>
      </c>
      <c r="N28513" t="s">
        <v>4342</v>
      </c>
      <c r="O28513" t="s">
        <v>4343</v>
      </c>
      <c r="P28513" t="s">
        <v>4342</v>
      </c>
      <c r="AA28513">
        <v>13.85</v>
      </c>
      <c r="AB28513">
        <v>13.95</v>
      </c>
      <c r="AC28513">
        <v>13.9</v>
      </c>
      <c r="AD28513">
        <v>14.01</v>
      </c>
      <c r="AE28513">
        <v>13.85</v>
      </c>
      <c r="AF28513" t="s">
        <v>4344</v>
      </c>
      <c r="AG28513" t="s">
        <v>4344</v>
      </c>
      <c r="AH28513" t="s">
        <v>4344</v>
      </c>
      <c r="AI28513" t="s">
        <v>4344</v>
      </c>
      <c r="AJ28513" t="s">
        <v>4344</v>
      </c>
    </row>
    <row r="28514" spans="1:36" x14ac:dyDescent="0.3">
      <c r="A28514" t="s">
        <v>1457</v>
      </c>
      <c r="B28514" t="s">
        <v>1458</v>
      </c>
      <c r="C28514" t="s">
        <v>59419</v>
      </c>
      <c r="D28514" t="s">
        <v>59420</v>
      </c>
      <c r="E28514">
        <v>6</v>
      </c>
      <c r="F28514">
        <v>41.219900000000003</v>
      </c>
      <c r="G28514">
        <v>-0.30170000000000002</v>
      </c>
      <c r="H28514" t="s">
        <v>1049</v>
      </c>
      <c r="N28514" t="s">
        <v>4342</v>
      </c>
      <c r="O28514" t="s">
        <v>4343</v>
      </c>
      <c r="P28514" t="s">
        <v>4342</v>
      </c>
      <c r="AA28514">
        <v>10.87</v>
      </c>
      <c r="AB28514">
        <v>10.76</v>
      </c>
      <c r="AC28514">
        <v>10.7</v>
      </c>
      <c r="AD28514">
        <v>10.77</v>
      </c>
      <c r="AE28514">
        <v>11.87</v>
      </c>
      <c r="AF28514" t="s">
        <v>4344</v>
      </c>
      <c r="AG28514" t="s">
        <v>4344</v>
      </c>
      <c r="AH28514" t="s">
        <v>4344</v>
      </c>
      <c r="AI28514" t="s">
        <v>4344</v>
      </c>
      <c r="AJ28514" t="s">
        <v>4344</v>
      </c>
    </row>
    <row r="28515" spans="1:36" x14ac:dyDescent="0.3">
      <c r="A28515" t="s">
        <v>1457</v>
      </c>
      <c r="B28515" t="s">
        <v>1458</v>
      </c>
      <c r="C28515" t="s">
        <v>59421</v>
      </c>
      <c r="D28515" t="s">
        <v>59422</v>
      </c>
      <c r="E28515">
        <v>6</v>
      </c>
      <c r="F28515">
        <v>41.206000000000003</v>
      </c>
      <c r="G28515">
        <v>-4.8369999999999997</v>
      </c>
      <c r="H28515" t="s">
        <v>1049</v>
      </c>
      <c r="N28515" t="s">
        <v>4342</v>
      </c>
      <c r="O28515" t="s">
        <v>4343</v>
      </c>
      <c r="P28515" t="s">
        <v>4342</v>
      </c>
      <c r="AA28515">
        <v>10.24</v>
      </c>
      <c r="AB28515">
        <v>10.24</v>
      </c>
      <c r="AC28515">
        <v>10.44</v>
      </c>
      <c r="AD28515">
        <v>9.99</v>
      </c>
      <c r="AE28515">
        <v>10.54</v>
      </c>
      <c r="AF28515" t="s">
        <v>4344</v>
      </c>
      <c r="AG28515" t="s">
        <v>4344</v>
      </c>
      <c r="AH28515" t="s">
        <v>4344</v>
      </c>
      <c r="AI28515" t="s">
        <v>4344</v>
      </c>
      <c r="AJ28515" t="s">
        <v>4344</v>
      </c>
    </row>
    <row r="28516" spans="1:36" x14ac:dyDescent="0.3">
      <c r="A28516" t="s">
        <v>1457</v>
      </c>
      <c r="B28516" t="s">
        <v>1458</v>
      </c>
      <c r="C28516" t="s">
        <v>59423</v>
      </c>
      <c r="D28516" t="s">
        <v>59424</v>
      </c>
      <c r="E28516">
        <v>6</v>
      </c>
      <c r="F28516">
        <v>39.004100000000001</v>
      </c>
      <c r="G28516">
        <v>-3.4110999999999998</v>
      </c>
      <c r="H28516" t="s">
        <v>1049</v>
      </c>
      <c r="N28516" t="s">
        <v>4342</v>
      </c>
      <c r="O28516" t="s">
        <v>4343</v>
      </c>
      <c r="P28516" t="s">
        <v>4342</v>
      </c>
      <c r="AA28516">
        <v>11.92</v>
      </c>
      <c r="AB28516">
        <v>11.88</v>
      </c>
      <c r="AC28516">
        <v>12.23</v>
      </c>
      <c r="AD28516">
        <v>11.9</v>
      </c>
      <c r="AE28516">
        <v>12.23</v>
      </c>
      <c r="AF28516" t="s">
        <v>4344</v>
      </c>
      <c r="AG28516" t="s">
        <v>4344</v>
      </c>
      <c r="AH28516" t="s">
        <v>4344</v>
      </c>
      <c r="AI28516" t="s">
        <v>4344</v>
      </c>
      <c r="AJ28516" t="s">
        <v>4344</v>
      </c>
    </row>
    <row r="28517" spans="1:36" x14ac:dyDescent="0.3">
      <c r="A28517" t="s">
        <v>1457</v>
      </c>
      <c r="B28517" t="s">
        <v>1458</v>
      </c>
      <c r="C28517" t="s">
        <v>59425</v>
      </c>
      <c r="D28517" t="s">
        <v>59426</v>
      </c>
      <c r="E28517">
        <v>6</v>
      </c>
      <c r="F28517">
        <v>39.603400000000001</v>
      </c>
      <c r="G28517">
        <v>-2.0829</v>
      </c>
      <c r="H28517" t="s">
        <v>1049</v>
      </c>
      <c r="N28517" t="s">
        <v>4342</v>
      </c>
      <c r="O28517" t="s">
        <v>4343</v>
      </c>
      <c r="P28517" t="s">
        <v>4342</v>
      </c>
      <c r="AA28517">
        <v>11.94</v>
      </c>
      <c r="AB28517">
        <v>11.92</v>
      </c>
      <c r="AC28517">
        <v>11.97</v>
      </c>
      <c r="AD28517">
        <v>11.94</v>
      </c>
      <c r="AE28517">
        <v>12.18</v>
      </c>
      <c r="AF28517" t="s">
        <v>4344</v>
      </c>
      <c r="AG28517" t="s">
        <v>4344</v>
      </c>
      <c r="AH28517" t="s">
        <v>4344</v>
      </c>
      <c r="AI28517" t="s">
        <v>4344</v>
      </c>
      <c r="AJ28517" t="s">
        <v>4344</v>
      </c>
    </row>
    <row r="28518" spans="1:36" x14ac:dyDescent="0.3">
      <c r="A28518" t="s">
        <v>4937</v>
      </c>
      <c r="B28518" t="s">
        <v>4938</v>
      </c>
      <c r="C28518" t="s">
        <v>59427</v>
      </c>
      <c r="D28518" t="s">
        <v>59428</v>
      </c>
      <c r="E28518">
        <v>6</v>
      </c>
      <c r="F28518">
        <v>6.4318999999999997</v>
      </c>
      <c r="G28518">
        <v>80.8506</v>
      </c>
      <c r="H28518" t="s">
        <v>40</v>
      </c>
      <c r="M28518" t="s">
        <v>4941</v>
      </c>
      <c r="N28518" t="s">
        <v>13730</v>
      </c>
      <c r="O28518" t="s">
        <v>13731</v>
      </c>
      <c r="P28518" t="s">
        <v>98</v>
      </c>
      <c r="Q28518">
        <v>1012089</v>
      </c>
      <c r="AA28518">
        <v>23.91</v>
      </c>
      <c r="AB28518">
        <v>20.32</v>
      </c>
      <c r="AC28518">
        <v>16.68</v>
      </c>
      <c r="AD28518">
        <v>18.16</v>
      </c>
      <c r="AE28518">
        <v>22.79</v>
      </c>
      <c r="AF28518" t="s">
        <v>49</v>
      </c>
      <c r="AG28518" t="s">
        <v>49</v>
      </c>
      <c r="AH28518" t="s">
        <v>49</v>
      </c>
      <c r="AI28518" t="s">
        <v>49</v>
      </c>
      <c r="AJ28518" t="s">
        <v>49</v>
      </c>
    </row>
    <row r="28519" spans="1:36" x14ac:dyDescent="0.3">
      <c r="A28519" t="s">
        <v>171</v>
      </c>
      <c r="B28519" t="s">
        <v>172</v>
      </c>
      <c r="C28519" t="s">
        <v>59429</v>
      </c>
      <c r="D28519" t="s">
        <v>59430</v>
      </c>
      <c r="E28519">
        <v>6</v>
      </c>
      <c r="F28519">
        <v>23.136299999999999</v>
      </c>
      <c r="G28519">
        <v>120.4883</v>
      </c>
      <c r="H28519" t="s">
        <v>128</v>
      </c>
      <c r="L28519">
        <v>2011</v>
      </c>
      <c r="N28519" t="s">
        <v>175</v>
      </c>
      <c r="O28519" t="s">
        <v>59431</v>
      </c>
      <c r="P28519" t="s">
        <v>431</v>
      </c>
      <c r="Q28519">
        <v>1070937</v>
      </c>
      <c r="AA28519">
        <v>18.399999999999999</v>
      </c>
      <c r="AB28519">
        <v>12.57</v>
      </c>
      <c r="AC28519">
        <v>13.5</v>
      </c>
      <c r="AD28519">
        <v>12.88</v>
      </c>
      <c r="AE28519">
        <v>12.02</v>
      </c>
      <c r="AF28519" t="s">
        <v>5977</v>
      </c>
      <c r="AG28519" t="s">
        <v>5977</v>
      </c>
      <c r="AH28519" t="s">
        <v>5977</v>
      </c>
      <c r="AI28519" t="s">
        <v>5977</v>
      </c>
      <c r="AJ28519" t="s">
        <v>5977</v>
      </c>
    </row>
    <row r="28520" spans="1:36" x14ac:dyDescent="0.3">
      <c r="A28520" t="s">
        <v>282</v>
      </c>
      <c r="B28520" t="s">
        <v>283</v>
      </c>
      <c r="C28520" t="s">
        <v>59432</v>
      </c>
      <c r="D28520" t="s">
        <v>59433</v>
      </c>
      <c r="E28520">
        <v>6</v>
      </c>
      <c r="F28520">
        <v>14.792199999999999</v>
      </c>
      <c r="G28520">
        <v>104.81570000000001</v>
      </c>
      <c r="H28520" t="s">
        <v>1049</v>
      </c>
      <c r="M28520" t="s">
        <v>59434</v>
      </c>
      <c r="N28520" t="s">
        <v>2428</v>
      </c>
      <c r="O28520" t="s">
        <v>32619</v>
      </c>
      <c r="P28520" t="s">
        <v>98</v>
      </c>
      <c r="AA28520">
        <v>11.25</v>
      </c>
      <c r="AB28520">
        <v>10.41</v>
      </c>
      <c r="AC28520">
        <v>11.51</v>
      </c>
      <c r="AD28520">
        <v>9.9700000000000006</v>
      </c>
      <c r="AE28520">
        <v>10.41</v>
      </c>
      <c r="AF28520" t="s">
        <v>4344</v>
      </c>
      <c r="AG28520" t="s">
        <v>4344</v>
      </c>
      <c r="AH28520" t="s">
        <v>4344</v>
      </c>
      <c r="AI28520" t="s">
        <v>4344</v>
      </c>
      <c r="AJ28520" t="s">
        <v>4344</v>
      </c>
    </row>
    <row r="28521" spans="1:36" x14ac:dyDescent="0.3">
      <c r="A28521" t="s">
        <v>282</v>
      </c>
      <c r="B28521" t="s">
        <v>283</v>
      </c>
      <c r="C28521" t="s">
        <v>59435</v>
      </c>
      <c r="D28521" t="s">
        <v>59436</v>
      </c>
      <c r="E28521">
        <v>6</v>
      </c>
      <c r="F28521">
        <v>15.069000000000001</v>
      </c>
      <c r="G28521">
        <v>104.93</v>
      </c>
      <c r="H28521" t="s">
        <v>1049</v>
      </c>
      <c r="N28521" t="s">
        <v>4342</v>
      </c>
      <c r="O28521" t="s">
        <v>4343</v>
      </c>
      <c r="P28521" t="s">
        <v>4342</v>
      </c>
      <c r="AA28521">
        <v>10.97</v>
      </c>
      <c r="AB28521">
        <v>10.41</v>
      </c>
      <c r="AC28521">
        <v>11.58</v>
      </c>
      <c r="AD28521">
        <v>10.09</v>
      </c>
      <c r="AE28521">
        <v>10.41</v>
      </c>
      <c r="AF28521" t="s">
        <v>4344</v>
      </c>
      <c r="AG28521" t="s">
        <v>4344</v>
      </c>
      <c r="AH28521" t="s">
        <v>4344</v>
      </c>
      <c r="AI28521" t="s">
        <v>4344</v>
      </c>
      <c r="AJ28521" t="s">
        <v>4344</v>
      </c>
    </row>
    <row r="28522" spans="1:36" x14ac:dyDescent="0.3">
      <c r="A28522" t="s">
        <v>282</v>
      </c>
      <c r="B28522" t="s">
        <v>283</v>
      </c>
      <c r="C28522" t="s">
        <v>59437</v>
      </c>
      <c r="D28522" t="s">
        <v>59438</v>
      </c>
      <c r="E28522">
        <v>6</v>
      </c>
      <c r="F28522">
        <v>15.007</v>
      </c>
      <c r="G28522">
        <v>104.91500000000001</v>
      </c>
      <c r="H28522" t="s">
        <v>1049</v>
      </c>
      <c r="N28522" t="s">
        <v>4342</v>
      </c>
      <c r="O28522" t="s">
        <v>4343</v>
      </c>
      <c r="P28522" t="s">
        <v>4342</v>
      </c>
      <c r="AA28522">
        <v>10.97</v>
      </c>
      <c r="AB28522">
        <v>10.41</v>
      </c>
      <c r="AC28522">
        <v>11.58</v>
      </c>
      <c r="AD28522">
        <v>10.08</v>
      </c>
      <c r="AE28522">
        <v>10.41</v>
      </c>
      <c r="AF28522" t="s">
        <v>4344</v>
      </c>
      <c r="AG28522" t="s">
        <v>4344</v>
      </c>
      <c r="AH28522" t="s">
        <v>4344</v>
      </c>
      <c r="AI28522" t="s">
        <v>4344</v>
      </c>
      <c r="AJ28522" t="s">
        <v>4344</v>
      </c>
    </row>
    <row r="28523" spans="1:36" x14ac:dyDescent="0.3">
      <c r="A28523" t="s">
        <v>743</v>
      </c>
      <c r="B28523" t="s">
        <v>744</v>
      </c>
      <c r="C28523" t="s">
        <v>59439</v>
      </c>
      <c r="D28523" t="s">
        <v>59440</v>
      </c>
      <c r="E28523">
        <v>6</v>
      </c>
      <c r="F28523">
        <v>38.709000000000003</v>
      </c>
      <c r="G28523">
        <v>35.334000000000003</v>
      </c>
      <c r="H28523" t="s">
        <v>1049</v>
      </c>
      <c r="N28523" t="s">
        <v>4342</v>
      </c>
      <c r="O28523" t="s">
        <v>4343</v>
      </c>
      <c r="P28523" t="s">
        <v>4342</v>
      </c>
      <c r="AA28523">
        <v>11.4</v>
      </c>
      <c r="AB28523">
        <v>10.97</v>
      </c>
      <c r="AC28523">
        <v>10.98</v>
      </c>
      <c r="AD28523">
        <v>10.71</v>
      </c>
      <c r="AE28523">
        <v>11.24</v>
      </c>
      <c r="AF28523" t="s">
        <v>4344</v>
      </c>
      <c r="AG28523" t="s">
        <v>4344</v>
      </c>
      <c r="AH28523" t="s">
        <v>4344</v>
      </c>
      <c r="AI28523" t="s">
        <v>4344</v>
      </c>
      <c r="AJ28523" t="s">
        <v>4344</v>
      </c>
    </row>
    <row r="28524" spans="1:36" x14ac:dyDescent="0.3">
      <c r="A28524" t="s">
        <v>1286</v>
      </c>
      <c r="B28524" t="s">
        <v>1287</v>
      </c>
      <c r="C28524" t="s">
        <v>59441</v>
      </c>
      <c r="D28524" t="s">
        <v>59442</v>
      </c>
      <c r="E28524">
        <v>6</v>
      </c>
      <c r="F28524">
        <v>51.8992</v>
      </c>
      <c r="G28524">
        <v>-4.8665000000000003</v>
      </c>
      <c r="H28524" t="s">
        <v>1049</v>
      </c>
      <c r="M28524" t="s">
        <v>59443</v>
      </c>
      <c r="N28524" t="s">
        <v>1617</v>
      </c>
      <c r="O28524" t="s">
        <v>1618</v>
      </c>
      <c r="P28524" t="s">
        <v>1617</v>
      </c>
      <c r="AA28524">
        <v>8.98</v>
      </c>
      <c r="AB28524">
        <v>9.0500000000000007</v>
      </c>
      <c r="AC28524">
        <v>9.0399999999999991</v>
      </c>
      <c r="AD28524">
        <v>9</v>
      </c>
      <c r="AE28524">
        <v>9.23</v>
      </c>
      <c r="AF28524" t="s">
        <v>4344</v>
      </c>
      <c r="AG28524" t="s">
        <v>4344</v>
      </c>
      <c r="AH28524" t="s">
        <v>4344</v>
      </c>
      <c r="AI28524" t="s">
        <v>4344</v>
      </c>
      <c r="AJ28524" t="s">
        <v>4344</v>
      </c>
    </row>
    <row r="28525" spans="1:36" x14ac:dyDescent="0.3">
      <c r="A28525" t="s">
        <v>1286</v>
      </c>
      <c r="B28525" t="s">
        <v>1287</v>
      </c>
      <c r="C28525" t="s">
        <v>59444</v>
      </c>
      <c r="D28525" t="s">
        <v>59445</v>
      </c>
      <c r="E28525">
        <v>6</v>
      </c>
      <c r="F28525">
        <v>55.643900000000002</v>
      </c>
      <c r="G28525">
        <v>-4.8060999999999998</v>
      </c>
      <c r="H28525" t="s">
        <v>128</v>
      </c>
      <c r="M28525" t="s">
        <v>22880</v>
      </c>
      <c r="N28525" t="s">
        <v>1617</v>
      </c>
      <c r="O28525" t="s">
        <v>1618</v>
      </c>
      <c r="P28525" t="s">
        <v>1617</v>
      </c>
      <c r="Q28525">
        <v>1058899</v>
      </c>
      <c r="AE28525">
        <v>15.12</v>
      </c>
      <c r="AF28525" t="s">
        <v>43</v>
      </c>
      <c r="AG28525" t="s">
        <v>43</v>
      </c>
      <c r="AH28525" t="s">
        <v>43</v>
      </c>
      <c r="AI28525" t="s">
        <v>43</v>
      </c>
      <c r="AJ28525" t="s">
        <v>44</v>
      </c>
    </row>
    <row r="28526" spans="1:36" x14ac:dyDescent="0.3">
      <c r="A28526" t="s">
        <v>1286</v>
      </c>
      <c r="B28526" t="s">
        <v>1287</v>
      </c>
      <c r="C28526" t="s">
        <v>59446</v>
      </c>
      <c r="D28526" t="s">
        <v>59447</v>
      </c>
      <c r="E28526">
        <v>6</v>
      </c>
      <c r="F28526">
        <v>51.516599999999997</v>
      </c>
      <c r="G28526">
        <v>-2.7027000000000001</v>
      </c>
      <c r="H28526" t="s">
        <v>128</v>
      </c>
      <c r="M28526" t="s">
        <v>59448</v>
      </c>
      <c r="N28526" t="s">
        <v>1617</v>
      </c>
      <c r="O28526" t="s">
        <v>1618</v>
      </c>
      <c r="P28526" t="s">
        <v>1617</v>
      </c>
      <c r="AE28526">
        <v>15.12</v>
      </c>
      <c r="AF28526" t="s">
        <v>43</v>
      </c>
      <c r="AG28526" t="s">
        <v>43</v>
      </c>
      <c r="AH28526" t="s">
        <v>43</v>
      </c>
      <c r="AI28526" t="s">
        <v>43</v>
      </c>
      <c r="AJ28526" t="s">
        <v>44</v>
      </c>
    </row>
    <row r="28527" spans="1:36" x14ac:dyDescent="0.3">
      <c r="A28527" t="s">
        <v>1286</v>
      </c>
      <c r="B28527" t="s">
        <v>1287</v>
      </c>
      <c r="C28527" t="s">
        <v>59449</v>
      </c>
      <c r="D28527" t="s">
        <v>59450</v>
      </c>
      <c r="E28527">
        <v>6</v>
      </c>
      <c r="F28527">
        <v>54.571599999999997</v>
      </c>
      <c r="G28527">
        <v>-5.5692000000000004</v>
      </c>
      <c r="H28527" t="s">
        <v>1049</v>
      </c>
      <c r="M28527" t="s">
        <v>59451</v>
      </c>
      <c r="N28527" t="s">
        <v>1617</v>
      </c>
      <c r="O28527" t="s">
        <v>1618</v>
      </c>
      <c r="P28527" t="s">
        <v>1617</v>
      </c>
      <c r="AA28527">
        <v>9.01</v>
      </c>
      <c r="AB28527">
        <v>8.84</v>
      </c>
      <c r="AC28527">
        <v>9.02</v>
      </c>
      <c r="AD28527">
        <v>8.86</v>
      </c>
      <c r="AE28527">
        <v>8.99</v>
      </c>
      <c r="AF28527" t="s">
        <v>4344</v>
      </c>
      <c r="AG28527" t="s">
        <v>4344</v>
      </c>
      <c r="AH28527" t="s">
        <v>4344</v>
      </c>
      <c r="AI28527" t="s">
        <v>4344</v>
      </c>
      <c r="AJ28527" t="s">
        <v>4344</v>
      </c>
    </row>
    <row r="28528" spans="1:36" x14ac:dyDescent="0.3">
      <c r="A28528" t="s">
        <v>1286</v>
      </c>
      <c r="B28528" t="s">
        <v>1287</v>
      </c>
      <c r="C28528" t="s">
        <v>59452</v>
      </c>
      <c r="D28528" t="s">
        <v>59453</v>
      </c>
      <c r="E28528">
        <v>6</v>
      </c>
      <c r="F28528">
        <v>54.847799999999999</v>
      </c>
      <c r="G28528">
        <v>-1.9281999999999999</v>
      </c>
      <c r="H28528" t="s">
        <v>128</v>
      </c>
      <c r="M28528" t="s">
        <v>59454</v>
      </c>
      <c r="N28528" t="s">
        <v>1617</v>
      </c>
      <c r="O28528" t="s">
        <v>1618</v>
      </c>
      <c r="P28528" t="s">
        <v>1617</v>
      </c>
      <c r="Q28528">
        <v>1104756</v>
      </c>
      <c r="AE28528">
        <v>15.12</v>
      </c>
      <c r="AF28528" t="s">
        <v>43</v>
      </c>
      <c r="AG28528" t="s">
        <v>43</v>
      </c>
      <c r="AH28528" t="s">
        <v>43</v>
      </c>
      <c r="AI28528" t="s">
        <v>43</v>
      </c>
      <c r="AJ28528" t="s">
        <v>44</v>
      </c>
    </row>
    <row r="28529" spans="1:36" x14ac:dyDescent="0.3">
      <c r="A28529" t="s">
        <v>1286</v>
      </c>
      <c r="B28529" t="s">
        <v>1287</v>
      </c>
      <c r="C28529" t="s">
        <v>59455</v>
      </c>
      <c r="D28529" t="s">
        <v>59456</v>
      </c>
      <c r="E28529">
        <v>6</v>
      </c>
      <c r="F28529">
        <v>56.183300000000003</v>
      </c>
      <c r="G28529">
        <v>-2.5667</v>
      </c>
      <c r="H28529" t="s">
        <v>110</v>
      </c>
      <c r="M28529" t="s">
        <v>23681</v>
      </c>
      <c r="N28529" t="s">
        <v>1291</v>
      </c>
      <c r="O28529" t="s">
        <v>1292</v>
      </c>
      <c r="P28529" t="s">
        <v>431</v>
      </c>
      <c r="Q28529">
        <v>1028285</v>
      </c>
      <c r="AE28529">
        <v>3.25</v>
      </c>
      <c r="AF28529" t="s">
        <v>43</v>
      </c>
      <c r="AG28529" t="s">
        <v>43</v>
      </c>
      <c r="AH28529" t="s">
        <v>43</v>
      </c>
      <c r="AI28529" t="s">
        <v>43</v>
      </c>
      <c r="AJ28529" t="s">
        <v>44</v>
      </c>
    </row>
    <row r="28530" spans="1:36" x14ac:dyDescent="0.3">
      <c r="A28530" t="s">
        <v>1286</v>
      </c>
      <c r="B28530" t="s">
        <v>1287</v>
      </c>
      <c r="C28530" t="s">
        <v>59457</v>
      </c>
      <c r="D28530" t="s">
        <v>59458</v>
      </c>
      <c r="E28530">
        <v>6</v>
      </c>
      <c r="F28530">
        <v>55.764800000000001</v>
      </c>
      <c r="G28530">
        <v>-3.0175999999999998</v>
      </c>
      <c r="H28530" t="s">
        <v>128</v>
      </c>
      <c r="M28530" t="s">
        <v>23073</v>
      </c>
      <c r="N28530" t="s">
        <v>1617</v>
      </c>
      <c r="O28530" t="s">
        <v>1618</v>
      </c>
      <c r="P28530" t="s">
        <v>1617</v>
      </c>
      <c r="Q28530">
        <v>1085979</v>
      </c>
      <c r="AE28530">
        <v>15.12</v>
      </c>
      <c r="AF28530" t="s">
        <v>43</v>
      </c>
      <c r="AG28530" t="s">
        <v>43</v>
      </c>
      <c r="AH28530" t="s">
        <v>43</v>
      </c>
      <c r="AI28530" t="s">
        <v>43</v>
      </c>
      <c r="AJ28530" t="s">
        <v>44</v>
      </c>
    </row>
    <row r="28531" spans="1:36" x14ac:dyDescent="0.3">
      <c r="A28531" t="s">
        <v>1286</v>
      </c>
      <c r="B28531" t="s">
        <v>1287</v>
      </c>
      <c r="C28531" t="s">
        <v>59459</v>
      </c>
      <c r="D28531" t="s">
        <v>59460</v>
      </c>
      <c r="E28531">
        <v>6</v>
      </c>
      <c r="F28531">
        <v>54.556100000000001</v>
      </c>
      <c r="G28531">
        <v>-0.8216</v>
      </c>
      <c r="H28531" t="s">
        <v>4168</v>
      </c>
      <c r="M28531" t="s">
        <v>59461</v>
      </c>
      <c r="N28531" t="s">
        <v>1617</v>
      </c>
      <c r="O28531" t="s">
        <v>1618</v>
      </c>
      <c r="P28531" t="s">
        <v>1617</v>
      </c>
      <c r="AF28531" t="s">
        <v>43</v>
      </c>
      <c r="AG28531" t="s">
        <v>43</v>
      </c>
      <c r="AH28531" t="s">
        <v>43</v>
      </c>
      <c r="AI28531" t="s">
        <v>43</v>
      </c>
      <c r="AJ28531" t="s">
        <v>43</v>
      </c>
    </row>
    <row r="28532" spans="1:36" x14ac:dyDescent="0.3">
      <c r="A28532" t="s">
        <v>1286</v>
      </c>
      <c r="B28532" t="s">
        <v>1287</v>
      </c>
      <c r="C28532" t="s">
        <v>59462</v>
      </c>
      <c r="D28532" t="s">
        <v>59463</v>
      </c>
      <c r="E28532">
        <v>6</v>
      </c>
      <c r="F28532">
        <v>52.663699999999999</v>
      </c>
      <c r="G28532">
        <v>-1.369</v>
      </c>
      <c r="H28532" t="s">
        <v>1049</v>
      </c>
      <c r="M28532" t="s">
        <v>59464</v>
      </c>
      <c r="N28532" t="s">
        <v>1617</v>
      </c>
      <c r="O28532" t="s">
        <v>1618</v>
      </c>
      <c r="P28532" t="s">
        <v>1617</v>
      </c>
      <c r="AA28532">
        <v>8.56</v>
      </c>
      <c r="AB28532">
        <v>8.92</v>
      </c>
      <c r="AC28532">
        <v>9.01</v>
      </c>
      <c r="AD28532">
        <v>8.83</v>
      </c>
      <c r="AE28532">
        <v>9.14</v>
      </c>
      <c r="AF28532" t="s">
        <v>4344</v>
      </c>
      <c r="AG28532" t="s">
        <v>4344</v>
      </c>
      <c r="AH28532" t="s">
        <v>4344</v>
      </c>
      <c r="AI28532" t="s">
        <v>4344</v>
      </c>
      <c r="AJ28532" t="s">
        <v>4344</v>
      </c>
    </row>
    <row r="28533" spans="1:36" x14ac:dyDescent="0.3">
      <c r="A28533" t="s">
        <v>1286</v>
      </c>
      <c r="B28533" t="s">
        <v>1287</v>
      </c>
      <c r="C28533" t="s">
        <v>59465</v>
      </c>
      <c r="D28533" t="s">
        <v>59466</v>
      </c>
      <c r="E28533">
        <v>6</v>
      </c>
      <c r="F28533">
        <v>50.829099999999997</v>
      </c>
      <c r="G28533">
        <v>-0.69199999999999995</v>
      </c>
      <c r="H28533" t="s">
        <v>1049</v>
      </c>
      <c r="M28533" t="s">
        <v>59467</v>
      </c>
      <c r="N28533" t="s">
        <v>1617</v>
      </c>
      <c r="O28533" t="s">
        <v>1618</v>
      </c>
      <c r="P28533" t="s">
        <v>1617</v>
      </c>
      <c r="AA28533">
        <v>8.84</v>
      </c>
      <c r="AB28533">
        <v>9.0399999999999991</v>
      </c>
      <c r="AC28533">
        <v>9</v>
      </c>
      <c r="AD28533">
        <v>9.02</v>
      </c>
      <c r="AE28533">
        <v>9.2200000000000006</v>
      </c>
      <c r="AF28533" t="s">
        <v>4344</v>
      </c>
      <c r="AG28533" t="s">
        <v>4344</v>
      </c>
      <c r="AH28533" t="s">
        <v>4344</v>
      </c>
      <c r="AI28533" t="s">
        <v>4344</v>
      </c>
      <c r="AJ28533" t="s">
        <v>4344</v>
      </c>
    </row>
    <row r="28534" spans="1:36" x14ac:dyDescent="0.3">
      <c r="A28534" t="s">
        <v>1286</v>
      </c>
      <c r="B28534" t="s">
        <v>1287</v>
      </c>
      <c r="C28534" t="s">
        <v>59468</v>
      </c>
      <c r="D28534" t="s">
        <v>59469</v>
      </c>
      <c r="E28534">
        <v>6</v>
      </c>
      <c r="F28534">
        <v>51.230400000000003</v>
      </c>
      <c r="G28534">
        <v>-0.3548</v>
      </c>
      <c r="H28534" t="s">
        <v>4168</v>
      </c>
      <c r="M28534" t="s">
        <v>59470</v>
      </c>
      <c r="N28534" t="s">
        <v>1617</v>
      </c>
      <c r="O28534" t="s">
        <v>1618</v>
      </c>
      <c r="P28534" t="s">
        <v>1617</v>
      </c>
      <c r="AF28534" t="s">
        <v>43</v>
      </c>
      <c r="AG28534" t="s">
        <v>43</v>
      </c>
      <c r="AH28534" t="s">
        <v>43</v>
      </c>
      <c r="AI28534" t="s">
        <v>43</v>
      </c>
      <c r="AJ28534" t="s">
        <v>43</v>
      </c>
    </row>
    <row r="28535" spans="1:36" x14ac:dyDescent="0.3">
      <c r="A28535" t="s">
        <v>1286</v>
      </c>
      <c r="B28535" t="s">
        <v>1287</v>
      </c>
      <c r="C28535" t="s">
        <v>59471</v>
      </c>
      <c r="D28535" t="s">
        <v>59472</v>
      </c>
      <c r="E28535">
        <v>6</v>
      </c>
      <c r="F28535">
        <v>51.856200000000001</v>
      </c>
      <c r="G28535">
        <v>0.49830000000000002</v>
      </c>
      <c r="H28535" t="s">
        <v>1049</v>
      </c>
      <c r="M28535" t="s">
        <v>33711</v>
      </c>
      <c r="N28535" t="s">
        <v>1617</v>
      </c>
      <c r="O28535" t="s">
        <v>1618</v>
      </c>
      <c r="P28535" t="s">
        <v>1617</v>
      </c>
      <c r="AA28535">
        <v>9.01</v>
      </c>
      <c r="AB28535">
        <v>9.0399999999999991</v>
      </c>
      <c r="AC28535">
        <v>8.84</v>
      </c>
      <c r="AD28535">
        <v>8.85</v>
      </c>
      <c r="AE28535">
        <v>8.9700000000000006</v>
      </c>
      <c r="AF28535" t="s">
        <v>4344</v>
      </c>
      <c r="AG28535" t="s">
        <v>4344</v>
      </c>
      <c r="AH28535" t="s">
        <v>4344</v>
      </c>
      <c r="AI28535" t="s">
        <v>4344</v>
      </c>
      <c r="AJ28535" t="s">
        <v>4344</v>
      </c>
    </row>
    <row r="28536" spans="1:36" x14ac:dyDescent="0.3">
      <c r="A28536" t="s">
        <v>1286</v>
      </c>
      <c r="B28536" t="s">
        <v>1287</v>
      </c>
      <c r="C28536" t="s">
        <v>59473</v>
      </c>
      <c r="D28536" t="s">
        <v>59474</v>
      </c>
      <c r="E28536">
        <v>6</v>
      </c>
      <c r="F28536">
        <v>53.2376</v>
      </c>
      <c r="G28536">
        <v>-2.8315000000000001</v>
      </c>
      <c r="H28536" t="s">
        <v>2526</v>
      </c>
      <c r="M28536" t="s">
        <v>49511</v>
      </c>
      <c r="N28536" t="s">
        <v>1617</v>
      </c>
      <c r="O28536" t="s">
        <v>1618</v>
      </c>
      <c r="P28536" t="s">
        <v>1617</v>
      </c>
      <c r="AE28536">
        <v>5.81</v>
      </c>
      <c r="AF28536" t="s">
        <v>43</v>
      </c>
      <c r="AG28536" t="s">
        <v>43</v>
      </c>
      <c r="AH28536" t="s">
        <v>43</v>
      </c>
      <c r="AI28536" t="s">
        <v>43</v>
      </c>
      <c r="AJ28536" t="s">
        <v>44</v>
      </c>
    </row>
    <row r="28537" spans="1:36" x14ac:dyDescent="0.3">
      <c r="A28537" t="s">
        <v>1286</v>
      </c>
      <c r="B28537" t="s">
        <v>1287</v>
      </c>
      <c r="C28537" t="s">
        <v>59475</v>
      </c>
      <c r="D28537" t="s">
        <v>59476</v>
      </c>
      <c r="E28537">
        <v>6</v>
      </c>
      <c r="F28537">
        <v>50.713099999999997</v>
      </c>
      <c r="G28537">
        <v>-1.26</v>
      </c>
      <c r="H28537" t="s">
        <v>1049</v>
      </c>
      <c r="M28537" t="s">
        <v>43888</v>
      </c>
      <c r="N28537" t="s">
        <v>1617</v>
      </c>
      <c r="O28537" t="s">
        <v>1618</v>
      </c>
      <c r="P28537" t="s">
        <v>1617</v>
      </c>
      <c r="Q28537" t="s">
        <v>59477</v>
      </c>
      <c r="AA28537">
        <v>9</v>
      </c>
      <c r="AB28537">
        <v>9.39</v>
      </c>
      <c r="AC28537">
        <v>8.94</v>
      </c>
      <c r="AD28537">
        <v>9.08</v>
      </c>
      <c r="AE28537">
        <v>9.4600000000000009</v>
      </c>
      <c r="AF28537" t="s">
        <v>4344</v>
      </c>
      <c r="AG28537" t="s">
        <v>4344</v>
      </c>
      <c r="AH28537" t="s">
        <v>4344</v>
      </c>
      <c r="AI28537" t="s">
        <v>4344</v>
      </c>
      <c r="AJ28537" t="s">
        <v>4344</v>
      </c>
    </row>
    <row r="28538" spans="1:36" x14ac:dyDescent="0.3">
      <c r="A28538" t="s">
        <v>1286</v>
      </c>
      <c r="B28538" t="s">
        <v>1287</v>
      </c>
      <c r="C28538" t="s">
        <v>59478</v>
      </c>
      <c r="D28538" t="s">
        <v>59479</v>
      </c>
      <c r="E28538">
        <v>6</v>
      </c>
      <c r="F28538">
        <v>53.771000000000001</v>
      </c>
      <c r="G28538">
        <v>-2.3062</v>
      </c>
      <c r="H28538" t="s">
        <v>128</v>
      </c>
      <c r="M28538" t="s">
        <v>59480</v>
      </c>
      <c r="N28538" t="s">
        <v>1617</v>
      </c>
      <c r="O28538" t="s">
        <v>1618</v>
      </c>
      <c r="P28538" t="s">
        <v>1617</v>
      </c>
      <c r="Q28538">
        <v>1060725</v>
      </c>
      <c r="AE28538">
        <v>15.12</v>
      </c>
      <c r="AF28538" t="s">
        <v>43</v>
      </c>
      <c r="AG28538" t="s">
        <v>43</v>
      </c>
      <c r="AH28538" t="s">
        <v>43</v>
      </c>
      <c r="AI28538" t="s">
        <v>43</v>
      </c>
      <c r="AJ28538" t="s">
        <v>44</v>
      </c>
    </row>
    <row r="28539" spans="1:36" x14ac:dyDescent="0.3">
      <c r="A28539" t="s">
        <v>1286</v>
      </c>
      <c r="B28539" t="s">
        <v>1287</v>
      </c>
      <c r="C28539" t="s">
        <v>59481</v>
      </c>
      <c r="D28539" t="s">
        <v>59482</v>
      </c>
      <c r="E28539">
        <v>6</v>
      </c>
      <c r="F28539">
        <v>53.531599999999997</v>
      </c>
      <c r="G28539">
        <v>-1.7312000000000001</v>
      </c>
      <c r="H28539" t="s">
        <v>128</v>
      </c>
      <c r="M28539" t="s">
        <v>21229</v>
      </c>
      <c r="N28539" t="s">
        <v>1617</v>
      </c>
      <c r="O28539" t="s">
        <v>1618</v>
      </c>
      <c r="P28539" t="s">
        <v>1617</v>
      </c>
      <c r="Q28539">
        <v>1086369</v>
      </c>
      <c r="AE28539">
        <v>15.12</v>
      </c>
      <c r="AF28539" t="s">
        <v>43</v>
      </c>
      <c r="AG28539" t="s">
        <v>43</v>
      </c>
      <c r="AH28539" t="s">
        <v>43</v>
      </c>
      <c r="AI28539" t="s">
        <v>43</v>
      </c>
      <c r="AJ28539" t="s">
        <v>44</v>
      </c>
    </row>
    <row r="28540" spans="1:36" x14ac:dyDescent="0.3">
      <c r="A28540" t="s">
        <v>1286</v>
      </c>
      <c r="B28540" t="s">
        <v>1287</v>
      </c>
      <c r="C28540" t="s">
        <v>59483</v>
      </c>
      <c r="D28540" t="s">
        <v>59484</v>
      </c>
      <c r="E28540">
        <v>6</v>
      </c>
      <c r="F28540">
        <v>51.198300000000003</v>
      </c>
      <c r="G28540">
        <v>-2.3839999999999999</v>
      </c>
      <c r="H28540" t="s">
        <v>1049</v>
      </c>
      <c r="M28540" t="s">
        <v>33711</v>
      </c>
      <c r="N28540" t="s">
        <v>1617</v>
      </c>
      <c r="O28540" t="s">
        <v>1618</v>
      </c>
      <c r="P28540" t="s">
        <v>1617</v>
      </c>
      <c r="AA28540">
        <v>8.98</v>
      </c>
      <c r="AB28540">
        <v>8.91</v>
      </c>
      <c r="AC28540">
        <v>8.83</v>
      </c>
      <c r="AD28540">
        <v>8.85</v>
      </c>
      <c r="AE28540">
        <v>9.1300000000000008</v>
      </c>
      <c r="AF28540" t="s">
        <v>4344</v>
      </c>
      <c r="AG28540" t="s">
        <v>4344</v>
      </c>
      <c r="AH28540" t="s">
        <v>4344</v>
      </c>
      <c r="AI28540" t="s">
        <v>4344</v>
      </c>
      <c r="AJ28540" t="s">
        <v>4344</v>
      </c>
    </row>
    <row r="28541" spans="1:36" x14ac:dyDescent="0.3">
      <c r="A28541" t="s">
        <v>1286</v>
      </c>
      <c r="B28541" t="s">
        <v>1287</v>
      </c>
      <c r="C28541" t="s">
        <v>59485</v>
      </c>
      <c r="D28541" t="s">
        <v>59486</v>
      </c>
      <c r="E28541">
        <v>6</v>
      </c>
      <c r="F28541">
        <v>55.007399999999997</v>
      </c>
      <c r="G28541">
        <v>-1.4319</v>
      </c>
      <c r="H28541" t="s">
        <v>2526</v>
      </c>
      <c r="M28541" t="s">
        <v>59487</v>
      </c>
      <c r="N28541" t="s">
        <v>1617</v>
      </c>
      <c r="O28541" t="s">
        <v>1618</v>
      </c>
      <c r="P28541" t="s">
        <v>1617</v>
      </c>
      <c r="AE28541">
        <v>5.81</v>
      </c>
      <c r="AF28541" t="s">
        <v>43</v>
      </c>
      <c r="AG28541" t="s">
        <v>43</v>
      </c>
      <c r="AH28541" t="s">
        <v>43</v>
      </c>
      <c r="AI28541" t="s">
        <v>43</v>
      </c>
      <c r="AJ28541" t="s">
        <v>44</v>
      </c>
    </row>
    <row r="28542" spans="1:36" x14ac:dyDescent="0.3">
      <c r="A28542" t="s">
        <v>1286</v>
      </c>
      <c r="B28542" t="s">
        <v>1287</v>
      </c>
      <c r="C28542" t="s">
        <v>59488</v>
      </c>
      <c r="D28542" t="s">
        <v>59489</v>
      </c>
      <c r="E28542">
        <v>6</v>
      </c>
      <c r="F28542">
        <v>58.741799999999998</v>
      </c>
      <c r="G28542">
        <v>-3.1160000000000001</v>
      </c>
      <c r="H28542" t="s">
        <v>12471</v>
      </c>
      <c r="M28542" t="s">
        <v>59490</v>
      </c>
      <c r="N28542" t="s">
        <v>1617</v>
      </c>
      <c r="O28542" t="s">
        <v>1618</v>
      </c>
      <c r="P28542" t="s">
        <v>1617</v>
      </c>
      <c r="AF28542" t="s">
        <v>43</v>
      </c>
      <c r="AG28542" t="s">
        <v>43</v>
      </c>
      <c r="AH28542" t="s">
        <v>43</v>
      </c>
      <c r="AI28542" t="s">
        <v>43</v>
      </c>
      <c r="AJ28542" t="s">
        <v>43</v>
      </c>
    </row>
    <row r="28543" spans="1:36" x14ac:dyDescent="0.3">
      <c r="A28543" t="s">
        <v>1286</v>
      </c>
      <c r="B28543" t="s">
        <v>1287</v>
      </c>
      <c r="C28543" t="s">
        <v>59491</v>
      </c>
      <c r="D28543" t="s">
        <v>59492</v>
      </c>
      <c r="E28543">
        <v>6</v>
      </c>
      <c r="F28543">
        <v>51.1751</v>
      </c>
      <c r="G28543">
        <v>-2.0110000000000001</v>
      </c>
      <c r="H28543" t="s">
        <v>1049</v>
      </c>
      <c r="M28543" t="s">
        <v>59493</v>
      </c>
      <c r="N28543" t="s">
        <v>1617</v>
      </c>
      <c r="O28543" t="s">
        <v>1618</v>
      </c>
      <c r="P28543" t="s">
        <v>1617</v>
      </c>
      <c r="AA28543">
        <v>8.98</v>
      </c>
      <c r="AB28543">
        <v>8.99</v>
      </c>
      <c r="AC28543">
        <v>8.82</v>
      </c>
      <c r="AD28543">
        <v>8.86</v>
      </c>
      <c r="AE28543">
        <v>9.17</v>
      </c>
      <c r="AF28543" t="s">
        <v>4344</v>
      </c>
      <c r="AG28543" t="s">
        <v>4344</v>
      </c>
      <c r="AH28543" t="s">
        <v>4344</v>
      </c>
      <c r="AI28543" t="s">
        <v>4344</v>
      </c>
      <c r="AJ28543" t="s">
        <v>4344</v>
      </c>
    </row>
    <row r="28544" spans="1:36" x14ac:dyDescent="0.3">
      <c r="A28544" t="s">
        <v>1286</v>
      </c>
      <c r="B28544" t="s">
        <v>1287</v>
      </c>
      <c r="C28544" t="s">
        <v>59494</v>
      </c>
      <c r="D28544" t="s">
        <v>59495</v>
      </c>
      <c r="E28544">
        <v>6</v>
      </c>
      <c r="F28544">
        <v>51.642699999999998</v>
      </c>
      <c r="G28544">
        <v>-3.6147</v>
      </c>
      <c r="H28544" t="s">
        <v>128</v>
      </c>
      <c r="M28544" t="s">
        <v>36618</v>
      </c>
      <c r="N28544" t="s">
        <v>1617</v>
      </c>
      <c r="O28544" t="s">
        <v>1618</v>
      </c>
      <c r="P28544" t="s">
        <v>1617</v>
      </c>
      <c r="AE28544">
        <v>15.12</v>
      </c>
      <c r="AF28544" t="s">
        <v>43</v>
      </c>
      <c r="AG28544" t="s">
        <v>43</v>
      </c>
      <c r="AH28544" t="s">
        <v>43</v>
      </c>
      <c r="AI28544" t="s">
        <v>43</v>
      </c>
      <c r="AJ28544" t="s">
        <v>44</v>
      </c>
    </row>
    <row r="28545" spans="1:36" x14ac:dyDescent="0.3">
      <c r="A28545" t="s">
        <v>1286</v>
      </c>
      <c r="B28545" t="s">
        <v>1287</v>
      </c>
      <c r="C28545" t="s">
        <v>59496</v>
      </c>
      <c r="D28545" t="s">
        <v>59497</v>
      </c>
      <c r="E28545">
        <v>6</v>
      </c>
      <c r="F28545">
        <v>56.069600000000001</v>
      </c>
      <c r="G28545">
        <v>-5.3293999999999997</v>
      </c>
      <c r="H28545" t="s">
        <v>40</v>
      </c>
      <c r="M28545" t="s">
        <v>13220</v>
      </c>
      <c r="N28545" t="s">
        <v>1617</v>
      </c>
      <c r="O28545" t="s">
        <v>1618</v>
      </c>
      <c r="P28545" t="s">
        <v>1617</v>
      </c>
      <c r="Q28545">
        <v>1028325</v>
      </c>
      <c r="AA28545">
        <v>18.27</v>
      </c>
      <c r="AB28545">
        <v>12.28</v>
      </c>
      <c r="AC28545">
        <v>20.91</v>
      </c>
      <c r="AD28545">
        <v>15.44</v>
      </c>
      <c r="AE28545">
        <v>15.39</v>
      </c>
      <c r="AF28545" t="s">
        <v>49</v>
      </c>
      <c r="AG28545" t="s">
        <v>49</v>
      </c>
      <c r="AH28545" t="s">
        <v>49</v>
      </c>
      <c r="AI28545" t="s">
        <v>49</v>
      </c>
      <c r="AJ28545" t="s">
        <v>49</v>
      </c>
    </row>
    <row r="28546" spans="1:36" x14ac:dyDescent="0.3">
      <c r="A28546" t="s">
        <v>1286</v>
      </c>
      <c r="B28546" t="s">
        <v>1287</v>
      </c>
      <c r="C28546" t="s">
        <v>59498</v>
      </c>
      <c r="D28546" t="s">
        <v>59499</v>
      </c>
      <c r="E28546">
        <v>6</v>
      </c>
      <c r="F28546">
        <v>55.695900000000002</v>
      </c>
      <c r="G28546">
        <v>-3.9823</v>
      </c>
      <c r="H28546" t="s">
        <v>128</v>
      </c>
      <c r="M28546" t="s">
        <v>59500</v>
      </c>
      <c r="N28546" t="s">
        <v>1617</v>
      </c>
      <c r="O28546" t="s">
        <v>1618</v>
      </c>
      <c r="P28546" t="s">
        <v>1617</v>
      </c>
      <c r="Q28546">
        <v>1066660</v>
      </c>
      <c r="AE28546">
        <v>15.12</v>
      </c>
      <c r="AF28546" t="s">
        <v>43</v>
      </c>
      <c r="AG28546" t="s">
        <v>43</v>
      </c>
      <c r="AH28546" t="s">
        <v>43</v>
      </c>
      <c r="AI28546" t="s">
        <v>43</v>
      </c>
      <c r="AJ28546" t="s">
        <v>44</v>
      </c>
    </row>
    <row r="28547" spans="1:36" x14ac:dyDescent="0.3">
      <c r="A28547" t="s">
        <v>1286</v>
      </c>
      <c r="B28547" t="s">
        <v>1287</v>
      </c>
      <c r="C28547" t="s">
        <v>59501</v>
      </c>
      <c r="D28547" t="s">
        <v>59502</v>
      </c>
      <c r="E28547">
        <v>6</v>
      </c>
      <c r="F28547">
        <v>50.1601</v>
      </c>
      <c r="G28547">
        <v>-5.1833</v>
      </c>
      <c r="H28547" t="s">
        <v>1049</v>
      </c>
      <c r="M28547" t="s">
        <v>59503</v>
      </c>
      <c r="N28547" t="s">
        <v>1617</v>
      </c>
      <c r="O28547" t="s">
        <v>1618</v>
      </c>
      <c r="P28547" t="s">
        <v>1617</v>
      </c>
      <c r="Q28547">
        <v>1111942</v>
      </c>
      <c r="AA28547">
        <v>9.41</v>
      </c>
      <c r="AB28547">
        <v>9.3800000000000008</v>
      </c>
      <c r="AC28547">
        <v>9.34</v>
      </c>
      <c r="AD28547">
        <v>9.34</v>
      </c>
      <c r="AE28547">
        <v>9.42</v>
      </c>
      <c r="AF28547" t="s">
        <v>4344</v>
      </c>
      <c r="AG28547" t="s">
        <v>4344</v>
      </c>
      <c r="AH28547" t="s">
        <v>4344</v>
      </c>
      <c r="AI28547" t="s">
        <v>4344</v>
      </c>
      <c r="AJ28547" t="s">
        <v>4344</v>
      </c>
    </row>
    <row r="28548" spans="1:36" x14ac:dyDescent="0.3">
      <c r="A28548" t="s">
        <v>1286</v>
      </c>
      <c r="B28548" t="s">
        <v>1287</v>
      </c>
      <c r="C28548" t="s">
        <v>59504</v>
      </c>
      <c r="D28548" t="s">
        <v>59505</v>
      </c>
      <c r="E28548">
        <v>6</v>
      </c>
      <c r="F28548">
        <v>51.700800000000001</v>
      </c>
      <c r="G28548">
        <v>-3.1690999999999998</v>
      </c>
      <c r="H28548" t="s">
        <v>1049</v>
      </c>
      <c r="N28548" t="s">
        <v>4342</v>
      </c>
      <c r="O28548" t="s">
        <v>4343</v>
      </c>
      <c r="P28548" t="s">
        <v>4342</v>
      </c>
      <c r="AA28548">
        <v>9.0299999999999994</v>
      </c>
      <c r="AB28548">
        <v>8.84</v>
      </c>
      <c r="AC28548">
        <v>8.98</v>
      </c>
      <c r="AD28548">
        <v>9</v>
      </c>
      <c r="AE28548">
        <v>8.99</v>
      </c>
      <c r="AF28548" t="s">
        <v>4344</v>
      </c>
      <c r="AG28548" t="s">
        <v>4344</v>
      </c>
      <c r="AH28548" t="s">
        <v>4344</v>
      </c>
      <c r="AI28548" t="s">
        <v>4344</v>
      </c>
      <c r="AJ28548" t="s">
        <v>4344</v>
      </c>
    </row>
    <row r="28549" spans="1:36" x14ac:dyDescent="0.3">
      <c r="A28549" t="s">
        <v>1286</v>
      </c>
      <c r="B28549" t="s">
        <v>1287</v>
      </c>
      <c r="C28549" t="s">
        <v>59506</v>
      </c>
      <c r="D28549" t="s">
        <v>59507</v>
      </c>
      <c r="E28549">
        <v>6</v>
      </c>
      <c r="F28549">
        <v>52.684100000000001</v>
      </c>
      <c r="G28549">
        <v>-2.0099999999999998</v>
      </c>
      <c r="H28549" t="s">
        <v>1615</v>
      </c>
      <c r="M28549" t="s">
        <v>54811</v>
      </c>
      <c r="N28549" t="s">
        <v>1617</v>
      </c>
      <c r="O28549" t="s">
        <v>1618</v>
      </c>
      <c r="P28549" t="s">
        <v>1617</v>
      </c>
      <c r="AF28549" t="s">
        <v>43</v>
      </c>
      <c r="AG28549" t="s">
        <v>43</v>
      </c>
      <c r="AH28549" t="s">
        <v>43</v>
      </c>
      <c r="AI28549" t="s">
        <v>43</v>
      </c>
      <c r="AJ28549" t="s">
        <v>43</v>
      </c>
    </row>
    <row r="28550" spans="1:36" x14ac:dyDescent="0.3">
      <c r="A28550" t="s">
        <v>1286</v>
      </c>
      <c r="B28550" t="s">
        <v>1287</v>
      </c>
      <c r="C28550" t="s">
        <v>59508</v>
      </c>
      <c r="D28550" t="s">
        <v>59509</v>
      </c>
      <c r="E28550">
        <v>6</v>
      </c>
      <c r="F28550">
        <v>52.512700000000002</v>
      </c>
      <c r="G28550">
        <v>3.1399999999999997E-2</v>
      </c>
      <c r="H28550" t="s">
        <v>128</v>
      </c>
      <c r="M28550" t="s">
        <v>59510</v>
      </c>
      <c r="N28550" t="s">
        <v>1617</v>
      </c>
      <c r="O28550" t="s">
        <v>1618</v>
      </c>
      <c r="P28550" t="s">
        <v>1617</v>
      </c>
      <c r="AE28550">
        <v>15.12</v>
      </c>
      <c r="AF28550" t="s">
        <v>43</v>
      </c>
      <c r="AG28550" t="s">
        <v>43</v>
      </c>
      <c r="AH28550" t="s">
        <v>43</v>
      </c>
      <c r="AI28550" t="s">
        <v>43</v>
      </c>
      <c r="AJ28550" t="s">
        <v>44</v>
      </c>
    </row>
    <row r="28551" spans="1:36" x14ac:dyDescent="0.3">
      <c r="A28551" t="s">
        <v>1286</v>
      </c>
      <c r="B28551" t="s">
        <v>1287</v>
      </c>
      <c r="C28551" t="s">
        <v>59511</v>
      </c>
      <c r="D28551" t="s">
        <v>59512</v>
      </c>
      <c r="E28551">
        <v>6</v>
      </c>
      <c r="F28551">
        <v>51.634</v>
      </c>
      <c r="G28551">
        <v>-2.7311999999999999</v>
      </c>
      <c r="H28551" t="s">
        <v>1049</v>
      </c>
      <c r="M28551" t="s">
        <v>59513</v>
      </c>
      <c r="N28551" t="s">
        <v>1617</v>
      </c>
      <c r="O28551" t="s">
        <v>1618</v>
      </c>
      <c r="P28551" t="s">
        <v>1617</v>
      </c>
      <c r="Q28551">
        <v>1113892</v>
      </c>
      <c r="AA28551">
        <v>9.0299999999999994</v>
      </c>
      <c r="AB28551">
        <v>8.83</v>
      </c>
      <c r="AC28551">
        <v>8.98</v>
      </c>
      <c r="AD28551">
        <v>9</v>
      </c>
      <c r="AE28551">
        <v>8.99</v>
      </c>
      <c r="AF28551" t="s">
        <v>4344</v>
      </c>
      <c r="AG28551" t="s">
        <v>4344</v>
      </c>
      <c r="AH28551" t="s">
        <v>4344</v>
      </c>
      <c r="AI28551" t="s">
        <v>4344</v>
      </c>
      <c r="AJ28551" t="s">
        <v>4344</v>
      </c>
    </row>
    <row r="28552" spans="1:36" x14ac:dyDescent="0.3">
      <c r="A28552" t="s">
        <v>1286</v>
      </c>
      <c r="B28552" t="s">
        <v>1287</v>
      </c>
      <c r="C28552" t="s">
        <v>59514</v>
      </c>
      <c r="D28552" t="s">
        <v>59515</v>
      </c>
      <c r="E28552">
        <v>6</v>
      </c>
      <c r="F28552">
        <v>51.6965</v>
      </c>
      <c r="G28552">
        <v>-3.9394</v>
      </c>
      <c r="H28552" t="s">
        <v>1049</v>
      </c>
      <c r="M28552" t="s">
        <v>48797</v>
      </c>
      <c r="N28552" t="s">
        <v>1617</v>
      </c>
      <c r="O28552" t="s">
        <v>1618</v>
      </c>
      <c r="P28552" t="s">
        <v>1617</v>
      </c>
      <c r="AA28552">
        <v>9.01</v>
      </c>
      <c r="AB28552">
        <v>8.81</v>
      </c>
      <c r="AC28552">
        <v>8.84</v>
      </c>
      <c r="AD28552">
        <v>8.86</v>
      </c>
      <c r="AE28552">
        <v>8.98</v>
      </c>
      <c r="AF28552" t="s">
        <v>4344</v>
      </c>
      <c r="AG28552" t="s">
        <v>4344</v>
      </c>
      <c r="AH28552" t="s">
        <v>4344</v>
      </c>
      <c r="AI28552" t="s">
        <v>4344</v>
      </c>
      <c r="AJ28552" t="s">
        <v>4344</v>
      </c>
    </row>
    <row r="28553" spans="1:36" x14ac:dyDescent="0.3">
      <c r="A28553" t="s">
        <v>1286</v>
      </c>
      <c r="B28553" t="s">
        <v>1287</v>
      </c>
      <c r="C28553" t="s">
        <v>59516</v>
      </c>
      <c r="D28553" t="s">
        <v>59517</v>
      </c>
      <c r="E28553">
        <v>6</v>
      </c>
      <c r="F28553">
        <v>54.494199999999999</v>
      </c>
      <c r="G28553">
        <v>-1.2585</v>
      </c>
      <c r="H28553" t="s">
        <v>128</v>
      </c>
      <c r="M28553" t="s">
        <v>47626</v>
      </c>
      <c r="N28553" t="s">
        <v>1617</v>
      </c>
      <c r="O28553" t="s">
        <v>1618</v>
      </c>
      <c r="P28553" t="s">
        <v>1617</v>
      </c>
      <c r="AE28553">
        <v>15.12</v>
      </c>
      <c r="AF28553" t="s">
        <v>43</v>
      </c>
      <c r="AG28553" t="s">
        <v>43</v>
      </c>
      <c r="AH28553" t="s">
        <v>43</v>
      </c>
      <c r="AI28553" t="s">
        <v>43</v>
      </c>
      <c r="AJ28553" t="s">
        <v>44</v>
      </c>
    </row>
    <row r="28554" spans="1:36" x14ac:dyDescent="0.3">
      <c r="A28554" t="s">
        <v>1286</v>
      </c>
      <c r="B28554" t="s">
        <v>1287</v>
      </c>
      <c r="C28554" t="s">
        <v>59518</v>
      </c>
      <c r="D28554" t="s">
        <v>59519</v>
      </c>
      <c r="E28554">
        <v>6</v>
      </c>
      <c r="F28554">
        <v>53.602699999999999</v>
      </c>
      <c r="G28554">
        <v>-1.3407</v>
      </c>
      <c r="H28554" t="s">
        <v>1615</v>
      </c>
      <c r="M28554" t="s">
        <v>59520</v>
      </c>
      <c r="N28554" t="s">
        <v>1617</v>
      </c>
      <c r="O28554" t="s">
        <v>1618</v>
      </c>
      <c r="P28554" t="s">
        <v>1617</v>
      </c>
      <c r="AF28554" t="s">
        <v>43</v>
      </c>
      <c r="AG28554" t="s">
        <v>43</v>
      </c>
      <c r="AH28554" t="s">
        <v>43</v>
      </c>
      <c r="AI28554" t="s">
        <v>43</v>
      </c>
      <c r="AJ28554" t="s">
        <v>43</v>
      </c>
    </row>
    <row r="28555" spans="1:36" x14ac:dyDescent="0.3">
      <c r="A28555" t="s">
        <v>1286</v>
      </c>
      <c r="B28555" t="s">
        <v>1287</v>
      </c>
      <c r="C28555" t="s">
        <v>59521</v>
      </c>
      <c r="D28555" t="s">
        <v>59522</v>
      </c>
      <c r="E28555">
        <v>6</v>
      </c>
      <c r="F28555">
        <v>55.934100000000001</v>
      </c>
      <c r="G28555">
        <v>-5.4805000000000001</v>
      </c>
      <c r="H28555" t="s">
        <v>128</v>
      </c>
      <c r="M28555" t="s">
        <v>59523</v>
      </c>
      <c r="N28555" t="s">
        <v>1617</v>
      </c>
      <c r="O28555" t="s">
        <v>1618</v>
      </c>
      <c r="P28555" t="s">
        <v>1617</v>
      </c>
      <c r="Q28555">
        <v>1106736</v>
      </c>
      <c r="AE28555">
        <v>15.12</v>
      </c>
      <c r="AF28555" t="s">
        <v>43</v>
      </c>
      <c r="AG28555" t="s">
        <v>43</v>
      </c>
      <c r="AH28555" t="s">
        <v>43</v>
      </c>
      <c r="AI28555" t="s">
        <v>43</v>
      </c>
      <c r="AJ28555" t="s">
        <v>44</v>
      </c>
    </row>
    <row r="28556" spans="1:36" x14ac:dyDescent="0.3">
      <c r="A28556" t="s">
        <v>1286</v>
      </c>
      <c r="B28556" t="s">
        <v>1287</v>
      </c>
      <c r="C28556" t="s">
        <v>59524</v>
      </c>
      <c r="D28556" t="s">
        <v>59525</v>
      </c>
      <c r="E28556">
        <v>6</v>
      </c>
      <c r="F28556">
        <v>57.572000000000003</v>
      </c>
      <c r="G28556">
        <v>-1.9111</v>
      </c>
      <c r="H28556" t="s">
        <v>128</v>
      </c>
      <c r="M28556" t="s">
        <v>59526</v>
      </c>
      <c r="N28556" t="s">
        <v>1617</v>
      </c>
      <c r="O28556" t="s">
        <v>1618</v>
      </c>
      <c r="P28556" t="s">
        <v>1617</v>
      </c>
      <c r="AE28556">
        <v>15.12</v>
      </c>
      <c r="AF28556" t="s">
        <v>43</v>
      </c>
      <c r="AG28556" t="s">
        <v>43</v>
      </c>
      <c r="AH28556" t="s">
        <v>43</v>
      </c>
      <c r="AI28556" t="s">
        <v>43</v>
      </c>
      <c r="AJ28556" t="s">
        <v>44</v>
      </c>
    </row>
    <row r="28557" spans="1:36" x14ac:dyDescent="0.3">
      <c r="A28557" t="s">
        <v>1286</v>
      </c>
      <c r="B28557" t="s">
        <v>1287</v>
      </c>
      <c r="C28557" t="s">
        <v>59527</v>
      </c>
      <c r="D28557" t="s">
        <v>59528</v>
      </c>
      <c r="E28557">
        <v>6</v>
      </c>
      <c r="F28557">
        <v>55.666699999999999</v>
      </c>
      <c r="G28557">
        <v>-3.85</v>
      </c>
      <c r="H28557" t="s">
        <v>40</v>
      </c>
      <c r="M28557" t="s">
        <v>59529</v>
      </c>
      <c r="N28557" t="s">
        <v>1291</v>
      </c>
      <c r="O28557" t="s">
        <v>1292</v>
      </c>
      <c r="P28557" t="s">
        <v>431</v>
      </c>
      <c r="Q28557">
        <v>1028381</v>
      </c>
      <c r="AA28557">
        <v>25.14</v>
      </c>
      <c r="AB28557">
        <v>21.21</v>
      </c>
      <c r="AC28557">
        <v>32.5</v>
      </c>
      <c r="AD28557">
        <v>23.11</v>
      </c>
      <c r="AE28557">
        <v>23.63</v>
      </c>
      <c r="AF28557" t="s">
        <v>49</v>
      </c>
      <c r="AG28557" t="s">
        <v>49</v>
      </c>
      <c r="AH28557" t="s">
        <v>49</v>
      </c>
      <c r="AI28557" t="s">
        <v>49</v>
      </c>
      <c r="AJ28557" t="s">
        <v>49</v>
      </c>
    </row>
    <row r="28558" spans="1:36" x14ac:dyDescent="0.3">
      <c r="A28558" t="s">
        <v>1286</v>
      </c>
      <c r="B28558" t="s">
        <v>1287</v>
      </c>
      <c r="C28558" t="s">
        <v>59530</v>
      </c>
      <c r="D28558" t="s">
        <v>59531</v>
      </c>
      <c r="E28558">
        <v>6</v>
      </c>
      <c r="F28558">
        <v>51.633400000000002</v>
      </c>
      <c r="G28558">
        <v>-1.2544</v>
      </c>
      <c r="H28558" t="s">
        <v>2526</v>
      </c>
      <c r="M28558" t="s">
        <v>49511</v>
      </c>
      <c r="N28558" t="s">
        <v>1617</v>
      </c>
      <c r="O28558" t="s">
        <v>1618</v>
      </c>
      <c r="P28558" t="s">
        <v>1617</v>
      </c>
      <c r="AE28558">
        <v>5.81</v>
      </c>
      <c r="AF28558" t="s">
        <v>43</v>
      </c>
      <c r="AG28558" t="s">
        <v>43</v>
      </c>
      <c r="AH28558" t="s">
        <v>43</v>
      </c>
      <c r="AI28558" t="s">
        <v>43</v>
      </c>
      <c r="AJ28558" t="s">
        <v>44</v>
      </c>
    </row>
    <row r="28559" spans="1:36" x14ac:dyDescent="0.3">
      <c r="A28559" t="s">
        <v>1286</v>
      </c>
      <c r="B28559" t="s">
        <v>1287</v>
      </c>
      <c r="C28559" t="s">
        <v>59532</v>
      </c>
      <c r="D28559" t="s">
        <v>59533</v>
      </c>
      <c r="E28559">
        <v>6</v>
      </c>
      <c r="F28559">
        <v>55.4786</v>
      </c>
      <c r="G28559">
        <v>-5.5305</v>
      </c>
      <c r="H28559" t="s">
        <v>128</v>
      </c>
      <c r="M28559" t="s">
        <v>13220</v>
      </c>
      <c r="N28559" t="s">
        <v>1617</v>
      </c>
      <c r="O28559" t="s">
        <v>1618</v>
      </c>
      <c r="P28559" t="s">
        <v>1617</v>
      </c>
      <c r="Q28559">
        <v>1053650</v>
      </c>
      <c r="AE28559">
        <v>15.12</v>
      </c>
      <c r="AF28559" t="s">
        <v>43</v>
      </c>
      <c r="AG28559" t="s">
        <v>43</v>
      </c>
      <c r="AH28559" t="s">
        <v>43</v>
      </c>
      <c r="AI28559" t="s">
        <v>43</v>
      </c>
      <c r="AJ28559" t="s">
        <v>44</v>
      </c>
    </row>
    <row r="28560" spans="1:36" x14ac:dyDescent="0.3">
      <c r="A28560" t="s">
        <v>1286</v>
      </c>
      <c r="B28560" t="s">
        <v>1287</v>
      </c>
      <c r="C28560" t="s">
        <v>59534</v>
      </c>
      <c r="D28560" t="s">
        <v>59535</v>
      </c>
      <c r="E28560">
        <v>6</v>
      </c>
      <c r="F28560">
        <v>50.306899999999999</v>
      </c>
      <c r="G28560">
        <v>-5.0152000000000001</v>
      </c>
      <c r="H28560" t="s">
        <v>1049</v>
      </c>
      <c r="M28560" t="s">
        <v>59536</v>
      </c>
      <c r="N28560" t="s">
        <v>1617</v>
      </c>
      <c r="O28560" t="s">
        <v>1618</v>
      </c>
      <c r="P28560" t="s">
        <v>1617</v>
      </c>
      <c r="Q28560">
        <v>1101088</v>
      </c>
      <c r="AA28560">
        <v>8.9700000000000006</v>
      </c>
      <c r="AB28560">
        <v>9.36</v>
      </c>
      <c r="AC28560">
        <v>9.5</v>
      </c>
      <c r="AD28560">
        <v>9.36</v>
      </c>
      <c r="AE28560">
        <v>9.5399999999999991</v>
      </c>
      <c r="AF28560" t="s">
        <v>4344</v>
      </c>
      <c r="AG28560" t="s">
        <v>4344</v>
      </c>
      <c r="AH28560" t="s">
        <v>4344</v>
      </c>
      <c r="AI28560" t="s">
        <v>4344</v>
      </c>
      <c r="AJ28560" t="s">
        <v>4344</v>
      </c>
    </row>
    <row r="28561" spans="1:36" x14ac:dyDescent="0.3">
      <c r="A28561" t="s">
        <v>1286</v>
      </c>
      <c r="B28561" t="s">
        <v>1287</v>
      </c>
      <c r="C28561" t="s">
        <v>59537</v>
      </c>
      <c r="D28561" t="s">
        <v>59538</v>
      </c>
      <c r="E28561">
        <v>6</v>
      </c>
      <c r="F28561">
        <v>50.768099999999997</v>
      </c>
      <c r="G28561">
        <v>-1.9588000000000001</v>
      </c>
      <c r="H28561" t="s">
        <v>2526</v>
      </c>
      <c r="M28561" t="s">
        <v>59539</v>
      </c>
      <c r="N28561" t="s">
        <v>1617</v>
      </c>
      <c r="O28561" t="s">
        <v>1618</v>
      </c>
      <c r="P28561" t="s">
        <v>1617</v>
      </c>
      <c r="AE28561">
        <v>5.81</v>
      </c>
      <c r="AF28561" t="s">
        <v>43</v>
      </c>
      <c r="AG28561" t="s">
        <v>43</v>
      </c>
      <c r="AH28561" t="s">
        <v>43</v>
      </c>
      <c r="AI28561" t="s">
        <v>43</v>
      </c>
      <c r="AJ28561" t="s">
        <v>44</v>
      </c>
    </row>
    <row r="28562" spans="1:36" x14ac:dyDescent="0.3">
      <c r="A28562" t="s">
        <v>1286</v>
      </c>
      <c r="B28562" t="s">
        <v>1287</v>
      </c>
      <c r="C28562" t="s">
        <v>59540</v>
      </c>
      <c r="D28562" t="s">
        <v>59541</v>
      </c>
      <c r="E28562">
        <v>6</v>
      </c>
      <c r="F28562">
        <v>51.441299999999998</v>
      </c>
      <c r="G28562">
        <v>-3.3239999999999998</v>
      </c>
      <c r="H28562" t="s">
        <v>1049</v>
      </c>
      <c r="M28562" t="s">
        <v>57889</v>
      </c>
      <c r="N28562" t="s">
        <v>1617</v>
      </c>
      <c r="O28562" t="s">
        <v>1618</v>
      </c>
      <c r="P28562" t="s">
        <v>1617</v>
      </c>
      <c r="AA28562">
        <v>8.99</v>
      </c>
      <c r="AB28562">
        <v>8.84</v>
      </c>
      <c r="AC28562">
        <v>8.82</v>
      </c>
      <c r="AD28562">
        <v>8.9700000000000006</v>
      </c>
      <c r="AE28562">
        <v>8.99</v>
      </c>
      <c r="AF28562" t="s">
        <v>4344</v>
      </c>
      <c r="AG28562" t="s">
        <v>4344</v>
      </c>
      <c r="AH28562" t="s">
        <v>4344</v>
      </c>
      <c r="AI28562" t="s">
        <v>4344</v>
      </c>
      <c r="AJ28562" t="s">
        <v>4344</v>
      </c>
    </row>
    <row r="28563" spans="1:36" x14ac:dyDescent="0.3">
      <c r="A28563" t="s">
        <v>1286</v>
      </c>
      <c r="B28563" t="s">
        <v>1287</v>
      </c>
      <c r="C28563" t="s">
        <v>59542</v>
      </c>
      <c r="D28563" t="s">
        <v>59543</v>
      </c>
      <c r="E28563">
        <v>6</v>
      </c>
      <c r="F28563">
        <v>54.642299999999999</v>
      </c>
      <c r="G28563">
        <v>-3.4967999999999999</v>
      </c>
      <c r="H28563" t="s">
        <v>128</v>
      </c>
      <c r="M28563" t="s">
        <v>41471</v>
      </c>
      <c r="N28563" t="s">
        <v>1617</v>
      </c>
      <c r="O28563" t="s">
        <v>1618</v>
      </c>
      <c r="P28563" t="s">
        <v>1617</v>
      </c>
      <c r="Q28563">
        <v>1067261</v>
      </c>
      <c r="AE28563">
        <v>15.12</v>
      </c>
      <c r="AF28563" t="s">
        <v>43</v>
      </c>
      <c r="AG28563" t="s">
        <v>43</v>
      </c>
      <c r="AH28563" t="s">
        <v>43</v>
      </c>
      <c r="AI28563" t="s">
        <v>43</v>
      </c>
      <c r="AJ28563" t="s">
        <v>44</v>
      </c>
    </row>
    <row r="28564" spans="1:36" x14ac:dyDescent="0.3">
      <c r="A28564" t="s">
        <v>99</v>
      </c>
      <c r="B28564" t="s">
        <v>100</v>
      </c>
      <c r="C28564" t="s">
        <v>59565</v>
      </c>
      <c r="D28564" t="s">
        <v>59566</v>
      </c>
      <c r="E28564">
        <v>6</v>
      </c>
      <c r="F28564">
        <v>39.152200000000001</v>
      </c>
      <c r="G28564">
        <v>-119.7478</v>
      </c>
      <c r="H28564" t="s">
        <v>110</v>
      </c>
      <c r="L28564">
        <v>1960</v>
      </c>
      <c r="M28564" t="s">
        <v>4313</v>
      </c>
      <c r="N28564" t="s">
        <v>104</v>
      </c>
      <c r="O28564" t="s">
        <v>105</v>
      </c>
      <c r="P28564" t="s">
        <v>104</v>
      </c>
      <c r="Q28564">
        <v>32658</v>
      </c>
      <c r="R28564">
        <v>2019</v>
      </c>
      <c r="S28564">
        <v>0</v>
      </c>
      <c r="T28564">
        <v>-0.29099999999999998</v>
      </c>
      <c r="Z28564" t="s">
        <v>104</v>
      </c>
      <c r="AE28564">
        <v>3.51</v>
      </c>
      <c r="AF28564" t="s">
        <v>43</v>
      </c>
      <c r="AG28564" t="s">
        <v>43</v>
      </c>
      <c r="AH28564" t="s">
        <v>43</v>
      </c>
      <c r="AI28564" t="s">
        <v>43</v>
      </c>
      <c r="AJ28564" t="s">
        <v>44</v>
      </c>
    </row>
    <row r="28565" spans="1:36" x14ac:dyDescent="0.3">
      <c r="A28565" t="s">
        <v>99</v>
      </c>
      <c r="B28565" t="s">
        <v>100</v>
      </c>
      <c r="C28565" t="s">
        <v>59609</v>
      </c>
      <c r="D28565" t="s">
        <v>59610</v>
      </c>
      <c r="E28565">
        <v>6</v>
      </c>
      <c r="F28565">
        <v>46.71</v>
      </c>
      <c r="G28565">
        <v>-67.955600000000004</v>
      </c>
      <c r="H28565" t="s">
        <v>110</v>
      </c>
      <c r="L28565">
        <v>1959</v>
      </c>
      <c r="M28565" t="s">
        <v>36091</v>
      </c>
      <c r="N28565" t="s">
        <v>104</v>
      </c>
      <c r="O28565" t="s">
        <v>105</v>
      </c>
      <c r="P28565" t="s">
        <v>104</v>
      </c>
      <c r="R28565">
        <v>2019</v>
      </c>
      <c r="S28565">
        <v>0</v>
      </c>
      <c r="Z28565" t="s">
        <v>104</v>
      </c>
      <c r="AE28565">
        <v>3.51</v>
      </c>
      <c r="AF28565" t="s">
        <v>43</v>
      </c>
      <c r="AG28565" t="s">
        <v>43</v>
      </c>
      <c r="AH28565" t="s">
        <v>43</v>
      </c>
      <c r="AI28565" t="s">
        <v>43</v>
      </c>
      <c r="AJ28565" t="s">
        <v>44</v>
      </c>
    </row>
    <row r="28566" spans="1:36" x14ac:dyDescent="0.3">
      <c r="A28566" t="s">
        <v>99</v>
      </c>
      <c r="B28566" t="s">
        <v>100</v>
      </c>
      <c r="C28566" t="s">
        <v>59734</v>
      </c>
      <c r="D28566" t="s">
        <v>59735</v>
      </c>
      <c r="E28566">
        <v>6</v>
      </c>
      <c r="F28566">
        <v>18.142900000000001</v>
      </c>
      <c r="G28566">
        <v>-65.444000000000003</v>
      </c>
      <c r="H28566" t="s">
        <v>110</v>
      </c>
      <c r="N28566" t="s">
        <v>8559</v>
      </c>
      <c r="O28566" t="s">
        <v>8560</v>
      </c>
      <c r="P28566" t="s">
        <v>98</v>
      </c>
      <c r="Q28566">
        <v>49079</v>
      </c>
      <c r="AE28566">
        <v>3.51</v>
      </c>
      <c r="AF28566" t="s">
        <v>43</v>
      </c>
      <c r="AG28566" t="s">
        <v>43</v>
      </c>
      <c r="AH28566" t="s">
        <v>43</v>
      </c>
      <c r="AI28566" t="s">
        <v>43</v>
      </c>
      <c r="AJ28566" t="s">
        <v>44</v>
      </c>
    </row>
    <row r="28567" spans="1:36" x14ac:dyDescent="0.3">
      <c r="A28567" t="s">
        <v>1169</v>
      </c>
      <c r="B28567" t="s">
        <v>1170</v>
      </c>
      <c r="C28567" t="s">
        <v>59753</v>
      </c>
      <c r="D28567" t="s">
        <v>59754</v>
      </c>
      <c r="E28567">
        <v>6</v>
      </c>
      <c r="F28567">
        <v>12.0838</v>
      </c>
      <c r="G28567">
        <v>108.59529999999999</v>
      </c>
      <c r="H28567" t="s">
        <v>40</v>
      </c>
      <c r="M28567" t="s">
        <v>59755</v>
      </c>
      <c r="N28567" t="s">
        <v>1174</v>
      </c>
      <c r="O28567" t="s">
        <v>59756</v>
      </c>
      <c r="P28567" t="s">
        <v>1174</v>
      </c>
      <c r="V28567">
        <v>25</v>
      </c>
      <c r="Z28567" t="s">
        <v>1174</v>
      </c>
      <c r="AA28567">
        <v>26.5</v>
      </c>
      <c r="AB28567">
        <v>26.31</v>
      </c>
      <c r="AC28567">
        <v>23.04</v>
      </c>
      <c r="AD28567">
        <v>24.71</v>
      </c>
      <c r="AE28567">
        <v>17.53</v>
      </c>
      <c r="AF28567" t="s">
        <v>49</v>
      </c>
      <c r="AG28567" t="s">
        <v>49</v>
      </c>
      <c r="AH28567" t="s">
        <v>49</v>
      </c>
      <c r="AI28567" t="s">
        <v>49</v>
      </c>
      <c r="AJ28567" t="s">
        <v>49</v>
      </c>
    </row>
    <row r="28568" spans="1:36" x14ac:dyDescent="0.3">
      <c r="A28568" t="s">
        <v>1169</v>
      </c>
      <c r="B28568" t="s">
        <v>1170</v>
      </c>
      <c r="C28568" t="s">
        <v>59757</v>
      </c>
      <c r="D28568" t="s">
        <v>59758</v>
      </c>
      <c r="E28568">
        <v>6</v>
      </c>
      <c r="F28568">
        <v>12.113899999999999</v>
      </c>
      <c r="G28568">
        <v>107.6336</v>
      </c>
      <c r="H28568" t="s">
        <v>40</v>
      </c>
      <c r="L28568">
        <v>2010</v>
      </c>
      <c r="M28568" t="s">
        <v>59759</v>
      </c>
      <c r="N28568" t="s">
        <v>1174</v>
      </c>
      <c r="O28568" t="s">
        <v>59760</v>
      </c>
      <c r="P28568" t="s">
        <v>1174</v>
      </c>
      <c r="AA28568">
        <v>25.07</v>
      </c>
      <c r="AB28568">
        <v>27.11</v>
      </c>
      <c r="AC28568">
        <v>20.74</v>
      </c>
      <c r="AD28568">
        <v>26.17</v>
      </c>
      <c r="AE28568">
        <v>20.03</v>
      </c>
      <c r="AF28568" t="s">
        <v>49</v>
      </c>
      <c r="AG28568" t="s">
        <v>49</v>
      </c>
      <c r="AH28568" t="s">
        <v>49</v>
      </c>
      <c r="AI28568" t="s">
        <v>49</v>
      </c>
      <c r="AJ28568" t="s">
        <v>49</v>
      </c>
    </row>
    <row r="28569" spans="1:36" x14ac:dyDescent="0.3">
      <c r="A28569" t="s">
        <v>1169</v>
      </c>
      <c r="B28569" t="s">
        <v>1170</v>
      </c>
      <c r="C28569" t="s">
        <v>59761</v>
      </c>
      <c r="D28569" t="s">
        <v>59762</v>
      </c>
      <c r="E28569">
        <v>6</v>
      </c>
      <c r="F28569">
        <v>17.916799999999999</v>
      </c>
      <c r="G28569">
        <v>105.9706</v>
      </c>
      <c r="H28569" t="s">
        <v>40</v>
      </c>
      <c r="L28569">
        <v>2009</v>
      </c>
      <c r="M28569" t="s">
        <v>59763</v>
      </c>
      <c r="N28569" t="s">
        <v>1174</v>
      </c>
      <c r="O28569" t="s">
        <v>59764</v>
      </c>
      <c r="P28569" t="s">
        <v>1174</v>
      </c>
      <c r="V28569">
        <v>21</v>
      </c>
      <c r="Z28569" t="s">
        <v>1174</v>
      </c>
      <c r="AA28569">
        <v>26.91</v>
      </c>
      <c r="AB28569">
        <v>26.72</v>
      </c>
      <c r="AC28569">
        <v>23.19</v>
      </c>
      <c r="AD28569">
        <v>24.66</v>
      </c>
      <c r="AE28569">
        <v>18.22</v>
      </c>
      <c r="AF28569" t="s">
        <v>49</v>
      </c>
      <c r="AG28569" t="s">
        <v>49</v>
      </c>
      <c r="AH28569" t="s">
        <v>49</v>
      </c>
      <c r="AI28569" t="s">
        <v>49</v>
      </c>
      <c r="AJ28569" t="s">
        <v>49</v>
      </c>
    </row>
    <row r="28570" spans="1:36" x14ac:dyDescent="0.3">
      <c r="A28570" t="s">
        <v>1169</v>
      </c>
      <c r="B28570" t="s">
        <v>1170</v>
      </c>
      <c r="C28570" t="s">
        <v>59765</v>
      </c>
      <c r="D28570" t="s">
        <v>59766</v>
      </c>
      <c r="E28570">
        <v>6</v>
      </c>
      <c r="F28570">
        <v>22.6846</v>
      </c>
      <c r="G28570">
        <v>106.599</v>
      </c>
      <c r="H28570" t="s">
        <v>40</v>
      </c>
      <c r="L28570">
        <v>2006</v>
      </c>
      <c r="M28570" t="s">
        <v>59767</v>
      </c>
      <c r="N28570" t="s">
        <v>1174</v>
      </c>
      <c r="O28570" t="s">
        <v>59768</v>
      </c>
      <c r="P28570" t="s">
        <v>1174</v>
      </c>
      <c r="Q28570">
        <v>1098265</v>
      </c>
      <c r="V28570">
        <v>30</v>
      </c>
      <c r="Z28570" t="s">
        <v>1174</v>
      </c>
      <c r="AA28570">
        <v>28.04</v>
      </c>
      <c r="AB28570">
        <v>27.82</v>
      </c>
      <c r="AC28570">
        <v>24.17</v>
      </c>
      <c r="AD28570">
        <v>27.2</v>
      </c>
      <c r="AE28570">
        <v>19.760000000000002</v>
      </c>
      <c r="AF28570" t="s">
        <v>49</v>
      </c>
      <c r="AG28570" t="s">
        <v>49</v>
      </c>
      <c r="AH28570" t="s">
        <v>49</v>
      </c>
      <c r="AI28570" t="s">
        <v>49</v>
      </c>
      <c r="AJ28570" t="s">
        <v>49</v>
      </c>
    </row>
    <row r="28571" spans="1:36" x14ac:dyDescent="0.3">
      <c r="A28571" t="s">
        <v>1169</v>
      </c>
      <c r="B28571" t="s">
        <v>1170</v>
      </c>
      <c r="C28571" t="s">
        <v>59769</v>
      </c>
      <c r="D28571" t="s">
        <v>59770</v>
      </c>
      <c r="E28571">
        <v>6</v>
      </c>
      <c r="F28571">
        <v>22.6722</v>
      </c>
      <c r="G28571">
        <v>106.505</v>
      </c>
      <c r="H28571" t="s">
        <v>40</v>
      </c>
      <c r="L28571">
        <v>2014</v>
      </c>
      <c r="M28571" t="s">
        <v>46584</v>
      </c>
      <c r="N28571" t="s">
        <v>1174</v>
      </c>
      <c r="O28571" t="s">
        <v>59771</v>
      </c>
      <c r="P28571" t="s">
        <v>1174</v>
      </c>
      <c r="Q28571">
        <v>1106293</v>
      </c>
      <c r="V28571">
        <v>19</v>
      </c>
      <c r="Z28571" t="s">
        <v>1174</v>
      </c>
      <c r="AA28571">
        <v>19.850000000000001</v>
      </c>
      <c r="AB28571">
        <v>18.3</v>
      </c>
      <c r="AC28571">
        <v>16.100000000000001</v>
      </c>
      <c r="AD28571">
        <v>19.100000000000001</v>
      </c>
      <c r="AE28571">
        <v>11.49</v>
      </c>
      <c r="AF28571" t="s">
        <v>49</v>
      </c>
      <c r="AG28571" t="s">
        <v>49</v>
      </c>
      <c r="AH28571" t="s">
        <v>49</v>
      </c>
      <c r="AI28571" t="s">
        <v>49</v>
      </c>
      <c r="AJ28571" t="s">
        <v>49</v>
      </c>
    </row>
    <row r="28572" spans="1:36" x14ac:dyDescent="0.3">
      <c r="A28572" t="s">
        <v>1169</v>
      </c>
      <c r="B28572" t="s">
        <v>1170</v>
      </c>
      <c r="C28572" t="s">
        <v>59772</v>
      </c>
      <c r="D28572" t="s">
        <v>59773</v>
      </c>
      <c r="E28572">
        <v>6</v>
      </c>
      <c r="F28572">
        <v>10.550700000000001</v>
      </c>
      <c r="G28572">
        <v>108.93</v>
      </c>
      <c r="H28572" t="s">
        <v>128</v>
      </c>
      <c r="M28572" t="s">
        <v>2256</v>
      </c>
      <c r="N28572" t="s">
        <v>2257</v>
      </c>
      <c r="O28572" t="s">
        <v>2258</v>
      </c>
      <c r="P28572" t="s">
        <v>98</v>
      </c>
      <c r="Q28572">
        <v>1095325</v>
      </c>
      <c r="AE28572">
        <v>7.86</v>
      </c>
      <c r="AF28572" t="s">
        <v>43</v>
      </c>
      <c r="AG28572" t="s">
        <v>43</v>
      </c>
      <c r="AH28572" t="s">
        <v>43</v>
      </c>
      <c r="AI28572" t="s">
        <v>43</v>
      </c>
      <c r="AJ28572" t="s">
        <v>44</v>
      </c>
    </row>
    <row r="28573" spans="1:36" x14ac:dyDescent="0.3">
      <c r="A28573" t="s">
        <v>1169</v>
      </c>
      <c r="B28573" t="s">
        <v>1170</v>
      </c>
      <c r="C28573" t="s">
        <v>59774</v>
      </c>
      <c r="D28573" t="s">
        <v>59775</v>
      </c>
      <c r="E28573">
        <v>6</v>
      </c>
      <c r="F28573">
        <v>21.457999999999998</v>
      </c>
      <c r="G28573">
        <v>103.0782</v>
      </c>
      <c r="H28573" t="s">
        <v>40</v>
      </c>
      <c r="L28573">
        <v>2006</v>
      </c>
      <c r="M28573" t="s">
        <v>59776</v>
      </c>
      <c r="N28573" t="s">
        <v>1174</v>
      </c>
      <c r="O28573" t="s">
        <v>59777</v>
      </c>
      <c r="P28573" t="s">
        <v>1174</v>
      </c>
      <c r="Q28573">
        <v>1065301</v>
      </c>
      <c r="V28573">
        <v>22</v>
      </c>
      <c r="Z28573" t="s">
        <v>1174</v>
      </c>
      <c r="AA28573">
        <v>26.88</v>
      </c>
      <c r="AB28573">
        <v>23.66</v>
      </c>
      <c r="AC28573">
        <v>21.05</v>
      </c>
      <c r="AD28573">
        <v>25.68</v>
      </c>
      <c r="AE28573">
        <v>18.53</v>
      </c>
      <c r="AF28573" t="s">
        <v>49</v>
      </c>
      <c r="AG28573" t="s">
        <v>49</v>
      </c>
      <c r="AH28573" t="s">
        <v>49</v>
      </c>
      <c r="AI28573" t="s">
        <v>49</v>
      </c>
      <c r="AJ28573" t="s">
        <v>49</v>
      </c>
    </row>
    <row r="28574" spans="1:36" x14ac:dyDescent="0.3">
      <c r="A28574" t="s">
        <v>69</v>
      </c>
      <c r="B28574" t="s">
        <v>70</v>
      </c>
      <c r="C28574" t="s">
        <v>59780</v>
      </c>
      <c r="D28574" t="s">
        <v>59781</v>
      </c>
      <c r="E28574">
        <v>5.9820000000000002</v>
      </c>
      <c r="F28574">
        <v>-28.311800000000002</v>
      </c>
      <c r="G28574">
        <v>-53.895000000000003</v>
      </c>
      <c r="H28574" t="s">
        <v>40</v>
      </c>
      <c r="L28574">
        <v>2012</v>
      </c>
      <c r="N28574" t="s">
        <v>73</v>
      </c>
      <c r="O28574" t="s">
        <v>74</v>
      </c>
      <c r="P28574" t="s">
        <v>73</v>
      </c>
      <c r="Q28574">
        <v>1092422</v>
      </c>
      <c r="R28574">
        <v>2017</v>
      </c>
      <c r="AA28574">
        <v>19.47</v>
      </c>
      <c r="AB28574">
        <v>26.93</v>
      </c>
      <c r="AC28574">
        <v>26.89</v>
      </c>
      <c r="AD28574">
        <v>25.34</v>
      </c>
      <c r="AE28574">
        <v>25</v>
      </c>
      <c r="AF28574" t="s">
        <v>49</v>
      </c>
      <c r="AG28574" t="s">
        <v>49</v>
      </c>
      <c r="AH28574" t="s">
        <v>49</v>
      </c>
      <c r="AI28574" t="s">
        <v>49</v>
      </c>
      <c r="AJ28574" t="s">
        <v>49</v>
      </c>
    </row>
    <row r="28575" spans="1:36" x14ac:dyDescent="0.3">
      <c r="A28575" t="s">
        <v>186</v>
      </c>
      <c r="B28575" t="s">
        <v>187</v>
      </c>
      <c r="C28575" t="s">
        <v>59782</v>
      </c>
      <c r="D28575" t="s">
        <v>59783</v>
      </c>
      <c r="E28575">
        <v>5.9561700000000002</v>
      </c>
      <c r="F28575">
        <v>4.9821999999999997</v>
      </c>
      <c r="G28575">
        <v>-52.508699999999997</v>
      </c>
      <c r="H28575" t="s">
        <v>1049</v>
      </c>
      <c r="N28575" t="s">
        <v>536</v>
      </c>
      <c r="O28575" t="s">
        <v>11230</v>
      </c>
      <c r="P28575" t="s">
        <v>536</v>
      </c>
      <c r="AA28575">
        <v>12.23</v>
      </c>
      <c r="AB28575">
        <v>11.95</v>
      </c>
      <c r="AC28575">
        <v>13.03</v>
      </c>
      <c r="AD28575">
        <v>11.94</v>
      </c>
      <c r="AE28575">
        <v>12.42</v>
      </c>
      <c r="AF28575" t="s">
        <v>4344</v>
      </c>
      <c r="AG28575" t="s">
        <v>4344</v>
      </c>
      <c r="AH28575" t="s">
        <v>4344</v>
      </c>
      <c r="AI28575" t="s">
        <v>4344</v>
      </c>
      <c r="AJ28575" t="s">
        <v>4344</v>
      </c>
    </row>
    <row r="28576" spans="1:36" x14ac:dyDescent="0.3">
      <c r="A28576" t="s">
        <v>186</v>
      </c>
      <c r="B28576" t="s">
        <v>187</v>
      </c>
      <c r="C28576" t="s">
        <v>59784</v>
      </c>
      <c r="D28576" t="s">
        <v>59785</v>
      </c>
      <c r="E28576">
        <v>5.9540300000000004</v>
      </c>
      <c r="F28576">
        <v>43.965699999999998</v>
      </c>
      <c r="G28576">
        <v>-0.82199999999999995</v>
      </c>
      <c r="H28576" t="s">
        <v>1049</v>
      </c>
      <c r="N28576" t="s">
        <v>536</v>
      </c>
      <c r="O28576" t="s">
        <v>11230</v>
      </c>
      <c r="P28576" t="s">
        <v>536</v>
      </c>
      <c r="Q28576">
        <v>1109286</v>
      </c>
      <c r="AA28576">
        <v>9.4700000000000006</v>
      </c>
      <c r="AB28576">
        <v>10.36</v>
      </c>
      <c r="AC28576">
        <v>10.48</v>
      </c>
      <c r="AD28576">
        <v>10.57</v>
      </c>
      <c r="AE28576">
        <v>10.29</v>
      </c>
      <c r="AF28576" t="s">
        <v>4344</v>
      </c>
      <c r="AG28576" t="s">
        <v>4344</v>
      </c>
      <c r="AH28576" t="s">
        <v>4344</v>
      </c>
      <c r="AI28576" t="s">
        <v>4344</v>
      </c>
      <c r="AJ28576" t="s">
        <v>4344</v>
      </c>
    </row>
    <row r="28577" spans="1:36" x14ac:dyDescent="0.3">
      <c r="A28577" t="s">
        <v>186</v>
      </c>
      <c r="B28577" t="s">
        <v>187</v>
      </c>
      <c r="C28577" t="s">
        <v>59786</v>
      </c>
      <c r="D28577" t="s">
        <v>59787</v>
      </c>
      <c r="E28577">
        <v>5.95</v>
      </c>
      <c r="F28577">
        <v>48.279899999999998</v>
      </c>
      <c r="G28577">
        <v>-2.556</v>
      </c>
      <c r="H28577" t="s">
        <v>128</v>
      </c>
      <c r="N28577" t="s">
        <v>536</v>
      </c>
      <c r="O28577" t="s">
        <v>11230</v>
      </c>
      <c r="P28577" t="s">
        <v>536</v>
      </c>
      <c r="AE28577">
        <v>10.88</v>
      </c>
      <c r="AF28577" t="s">
        <v>43</v>
      </c>
      <c r="AG28577" t="s">
        <v>43</v>
      </c>
      <c r="AH28577" t="s">
        <v>43</v>
      </c>
      <c r="AI28577" t="s">
        <v>43</v>
      </c>
      <c r="AJ28577" t="s">
        <v>44</v>
      </c>
    </row>
    <row r="28578" spans="1:36" x14ac:dyDescent="0.3">
      <c r="A28578" t="s">
        <v>1286</v>
      </c>
      <c r="B28578" t="s">
        <v>1287</v>
      </c>
      <c r="C28578" t="s">
        <v>59788</v>
      </c>
      <c r="D28578" t="s">
        <v>59789</v>
      </c>
      <c r="E28578">
        <v>5.9371200000000002</v>
      </c>
      <c r="F28578">
        <v>54.607700000000001</v>
      </c>
      <c r="G28578">
        <v>-6.1898999999999997</v>
      </c>
      <c r="H28578" t="s">
        <v>1049</v>
      </c>
      <c r="M28578" t="s">
        <v>33711</v>
      </c>
      <c r="N28578" t="s">
        <v>1617</v>
      </c>
      <c r="O28578" t="s">
        <v>1618</v>
      </c>
      <c r="P28578" t="s">
        <v>1617</v>
      </c>
      <c r="AA28578">
        <v>8.73</v>
      </c>
      <c r="AB28578">
        <v>8.92</v>
      </c>
      <c r="AC28578">
        <v>8.76</v>
      </c>
      <c r="AD28578">
        <v>8.75</v>
      </c>
      <c r="AE28578">
        <v>9.0399999999999991</v>
      </c>
      <c r="AF28578" t="s">
        <v>4344</v>
      </c>
      <c r="AG28578" t="s">
        <v>4344</v>
      </c>
      <c r="AH28578" t="s">
        <v>4344</v>
      </c>
      <c r="AI28578" t="s">
        <v>4344</v>
      </c>
      <c r="AJ28578" t="s">
        <v>4344</v>
      </c>
    </row>
    <row r="28579" spans="1:36" x14ac:dyDescent="0.3">
      <c r="A28579" t="s">
        <v>186</v>
      </c>
      <c r="B28579" t="s">
        <v>187</v>
      </c>
      <c r="C28579" t="s">
        <v>59790</v>
      </c>
      <c r="D28579" t="s">
        <v>59791</v>
      </c>
      <c r="E28579">
        <v>5.93</v>
      </c>
      <c r="F28579">
        <v>42.998800000000003</v>
      </c>
      <c r="G28579">
        <v>2.2071999999999998</v>
      </c>
      <c r="H28579" t="s">
        <v>128</v>
      </c>
      <c r="N28579" t="s">
        <v>536</v>
      </c>
      <c r="O28579" t="s">
        <v>11230</v>
      </c>
      <c r="P28579" t="s">
        <v>536</v>
      </c>
      <c r="Q28579">
        <v>1057204</v>
      </c>
      <c r="AE28579">
        <v>10.84</v>
      </c>
      <c r="AF28579" t="s">
        <v>43</v>
      </c>
      <c r="AG28579" t="s">
        <v>43</v>
      </c>
      <c r="AH28579" t="s">
        <v>43</v>
      </c>
      <c r="AI28579" t="s">
        <v>43</v>
      </c>
      <c r="AJ28579" t="s">
        <v>44</v>
      </c>
    </row>
    <row r="28580" spans="1:36" x14ac:dyDescent="0.3">
      <c r="A28580" t="s">
        <v>813</v>
      </c>
      <c r="B28580" t="s">
        <v>814</v>
      </c>
      <c r="C28580" t="s">
        <v>59792</v>
      </c>
      <c r="D28580" t="s">
        <v>59793</v>
      </c>
      <c r="E28580">
        <v>5.9</v>
      </c>
      <c r="F28580">
        <v>-37.829799999999999</v>
      </c>
      <c r="G28580">
        <v>144.9444</v>
      </c>
      <c r="H28580" t="s">
        <v>58</v>
      </c>
      <c r="M28580" t="s">
        <v>59794</v>
      </c>
      <c r="N28580" t="s">
        <v>818</v>
      </c>
      <c r="O28580" t="s">
        <v>819</v>
      </c>
      <c r="P28580" t="s">
        <v>818</v>
      </c>
      <c r="Q28580">
        <v>1032356</v>
      </c>
      <c r="S28580">
        <v>17.278333329999999</v>
      </c>
      <c r="Z28580" t="s">
        <v>820</v>
      </c>
      <c r="AE28580">
        <v>16.36</v>
      </c>
      <c r="AF28580" t="s">
        <v>43</v>
      </c>
      <c r="AG28580" t="s">
        <v>43</v>
      </c>
      <c r="AH28580" t="s">
        <v>43</v>
      </c>
      <c r="AI28580" t="s">
        <v>43</v>
      </c>
      <c r="AJ28580" t="s">
        <v>44</v>
      </c>
    </row>
    <row r="28581" spans="1:36" x14ac:dyDescent="0.3">
      <c r="A28581" t="s">
        <v>1486</v>
      </c>
      <c r="B28581" t="s">
        <v>1487</v>
      </c>
      <c r="C28581" t="s">
        <v>59795</v>
      </c>
      <c r="D28581" t="s">
        <v>59796</v>
      </c>
      <c r="E28581">
        <v>5.9</v>
      </c>
      <c r="F28581">
        <v>44.034999999999997</v>
      </c>
      <c r="G28581">
        <v>26.908000000000001</v>
      </c>
      <c r="H28581" t="s">
        <v>1049</v>
      </c>
      <c r="N28581" t="s">
        <v>4342</v>
      </c>
      <c r="O28581" t="s">
        <v>4343</v>
      </c>
      <c r="P28581" t="s">
        <v>4342</v>
      </c>
      <c r="AA28581">
        <v>9.9700000000000006</v>
      </c>
      <c r="AB28581">
        <v>8.94</v>
      </c>
      <c r="AC28581">
        <v>9.2799999999999994</v>
      </c>
      <c r="AD28581">
        <v>9.23</v>
      </c>
      <c r="AE28581">
        <v>9.41</v>
      </c>
      <c r="AF28581" t="s">
        <v>4344</v>
      </c>
      <c r="AG28581" t="s">
        <v>4344</v>
      </c>
      <c r="AH28581" t="s">
        <v>4344</v>
      </c>
      <c r="AI28581" t="s">
        <v>4344</v>
      </c>
      <c r="AJ28581" t="s">
        <v>4344</v>
      </c>
    </row>
    <row r="28582" spans="1:36" x14ac:dyDescent="0.3">
      <c r="A28582" t="s">
        <v>164</v>
      </c>
      <c r="B28582" t="s">
        <v>165</v>
      </c>
      <c r="C28582" t="s">
        <v>59797</v>
      </c>
      <c r="D28582" t="s">
        <v>59798</v>
      </c>
      <c r="E28582">
        <v>5.9</v>
      </c>
      <c r="F28582">
        <v>46.635300000000001</v>
      </c>
      <c r="G28582">
        <v>-71.047700000000006</v>
      </c>
      <c r="H28582" t="s">
        <v>40</v>
      </c>
      <c r="M28582" t="s">
        <v>49936</v>
      </c>
      <c r="N28582" t="s">
        <v>169</v>
      </c>
      <c r="O28582" t="s">
        <v>20280</v>
      </c>
      <c r="P28582" t="s">
        <v>169</v>
      </c>
      <c r="Q28582">
        <v>45732</v>
      </c>
      <c r="R28582">
        <v>2017</v>
      </c>
      <c r="AA28582">
        <v>22.35</v>
      </c>
      <c r="AB28582">
        <v>21.17</v>
      </c>
      <c r="AC28582">
        <v>20.28</v>
      </c>
      <c r="AD28582">
        <v>21.95</v>
      </c>
      <c r="AE28582">
        <v>23.7</v>
      </c>
      <c r="AF28582" t="s">
        <v>49</v>
      </c>
      <c r="AG28582" t="s">
        <v>49</v>
      </c>
      <c r="AH28582" t="s">
        <v>49</v>
      </c>
      <c r="AI28582" t="s">
        <v>49</v>
      </c>
      <c r="AJ28582" t="s">
        <v>49</v>
      </c>
    </row>
    <row r="28583" spans="1:36" x14ac:dyDescent="0.3">
      <c r="A28583" t="s">
        <v>531</v>
      </c>
      <c r="B28583" t="s">
        <v>532</v>
      </c>
      <c r="C28583" t="s">
        <v>59799</v>
      </c>
      <c r="D28583" t="s">
        <v>59800</v>
      </c>
      <c r="E28583">
        <v>5.9</v>
      </c>
      <c r="F28583">
        <v>52.112299999999998</v>
      </c>
      <c r="G28583">
        <v>13.068099999999999</v>
      </c>
      <c r="H28583" t="s">
        <v>1049</v>
      </c>
      <c r="N28583" t="s">
        <v>4342</v>
      </c>
      <c r="O28583" t="s">
        <v>4343</v>
      </c>
      <c r="P28583" t="s">
        <v>4342</v>
      </c>
      <c r="AA28583">
        <v>8.4600000000000009</v>
      </c>
      <c r="AB28583">
        <v>8.6199999999999992</v>
      </c>
      <c r="AC28583">
        <v>8.6300000000000008</v>
      </c>
      <c r="AD28583">
        <v>8.8000000000000007</v>
      </c>
      <c r="AE28583">
        <v>8.7899999999999991</v>
      </c>
      <c r="AF28583" t="s">
        <v>4344</v>
      </c>
      <c r="AG28583" t="s">
        <v>4344</v>
      </c>
      <c r="AH28583" t="s">
        <v>4344</v>
      </c>
      <c r="AI28583" t="s">
        <v>4344</v>
      </c>
      <c r="AJ28583" t="s">
        <v>4344</v>
      </c>
    </row>
    <row r="28584" spans="1:36" x14ac:dyDescent="0.3">
      <c r="A28584" t="s">
        <v>531</v>
      </c>
      <c r="B28584" t="s">
        <v>532</v>
      </c>
      <c r="C28584" t="s">
        <v>59801</v>
      </c>
      <c r="D28584" t="s">
        <v>59802</v>
      </c>
      <c r="E28584">
        <v>5.9</v>
      </c>
      <c r="F28584">
        <v>51.139000000000003</v>
      </c>
      <c r="G28584">
        <v>11.703900000000001</v>
      </c>
      <c r="H28584" t="s">
        <v>1049</v>
      </c>
      <c r="N28584" t="s">
        <v>4342</v>
      </c>
      <c r="O28584" t="s">
        <v>4343</v>
      </c>
      <c r="P28584" t="s">
        <v>4342</v>
      </c>
      <c r="AA28584">
        <v>7.95</v>
      </c>
      <c r="AB28584">
        <v>8.7899999999999991</v>
      </c>
      <c r="AC28584">
        <v>8.75</v>
      </c>
      <c r="AD28584">
        <v>8.64</v>
      </c>
      <c r="AE28584">
        <v>8.33</v>
      </c>
      <c r="AF28584" t="s">
        <v>4344</v>
      </c>
      <c r="AG28584" t="s">
        <v>4344</v>
      </c>
      <c r="AH28584" t="s">
        <v>4344</v>
      </c>
      <c r="AI28584" t="s">
        <v>4344</v>
      </c>
      <c r="AJ28584" t="s">
        <v>4344</v>
      </c>
    </row>
    <row r="28585" spans="1:36" x14ac:dyDescent="0.3">
      <c r="A28585" t="s">
        <v>531</v>
      </c>
      <c r="B28585" t="s">
        <v>532</v>
      </c>
      <c r="C28585" t="s">
        <v>59803</v>
      </c>
      <c r="D28585" t="s">
        <v>59804</v>
      </c>
      <c r="E28585">
        <v>5.9</v>
      </c>
      <c r="F28585">
        <v>51.339799999999997</v>
      </c>
      <c r="G28585">
        <v>11.963100000000001</v>
      </c>
      <c r="H28585" t="s">
        <v>1049</v>
      </c>
      <c r="N28585" t="s">
        <v>59805</v>
      </c>
      <c r="O28585" t="s">
        <v>59806</v>
      </c>
      <c r="P28585" t="s">
        <v>47</v>
      </c>
      <c r="AA28585">
        <v>8.2200000000000006</v>
      </c>
      <c r="AB28585">
        <v>8.6199999999999992</v>
      </c>
      <c r="AC28585">
        <v>8.74</v>
      </c>
      <c r="AD28585">
        <v>8.8000000000000007</v>
      </c>
      <c r="AE28585">
        <v>8.8000000000000007</v>
      </c>
      <c r="AF28585" t="s">
        <v>4344</v>
      </c>
      <c r="AG28585" t="s">
        <v>4344</v>
      </c>
      <c r="AH28585" t="s">
        <v>4344</v>
      </c>
      <c r="AI28585" t="s">
        <v>4344</v>
      </c>
      <c r="AJ28585" t="s">
        <v>4344</v>
      </c>
    </row>
    <row r="28586" spans="1:36" x14ac:dyDescent="0.3">
      <c r="A28586" t="s">
        <v>531</v>
      </c>
      <c r="B28586" t="s">
        <v>532</v>
      </c>
      <c r="C28586" t="s">
        <v>59807</v>
      </c>
      <c r="D28586" t="s">
        <v>59808</v>
      </c>
      <c r="E28586">
        <v>5.9</v>
      </c>
      <c r="F28586">
        <v>48.037199999999999</v>
      </c>
      <c r="G28586">
        <v>10.7811</v>
      </c>
      <c r="H28586" t="s">
        <v>1049</v>
      </c>
      <c r="N28586" t="s">
        <v>4342</v>
      </c>
      <c r="O28586" t="s">
        <v>4343</v>
      </c>
      <c r="P28586" t="s">
        <v>4342</v>
      </c>
      <c r="AA28586">
        <v>8.43</v>
      </c>
      <c r="AB28586">
        <v>8.2200000000000006</v>
      </c>
      <c r="AC28586">
        <v>8.1</v>
      </c>
      <c r="AD28586">
        <v>7.81</v>
      </c>
      <c r="AE28586">
        <v>8.02</v>
      </c>
      <c r="AF28586" t="s">
        <v>4344</v>
      </c>
      <c r="AG28586" t="s">
        <v>4344</v>
      </c>
      <c r="AH28586" t="s">
        <v>4344</v>
      </c>
      <c r="AI28586" t="s">
        <v>4344</v>
      </c>
      <c r="AJ28586" t="s">
        <v>4344</v>
      </c>
    </row>
    <row r="28587" spans="1:36" x14ac:dyDescent="0.3">
      <c r="A28587" t="s">
        <v>531</v>
      </c>
      <c r="B28587" t="s">
        <v>532</v>
      </c>
      <c r="C28587" t="s">
        <v>59809</v>
      </c>
      <c r="D28587" t="s">
        <v>59810</v>
      </c>
      <c r="E28587">
        <v>5.9</v>
      </c>
      <c r="F28587">
        <v>49.345100000000002</v>
      </c>
      <c r="G28587">
        <v>8.8585999999999991</v>
      </c>
      <c r="H28587" t="s">
        <v>1049</v>
      </c>
      <c r="N28587" t="s">
        <v>24358</v>
      </c>
      <c r="O28587" t="s">
        <v>59811</v>
      </c>
      <c r="P28587" t="s">
        <v>47</v>
      </c>
      <c r="AA28587">
        <v>8.43</v>
      </c>
      <c r="AB28587">
        <v>8.69</v>
      </c>
      <c r="AC28587">
        <v>8.6199999999999992</v>
      </c>
      <c r="AD28587">
        <v>8.81</v>
      </c>
      <c r="AE28587">
        <v>8.74</v>
      </c>
      <c r="AF28587" t="s">
        <v>4344</v>
      </c>
      <c r="AG28587" t="s">
        <v>4344</v>
      </c>
      <c r="AH28587" t="s">
        <v>4344</v>
      </c>
      <c r="AI28587" t="s">
        <v>4344</v>
      </c>
      <c r="AJ28587" t="s">
        <v>4344</v>
      </c>
    </row>
    <row r="28588" spans="1:36" x14ac:dyDescent="0.3">
      <c r="A28588" t="s">
        <v>531</v>
      </c>
      <c r="B28588" t="s">
        <v>532</v>
      </c>
      <c r="C28588" t="s">
        <v>59812</v>
      </c>
      <c r="D28588" t="s">
        <v>59813</v>
      </c>
      <c r="E28588">
        <v>5.9</v>
      </c>
      <c r="F28588">
        <v>47.79</v>
      </c>
      <c r="G28588">
        <v>10.323</v>
      </c>
      <c r="H28588" t="s">
        <v>1049</v>
      </c>
      <c r="N28588" t="s">
        <v>4342</v>
      </c>
      <c r="O28588" t="s">
        <v>4343</v>
      </c>
      <c r="P28588" t="s">
        <v>4342</v>
      </c>
      <c r="AA28588">
        <v>8.64</v>
      </c>
      <c r="AB28588">
        <v>8.1199999999999992</v>
      </c>
      <c r="AC28588">
        <v>7.79</v>
      </c>
      <c r="AD28588">
        <v>8.16</v>
      </c>
      <c r="AE28588">
        <v>8.6199999999999992</v>
      </c>
      <c r="AF28588" t="s">
        <v>4344</v>
      </c>
      <c r="AG28588" t="s">
        <v>4344</v>
      </c>
      <c r="AH28588" t="s">
        <v>4344</v>
      </c>
      <c r="AI28588" t="s">
        <v>4344</v>
      </c>
      <c r="AJ28588" t="s">
        <v>4344</v>
      </c>
    </row>
    <row r="28589" spans="1:36" x14ac:dyDescent="0.3">
      <c r="A28589" t="s">
        <v>239</v>
      </c>
      <c r="B28589" t="s">
        <v>240</v>
      </c>
      <c r="C28589" t="s">
        <v>59814</v>
      </c>
      <c r="D28589" t="s">
        <v>59815</v>
      </c>
      <c r="E28589">
        <v>5.9</v>
      </c>
      <c r="F28589">
        <v>27.952999999999999</v>
      </c>
      <c r="G28589">
        <v>73.052000000000007</v>
      </c>
      <c r="H28589" t="s">
        <v>1049</v>
      </c>
      <c r="N28589" t="s">
        <v>4342</v>
      </c>
      <c r="O28589" t="s">
        <v>4343</v>
      </c>
      <c r="P28589" t="s">
        <v>4342</v>
      </c>
      <c r="AA28589">
        <v>11.39</v>
      </c>
      <c r="AB28589">
        <v>11.46</v>
      </c>
      <c r="AC28589">
        <v>11.31</v>
      </c>
      <c r="AD28589">
        <v>11.42</v>
      </c>
      <c r="AE28589">
        <v>11.39</v>
      </c>
      <c r="AF28589" t="s">
        <v>4344</v>
      </c>
      <c r="AG28589" t="s">
        <v>4344</v>
      </c>
      <c r="AH28589" t="s">
        <v>4344</v>
      </c>
      <c r="AI28589" t="s">
        <v>4344</v>
      </c>
      <c r="AJ28589" t="s">
        <v>4344</v>
      </c>
    </row>
    <row r="28590" spans="1:36" x14ac:dyDescent="0.3">
      <c r="A28590" t="s">
        <v>4839</v>
      </c>
      <c r="B28590" t="s">
        <v>4840</v>
      </c>
      <c r="C28590" t="s">
        <v>59816</v>
      </c>
      <c r="D28590" t="s">
        <v>59817</v>
      </c>
      <c r="E28590">
        <v>5.9</v>
      </c>
      <c r="F28590">
        <v>53.947499999999998</v>
      </c>
      <c r="G28590">
        <v>-8.5595999999999997</v>
      </c>
      <c r="H28590" t="s">
        <v>128</v>
      </c>
      <c r="L28590">
        <v>2000</v>
      </c>
      <c r="M28590" t="s">
        <v>36839</v>
      </c>
      <c r="N28590" t="s">
        <v>21345</v>
      </c>
      <c r="O28590" t="s">
        <v>21346</v>
      </c>
      <c r="P28590" t="s">
        <v>98</v>
      </c>
      <c r="Q28590">
        <v>1042668</v>
      </c>
      <c r="AA28590">
        <v>13.6</v>
      </c>
      <c r="AB28590">
        <v>13.67</v>
      </c>
      <c r="AC28590">
        <v>15.96</v>
      </c>
      <c r="AD28590">
        <v>12.67</v>
      </c>
      <c r="AE28590">
        <v>10.130000000000001</v>
      </c>
      <c r="AF28590" t="s">
        <v>5977</v>
      </c>
      <c r="AG28590" t="s">
        <v>5977</v>
      </c>
      <c r="AH28590" t="s">
        <v>5977</v>
      </c>
      <c r="AI28590" t="s">
        <v>5977</v>
      </c>
      <c r="AJ28590" t="s">
        <v>5977</v>
      </c>
    </row>
    <row r="28591" spans="1:36" x14ac:dyDescent="0.3">
      <c r="A28591" t="s">
        <v>523</v>
      </c>
      <c r="B28591" t="s">
        <v>524</v>
      </c>
      <c r="C28591" t="s">
        <v>59818</v>
      </c>
      <c r="D28591" t="s">
        <v>59819</v>
      </c>
      <c r="E28591">
        <v>5.9</v>
      </c>
      <c r="F28591">
        <v>41.457000000000001</v>
      </c>
      <c r="G28591">
        <v>12.981</v>
      </c>
      <c r="H28591" t="s">
        <v>1049</v>
      </c>
      <c r="N28591" t="s">
        <v>4342</v>
      </c>
      <c r="O28591" t="s">
        <v>4343</v>
      </c>
      <c r="P28591" t="s">
        <v>4342</v>
      </c>
      <c r="AA28591">
        <v>10.210000000000001</v>
      </c>
      <c r="AB28591">
        <v>9.7100000000000009</v>
      </c>
      <c r="AC28591">
        <v>9.84</v>
      </c>
      <c r="AD28591">
        <v>9.7899999999999991</v>
      </c>
      <c r="AE28591">
        <v>10.84</v>
      </c>
      <c r="AF28591" t="s">
        <v>4344</v>
      </c>
      <c r="AG28591" t="s">
        <v>4344</v>
      </c>
      <c r="AH28591" t="s">
        <v>4344</v>
      </c>
      <c r="AI28591" t="s">
        <v>4344</v>
      </c>
      <c r="AJ28591" t="s">
        <v>4344</v>
      </c>
    </row>
    <row r="28592" spans="1:36" x14ac:dyDescent="0.3">
      <c r="A28592" t="s">
        <v>523</v>
      </c>
      <c r="B28592" t="s">
        <v>524</v>
      </c>
      <c r="C28592" t="s">
        <v>59820</v>
      </c>
      <c r="D28592" t="s">
        <v>59821</v>
      </c>
      <c r="E28592">
        <v>5.9</v>
      </c>
      <c r="F28592">
        <v>40.473999999999997</v>
      </c>
      <c r="G28592">
        <v>17.646000000000001</v>
      </c>
      <c r="H28592" t="s">
        <v>1049</v>
      </c>
      <c r="N28592" t="s">
        <v>4342</v>
      </c>
      <c r="O28592" t="s">
        <v>4343</v>
      </c>
      <c r="P28592" t="s">
        <v>4342</v>
      </c>
      <c r="AA28592">
        <v>10.74</v>
      </c>
      <c r="AB28592">
        <v>10.87</v>
      </c>
      <c r="AC28592">
        <v>11.1</v>
      </c>
      <c r="AD28592">
        <v>10.85</v>
      </c>
      <c r="AE28592">
        <v>11.27</v>
      </c>
      <c r="AF28592" t="s">
        <v>4344</v>
      </c>
      <c r="AG28592" t="s">
        <v>4344</v>
      </c>
      <c r="AH28592" t="s">
        <v>4344</v>
      </c>
      <c r="AI28592" t="s">
        <v>4344</v>
      </c>
      <c r="AJ28592" t="s">
        <v>4344</v>
      </c>
    </row>
    <row r="28593" spans="1:36" x14ac:dyDescent="0.3">
      <c r="A28593" t="s">
        <v>523</v>
      </c>
      <c r="B28593" t="s">
        <v>524</v>
      </c>
      <c r="C28593" t="s">
        <v>59822</v>
      </c>
      <c r="D28593" t="s">
        <v>59823</v>
      </c>
      <c r="E28593">
        <v>5.9</v>
      </c>
      <c r="F28593">
        <v>45.121200000000002</v>
      </c>
      <c r="G28593">
        <v>10.3744</v>
      </c>
      <c r="H28593" t="s">
        <v>1049</v>
      </c>
      <c r="N28593" t="s">
        <v>4342</v>
      </c>
      <c r="O28593" t="s">
        <v>4343</v>
      </c>
      <c r="P28593" t="s">
        <v>4342</v>
      </c>
      <c r="AA28593">
        <v>9.16</v>
      </c>
      <c r="AB28593">
        <v>9.5</v>
      </c>
      <c r="AC28593">
        <v>9.82</v>
      </c>
      <c r="AD28593">
        <v>9.6999999999999993</v>
      </c>
      <c r="AE28593">
        <v>10.29</v>
      </c>
      <c r="AF28593" t="s">
        <v>4344</v>
      </c>
      <c r="AG28593" t="s">
        <v>4344</v>
      </c>
      <c r="AH28593" t="s">
        <v>4344</v>
      </c>
      <c r="AI28593" t="s">
        <v>4344</v>
      </c>
      <c r="AJ28593" t="s">
        <v>4344</v>
      </c>
    </row>
    <row r="28594" spans="1:36" x14ac:dyDescent="0.3">
      <c r="A28594" t="s">
        <v>75</v>
      </c>
      <c r="B28594" t="s">
        <v>76</v>
      </c>
      <c r="C28594" t="s">
        <v>59824</v>
      </c>
      <c r="D28594" t="s">
        <v>59825</v>
      </c>
      <c r="E28594">
        <v>5.9</v>
      </c>
      <c r="F28594">
        <v>35.896999999999998</v>
      </c>
      <c r="G28594">
        <v>138.47999999999999</v>
      </c>
      <c r="H28594" t="s">
        <v>1049</v>
      </c>
      <c r="N28594" t="s">
        <v>4342</v>
      </c>
      <c r="O28594" t="s">
        <v>4343</v>
      </c>
      <c r="P28594" t="s">
        <v>4342</v>
      </c>
      <c r="AA28594">
        <v>9.48</v>
      </c>
      <c r="AB28594">
        <v>9.51</v>
      </c>
      <c r="AC28594">
        <v>9.4600000000000009</v>
      </c>
      <c r="AD28594">
        <v>9.4</v>
      </c>
      <c r="AE28594">
        <v>9.25</v>
      </c>
      <c r="AF28594" t="s">
        <v>4344</v>
      </c>
      <c r="AG28594" t="s">
        <v>4344</v>
      </c>
      <c r="AH28594" t="s">
        <v>4344</v>
      </c>
      <c r="AI28594" t="s">
        <v>4344</v>
      </c>
      <c r="AJ28594" t="s">
        <v>4344</v>
      </c>
    </row>
    <row r="28595" spans="1:36" x14ac:dyDescent="0.3">
      <c r="A28595" t="s">
        <v>75</v>
      </c>
      <c r="B28595" t="s">
        <v>76</v>
      </c>
      <c r="C28595" t="s">
        <v>59826</v>
      </c>
      <c r="D28595" t="s">
        <v>59827</v>
      </c>
      <c r="E28595">
        <v>5.9</v>
      </c>
      <c r="F28595">
        <v>34.593800000000002</v>
      </c>
      <c r="G28595">
        <v>132.97030000000001</v>
      </c>
      <c r="H28595" t="s">
        <v>1049</v>
      </c>
      <c r="N28595" t="s">
        <v>4342</v>
      </c>
      <c r="O28595" t="s">
        <v>4343</v>
      </c>
      <c r="P28595" t="s">
        <v>4342</v>
      </c>
      <c r="AA28595">
        <v>10.93</v>
      </c>
      <c r="AB28595">
        <v>9.92</v>
      </c>
      <c r="AC28595">
        <v>10</v>
      </c>
      <c r="AD28595">
        <v>9.94</v>
      </c>
      <c r="AE28595">
        <v>9.85</v>
      </c>
      <c r="AF28595" t="s">
        <v>4344</v>
      </c>
      <c r="AG28595" t="s">
        <v>4344</v>
      </c>
      <c r="AH28595" t="s">
        <v>4344</v>
      </c>
      <c r="AI28595" t="s">
        <v>4344</v>
      </c>
      <c r="AJ28595" t="s">
        <v>4344</v>
      </c>
    </row>
    <row r="28596" spans="1:36" x14ac:dyDescent="0.3">
      <c r="A28596" t="s">
        <v>75</v>
      </c>
      <c r="B28596" t="s">
        <v>76</v>
      </c>
      <c r="C28596" t="s">
        <v>59828</v>
      </c>
      <c r="D28596" t="s">
        <v>59829</v>
      </c>
      <c r="E28596">
        <v>5.9</v>
      </c>
      <c r="F28596">
        <v>37.075000000000003</v>
      </c>
      <c r="G28596">
        <v>136.755</v>
      </c>
      <c r="H28596" t="s">
        <v>1049</v>
      </c>
      <c r="N28596" t="s">
        <v>4342</v>
      </c>
      <c r="O28596" t="s">
        <v>4343</v>
      </c>
      <c r="P28596" t="s">
        <v>4342</v>
      </c>
      <c r="AA28596">
        <v>10.25</v>
      </c>
      <c r="AB28596">
        <v>9.7899999999999991</v>
      </c>
      <c r="AC28596">
        <v>10</v>
      </c>
      <c r="AD28596">
        <v>9.81</v>
      </c>
      <c r="AE28596">
        <v>9.74</v>
      </c>
      <c r="AF28596" t="s">
        <v>4344</v>
      </c>
      <c r="AG28596" t="s">
        <v>4344</v>
      </c>
      <c r="AH28596" t="s">
        <v>4344</v>
      </c>
      <c r="AI28596" t="s">
        <v>4344</v>
      </c>
      <c r="AJ28596" t="s">
        <v>4344</v>
      </c>
    </row>
    <row r="28597" spans="1:36" x14ac:dyDescent="0.3">
      <c r="A28597" t="s">
        <v>75</v>
      </c>
      <c r="B28597" t="s">
        <v>76</v>
      </c>
      <c r="C28597" t="s">
        <v>59830</v>
      </c>
      <c r="D28597" t="s">
        <v>59831</v>
      </c>
      <c r="E28597">
        <v>5.9</v>
      </c>
      <c r="F28597">
        <v>33.865900000000003</v>
      </c>
      <c r="G28597">
        <v>130.989</v>
      </c>
      <c r="H28597" t="s">
        <v>1049</v>
      </c>
      <c r="N28597" t="s">
        <v>4342</v>
      </c>
      <c r="O28597" t="s">
        <v>4343</v>
      </c>
      <c r="P28597" t="s">
        <v>4342</v>
      </c>
      <c r="AA28597">
        <v>11.06</v>
      </c>
      <c r="AB28597">
        <v>9.7799999999999994</v>
      </c>
      <c r="AC28597">
        <v>9.85</v>
      </c>
      <c r="AD28597">
        <v>9.5500000000000007</v>
      </c>
      <c r="AE28597">
        <v>10.6</v>
      </c>
      <c r="AF28597" t="s">
        <v>4344</v>
      </c>
      <c r="AG28597" t="s">
        <v>4344</v>
      </c>
      <c r="AH28597" t="s">
        <v>4344</v>
      </c>
      <c r="AI28597" t="s">
        <v>4344</v>
      </c>
      <c r="AJ28597" t="s">
        <v>4344</v>
      </c>
    </row>
    <row r="28598" spans="1:36" x14ac:dyDescent="0.3">
      <c r="A28598" t="s">
        <v>3040</v>
      </c>
      <c r="B28598" t="s">
        <v>3041</v>
      </c>
      <c r="C28598" t="s">
        <v>59832</v>
      </c>
      <c r="D28598" t="s">
        <v>59833</v>
      </c>
      <c r="E28598">
        <v>5.9</v>
      </c>
      <c r="F28598">
        <v>38.872</v>
      </c>
      <c r="G28598">
        <v>-9.1088000000000005</v>
      </c>
      <c r="H28598" t="s">
        <v>1049</v>
      </c>
      <c r="N28598" t="s">
        <v>4342</v>
      </c>
      <c r="O28598" t="s">
        <v>4343</v>
      </c>
      <c r="P28598" t="s">
        <v>4342</v>
      </c>
      <c r="AA28598">
        <v>12.52</v>
      </c>
      <c r="AB28598">
        <v>11.28</v>
      </c>
      <c r="AC28598">
        <v>12.41</v>
      </c>
      <c r="AD28598">
        <v>12.68</v>
      </c>
      <c r="AE28598">
        <v>12.4</v>
      </c>
      <c r="AF28598" t="s">
        <v>4344</v>
      </c>
      <c r="AG28598" t="s">
        <v>4344</v>
      </c>
      <c r="AH28598" t="s">
        <v>4344</v>
      </c>
      <c r="AI28598" t="s">
        <v>4344</v>
      </c>
      <c r="AJ28598" t="s">
        <v>4344</v>
      </c>
    </row>
    <row r="28599" spans="1:36" x14ac:dyDescent="0.3">
      <c r="A28599" t="s">
        <v>2073</v>
      </c>
      <c r="B28599" t="s">
        <v>2074</v>
      </c>
      <c r="C28599" t="s">
        <v>59834</v>
      </c>
      <c r="D28599" t="s">
        <v>59835</v>
      </c>
      <c r="E28599">
        <v>5.9</v>
      </c>
      <c r="F28599">
        <v>47.749000000000002</v>
      </c>
      <c r="G28599">
        <v>22.728999999999999</v>
      </c>
      <c r="H28599" t="s">
        <v>1049</v>
      </c>
      <c r="N28599" t="s">
        <v>4342</v>
      </c>
      <c r="O28599" t="s">
        <v>4343</v>
      </c>
      <c r="P28599" t="s">
        <v>4342</v>
      </c>
      <c r="AA28599">
        <v>8.61</v>
      </c>
      <c r="AB28599">
        <v>8.3800000000000008</v>
      </c>
      <c r="AC28599">
        <v>8.85</v>
      </c>
      <c r="AD28599">
        <v>8.2200000000000006</v>
      </c>
      <c r="AE28599">
        <v>8.2100000000000009</v>
      </c>
      <c r="AF28599" t="s">
        <v>4344</v>
      </c>
      <c r="AG28599" t="s">
        <v>4344</v>
      </c>
      <c r="AH28599" t="s">
        <v>4344</v>
      </c>
      <c r="AI28599" t="s">
        <v>4344</v>
      </c>
      <c r="AJ28599" t="s">
        <v>4344</v>
      </c>
    </row>
    <row r="28600" spans="1:36" x14ac:dyDescent="0.3">
      <c r="A28600" t="s">
        <v>1457</v>
      </c>
      <c r="B28600" t="s">
        <v>1458</v>
      </c>
      <c r="C28600" t="s">
        <v>59836</v>
      </c>
      <c r="D28600" t="s">
        <v>59837</v>
      </c>
      <c r="E28600">
        <v>5.9</v>
      </c>
      <c r="F28600">
        <v>38.258400000000002</v>
      </c>
      <c r="G28600">
        <v>-1.4568000000000001</v>
      </c>
      <c r="H28600" t="s">
        <v>1049</v>
      </c>
      <c r="N28600" t="s">
        <v>4342</v>
      </c>
      <c r="O28600" t="s">
        <v>4343</v>
      </c>
      <c r="P28600" t="s">
        <v>4342</v>
      </c>
      <c r="AA28600">
        <v>11.82</v>
      </c>
      <c r="AB28600">
        <v>11.95</v>
      </c>
      <c r="AC28600">
        <v>11.81</v>
      </c>
      <c r="AD28600">
        <v>11.77</v>
      </c>
      <c r="AE28600">
        <v>11.72</v>
      </c>
      <c r="AF28600" t="s">
        <v>4344</v>
      </c>
      <c r="AG28600" t="s">
        <v>4344</v>
      </c>
      <c r="AH28600" t="s">
        <v>4344</v>
      </c>
      <c r="AI28600" t="s">
        <v>4344</v>
      </c>
      <c r="AJ28600" t="s">
        <v>4344</v>
      </c>
    </row>
    <row r="28601" spans="1:36" x14ac:dyDescent="0.3">
      <c r="A28601" t="s">
        <v>1457</v>
      </c>
      <c r="B28601" t="s">
        <v>1458</v>
      </c>
      <c r="C28601" t="s">
        <v>59838</v>
      </c>
      <c r="D28601" t="s">
        <v>59839</v>
      </c>
      <c r="E28601">
        <v>5.9</v>
      </c>
      <c r="F28601">
        <v>37.334099999999999</v>
      </c>
      <c r="G28601">
        <v>-3.2507999999999999</v>
      </c>
      <c r="H28601" t="s">
        <v>1049</v>
      </c>
      <c r="N28601" t="s">
        <v>4342</v>
      </c>
      <c r="O28601" t="s">
        <v>4343</v>
      </c>
      <c r="P28601" t="s">
        <v>4342</v>
      </c>
      <c r="AA28601">
        <v>12.45</v>
      </c>
      <c r="AB28601">
        <v>12.68</v>
      </c>
      <c r="AC28601">
        <v>12.83</v>
      </c>
      <c r="AD28601">
        <v>12.57</v>
      </c>
      <c r="AE28601">
        <v>12.88</v>
      </c>
      <c r="AF28601" t="s">
        <v>4344</v>
      </c>
      <c r="AG28601" t="s">
        <v>4344</v>
      </c>
      <c r="AH28601" t="s">
        <v>4344</v>
      </c>
      <c r="AI28601" t="s">
        <v>4344</v>
      </c>
      <c r="AJ28601" t="s">
        <v>4344</v>
      </c>
    </row>
    <row r="28602" spans="1:36" x14ac:dyDescent="0.3">
      <c r="A28602" t="s">
        <v>1457</v>
      </c>
      <c r="B28602" t="s">
        <v>1458</v>
      </c>
      <c r="C28602" t="s">
        <v>59840</v>
      </c>
      <c r="D28602" t="s">
        <v>59841</v>
      </c>
      <c r="E28602">
        <v>5.9</v>
      </c>
      <c r="F28602">
        <v>37.348799999999997</v>
      </c>
      <c r="G28602">
        <v>-3.2707000000000002</v>
      </c>
      <c r="H28602" t="s">
        <v>1049</v>
      </c>
      <c r="N28602" t="s">
        <v>4342</v>
      </c>
      <c r="O28602" t="s">
        <v>4343</v>
      </c>
      <c r="P28602" t="s">
        <v>4342</v>
      </c>
      <c r="AA28602">
        <v>12.46</v>
      </c>
      <c r="AB28602">
        <v>12.5</v>
      </c>
      <c r="AC28602">
        <v>12.82</v>
      </c>
      <c r="AD28602">
        <v>12.57</v>
      </c>
      <c r="AE28602">
        <v>12.92</v>
      </c>
      <c r="AF28602" t="s">
        <v>4344</v>
      </c>
      <c r="AG28602" t="s">
        <v>4344</v>
      </c>
      <c r="AH28602" t="s">
        <v>4344</v>
      </c>
      <c r="AI28602" t="s">
        <v>4344</v>
      </c>
      <c r="AJ28602" t="s">
        <v>4344</v>
      </c>
    </row>
    <row r="28603" spans="1:36" x14ac:dyDescent="0.3">
      <c r="A28603" t="s">
        <v>1457</v>
      </c>
      <c r="B28603" t="s">
        <v>1458</v>
      </c>
      <c r="C28603" t="s">
        <v>59842</v>
      </c>
      <c r="D28603" t="s">
        <v>59843</v>
      </c>
      <c r="E28603">
        <v>5.9</v>
      </c>
      <c r="F28603">
        <v>42.138800000000003</v>
      </c>
      <c r="G28603">
        <v>-1.6823999999999999</v>
      </c>
      <c r="H28603" t="s">
        <v>1049</v>
      </c>
      <c r="N28603" t="s">
        <v>4342</v>
      </c>
      <c r="O28603" t="s">
        <v>4343</v>
      </c>
      <c r="P28603" t="s">
        <v>4342</v>
      </c>
      <c r="AA28603">
        <v>9.6199999999999992</v>
      </c>
      <c r="AB28603">
        <v>9.6999999999999993</v>
      </c>
      <c r="AC28603">
        <v>9.75</v>
      </c>
      <c r="AD28603">
        <v>9.84</v>
      </c>
      <c r="AE28603">
        <v>10.34</v>
      </c>
      <c r="AF28603" t="s">
        <v>4344</v>
      </c>
      <c r="AG28603" t="s">
        <v>4344</v>
      </c>
      <c r="AH28603" t="s">
        <v>4344</v>
      </c>
      <c r="AI28603" t="s">
        <v>4344</v>
      </c>
      <c r="AJ28603" t="s">
        <v>4344</v>
      </c>
    </row>
    <row r="28604" spans="1:36" x14ac:dyDescent="0.3">
      <c r="A28604" t="s">
        <v>743</v>
      </c>
      <c r="B28604" t="s">
        <v>744</v>
      </c>
      <c r="C28604" t="s">
        <v>59844</v>
      </c>
      <c r="D28604" t="s">
        <v>59845</v>
      </c>
      <c r="E28604">
        <v>5.9</v>
      </c>
      <c r="F28604">
        <v>39.938000000000002</v>
      </c>
      <c r="G28604">
        <v>40.685400000000001</v>
      </c>
      <c r="H28604" t="s">
        <v>1049</v>
      </c>
      <c r="N28604" t="s">
        <v>4342</v>
      </c>
      <c r="O28604" t="s">
        <v>4343</v>
      </c>
      <c r="P28604" t="s">
        <v>4342</v>
      </c>
      <c r="AA28604">
        <v>9.3800000000000008</v>
      </c>
      <c r="AB28604">
        <v>9.3699999999999992</v>
      </c>
      <c r="AC28604">
        <v>9.17</v>
      </c>
      <c r="AD28604">
        <v>8.91</v>
      </c>
      <c r="AE28604">
        <v>9.8800000000000008</v>
      </c>
      <c r="AF28604" t="s">
        <v>4344</v>
      </c>
      <c r="AG28604" t="s">
        <v>4344</v>
      </c>
      <c r="AH28604" t="s">
        <v>4344</v>
      </c>
      <c r="AI28604" t="s">
        <v>4344</v>
      </c>
      <c r="AJ28604" t="s">
        <v>4344</v>
      </c>
    </row>
    <row r="28605" spans="1:36" x14ac:dyDescent="0.3">
      <c r="A28605" t="s">
        <v>743</v>
      </c>
      <c r="B28605" t="s">
        <v>744</v>
      </c>
      <c r="C28605" t="s">
        <v>59846</v>
      </c>
      <c r="D28605" t="s">
        <v>59847</v>
      </c>
      <c r="E28605">
        <v>5.9</v>
      </c>
      <c r="F28605">
        <v>38.642000000000003</v>
      </c>
      <c r="G28605">
        <v>26.834</v>
      </c>
      <c r="H28605" t="s">
        <v>1049</v>
      </c>
      <c r="N28605" t="s">
        <v>4342</v>
      </c>
      <c r="O28605" t="s">
        <v>4343</v>
      </c>
      <c r="P28605" t="s">
        <v>4342</v>
      </c>
      <c r="AA28605">
        <v>12.36</v>
      </c>
      <c r="AB28605">
        <v>11.2</v>
      </c>
      <c r="AC28605">
        <v>11.27</v>
      </c>
      <c r="AD28605">
        <v>12.43</v>
      </c>
      <c r="AE28605">
        <v>11.77</v>
      </c>
      <c r="AF28605" t="s">
        <v>4344</v>
      </c>
      <c r="AG28605" t="s">
        <v>4344</v>
      </c>
      <c r="AH28605" t="s">
        <v>4344</v>
      </c>
      <c r="AI28605" t="s">
        <v>4344</v>
      </c>
      <c r="AJ28605" t="s">
        <v>4344</v>
      </c>
    </row>
    <row r="28606" spans="1:36" x14ac:dyDescent="0.3">
      <c r="A28606" t="s">
        <v>1286</v>
      </c>
      <c r="B28606" t="s">
        <v>1287</v>
      </c>
      <c r="C28606" t="s">
        <v>59848</v>
      </c>
      <c r="D28606" t="s">
        <v>59849</v>
      </c>
      <c r="E28606">
        <v>5.9</v>
      </c>
      <c r="F28606">
        <v>54.963799999999999</v>
      </c>
      <c r="G28606">
        <v>-6.4930000000000003</v>
      </c>
      <c r="H28606" t="s">
        <v>1049</v>
      </c>
      <c r="M28606" t="s">
        <v>33711</v>
      </c>
      <c r="N28606" t="s">
        <v>1617</v>
      </c>
      <c r="O28606" t="s">
        <v>1618</v>
      </c>
      <c r="P28606" t="s">
        <v>1617</v>
      </c>
      <c r="Q28606">
        <v>1101088</v>
      </c>
      <c r="AA28606">
        <v>8.85</v>
      </c>
      <c r="AB28606">
        <v>8.83</v>
      </c>
      <c r="AC28606">
        <v>8.8800000000000008</v>
      </c>
      <c r="AD28606">
        <v>8.8800000000000008</v>
      </c>
      <c r="AE28606">
        <v>8.9499999999999993</v>
      </c>
      <c r="AF28606" t="s">
        <v>4344</v>
      </c>
      <c r="AG28606" t="s">
        <v>4344</v>
      </c>
      <c r="AH28606" t="s">
        <v>4344</v>
      </c>
      <c r="AI28606" t="s">
        <v>4344</v>
      </c>
      <c r="AJ28606" t="s">
        <v>4344</v>
      </c>
    </row>
    <row r="28607" spans="1:36" x14ac:dyDescent="0.3">
      <c r="A28607" t="s">
        <v>1286</v>
      </c>
      <c r="B28607" t="s">
        <v>1287</v>
      </c>
      <c r="C28607" t="s">
        <v>59850</v>
      </c>
      <c r="D28607" t="s">
        <v>59851</v>
      </c>
      <c r="E28607">
        <v>5.9</v>
      </c>
      <c r="F28607">
        <v>51.823599999999999</v>
      </c>
      <c r="G28607">
        <v>-4.9283999999999999</v>
      </c>
      <c r="H28607" t="s">
        <v>1049</v>
      </c>
      <c r="M28607" t="s">
        <v>50272</v>
      </c>
      <c r="N28607" t="s">
        <v>1617</v>
      </c>
      <c r="O28607" t="s">
        <v>1618</v>
      </c>
      <c r="P28607" t="s">
        <v>1617</v>
      </c>
      <c r="Q28607">
        <v>1109319</v>
      </c>
      <c r="AA28607">
        <v>8.83</v>
      </c>
      <c r="AB28607">
        <v>8.7899999999999991</v>
      </c>
      <c r="AC28607">
        <v>8.76</v>
      </c>
      <c r="AD28607">
        <v>8.85</v>
      </c>
      <c r="AE28607">
        <v>9.06</v>
      </c>
      <c r="AF28607" t="s">
        <v>4344</v>
      </c>
      <c r="AG28607" t="s">
        <v>4344</v>
      </c>
      <c r="AH28607" t="s">
        <v>4344</v>
      </c>
      <c r="AI28607" t="s">
        <v>4344</v>
      </c>
      <c r="AJ28607" t="s">
        <v>4344</v>
      </c>
    </row>
    <row r="28608" spans="1:36" x14ac:dyDescent="0.3">
      <c r="A28608" t="s">
        <v>1286</v>
      </c>
      <c r="B28608" t="s">
        <v>1287</v>
      </c>
      <c r="C28608" t="s">
        <v>59852</v>
      </c>
      <c r="D28608" t="s">
        <v>59853</v>
      </c>
      <c r="E28608">
        <v>5.9</v>
      </c>
      <c r="F28608">
        <v>51.833799999999997</v>
      </c>
      <c r="G28608">
        <v>-4.2807000000000004</v>
      </c>
      <c r="H28608" t="s">
        <v>1049</v>
      </c>
      <c r="M28608" t="s">
        <v>59854</v>
      </c>
      <c r="N28608" t="s">
        <v>1617</v>
      </c>
      <c r="O28608" t="s">
        <v>1618</v>
      </c>
      <c r="P28608" t="s">
        <v>1617</v>
      </c>
      <c r="AA28608">
        <v>8.83</v>
      </c>
      <c r="AB28608">
        <v>8.83</v>
      </c>
      <c r="AC28608">
        <v>8.69</v>
      </c>
      <c r="AD28608">
        <v>8.6999999999999993</v>
      </c>
      <c r="AE28608">
        <v>8.81</v>
      </c>
      <c r="AF28608" t="s">
        <v>4344</v>
      </c>
      <c r="AG28608" t="s">
        <v>4344</v>
      </c>
      <c r="AH28608" t="s">
        <v>4344</v>
      </c>
      <c r="AI28608" t="s">
        <v>4344</v>
      </c>
      <c r="AJ28608" t="s">
        <v>4344</v>
      </c>
    </row>
    <row r="28609" spans="1:36" x14ac:dyDescent="0.3">
      <c r="A28609" t="s">
        <v>1286</v>
      </c>
      <c r="B28609" t="s">
        <v>1287</v>
      </c>
      <c r="C28609" t="s">
        <v>59855</v>
      </c>
      <c r="D28609" t="s">
        <v>59856</v>
      </c>
      <c r="E28609">
        <v>5.9</v>
      </c>
      <c r="F28609">
        <v>54.392699999999998</v>
      </c>
      <c r="G28609">
        <v>-7.1833999999999998</v>
      </c>
      <c r="H28609" t="s">
        <v>128</v>
      </c>
      <c r="M28609" t="s">
        <v>29328</v>
      </c>
      <c r="N28609" t="s">
        <v>1617</v>
      </c>
      <c r="O28609" t="s">
        <v>1618</v>
      </c>
      <c r="P28609" t="s">
        <v>1617</v>
      </c>
      <c r="AE28609">
        <v>14.87</v>
      </c>
      <c r="AF28609" t="s">
        <v>43</v>
      </c>
      <c r="AG28609" t="s">
        <v>43</v>
      </c>
      <c r="AH28609" t="s">
        <v>43</v>
      </c>
      <c r="AI28609" t="s">
        <v>43</v>
      </c>
      <c r="AJ28609" t="s">
        <v>44</v>
      </c>
    </row>
    <row r="28610" spans="1:36" x14ac:dyDescent="0.3">
      <c r="A28610" t="s">
        <v>1286</v>
      </c>
      <c r="B28610" t="s">
        <v>1287</v>
      </c>
      <c r="C28610" t="s">
        <v>59857</v>
      </c>
      <c r="D28610" t="s">
        <v>59858</v>
      </c>
      <c r="E28610">
        <v>5.9</v>
      </c>
      <c r="F28610">
        <v>54.323599999999999</v>
      </c>
      <c r="G28610">
        <v>-1.4877</v>
      </c>
      <c r="H28610" t="s">
        <v>1049</v>
      </c>
      <c r="M28610" t="s">
        <v>59859</v>
      </c>
      <c r="N28610" t="s">
        <v>1617</v>
      </c>
      <c r="O28610" t="s">
        <v>1618</v>
      </c>
      <c r="P28610" t="s">
        <v>1617</v>
      </c>
      <c r="AA28610">
        <v>8.2200000000000006</v>
      </c>
      <c r="AB28610">
        <v>8.84</v>
      </c>
      <c r="AC28610">
        <v>8.3800000000000008</v>
      </c>
      <c r="AD28610">
        <v>8.4499999999999993</v>
      </c>
      <c r="AE28610">
        <v>8.8699999999999992</v>
      </c>
      <c r="AF28610" t="s">
        <v>4344</v>
      </c>
      <c r="AG28610" t="s">
        <v>4344</v>
      </c>
      <c r="AH28610" t="s">
        <v>4344</v>
      </c>
      <c r="AI28610" t="s">
        <v>4344</v>
      </c>
      <c r="AJ28610" t="s">
        <v>4344</v>
      </c>
    </row>
    <row r="28611" spans="1:36" x14ac:dyDescent="0.3">
      <c r="A28611" t="s">
        <v>1286</v>
      </c>
      <c r="B28611" t="s">
        <v>1287</v>
      </c>
      <c r="C28611" t="s">
        <v>59860</v>
      </c>
      <c r="D28611" t="s">
        <v>59861</v>
      </c>
      <c r="E28611">
        <v>5.9</v>
      </c>
      <c r="F28611">
        <v>53.437199999999997</v>
      </c>
      <c r="G28611">
        <v>-2.5057</v>
      </c>
      <c r="H28611" t="s">
        <v>2526</v>
      </c>
      <c r="M28611" t="s">
        <v>54811</v>
      </c>
      <c r="N28611" t="s">
        <v>1617</v>
      </c>
      <c r="O28611" t="s">
        <v>1618</v>
      </c>
      <c r="P28611" t="s">
        <v>1617</v>
      </c>
      <c r="Q28611">
        <v>1041746</v>
      </c>
      <c r="AE28611">
        <v>5.71</v>
      </c>
      <c r="AF28611" t="s">
        <v>43</v>
      </c>
      <c r="AG28611" t="s">
        <v>43</v>
      </c>
      <c r="AH28611" t="s">
        <v>43</v>
      </c>
      <c r="AI28611" t="s">
        <v>43</v>
      </c>
      <c r="AJ28611" t="s">
        <v>44</v>
      </c>
    </row>
    <row r="28612" spans="1:36" x14ac:dyDescent="0.3">
      <c r="A28612" t="s">
        <v>1286</v>
      </c>
      <c r="B28612" t="s">
        <v>1287</v>
      </c>
      <c r="C28612" t="s">
        <v>59862</v>
      </c>
      <c r="D28612" t="s">
        <v>59863</v>
      </c>
      <c r="E28612">
        <v>5.9</v>
      </c>
      <c r="F28612">
        <v>51.288499999999999</v>
      </c>
      <c r="G28612">
        <v>-0.88349999999999995</v>
      </c>
      <c r="H28612" t="s">
        <v>1049</v>
      </c>
      <c r="M28612" t="s">
        <v>27516</v>
      </c>
      <c r="N28612" t="s">
        <v>1617</v>
      </c>
      <c r="O28612" t="s">
        <v>1618</v>
      </c>
      <c r="P28612" t="s">
        <v>1617</v>
      </c>
      <c r="AA28612">
        <v>8.8699999999999992</v>
      </c>
      <c r="AB28612">
        <v>8.8800000000000008</v>
      </c>
      <c r="AC28612">
        <v>8.69</v>
      </c>
      <c r="AD28612">
        <v>8.7100000000000009</v>
      </c>
      <c r="AE28612">
        <v>8.81</v>
      </c>
      <c r="AF28612" t="s">
        <v>4344</v>
      </c>
      <c r="AG28612" t="s">
        <v>4344</v>
      </c>
      <c r="AH28612" t="s">
        <v>4344</v>
      </c>
      <c r="AI28612" t="s">
        <v>4344</v>
      </c>
      <c r="AJ28612" t="s">
        <v>4344</v>
      </c>
    </row>
    <row r="28613" spans="1:36" x14ac:dyDescent="0.3">
      <c r="A28613" t="s">
        <v>186</v>
      </c>
      <c r="B28613" t="s">
        <v>187</v>
      </c>
      <c r="C28613" t="s">
        <v>59884</v>
      </c>
      <c r="D28613" t="s">
        <v>59885</v>
      </c>
      <c r="E28613">
        <v>5.88</v>
      </c>
      <c r="F28613">
        <v>45.452300000000001</v>
      </c>
      <c r="G28613">
        <v>6.3254000000000001</v>
      </c>
      <c r="H28613" t="s">
        <v>40</v>
      </c>
      <c r="N28613" t="s">
        <v>536</v>
      </c>
      <c r="O28613" t="s">
        <v>11230</v>
      </c>
      <c r="P28613" t="s">
        <v>536</v>
      </c>
      <c r="AA28613">
        <v>20.04</v>
      </c>
      <c r="AB28613">
        <v>21.85</v>
      </c>
      <c r="AC28613">
        <v>23.56</v>
      </c>
      <c r="AD28613">
        <v>20.64</v>
      </c>
      <c r="AE28613">
        <v>22.74</v>
      </c>
      <c r="AF28613" t="s">
        <v>49</v>
      </c>
      <c r="AG28613" t="s">
        <v>49</v>
      </c>
      <c r="AH28613" t="s">
        <v>49</v>
      </c>
      <c r="AI28613" t="s">
        <v>49</v>
      </c>
      <c r="AJ28613" t="s">
        <v>49</v>
      </c>
    </row>
    <row r="28614" spans="1:36" x14ac:dyDescent="0.3">
      <c r="A28614" t="s">
        <v>69</v>
      </c>
      <c r="B28614" t="s">
        <v>70</v>
      </c>
      <c r="C28614" t="s">
        <v>59886</v>
      </c>
      <c r="D28614" t="s">
        <v>59887</v>
      </c>
      <c r="E28614">
        <v>5.875</v>
      </c>
      <c r="F28614">
        <v>-8.1638999999999999</v>
      </c>
      <c r="G28614">
        <v>-70.353899999999996</v>
      </c>
      <c r="H28614" t="s">
        <v>110</v>
      </c>
      <c r="L28614">
        <v>2016</v>
      </c>
      <c r="N28614" t="s">
        <v>73</v>
      </c>
      <c r="O28614" t="s">
        <v>74</v>
      </c>
      <c r="P28614" t="s">
        <v>73</v>
      </c>
      <c r="R28614">
        <v>2017</v>
      </c>
      <c r="AE28614">
        <v>11.6</v>
      </c>
      <c r="AF28614" t="s">
        <v>43</v>
      </c>
      <c r="AG28614" t="s">
        <v>43</v>
      </c>
      <c r="AH28614" t="s">
        <v>43</v>
      </c>
      <c r="AI28614" t="s">
        <v>43</v>
      </c>
      <c r="AJ28614" t="s">
        <v>44</v>
      </c>
    </row>
    <row r="28615" spans="1:36" x14ac:dyDescent="0.3">
      <c r="A28615" t="s">
        <v>186</v>
      </c>
      <c r="B28615" t="s">
        <v>187</v>
      </c>
      <c r="C28615" t="s">
        <v>59888</v>
      </c>
      <c r="D28615" t="s">
        <v>59889</v>
      </c>
      <c r="E28615">
        <v>5.85</v>
      </c>
      <c r="F28615">
        <v>43.340400000000002</v>
      </c>
      <c r="G28615">
        <v>-0.42830000000000001</v>
      </c>
      <c r="H28615" t="s">
        <v>1615</v>
      </c>
      <c r="N28615" t="s">
        <v>536</v>
      </c>
      <c r="O28615" t="s">
        <v>11230</v>
      </c>
      <c r="P28615" t="s">
        <v>536</v>
      </c>
      <c r="AF28615" t="s">
        <v>43</v>
      </c>
      <c r="AG28615" t="s">
        <v>43</v>
      </c>
      <c r="AH28615" t="s">
        <v>43</v>
      </c>
      <c r="AI28615" t="s">
        <v>43</v>
      </c>
      <c r="AJ28615" t="s">
        <v>43</v>
      </c>
    </row>
    <row r="28616" spans="1:36" x14ac:dyDescent="0.3">
      <c r="A28616" t="s">
        <v>1286</v>
      </c>
      <c r="B28616" t="s">
        <v>1287</v>
      </c>
      <c r="C28616" t="s">
        <v>59475</v>
      </c>
      <c r="D28616" t="s">
        <v>59890</v>
      </c>
      <c r="E28616">
        <v>5.8021900000000004</v>
      </c>
      <c r="F28616">
        <v>50.710999999999999</v>
      </c>
      <c r="G28616">
        <v>-4.4233000000000002</v>
      </c>
      <c r="H28616" t="s">
        <v>1049</v>
      </c>
      <c r="M28616" t="s">
        <v>50272</v>
      </c>
      <c r="N28616" t="s">
        <v>1617</v>
      </c>
      <c r="O28616" t="s">
        <v>1618</v>
      </c>
      <c r="P28616" t="s">
        <v>1617</v>
      </c>
      <c r="Q28616">
        <v>1101501</v>
      </c>
      <c r="AA28616">
        <v>8.73</v>
      </c>
      <c r="AB28616">
        <v>8.76</v>
      </c>
      <c r="AC28616">
        <v>8.68</v>
      </c>
      <c r="AD28616">
        <v>8.8000000000000007</v>
      </c>
      <c r="AE28616">
        <v>8.86</v>
      </c>
      <c r="AF28616" t="s">
        <v>4344</v>
      </c>
      <c r="AG28616" t="s">
        <v>4344</v>
      </c>
      <c r="AH28616" t="s">
        <v>4344</v>
      </c>
      <c r="AI28616" t="s">
        <v>4344</v>
      </c>
      <c r="AJ28616" t="s">
        <v>4344</v>
      </c>
    </row>
    <row r="28617" spans="1:36" x14ac:dyDescent="0.3">
      <c r="A28617" t="s">
        <v>813</v>
      </c>
      <c r="B28617" t="s">
        <v>814</v>
      </c>
      <c r="C28617" t="s">
        <v>59891</v>
      </c>
      <c r="D28617" t="s">
        <v>59892</v>
      </c>
      <c r="E28617">
        <v>5.8</v>
      </c>
      <c r="F28617">
        <v>-32.109699999999997</v>
      </c>
      <c r="G28617">
        <v>150.9982</v>
      </c>
      <c r="H28617" t="s">
        <v>40</v>
      </c>
      <c r="M28617" t="s">
        <v>5516</v>
      </c>
      <c r="N28617" t="s">
        <v>818</v>
      </c>
      <c r="O28617" t="s">
        <v>819</v>
      </c>
      <c r="P28617" t="s">
        <v>818</v>
      </c>
      <c r="Q28617">
        <v>1019042</v>
      </c>
      <c r="S28617">
        <v>2.1597222220000001</v>
      </c>
      <c r="T28617">
        <v>6.454722222</v>
      </c>
      <c r="U28617">
        <v>11.73722222</v>
      </c>
      <c r="V28617">
        <v>9.0758333330000003</v>
      </c>
      <c r="W28617">
        <v>4.1433333330000002</v>
      </c>
      <c r="X28617">
        <v>19.603333330000002</v>
      </c>
      <c r="Z28617" t="s">
        <v>820</v>
      </c>
      <c r="AA28617">
        <v>14.89</v>
      </c>
      <c r="AB28617">
        <v>14.54</v>
      </c>
      <c r="AC28617">
        <v>9.73</v>
      </c>
      <c r="AD28617">
        <v>12.57</v>
      </c>
      <c r="AE28617">
        <v>17.66</v>
      </c>
      <c r="AF28617" t="s">
        <v>49</v>
      </c>
      <c r="AG28617" t="s">
        <v>49</v>
      </c>
      <c r="AH28617" t="s">
        <v>49</v>
      </c>
      <c r="AI28617" t="s">
        <v>49</v>
      </c>
      <c r="AJ28617" t="s">
        <v>49</v>
      </c>
    </row>
    <row r="28618" spans="1:36" x14ac:dyDescent="0.3">
      <c r="A28618" t="s">
        <v>69</v>
      </c>
      <c r="B28618" t="s">
        <v>70</v>
      </c>
      <c r="C28618" t="s">
        <v>59893</v>
      </c>
      <c r="D28618" t="s">
        <v>59894</v>
      </c>
      <c r="E28618">
        <v>5.8</v>
      </c>
      <c r="F28618">
        <v>-26.672499999999999</v>
      </c>
      <c r="G28618">
        <v>-51.752499999999998</v>
      </c>
      <c r="H28618" t="s">
        <v>40</v>
      </c>
      <c r="L28618">
        <v>2007</v>
      </c>
      <c r="N28618" t="s">
        <v>73</v>
      </c>
      <c r="O28618" t="s">
        <v>74</v>
      </c>
      <c r="P28618" t="s">
        <v>73</v>
      </c>
      <c r="Q28618">
        <v>1069547</v>
      </c>
      <c r="R28618">
        <v>2017</v>
      </c>
      <c r="AA28618">
        <v>19.940000000000001</v>
      </c>
      <c r="AB28618">
        <v>24.31</v>
      </c>
      <c r="AC28618">
        <v>24.85</v>
      </c>
      <c r="AD28618">
        <v>22.69</v>
      </c>
      <c r="AE28618">
        <v>20.74</v>
      </c>
      <c r="AF28618" t="s">
        <v>49</v>
      </c>
      <c r="AG28618" t="s">
        <v>49</v>
      </c>
      <c r="AH28618" t="s">
        <v>49</v>
      </c>
      <c r="AI28618" t="s">
        <v>49</v>
      </c>
      <c r="AJ28618" t="s">
        <v>49</v>
      </c>
    </row>
    <row r="28619" spans="1:36" x14ac:dyDescent="0.3">
      <c r="A28619" t="s">
        <v>69</v>
      </c>
      <c r="B28619" t="s">
        <v>70</v>
      </c>
      <c r="C28619" t="s">
        <v>59895</v>
      </c>
      <c r="D28619" t="s">
        <v>59896</v>
      </c>
      <c r="E28619">
        <v>5.8</v>
      </c>
      <c r="F28619">
        <v>-31.7455</v>
      </c>
      <c r="G28619">
        <v>-52.424599999999998</v>
      </c>
      <c r="H28619" t="s">
        <v>1615</v>
      </c>
      <c r="L28619">
        <v>2015</v>
      </c>
      <c r="N28619" t="s">
        <v>73</v>
      </c>
      <c r="O28619" t="s">
        <v>74</v>
      </c>
      <c r="P28619" t="s">
        <v>73</v>
      </c>
      <c r="R28619">
        <v>2017</v>
      </c>
      <c r="AF28619" t="s">
        <v>43</v>
      </c>
      <c r="AG28619" t="s">
        <v>43</v>
      </c>
      <c r="AH28619" t="s">
        <v>43</v>
      </c>
      <c r="AI28619" t="s">
        <v>43</v>
      </c>
      <c r="AJ28619" t="s">
        <v>43</v>
      </c>
    </row>
    <row r="28620" spans="1:36" x14ac:dyDescent="0.3">
      <c r="A28620" t="s">
        <v>69</v>
      </c>
      <c r="B28620" t="s">
        <v>70</v>
      </c>
      <c r="C28620" t="s">
        <v>59897</v>
      </c>
      <c r="D28620" t="s">
        <v>59898</v>
      </c>
      <c r="E28620">
        <v>5.8</v>
      </c>
      <c r="F28620">
        <v>-22.408100000000001</v>
      </c>
      <c r="G28620">
        <v>-46.7958</v>
      </c>
      <c r="H28620" t="s">
        <v>1615</v>
      </c>
      <c r="L28620">
        <v>1975</v>
      </c>
      <c r="N28620" t="s">
        <v>73</v>
      </c>
      <c r="O28620" t="s">
        <v>74</v>
      </c>
      <c r="P28620" t="s">
        <v>73</v>
      </c>
      <c r="R28620">
        <v>2017</v>
      </c>
      <c r="AF28620" t="s">
        <v>43</v>
      </c>
      <c r="AG28620" t="s">
        <v>43</v>
      </c>
      <c r="AH28620" t="s">
        <v>43</v>
      </c>
      <c r="AI28620" t="s">
        <v>43</v>
      </c>
      <c r="AJ28620" t="s">
        <v>43</v>
      </c>
    </row>
    <row r="28621" spans="1:36" x14ac:dyDescent="0.3">
      <c r="A28621" t="s">
        <v>164</v>
      </c>
      <c r="B28621" t="s">
        <v>165</v>
      </c>
      <c r="C28621" t="s">
        <v>59899</v>
      </c>
      <c r="D28621" t="s">
        <v>59900</v>
      </c>
      <c r="E28621">
        <v>5.8</v>
      </c>
      <c r="F28621">
        <v>45.495899999999999</v>
      </c>
      <c r="G28621">
        <v>-73.515299999999996</v>
      </c>
      <c r="H28621" t="s">
        <v>40</v>
      </c>
      <c r="M28621" t="s">
        <v>59901</v>
      </c>
      <c r="N28621" t="s">
        <v>169</v>
      </c>
      <c r="O28621" t="s">
        <v>20280</v>
      </c>
      <c r="P28621" t="s">
        <v>169</v>
      </c>
      <c r="R28621">
        <v>2017</v>
      </c>
      <c r="AE28621">
        <v>28.22</v>
      </c>
      <c r="AF28621" t="s">
        <v>43</v>
      </c>
      <c r="AG28621" t="s">
        <v>43</v>
      </c>
      <c r="AH28621" t="s">
        <v>43</v>
      </c>
      <c r="AI28621" t="s">
        <v>43</v>
      </c>
      <c r="AJ28621" t="s">
        <v>44</v>
      </c>
    </row>
    <row r="28622" spans="1:36" x14ac:dyDescent="0.3">
      <c r="A28622" t="s">
        <v>1323</v>
      </c>
      <c r="B28622" t="s">
        <v>1324</v>
      </c>
      <c r="C28622" t="s">
        <v>59902</v>
      </c>
      <c r="D28622" t="s">
        <v>59903</v>
      </c>
      <c r="E28622">
        <v>5.8</v>
      </c>
      <c r="F28622">
        <v>49.690600000000003</v>
      </c>
      <c r="G28622">
        <v>16.5473</v>
      </c>
      <c r="H28622" t="s">
        <v>1049</v>
      </c>
      <c r="M28622" t="s">
        <v>59904</v>
      </c>
      <c r="N28622" t="s">
        <v>43496</v>
      </c>
      <c r="O28622" t="s">
        <v>59905</v>
      </c>
      <c r="P28622" t="s">
        <v>47</v>
      </c>
      <c r="AA28622">
        <v>7.88</v>
      </c>
      <c r="AB28622">
        <v>8.5399999999999991</v>
      </c>
      <c r="AC28622">
        <v>8.65</v>
      </c>
      <c r="AD28622">
        <v>8.2899999999999991</v>
      </c>
      <c r="AE28622">
        <v>8.06</v>
      </c>
      <c r="AF28622" t="s">
        <v>4344</v>
      </c>
      <c r="AG28622" t="s">
        <v>4344</v>
      </c>
      <c r="AH28622" t="s">
        <v>4344</v>
      </c>
      <c r="AI28622" t="s">
        <v>4344</v>
      </c>
      <c r="AJ28622" t="s">
        <v>4344</v>
      </c>
    </row>
    <row r="28623" spans="1:36" x14ac:dyDescent="0.3">
      <c r="A28623" t="s">
        <v>186</v>
      </c>
      <c r="B28623" t="s">
        <v>187</v>
      </c>
      <c r="C28623" t="s">
        <v>59906</v>
      </c>
      <c r="D28623" t="s">
        <v>59907</v>
      </c>
      <c r="E28623">
        <v>5.8</v>
      </c>
      <c r="F28623">
        <v>45.9191</v>
      </c>
      <c r="G28623">
        <v>5.8448000000000002</v>
      </c>
      <c r="H28623" t="s">
        <v>40</v>
      </c>
      <c r="N28623" t="s">
        <v>536</v>
      </c>
      <c r="O28623" t="s">
        <v>11230</v>
      </c>
      <c r="P28623" t="s">
        <v>536</v>
      </c>
      <c r="Q28623">
        <v>1013216</v>
      </c>
      <c r="AA28623">
        <v>26.51</v>
      </c>
      <c r="AB28623">
        <v>26.1</v>
      </c>
      <c r="AC28623">
        <v>28.76</v>
      </c>
      <c r="AD28623">
        <v>27.64</v>
      </c>
      <c r="AE28623">
        <v>24.38</v>
      </c>
      <c r="AF28623" t="s">
        <v>49</v>
      </c>
      <c r="AG28623" t="s">
        <v>49</v>
      </c>
      <c r="AH28623" t="s">
        <v>49</v>
      </c>
      <c r="AI28623" t="s">
        <v>49</v>
      </c>
      <c r="AJ28623" t="s">
        <v>49</v>
      </c>
    </row>
    <row r="28624" spans="1:36" x14ac:dyDescent="0.3">
      <c r="A28624" t="s">
        <v>531</v>
      </c>
      <c r="B28624" t="s">
        <v>532</v>
      </c>
      <c r="C28624" t="s">
        <v>59908</v>
      </c>
      <c r="D28624" t="s">
        <v>59909</v>
      </c>
      <c r="E28624">
        <v>5.8</v>
      </c>
      <c r="F28624">
        <v>49.917099999999998</v>
      </c>
      <c r="G28624">
        <v>11.8802</v>
      </c>
      <c r="H28624" t="s">
        <v>1049</v>
      </c>
      <c r="N28624" t="s">
        <v>21531</v>
      </c>
      <c r="O28624" t="s">
        <v>21532</v>
      </c>
      <c r="P28624" t="s">
        <v>47</v>
      </c>
      <c r="AA28624">
        <v>8.65</v>
      </c>
      <c r="AB28624">
        <v>8.64</v>
      </c>
      <c r="AC28624">
        <v>8.16</v>
      </c>
      <c r="AD28624">
        <v>8.02</v>
      </c>
      <c r="AE28624">
        <v>7.8</v>
      </c>
      <c r="AF28624" t="s">
        <v>4344</v>
      </c>
      <c r="AG28624" t="s">
        <v>4344</v>
      </c>
      <c r="AH28624" t="s">
        <v>4344</v>
      </c>
      <c r="AI28624" t="s">
        <v>4344</v>
      </c>
      <c r="AJ28624" t="s">
        <v>4344</v>
      </c>
    </row>
    <row r="28625" spans="1:36" x14ac:dyDescent="0.3">
      <c r="A28625" t="s">
        <v>11413</v>
      </c>
      <c r="B28625" t="s">
        <v>11414</v>
      </c>
      <c r="C28625" t="s">
        <v>59910</v>
      </c>
      <c r="D28625" t="s">
        <v>59911</v>
      </c>
      <c r="E28625">
        <v>5.8</v>
      </c>
      <c r="F28625">
        <v>14.4</v>
      </c>
      <c r="G28625">
        <v>-90.703000000000003</v>
      </c>
      <c r="H28625" t="s">
        <v>40</v>
      </c>
      <c r="L28625">
        <v>2005</v>
      </c>
      <c r="N28625" t="s">
        <v>11417</v>
      </c>
      <c r="O28625" t="s">
        <v>11418</v>
      </c>
      <c r="P28625" t="s">
        <v>11417</v>
      </c>
      <c r="Q28625">
        <v>1019619</v>
      </c>
      <c r="V28625">
        <v>19.600000000000001</v>
      </c>
      <c r="Z28625" t="s">
        <v>11417</v>
      </c>
      <c r="AA28625">
        <v>14.25</v>
      </c>
      <c r="AB28625">
        <v>15.4</v>
      </c>
      <c r="AC28625">
        <v>11.55</v>
      </c>
      <c r="AD28625">
        <v>16.38</v>
      </c>
      <c r="AE28625">
        <v>24.19</v>
      </c>
      <c r="AF28625" t="s">
        <v>49</v>
      </c>
      <c r="AG28625" t="s">
        <v>49</v>
      </c>
      <c r="AH28625" t="s">
        <v>49</v>
      </c>
      <c r="AI28625" t="s">
        <v>49</v>
      </c>
      <c r="AJ28625" t="s">
        <v>49</v>
      </c>
    </row>
    <row r="28626" spans="1:36" x14ac:dyDescent="0.3">
      <c r="A28626" t="s">
        <v>239</v>
      </c>
      <c r="B28626" t="s">
        <v>240</v>
      </c>
      <c r="C28626" t="s">
        <v>59912</v>
      </c>
      <c r="D28626" t="s">
        <v>59913</v>
      </c>
      <c r="E28626">
        <v>5.8</v>
      </c>
      <c r="F28626">
        <v>25.372299999999999</v>
      </c>
      <c r="G28626">
        <v>81.871700000000004</v>
      </c>
      <c r="H28626" t="s">
        <v>1049</v>
      </c>
      <c r="M28626" t="s">
        <v>59914</v>
      </c>
      <c r="N28626" t="s">
        <v>59914</v>
      </c>
      <c r="O28626" t="s">
        <v>59915</v>
      </c>
      <c r="P28626" t="s">
        <v>47</v>
      </c>
      <c r="Q28626">
        <v>1087703</v>
      </c>
      <c r="AA28626">
        <v>11.49</v>
      </c>
      <c r="AB28626">
        <v>11.28</v>
      </c>
      <c r="AC28626">
        <v>11.34</v>
      </c>
      <c r="AD28626">
        <v>11.35</v>
      </c>
      <c r="AE28626">
        <v>11.18</v>
      </c>
      <c r="AF28626" t="s">
        <v>4344</v>
      </c>
      <c r="AG28626" t="s">
        <v>4344</v>
      </c>
      <c r="AH28626" t="s">
        <v>4344</v>
      </c>
      <c r="AI28626" t="s">
        <v>4344</v>
      </c>
      <c r="AJ28626" t="s">
        <v>4344</v>
      </c>
    </row>
    <row r="28627" spans="1:36" x14ac:dyDescent="0.3">
      <c r="A28627" t="s">
        <v>523</v>
      </c>
      <c r="B28627" t="s">
        <v>524</v>
      </c>
      <c r="C28627" t="s">
        <v>59916</v>
      </c>
      <c r="D28627" t="s">
        <v>59917</v>
      </c>
      <c r="E28627">
        <v>5.8</v>
      </c>
      <c r="F28627">
        <v>39.284799999999997</v>
      </c>
      <c r="G28627">
        <v>8.9015000000000004</v>
      </c>
      <c r="H28627" t="s">
        <v>1049</v>
      </c>
      <c r="M28627" t="s">
        <v>57398</v>
      </c>
      <c r="N28627" t="s">
        <v>59918</v>
      </c>
      <c r="O28627" t="s">
        <v>59919</v>
      </c>
      <c r="P28627" t="s">
        <v>47</v>
      </c>
      <c r="AA28627">
        <v>10.99</v>
      </c>
      <c r="AB28627">
        <v>10.52</v>
      </c>
      <c r="AC28627">
        <v>10.55</v>
      </c>
      <c r="AD28627">
        <v>10.98</v>
      </c>
      <c r="AE28627">
        <v>11.3</v>
      </c>
      <c r="AF28627" t="s">
        <v>4344</v>
      </c>
      <c r="AG28627" t="s">
        <v>4344</v>
      </c>
      <c r="AH28627" t="s">
        <v>4344</v>
      </c>
      <c r="AI28627" t="s">
        <v>4344</v>
      </c>
      <c r="AJ28627" t="s">
        <v>4344</v>
      </c>
    </row>
    <row r="28628" spans="1:36" x14ac:dyDescent="0.3">
      <c r="A28628" t="s">
        <v>758</v>
      </c>
      <c r="B28628" t="s">
        <v>759</v>
      </c>
      <c r="C28628" t="s">
        <v>59920</v>
      </c>
      <c r="D28628" t="s">
        <v>59921</v>
      </c>
      <c r="E28628">
        <v>5.8</v>
      </c>
      <c r="F28628">
        <v>22.726600000000001</v>
      </c>
      <c r="G28628">
        <v>-98.98</v>
      </c>
      <c r="H28628" t="s">
        <v>1615</v>
      </c>
      <c r="N28628" t="s">
        <v>21081</v>
      </c>
      <c r="O28628" t="s">
        <v>20874</v>
      </c>
      <c r="P28628" t="s">
        <v>765</v>
      </c>
      <c r="Q28628">
        <v>1114987</v>
      </c>
      <c r="R28628">
        <v>2016</v>
      </c>
      <c r="AF28628" t="s">
        <v>43</v>
      </c>
      <c r="AG28628" t="s">
        <v>43</v>
      </c>
      <c r="AH28628" t="s">
        <v>43</v>
      </c>
      <c r="AI28628" t="s">
        <v>43</v>
      </c>
      <c r="AJ28628" t="s">
        <v>43</v>
      </c>
    </row>
    <row r="28629" spans="1:36" x14ac:dyDescent="0.3">
      <c r="A28629" t="s">
        <v>1286</v>
      </c>
      <c r="B28629" t="s">
        <v>1287</v>
      </c>
      <c r="C28629" t="s">
        <v>59922</v>
      </c>
      <c r="D28629" t="s">
        <v>59923</v>
      </c>
      <c r="E28629">
        <v>5.8</v>
      </c>
      <c r="F28629">
        <v>51.525599999999997</v>
      </c>
      <c r="G28629">
        <v>7.9899999999999999E-2</v>
      </c>
      <c r="H28629" t="s">
        <v>2526</v>
      </c>
      <c r="M28629" t="s">
        <v>59924</v>
      </c>
      <c r="N28629" t="s">
        <v>1617</v>
      </c>
      <c r="O28629" t="s">
        <v>1618</v>
      </c>
      <c r="P28629" t="s">
        <v>1617</v>
      </c>
      <c r="Q28629">
        <v>1031283</v>
      </c>
      <c r="AE28629">
        <v>5.61</v>
      </c>
      <c r="AF28629" t="s">
        <v>43</v>
      </c>
      <c r="AG28629" t="s">
        <v>43</v>
      </c>
      <c r="AH28629" t="s">
        <v>43</v>
      </c>
      <c r="AI28629" t="s">
        <v>43</v>
      </c>
      <c r="AJ28629" t="s">
        <v>44</v>
      </c>
    </row>
    <row r="28630" spans="1:36" x14ac:dyDescent="0.3">
      <c r="A28630" t="s">
        <v>1286</v>
      </c>
      <c r="B28630" t="s">
        <v>1287</v>
      </c>
      <c r="C28630" t="s">
        <v>59925</v>
      </c>
      <c r="D28630" t="s">
        <v>59926</v>
      </c>
      <c r="E28630">
        <v>5.8</v>
      </c>
      <c r="F28630">
        <v>52.875500000000002</v>
      </c>
      <c r="G28630">
        <v>-1.7809999999999999</v>
      </c>
      <c r="H28630" t="s">
        <v>1049</v>
      </c>
      <c r="M28630" t="s">
        <v>35114</v>
      </c>
      <c r="N28630" t="s">
        <v>1617</v>
      </c>
      <c r="O28630" t="s">
        <v>1618</v>
      </c>
      <c r="P28630" t="s">
        <v>1617</v>
      </c>
      <c r="AA28630">
        <v>8.1</v>
      </c>
      <c r="AB28630">
        <v>8.7100000000000009</v>
      </c>
      <c r="AC28630">
        <v>8.59</v>
      </c>
      <c r="AD28630">
        <v>8.58</v>
      </c>
      <c r="AE28630">
        <v>8.75</v>
      </c>
      <c r="AF28630" t="s">
        <v>4344</v>
      </c>
      <c r="AG28630" t="s">
        <v>4344</v>
      </c>
      <c r="AH28630" t="s">
        <v>4344</v>
      </c>
      <c r="AI28630" t="s">
        <v>4344</v>
      </c>
      <c r="AJ28630" t="s">
        <v>4344</v>
      </c>
    </row>
    <row r="28631" spans="1:36" x14ac:dyDescent="0.3">
      <c r="A28631" t="s">
        <v>1286</v>
      </c>
      <c r="B28631" t="s">
        <v>1287</v>
      </c>
      <c r="C28631" t="s">
        <v>59927</v>
      </c>
      <c r="D28631" t="s">
        <v>59928</v>
      </c>
      <c r="E28631">
        <v>5.8</v>
      </c>
      <c r="F28631">
        <v>51.464300000000001</v>
      </c>
      <c r="G28631">
        <v>-0.3402</v>
      </c>
      <c r="H28631" t="s">
        <v>2526</v>
      </c>
      <c r="M28631" t="s">
        <v>59924</v>
      </c>
      <c r="N28631" t="s">
        <v>1617</v>
      </c>
      <c r="O28631" t="s">
        <v>1618</v>
      </c>
      <c r="P28631" t="s">
        <v>1617</v>
      </c>
      <c r="AE28631">
        <v>5.61</v>
      </c>
      <c r="AF28631" t="s">
        <v>43</v>
      </c>
      <c r="AG28631" t="s">
        <v>43</v>
      </c>
      <c r="AH28631" t="s">
        <v>43</v>
      </c>
      <c r="AI28631" t="s">
        <v>43</v>
      </c>
      <c r="AJ28631" t="s">
        <v>44</v>
      </c>
    </row>
    <row r="28632" spans="1:36" x14ac:dyDescent="0.3">
      <c r="A28632" t="s">
        <v>1286</v>
      </c>
      <c r="B28632" t="s">
        <v>1287</v>
      </c>
      <c r="C28632" t="s">
        <v>59929</v>
      </c>
      <c r="D28632" t="s">
        <v>59930</v>
      </c>
      <c r="E28632">
        <v>5.8</v>
      </c>
      <c r="F28632">
        <v>54.6678</v>
      </c>
      <c r="G28632">
        <v>-2.7982999999999998</v>
      </c>
      <c r="H28632" t="s">
        <v>1049</v>
      </c>
      <c r="M28632" t="s">
        <v>35114</v>
      </c>
      <c r="N28632" t="s">
        <v>1617</v>
      </c>
      <c r="O28632" t="s">
        <v>1618</v>
      </c>
      <c r="P28632" t="s">
        <v>1617</v>
      </c>
      <c r="AA28632">
        <v>7.81</v>
      </c>
      <c r="AB28632">
        <v>8.41</v>
      </c>
      <c r="AC28632">
        <v>8.06</v>
      </c>
      <c r="AD28632">
        <v>8.15</v>
      </c>
      <c r="AE28632">
        <v>8.4600000000000009</v>
      </c>
      <c r="AF28632" t="s">
        <v>4344</v>
      </c>
      <c r="AG28632" t="s">
        <v>4344</v>
      </c>
      <c r="AH28632" t="s">
        <v>4344</v>
      </c>
      <c r="AI28632" t="s">
        <v>4344</v>
      </c>
      <c r="AJ28632" t="s">
        <v>4344</v>
      </c>
    </row>
    <row r="28633" spans="1:36" x14ac:dyDescent="0.3">
      <c r="A28633" t="s">
        <v>1286</v>
      </c>
      <c r="B28633" t="s">
        <v>1287</v>
      </c>
      <c r="C28633" t="s">
        <v>59931</v>
      </c>
      <c r="D28633" t="s">
        <v>59932</v>
      </c>
      <c r="E28633">
        <v>5.8</v>
      </c>
      <c r="F28633">
        <v>50.406700000000001</v>
      </c>
      <c r="G28633">
        <v>-4.7582000000000004</v>
      </c>
      <c r="H28633" t="s">
        <v>1049</v>
      </c>
      <c r="M28633" t="s">
        <v>46606</v>
      </c>
      <c r="N28633" t="s">
        <v>1617</v>
      </c>
      <c r="O28633" t="s">
        <v>1618</v>
      </c>
      <c r="P28633" t="s">
        <v>1617</v>
      </c>
      <c r="Q28633">
        <v>1097915</v>
      </c>
      <c r="AA28633">
        <v>8.76</v>
      </c>
      <c r="AB28633">
        <v>9.08</v>
      </c>
      <c r="AC28633">
        <v>8.74</v>
      </c>
      <c r="AD28633">
        <v>9.0299999999999994</v>
      </c>
      <c r="AE28633">
        <v>9.17</v>
      </c>
      <c r="AF28633" t="s">
        <v>4344</v>
      </c>
      <c r="AG28633" t="s">
        <v>4344</v>
      </c>
      <c r="AH28633" t="s">
        <v>4344</v>
      </c>
      <c r="AI28633" t="s">
        <v>4344</v>
      </c>
      <c r="AJ28633" t="s">
        <v>4344</v>
      </c>
    </row>
    <row r="28634" spans="1:36" x14ac:dyDescent="0.3">
      <c r="A28634" t="s">
        <v>99</v>
      </c>
      <c r="B28634" t="s">
        <v>100</v>
      </c>
      <c r="C28634" t="s">
        <v>59956</v>
      </c>
      <c r="D28634" t="s">
        <v>59957</v>
      </c>
      <c r="E28634">
        <v>5.8</v>
      </c>
      <c r="F28634">
        <v>42.413699999999999</v>
      </c>
      <c r="G28634">
        <v>-71.002200000000002</v>
      </c>
      <c r="H28634" t="s">
        <v>58</v>
      </c>
      <c r="L28634">
        <v>2004</v>
      </c>
      <c r="M28634" t="s">
        <v>59958</v>
      </c>
      <c r="N28634" t="s">
        <v>104</v>
      </c>
      <c r="O28634" t="s">
        <v>105</v>
      </c>
      <c r="P28634" t="s">
        <v>104</v>
      </c>
      <c r="R28634">
        <v>2019</v>
      </c>
      <c r="S28634">
        <v>0</v>
      </c>
      <c r="T28634">
        <v>0</v>
      </c>
      <c r="U28634">
        <v>0</v>
      </c>
      <c r="V28634">
        <v>0</v>
      </c>
      <c r="W28634">
        <v>0</v>
      </c>
      <c r="Z28634" t="s">
        <v>104</v>
      </c>
      <c r="AE28634">
        <v>20.45</v>
      </c>
      <c r="AF28634" t="s">
        <v>43</v>
      </c>
      <c r="AG28634" t="s">
        <v>43</v>
      </c>
      <c r="AH28634" t="s">
        <v>43</v>
      </c>
      <c r="AI28634" t="s">
        <v>43</v>
      </c>
      <c r="AJ28634" t="s">
        <v>44</v>
      </c>
    </row>
    <row r="28635" spans="1:36" x14ac:dyDescent="0.3">
      <c r="A28635" t="s">
        <v>1595</v>
      </c>
      <c r="B28635" t="s">
        <v>1596</v>
      </c>
      <c r="C28635" t="s">
        <v>59968</v>
      </c>
      <c r="D28635" t="s">
        <v>59969</v>
      </c>
      <c r="E28635">
        <v>5.78</v>
      </c>
      <c r="F28635">
        <v>-38.912100000000002</v>
      </c>
      <c r="G28635">
        <v>-67.942700000000002</v>
      </c>
      <c r="H28635" t="s">
        <v>40</v>
      </c>
      <c r="L28635">
        <v>1954</v>
      </c>
      <c r="M28635" t="s">
        <v>56154</v>
      </c>
      <c r="N28635" t="s">
        <v>1600</v>
      </c>
      <c r="O28635" t="s">
        <v>1601</v>
      </c>
      <c r="P28635" t="s">
        <v>1600</v>
      </c>
      <c r="Q28635">
        <v>1048807</v>
      </c>
      <c r="R28635">
        <v>2015</v>
      </c>
      <c r="AA28635">
        <v>11.1</v>
      </c>
      <c r="AB28635">
        <v>11.37</v>
      </c>
      <c r="AC28635">
        <v>15.66</v>
      </c>
      <c r="AD28635">
        <v>13.32</v>
      </c>
      <c r="AE28635">
        <v>11.1</v>
      </c>
      <c r="AF28635" t="s">
        <v>49</v>
      </c>
      <c r="AG28635" t="s">
        <v>49</v>
      </c>
      <c r="AH28635" t="s">
        <v>49</v>
      </c>
      <c r="AI28635" t="s">
        <v>49</v>
      </c>
      <c r="AJ28635" t="s">
        <v>49</v>
      </c>
    </row>
    <row r="28636" spans="1:36" x14ac:dyDescent="0.3">
      <c r="A28636" t="s">
        <v>186</v>
      </c>
      <c r="B28636" t="s">
        <v>187</v>
      </c>
      <c r="C28636" t="s">
        <v>59970</v>
      </c>
      <c r="D28636" t="s">
        <v>59971</v>
      </c>
      <c r="E28636">
        <v>5.7731599999999998</v>
      </c>
      <c r="F28636">
        <v>45.288400000000003</v>
      </c>
      <c r="G28636">
        <v>-0.38750000000000001</v>
      </c>
      <c r="H28636" t="s">
        <v>1049</v>
      </c>
      <c r="N28636" t="s">
        <v>536</v>
      </c>
      <c r="O28636" t="s">
        <v>11230</v>
      </c>
      <c r="P28636" t="s">
        <v>536</v>
      </c>
      <c r="Q28636">
        <v>1086159</v>
      </c>
      <c r="AA28636">
        <v>8.91</v>
      </c>
      <c r="AB28636">
        <v>9.61</v>
      </c>
      <c r="AC28636">
        <v>9.52</v>
      </c>
      <c r="AD28636">
        <v>9.31</v>
      </c>
      <c r="AE28636">
        <v>9.4499999999999993</v>
      </c>
      <c r="AF28636" t="s">
        <v>4344</v>
      </c>
      <c r="AG28636" t="s">
        <v>4344</v>
      </c>
      <c r="AH28636" t="s">
        <v>4344</v>
      </c>
      <c r="AI28636" t="s">
        <v>4344</v>
      </c>
      <c r="AJ28636" t="s">
        <v>4344</v>
      </c>
    </row>
    <row r="28637" spans="1:36" x14ac:dyDescent="0.3">
      <c r="A28637" t="s">
        <v>186</v>
      </c>
      <c r="B28637" t="s">
        <v>187</v>
      </c>
      <c r="C28637" t="s">
        <v>59972</v>
      </c>
      <c r="D28637" t="s">
        <v>59973</v>
      </c>
      <c r="E28637">
        <v>5.7633099999999997</v>
      </c>
      <c r="F28637">
        <v>43.613199999999999</v>
      </c>
      <c r="G28637">
        <v>3.8694000000000002</v>
      </c>
      <c r="H28637" t="s">
        <v>1049</v>
      </c>
      <c r="N28637" t="s">
        <v>536</v>
      </c>
      <c r="O28637" t="s">
        <v>11230</v>
      </c>
      <c r="P28637" t="s">
        <v>536</v>
      </c>
      <c r="AA28637">
        <v>9.7200000000000006</v>
      </c>
      <c r="AB28637">
        <v>9.67</v>
      </c>
      <c r="AC28637">
        <v>10.19</v>
      </c>
      <c r="AD28637">
        <v>9.86</v>
      </c>
      <c r="AE28637">
        <v>10.68</v>
      </c>
      <c r="AF28637" t="s">
        <v>4344</v>
      </c>
      <c r="AG28637" t="s">
        <v>4344</v>
      </c>
      <c r="AH28637" t="s">
        <v>4344</v>
      </c>
      <c r="AI28637" t="s">
        <v>4344</v>
      </c>
      <c r="AJ28637" t="s">
        <v>4344</v>
      </c>
    </row>
    <row r="28638" spans="1:36" x14ac:dyDescent="0.3">
      <c r="A28638" t="s">
        <v>1286</v>
      </c>
      <c r="B28638" t="s">
        <v>1287</v>
      </c>
      <c r="C28638" t="s">
        <v>59974</v>
      </c>
      <c r="D28638" t="s">
        <v>59975</v>
      </c>
      <c r="E28638">
        <v>5.7550999999999997</v>
      </c>
      <c r="F28638">
        <v>52.773899999999998</v>
      </c>
      <c r="G28638">
        <v>-0.31859999999999999</v>
      </c>
      <c r="H28638" t="s">
        <v>1049</v>
      </c>
      <c r="M28638" t="s">
        <v>33725</v>
      </c>
      <c r="N28638" t="s">
        <v>1617</v>
      </c>
      <c r="O28638" t="s">
        <v>1618</v>
      </c>
      <c r="P28638" t="s">
        <v>1617</v>
      </c>
      <c r="Q28638">
        <v>1099948</v>
      </c>
      <c r="AA28638">
        <v>8.25</v>
      </c>
      <c r="AB28638">
        <v>8.4700000000000006</v>
      </c>
      <c r="AC28638">
        <v>8.65</v>
      </c>
      <c r="AD28638">
        <v>8.68</v>
      </c>
      <c r="AE28638">
        <v>8.76</v>
      </c>
      <c r="AF28638" t="s">
        <v>4344</v>
      </c>
      <c r="AG28638" t="s">
        <v>4344</v>
      </c>
      <c r="AH28638" t="s">
        <v>4344</v>
      </c>
      <c r="AI28638" t="s">
        <v>4344</v>
      </c>
      <c r="AJ28638" t="s">
        <v>4344</v>
      </c>
    </row>
    <row r="28639" spans="1:36" x14ac:dyDescent="0.3">
      <c r="A28639" t="s">
        <v>69</v>
      </c>
      <c r="B28639" t="s">
        <v>70</v>
      </c>
      <c r="C28639" t="s">
        <v>59976</v>
      </c>
      <c r="D28639" t="s">
        <v>59977</v>
      </c>
      <c r="E28639">
        <v>5.7510000000000003</v>
      </c>
      <c r="F28639">
        <v>-8.6514000000000006</v>
      </c>
      <c r="G28639">
        <v>-35.217500000000001</v>
      </c>
      <c r="H28639" t="s">
        <v>40</v>
      </c>
      <c r="L28639">
        <v>2016</v>
      </c>
      <c r="N28639" t="s">
        <v>73</v>
      </c>
      <c r="O28639" t="s">
        <v>74</v>
      </c>
      <c r="P28639" t="s">
        <v>73</v>
      </c>
      <c r="R28639">
        <v>2017</v>
      </c>
      <c r="AA28639">
        <v>12.09</v>
      </c>
      <c r="AB28639">
        <v>20.5</v>
      </c>
      <c r="AC28639">
        <v>19.68</v>
      </c>
      <c r="AD28639">
        <v>20.03</v>
      </c>
      <c r="AE28639">
        <v>19.43</v>
      </c>
      <c r="AF28639" t="s">
        <v>49</v>
      </c>
      <c r="AG28639" t="s">
        <v>49</v>
      </c>
      <c r="AH28639" t="s">
        <v>49</v>
      </c>
      <c r="AI28639" t="s">
        <v>49</v>
      </c>
      <c r="AJ28639" t="s">
        <v>49</v>
      </c>
    </row>
    <row r="28640" spans="1:36" x14ac:dyDescent="0.3">
      <c r="A28640" t="s">
        <v>1286</v>
      </c>
      <c r="B28640" t="s">
        <v>1287</v>
      </c>
      <c r="C28640" t="s">
        <v>59978</v>
      </c>
      <c r="D28640" t="s">
        <v>59979</v>
      </c>
      <c r="E28640">
        <v>5.7408000000000001</v>
      </c>
      <c r="F28640">
        <v>53.142000000000003</v>
      </c>
      <c r="G28640">
        <v>-1.0251999999999999</v>
      </c>
      <c r="H28640" t="s">
        <v>1049</v>
      </c>
      <c r="M28640" t="s">
        <v>37426</v>
      </c>
      <c r="N28640" t="s">
        <v>1617</v>
      </c>
      <c r="O28640" t="s">
        <v>1618</v>
      </c>
      <c r="P28640" t="s">
        <v>1617</v>
      </c>
      <c r="Q28640">
        <v>1103298</v>
      </c>
      <c r="AA28640">
        <v>8.31</v>
      </c>
      <c r="AB28640">
        <v>8.65</v>
      </c>
      <c r="AC28640">
        <v>8.6999999999999993</v>
      </c>
      <c r="AD28640">
        <v>8.7200000000000006</v>
      </c>
      <c r="AE28640">
        <v>8.8000000000000007</v>
      </c>
      <c r="AF28640" t="s">
        <v>4344</v>
      </c>
      <c r="AG28640" t="s">
        <v>4344</v>
      </c>
      <c r="AH28640" t="s">
        <v>4344</v>
      </c>
      <c r="AI28640" t="s">
        <v>4344</v>
      </c>
      <c r="AJ28640" t="s">
        <v>4344</v>
      </c>
    </row>
    <row r="28641" spans="1:36" x14ac:dyDescent="0.3">
      <c r="A28641" t="s">
        <v>1286</v>
      </c>
      <c r="B28641" t="s">
        <v>1287</v>
      </c>
      <c r="C28641" t="s">
        <v>59980</v>
      </c>
      <c r="D28641" t="s">
        <v>59981</v>
      </c>
      <c r="E28641">
        <v>5.7408000000000001</v>
      </c>
      <c r="F28641">
        <v>52.990200000000002</v>
      </c>
      <c r="G28641">
        <v>-1.083</v>
      </c>
      <c r="H28641" t="s">
        <v>1049</v>
      </c>
      <c r="M28641" t="s">
        <v>37426</v>
      </c>
      <c r="N28641" t="s">
        <v>1617</v>
      </c>
      <c r="O28641" t="s">
        <v>1618</v>
      </c>
      <c r="P28641" t="s">
        <v>1617</v>
      </c>
      <c r="Q28641">
        <v>1103297</v>
      </c>
      <c r="AA28641">
        <v>8.24</v>
      </c>
      <c r="AB28641">
        <v>8.65</v>
      </c>
      <c r="AC28641">
        <v>8.6999999999999993</v>
      </c>
      <c r="AD28641">
        <v>8.7200000000000006</v>
      </c>
      <c r="AE28641">
        <v>8.8000000000000007</v>
      </c>
      <c r="AF28641" t="s">
        <v>4344</v>
      </c>
      <c r="AG28641" t="s">
        <v>4344</v>
      </c>
      <c r="AH28641" t="s">
        <v>4344</v>
      </c>
      <c r="AI28641" t="s">
        <v>4344</v>
      </c>
      <c r="AJ28641" t="s">
        <v>4344</v>
      </c>
    </row>
    <row r="28642" spans="1:36" x14ac:dyDescent="0.3">
      <c r="A28642" t="s">
        <v>1595</v>
      </c>
      <c r="B28642" t="s">
        <v>1596</v>
      </c>
      <c r="C28642" t="s">
        <v>59982</v>
      </c>
      <c r="D28642" t="s">
        <v>59983</v>
      </c>
      <c r="E28642">
        <v>5.7359999999999998</v>
      </c>
      <c r="F28642">
        <v>-41.116700000000002</v>
      </c>
      <c r="G28642">
        <v>-71.416700000000006</v>
      </c>
      <c r="H28642" t="s">
        <v>110</v>
      </c>
      <c r="I28642" t="s">
        <v>40</v>
      </c>
      <c r="M28642" t="s">
        <v>59984</v>
      </c>
      <c r="N28642" t="s">
        <v>1600</v>
      </c>
      <c r="O28642" t="s">
        <v>1601</v>
      </c>
      <c r="P28642" t="s">
        <v>1600</v>
      </c>
      <c r="R28642">
        <v>2015</v>
      </c>
      <c r="AE28642">
        <v>25.98</v>
      </c>
      <c r="AF28642" t="s">
        <v>43</v>
      </c>
      <c r="AG28642" t="s">
        <v>43</v>
      </c>
      <c r="AH28642" t="s">
        <v>43</v>
      </c>
      <c r="AI28642" t="s">
        <v>43</v>
      </c>
      <c r="AJ28642" t="s">
        <v>44</v>
      </c>
    </row>
    <row r="28643" spans="1:36" x14ac:dyDescent="0.3">
      <c r="A28643" t="s">
        <v>1595</v>
      </c>
      <c r="B28643" t="s">
        <v>1596</v>
      </c>
      <c r="C28643" t="s">
        <v>59985</v>
      </c>
      <c r="D28643" t="s">
        <v>59986</v>
      </c>
      <c r="E28643">
        <v>5.7279999999999998</v>
      </c>
      <c r="F28643">
        <v>-28.453700000000001</v>
      </c>
      <c r="G28643">
        <v>-65.784099999999995</v>
      </c>
      <c r="H28643" t="s">
        <v>110</v>
      </c>
      <c r="M28643" t="s">
        <v>1599</v>
      </c>
      <c r="N28643" t="s">
        <v>1600</v>
      </c>
      <c r="O28643" t="s">
        <v>1601</v>
      </c>
      <c r="P28643" t="s">
        <v>1600</v>
      </c>
      <c r="R28643">
        <v>2015</v>
      </c>
      <c r="AE28643">
        <v>25.95</v>
      </c>
      <c r="AF28643" t="s">
        <v>43</v>
      </c>
      <c r="AG28643" t="s">
        <v>43</v>
      </c>
      <c r="AH28643" t="s">
        <v>43</v>
      </c>
      <c r="AI28643" t="s">
        <v>43</v>
      </c>
      <c r="AJ28643" t="s">
        <v>44</v>
      </c>
    </row>
    <row r="28644" spans="1:36" x14ac:dyDescent="0.3">
      <c r="A28644" t="s">
        <v>186</v>
      </c>
      <c r="B28644" t="s">
        <v>187</v>
      </c>
      <c r="C28644" t="s">
        <v>59987</v>
      </c>
      <c r="D28644" t="s">
        <v>59988</v>
      </c>
      <c r="E28644">
        <v>5.7212300000000003</v>
      </c>
      <c r="F28644">
        <v>46.323</v>
      </c>
      <c r="G28644">
        <v>1.9137</v>
      </c>
      <c r="H28644" t="s">
        <v>1049</v>
      </c>
      <c r="N28644" t="s">
        <v>536</v>
      </c>
      <c r="O28644" t="s">
        <v>11230</v>
      </c>
      <c r="P28644" t="s">
        <v>536</v>
      </c>
      <c r="Q28644">
        <v>1091094</v>
      </c>
      <c r="AA28644">
        <v>8.5399999999999991</v>
      </c>
      <c r="AB28644">
        <v>8.52</v>
      </c>
      <c r="AC28644">
        <v>8.6199999999999992</v>
      </c>
      <c r="AD28644">
        <v>8.59</v>
      </c>
      <c r="AE28644">
        <v>8.5399999999999991</v>
      </c>
      <c r="AF28644" t="s">
        <v>4344</v>
      </c>
      <c r="AG28644" t="s">
        <v>4344</v>
      </c>
      <c r="AH28644" t="s">
        <v>4344</v>
      </c>
      <c r="AI28644" t="s">
        <v>4344</v>
      </c>
      <c r="AJ28644" t="s">
        <v>4344</v>
      </c>
    </row>
    <row r="28645" spans="1:36" x14ac:dyDescent="0.3">
      <c r="A28645" t="s">
        <v>186</v>
      </c>
      <c r="B28645" t="s">
        <v>187</v>
      </c>
      <c r="C28645" t="s">
        <v>59989</v>
      </c>
      <c r="D28645" t="s">
        <v>59990</v>
      </c>
      <c r="E28645">
        <v>5.7186399999999997</v>
      </c>
      <c r="F28645">
        <v>44.791899999999998</v>
      </c>
      <c r="G28645">
        <v>-0.67600000000000005</v>
      </c>
      <c r="H28645" t="s">
        <v>1049</v>
      </c>
      <c r="N28645" t="s">
        <v>536</v>
      </c>
      <c r="O28645" t="s">
        <v>11230</v>
      </c>
      <c r="P28645" t="s">
        <v>536</v>
      </c>
      <c r="AA28645">
        <v>8.74</v>
      </c>
      <c r="AB28645">
        <v>9.9499999999999993</v>
      </c>
      <c r="AC28645">
        <v>9.92</v>
      </c>
      <c r="AD28645">
        <v>9.8000000000000007</v>
      </c>
      <c r="AE28645">
        <v>10.11</v>
      </c>
      <c r="AF28645" t="s">
        <v>4344</v>
      </c>
      <c r="AG28645" t="s">
        <v>4344</v>
      </c>
      <c r="AH28645" t="s">
        <v>4344</v>
      </c>
      <c r="AI28645" t="s">
        <v>4344</v>
      </c>
      <c r="AJ28645" t="s">
        <v>4344</v>
      </c>
    </row>
    <row r="28646" spans="1:36" x14ac:dyDescent="0.3">
      <c r="A28646" t="s">
        <v>186</v>
      </c>
      <c r="B28646" t="s">
        <v>187</v>
      </c>
      <c r="C28646" t="s">
        <v>58581</v>
      </c>
      <c r="D28646" t="s">
        <v>59991</v>
      </c>
      <c r="E28646">
        <v>5.7173699999999998</v>
      </c>
      <c r="F28646">
        <v>43.916499999999999</v>
      </c>
      <c r="G28646">
        <v>1.8862000000000001</v>
      </c>
      <c r="H28646" t="s">
        <v>1049</v>
      </c>
      <c r="N28646" t="s">
        <v>536</v>
      </c>
      <c r="O28646" t="s">
        <v>11230</v>
      </c>
      <c r="P28646" t="s">
        <v>536</v>
      </c>
      <c r="AA28646">
        <v>8.5299999999999994</v>
      </c>
      <c r="AB28646">
        <v>9.2899999999999991</v>
      </c>
      <c r="AC28646">
        <v>9.9</v>
      </c>
      <c r="AD28646">
        <v>9.19</v>
      </c>
      <c r="AE28646">
        <v>9.6999999999999993</v>
      </c>
      <c r="AF28646" t="s">
        <v>4344</v>
      </c>
      <c r="AG28646" t="s">
        <v>4344</v>
      </c>
      <c r="AH28646" t="s">
        <v>4344</v>
      </c>
      <c r="AI28646" t="s">
        <v>4344</v>
      </c>
      <c r="AJ28646" t="s">
        <v>4344</v>
      </c>
    </row>
    <row r="28647" spans="1:36" x14ac:dyDescent="0.3">
      <c r="A28647" t="s">
        <v>69</v>
      </c>
      <c r="B28647" t="s">
        <v>70</v>
      </c>
      <c r="C28647" t="s">
        <v>59992</v>
      </c>
      <c r="D28647" t="s">
        <v>59993</v>
      </c>
      <c r="E28647">
        <v>5.7039999999999997</v>
      </c>
      <c r="F28647">
        <v>-21.392199999999999</v>
      </c>
      <c r="G28647">
        <v>-47.952800000000003</v>
      </c>
      <c r="H28647" t="s">
        <v>2526</v>
      </c>
      <c r="L28647">
        <v>2014</v>
      </c>
      <c r="N28647" t="s">
        <v>73</v>
      </c>
      <c r="O28647" t="s">
        <v>74</v>
      </c>
      <c r="P28647" t="s">
        <v>73</v>
      </c>
      <c r="Q28647">
        <v>1102077</v>
      </c>
      <c r="R28647">
        <v>2017</v>
      </c>
      <c r="AE28647">
        <v>0</v>
      </c>
      <c r="AF28647" t="s">
        <v>43</v>
      </c>
      <c r="AG28647" t="s">
        <v>43</v>
      </c>
      <c r="AH28647" t="s">
        <v>43</v>
      </c>
      <c r="AI28647" t="s">
        <v>43</v>
      </c>
      <c r="AJ28647" t="s">
        <v>44</v>
      </c>
    </row>
    <row r="28648" spans="1:36" x14ac:dyDescent="0.3">
      <c r="A28648" t="s">
        <v>164</v>
      </c>
      <c r="B28648" t="s">
        <v>165</v>
      </c>
      <c r="C28648" t="s">
        <v>59994</v>
      </c>
      <c r="D28648" t="s">
        <v>59995</v>
      </c>
      <c r="E28648">
        <v>5.7</v>
      </c>
      <c r="F28648">
        <v>45.558</v>
      </c>
      <c r="G28648">
        <v>-72.0077</v>
      </c>
      <c r="H28648" t="s">
        <v>40</v>
      </c>
      <c r="M28648" t="s">
        <v>59996</v>
      </c>
      <c r="N28648" t="s">
        <v>169</v>
      </c>
      <c r="O28648" t="s">
        <v>20280</v>
      </c>
      <c r="P28648" t="s">
        <v>169</v>
      </c>
      <c r="R28648">
        <v>2017</v>
      </c>
      <c r="AA28648">
        <v>21.46</v>
      </c>
      <c r="AB28648">
        <v>21.9</v>
      </c>
      <c r="AC28648">
        <v>20.65</v>
      </c>
      <c r="AD28648">
        <v>20.8</v>
      </c>
      <c r="AE28648">
        <v>21.53</v>
      </c>
      <c r="AF28648" t="s">
        <v>49</v>
      </c>
      <c r="AG28648" t="s">
        <v>49</v>
      </c>
      <c r="AH28648" t="s">
        <v>49</v>
      </c>
      <c r="AI28648" t="s">
        <v>49</v>
      </c>
      <c r="AJ28648" t="s">
        <v>49</v>
      </c>
    </row>
    <row r="28649" spans="1:36" x14ac:dyDescent="0.3">
      <c r="A28649" t="s">
        <v>186</v>
      </c>
      <c r="B28649" t="s">
        <v>187</v>
      </c>
      <c r="C28649" t="s">
        <v>59997</v>
      </c>
      <c r="D28649" t="s">
        <v>59998</v>
      </c>
      <c r="E28649">
        <v>5.7</v>
      </c>
      <c r="F28649">
        <v>45.209699999999998</v>
      </c>
      <c r="G28649">
        <v>5.7439999999999998</v>
      </c>
      <c r="H28649" t="s">
        <v>1615</v>
      </c>
      <c r="N28649" t="s">
        <v>536</v>
      </c>
      <c r="O28649" t="s">
        <v>11230</v>
      </c>
      <c r="P28649" t="s">
        <v>536</v>
      </c>
      <c r="AF28649" t="s">
        <v>43</v>
      </c>
      <c r="AG28649" t="s">
        <v>43</v>
      </c>
      <c r="AH28649" t="s">
        <v>43</v>
      </c>
      <c r="AI28649" t="s">
        <v>43</v>
      </c>
      <c r="AJ28649" t="s">
        <v>43</v>
      </c>
    </row>
    <row r="28650" spans="1:36" x14ac:dyDescent="0.3">
      <c r="A28650" t="s">
        <v>186</v>
      </c>
      <c r="B28650" t="s">
        <v>187</v>
      </c>
      <c r="C28650" t="s">
        <v>59999</v>
      </c>
      <c r="D28650" t="s">
        <v>60000</v>
      </c>
      <c r="E28650">
        <v>5.7</v>
      </c>
      <c r="F28650">
        <v>43.155999999999999</v>
      </c>
      <c r="G28650">
        <v>-0.58689999999999998</v>
      </c>
      <c r="H28650" t="s">
        <v>40</v>
      </c>
      <c r="N28650" t="s">
        <v>536</v>
      </c>
      <c r="O28650" t="s">
        <v>11230</v>
      </c>
      <c r="P28650" t="s">
        <v>536</v>
      </c>
      <c r="AA28650">
        <v>19.510000000000002</v>
      </c>
      <c r="AB28650">
        <v>21.4</v>
      </c>
      <c r="AC28650">
        <v>22.48</v>
      </c>
      <c r="AD28650">
        <v>19.62</v>
      </c>
      <c r="AE28650">
        <v>22.9</v>
      </c>
      <c r="AF28650" t="s">
        <v>49</v>
      </c>
      <c r="AG28650" t="s">
        <v>49</v>
      </c>
      <c r="AH28650" t="s">
        <v>49</v>
      </c>
      <c r="AI28650" t="s">
        <v>49</v>
      </c>
      <c r="AJ28650" t="s">
        <v>49</v>
      </c>
    </row>
    <row r="28651" spans="1:36" x14ac:dyDescent="0.3">
      <c r="A28651" t="s">
        <v>186</v>
      </c>
      <c r="B28651" t="s">
        <v>187</v>
      </c>
      <c r="C28651" t="s">
        <v>60001</v>
      </c>
      <c r="D28651" t="s">
        <v>60002</v>
      </c>
      <c r="E28651">
        <v>5.7</v>
      </c>
      <c r="F28651">
        <v>48.3996</v>
      </c>
      <c r="G28651">
        <v>-4.7157</v>
      </c>
      <c r="H28651" t="s">
        <v>128</v>
      </c>
      <c r="N28651" t="s">
        <v>536</v>
      </c>
      <c r="O28651" t="s">
        <v>11230</v>
      </c>
      <c r="P28651" t="s">
        <v>536</v>
      </c>
      <c r="Q28651">
        <v>1057435</v>
      </c>
      <c r="AE28651">
        <v>10.42</v>
      </c>
      <c r="AF28651" t="s">
        <v>43</v>
      </c>
      <c r="AG28651" t="s">
        <v>43</v>
      </c>
      <c r="AH28651" t="s">
        <v>43</v>
      </c>
      <c r="AI28651" t="s">
        <v>43</v>
      </c>
      <c r="AJ28651" t="s">
        <v>44</v>
      </c>
    </row>
    <row r="28652" spans="1:36" x14ac:dyDescent="0.3">
      <c r="A28652" t="s">
        <v>531</v>
      </c>
      <c r="B28652" t="s">
        <v>532</v>
      </c>
      <c r="C28652" t="s">
        <v>60003</v>
      </c>
      <c r="D28652" t="s">
        <v>60004</v>
      </c>
      <c r="E28652">
        <v>5.7</v>
      </c>
      <c r="F28652">
        <v>53.744</v>
      </c>
      <c r="G28652">
        <v>12.951000000000001</v>
      </c>
      <c r="H28652" t="s">
        <v>1049</v>
      </c>
      <c r="N28652" t="s">
        <v>4342</v>
      </c>
      <c r="O28652" t="s">
        <v>4343</v>
      </c>
      <c r="P28652" t="s">
        <v>4342</v>
      </c>
      <c r="AA28652">
        <v>8.0399999999999991</v>
      </c>
      <c r="AB28652">
        <v>8.51</v>
      </c>
      <c r="AC28652">
        <v>8.52</v>
      </c>
      <c r="AD28652">
        <v>8.5</v>
      </c>
      <c r="AE28652">
        <v>8.24</v>
      </c>
      <c r="AF28652" t="s">
        <v>4344</v>
      </c>
      <c r="AG28652" t="s">
        <v>4344</v>
      </c>
      <c r="AH28652" t="s">
        <v>4344</v>
      </c>
      <c r="AI28652" t="s">
        <v>4344</v>
      </c>
      <c r="AJ28652" t="s">
        <v>4344</v>
      </c>
    </row>
    <row r="28653" spans="1:36" x14ac:dyDescent="0.3">
      <c r="A28653" t="s">
        <v>531</v>
      </c>
      <c r="B28653" t="s">
        <v>532</v>
      </c>
      <c r="C28653" t="s">
        <v>60005</v>
      </c>
      <c r="D28653" t="s">
        <v>60006</v>
      </c>
      <c r="E28653">
        <v>5.7</v>
      </c>
      <c r="F28653">
        <v>53.976599999999998</v>
      </c>
      <c r="G28653">
        <v>13.151300000000001</v>
      </c>
      <c r="H28653" t="s">
        <v>1049</v>
      </c>
      <c r="N28653" t="s">
        <v>4342</v>
      </c>
      <c r="O28653" t="s">
        <v>4343</v>
      </c>
      <c r="P28653" t="s">
        <v>4342</v>
      </c>
      <c r="AA28653">
        <v>8.0399999999999991</v>
      </c>
      <c r="AB28653">
        <v>8.51</v>
      </c>
      <c r="AC28653">
        <v>8.57</v>
      </c>
      <c r="AD28653">
        <v>8.6</v>
      </c>
      <c r="AE28653">
        <v>8.24</v>
      </c>
      <c r="AF28653" t="s">
        <v>4344</v>
      </c>
      <c r="AG28653" t="s">
        <v>4344</v>
      </c>
      <c r="AH28653" t="s">
        <v>4344</v>
      </c>
      <c r="AI28653" t="s">
        <v>4344</v>
      </c>
      <c r="AJ28653" t="s">
        <v>4344</v>
      </c>
    </row>
    <row r="28654" spans="1:36" x14ac:dyDescent="0.3">
      <c r="A28654" t="s">
        <v>531</v>
      </c>
      <c r="B28654" t="s">
        <v>532</v>
      </c>
      <c r="C28654" t="s">
        <v>60007</v>
      </c>
      <c r="D28654" t="s">
        <v>60008</v>
      </c>
      <c r="E28654">
        <v>5.7</v>
      </c>
      <c r="F28654">
        <v>49.77</v>
      </c>
      <c r="G28654">
        <v>6.851</v>
      </c>
      <c r="H28654" t="s">
        <v>1049</v>
      </c>
      <c r="N28654" t="s">
        <v>4342</v>
      </c>
      <c r="O28654" t="s">
        <v>4343</v>
      </c>
      <c r="P28654" t="s">
        <v>4342</v>
      </c>
      <c r="AA28654">
        <v>7.79</v>
      </c>
      <c r="AB28654">
        <v>8.51</v>
      </c>
      <c r="AC28654">
        <v>8.5500000000000007</v>
      </c>
      <c r="AD28654">
        <v>8.1</v>
      </c>
      <c r="AE28654">
        <v>8.52</v>
      </c>
      <c r="AF28654" t="s">
        <v>4344</v>
      </c>
      <c r="AG28654" t="s">
        <v>4344</v>
      </c>
      <c r="AH28654" t="s">
        <v>4344</v>
      </c>
      <c r="AI28654" t="s">
        <v>4344</v>
      </c>
      <c r="AJ28654" t="s">
        <v>4344</v>
      </c>
    </row>
    <row r="28655" spans="1:36" x14ac:dyDescent="0.3">
      <c r="A28655" t="s">
        <v>531</v>
      </c>
      <c r="B28655" t="s">
        <v>532</v>
      </c>
      <c r="C28655" t="s">
        <v>60009</v>
      </c>
      <c r="D28655" t="s">
        <v>60010</v>
      </c>
      <c r="E28655">
        <v>5.7</v>
      </c>
      <c r="F28655">
        <v>51.466900000000003</v>
      </c>
      <c r="G28655">
        <v>13.280900000000001</v>
      </c>
      <c r="H28655" t="s">
        <v>1049</v>
      </c>
      <c r="N28655" t="s">
        <v>4342</v>
      </c>
      <c r="O28655" t="s">
        <v>4343</v>
      </c>
      <c r="P28655" t="s">
        <v>4342</v>
      </c>
      <c r="AA28655">
        <v>8.25</v>
      </c>
      <c r="AB28655">
        <v>8.39</v>
      </c>
      <c r="AC28655">
        <v>8.3800000000000008</v>
      </c>
      <c r="AD28655">
        <v>8.58</v>
      </c>
      <c r="AE28655">
        <v>8.41</v>
      </c>
      <c r="AF28655" t="s">
        <v>4344</v>
      </c>
      <c r="AG28655" t="s">
        <v>4344</v>
      </c>
      <c r="AH28655" t="s">
        <v>4344</v>
      </c>
      <c r="AI28655" t="s">
        <v>4344</v>
      </c>
      <c r="AJ28655" t="s">
        <v>4344</v>
      </c>
    </row>
    <row r="28656" spans="1:36" x14ac:dyDescent="0.3">
      <c r="A28656" t="s">
        <v>531</v>
      </c>
      <c r="B28656" t="s">
        <v>532</v>
      </c>
      <c r="C28656" t="s">
        <v>60011</v>
      </c>
      <c r="D28656" t="s">
        <v>60012</v>
      </c>
      <c r="E28656">
        <v>5.7</v>
      </c>
      <c r="F28656">
        <v>50.909599999999998</v>
      </c>
      <c r="G28656">
        <v>10.903499999999999</v>
      </c>
      <c r="H28656" t="s">
        <v>1049</v>
      </c>
      <c r="N28656" t="s">
        <v>4342</v>
      </c>
      <c r="O28656" t="s">
        <v>4343</v>
      </c>
      <c r="P28656" t="s">
        <v>4342</v>
      </c>
      <c r="AA28656">
        <v>7.98</v>
      </c>
      <c r="AB28656">
        <v>8.48</v>
      </c>
      <c r="AC28656">
        <v>8.36</v>
      </c>
      <c r="AD28656">
        <v>8.11</v>
      </c>
      <c r="AE28656">
        <v>7.98</v>
      </c>
      <c r="AF28656" t="s">
        <v>4344</v>
      </c>
      <c r="AG28656" t="s">
        <v>4344</v>
      </c>
      <c r="AH28656" t="s">
        <v>4344</v>
      </c>
      <c r="AI28656" t="s">
        <v>4344</v>
      </c>
      <c r="AJ28656" t="s">
        <v>4344</v>
      </c>
    </row>
    <row r="28657" spans="1:36" x14ac:dyDescent="0.3">
      <c r="A28657" t="s">
        <v>531</v>
      </c>
      <c r="B28657" t="s">
        <v>532</v>
      </c>
      <c r="C28657" t="s">
        <v>60013</v>
      </c>
      <c r="D28657" t="s">
        <v>60014</v>
      </c>
      <c r="E28657">
        <v>5.7</v>
      </c>
      <c r="F28657">
        <v>50.960999999999999</v>
      </c>
      <c r="G28657">
        <v>12.1774</v>
      </c>
      <c r="H28657" t="s">
        <v>1049</v>
      </c>
      <c r="N28657" t="s">
        <v>4342</v>
      </c>
      <c r="O28657" t="s">
        <v>4343</v>
      </c>
      <c r="P28657" t="s">
        <v>4342</v>
      </c>
      <c r="AA28657">
        <v>7.81</v>
      </c>
      <c r="AB28657">
        <v>8.58</v>
      </c>
      <c r="AC28657">
        <v>8.48</v>
      </c>
      <c r="AD28657">
        <v>8.26</v>
      </c>
      <c r="AE28657">
        <v>8.1</v>
      </c>
      <c r="AF28657" t="s">
        <v>4344</v>
      </c>
      <c r="AG28657" t="s">
        <v>4344</v>
      </c>
      <c r="AH28657" t="s">
        <v>4344</v>
      </c>
      <c r="AI28657" t="s">
        <v>4344</v>
      </c>
      <c r="AJ28657" t="s">
        <v>4344</v>
      </c>
    </row>
    <row r="28658" spans="1:36" x14ac:dyDescent="0.3">
      <c r="A28658" t="s">
        <v>531</v>
      </c>
      <c r="B28658" t="s">
        <v>532</v>
      </c>
      <c r="C28658" t="s">
        <v>60015</v>
      </c>
      <c r="D28658" t="s">
        <v>60016</v>
      </c>
      <c r="E28658">
        <v>5.7</v>
      </c>
      <c r="F28658">
        <v>52.203899999999997</v>
      </c>
      <c r="G28658">
        <v>7.6185</v>
      </c>
      <c r="H28658" t="s">
        <v>1049</v>
      </c>
      <c r="N28658" t="s">
        <v>60017</v>
      </c>
      <c r="O28658" t="s">
        <v>54745</v>
      </c>
      <c r="P28658" t="s">
        <v>47</v>
      </c>
      <c r="AA28658">
        <v>8.18</v>
      </c>
      <c r="AB28658">
        <v>8.3699999999999992</v>
      </c>
      <c r="AC28658">
        <v>8.51</v>
      </c>
      <c r="AD28658">
        <v>8.5500000000000007</v>
      </c>
      <c r="AE28658">
        <v>8.5399999999999991</v>
      </c>
      <c r="AF28658" t="s">
        <v>4344</v>
      </c>
      <c r="AG28658" t="s">
        <v>4344</v>
      </c>
      <c r="AH28658" t="s">
        <v>4344</v>
      </c>
      <c r="AI28658" t="s">
        <v>4344</v>
      </c>
      <c r="AJ28658" t="s">
        <v>4344</v>
      </c>
    </row>
    <row r="28659" spans="1:36" x14ac:dyDescent="0.3">
      <c r="A28659" t="s">
        <v>239</v>
      </c>
      <c r="B28659" t="s">
        <v>240</v>
      </c>
      <c r="C28659" t="s">
        <v>60018</v>
      </c>
      <c r="D28659" t="s">
        <v>60019</v>
      </c>
      <c r="E28659">
        <v>5.7</v>
      </c>
      <c r="F28659">
        <v>28.555</v>
      </c>
      <c r="G28659">
        <v>77.084999999999994</v>
      </c>
      <c r="H28659" t="s">
        <v>1049</v>
      </c>
      <c r="N28659" t="s">
        <v>4342</v>
      </c>
      <c r="O28659" t="s">
        <v>4343</v>
      </c>
      <c r="P28659" t="s">
        <v>4342</v>
      </c>
      <c r="AA28659">
        <v>11.23</v>
      </c>
      <c r="AB28659">
        <v>11.23</v>
      </c>
      <c r="AC28659">
        <v>11.3</v>
      </c>
      <c r="AD28659">
        <v>11.35</v>
      </c>
      <c r="AE28659">
        <v>11.06</v>
      </c>
      <c r="AF28659" t="s">
        <v>4344</v>
      </c>
      <c r="AG28659" t="s">
        <v>4344</v>
      </c>
      <c r="AH28659" t="s">
        <v>4344</v>
      </c>
      <c r="AI28659" t="s">
        <v>4344</v>
      </c>
      <c r="AJ28659" t="s">
        <v>4344</v>
      </c>
    </row>
    <row r="28660" spans="1:36" x14ac:dyDescent="0.3">
      <c r="A28660" t="s">
        <v>523</v>
      </c>
      <c r="B28660" t="s">
        <v>524</v>
      </c>
      <c r="C28660" t="s">
        <v>60020</v>
      </c>
      <c r="D28660" t="s">
        <v>60021</v>
      </c>
      <c r="E28660">
        <v>5.7</v>
      </c>
      <c r="F28660">
        <v>43.661000000000001</v>
      </c>
      <c r="G28660">
        <v>13.020899999999999</v>
      </c>
      <c r="H28660" t="s">
        <v>1049</v>
      </c>
      <c r="N28660" t="s">
        <v>4342</v>
      </c>
      <c r="O28660" t="s">
        <v>4343</v>
      </c>
      <c r="P28660" t="s">
        <v>4342</v>
      </c>
      <c r="AA28660">
        <v>9.94</v>
      </c>
      <c r="AB28660">
        <v>9.84</v>
      </c>
      <c r="AC28660">
        <v>9.52</v>
      </c>
      <c r="AD28660">
        <v>9.85</v>
      </c>
      <c r="AE28660">
        <v>9.4600000000000009</v>
      </c>
      <c r="AF28660" t="s">
        <v>4344</v>
      </c>
      <c r="AG28660" t="s">
        <v>4344</v>
      </c>
      <c r="AH28660" t="s">
        <v>4344</v>
      </c>
      <c r="AI28660" t="s">
        <v>4344</v>
      </c>
      <c r="AJ28660" t="s">
        <v>4344</v>
      </c>
    </row>
    <row r="28661" spans="1:36" x14ac:dyDescent="0.3">
      <c r="A28661" t="s">
        <v>523</v>
      </c>
      <c r="B28661" t="s">
        <v>524</v>
      </c>
      <c r="C28661" t="s">
        <v>60022</v>
      </c>
      <c r="D28661" t="s">
        <v>60023</v>
      </c>
      <c r="E28661">
        <v>5.7</v>
      </c>
      <c r="F28661">
        <v>43.195300000000003</v>
      </c>
      <c r="G28661">
        <v>13.600199999999999</v>
      </c>
      <c r="H28661" t="s">
        <v>1049</v>
      </c>
      <c r="M28661" t="s">
        <v>60024</v>
      </c>
      <c r="N28661" t="s">
        <v>60025</v>
      </c>
      <c r="O28661" t="s">
        <v>60026</v>
      </c>
      <c r="P28661" t="s">
        <v>47</v>
      </c>
      <c r="AA28661">
        <v>9.51</v>
      </c>
      <c r="AB28661">
        <v>9.69</v>
      </c>
      <c r="AC28661">
        <v>9.4499999999999993</v>
      </c>
      <c r="AD28661">
        <v>9.51</v>
      </c>
      <c r="AE28661">
        <v>10.31</v>
      </c>
      <c r="AF28661" t="s">
        <v>4344</v>
      </c>
      <c r="AG28661" t="s">
        <v>4344</v>
      </c>
      <c r="AH28661" t="s">
        <v>4344</v>
      </c>
      <c r="AI28661" t="s">
        <v>4344</v>
      </c>
      <c r="AJ28661" t="s">
        <v>4344</v>
      </c>
    </row>
    <row r="28662" spans="1:36" x14ac:dyDescent="0.3">
      <c r="A28662" t="s">
        <v>3119</v>
      </c>
      <c r="B28662" t="s">
        <v>3120</v>
      </c>
      <c r="C28662" t="s">
        <v>60027</v>
      </c>
      <c r="D28662" t="s">
        <v>60028</v>
      </c>
      <c r="E28662">
        <v>5.7</v>
      </c>
      <c r="F28662">
        <v>10.616300000000001</v>
      </c>
      <c r="G28662">
        <v>122.1683</v>
      </c>
      <c r="H28662" t="s">
        <v>1049</v>
      </c>
      <c r="L28662">
        <v>2017</v>
      </c>
      <c r="M28662" t="s">
        <v>60029</v>
      </c>
      <c r="N28662" t="s">
        <v>3123</v>
      </c>
      <c r="O28662" t="s">
        <v>3124</v>
      </c>
      <c r="P28662" t="s">
        <v>98</v>
      </c>
      <c r="Q28662">
        <v>1105289</v>
      </c>
      <c r="AE28662">
        <v>7.73</v>
      </c>
      <c r="AF28662" t="s">
        <v>43</v>
      </c>
      <c r="AG28662" t="s">
        <v>43</v>
      </c>
      <c r="AH28662" t="s">
        <v>43</v>
      </c>
      <c r="AI28662" t="s">
        <v>43</v>
      </c>
      <c r="AJ28662" t="s">
        <v>44</v>
      </c>
    </row>
    <row r="28663" spans="1:36" x14ac:dyDescent="0.3">
      <c r="A28663" t="s">
        <v>3040</v>
      </c>
      <c r="B28663" t="s">
        <v>3041</v>
      </c>
      <c r="C28663" t="s">
        <v>60030</v>
      </c>
      <c r="D28663" t="s">
        <v>60031</v>
      </c>
      <c r="E28663">
        <v>5.7</v>
      </c>
      <c r="F28663">
        <v>40.259700000000002</v>
      </c>
      <c r="G28663">
        <v>-7.1388999999999996</v>
      </c>
      <c r="H28663" t="s">
        <v>40</v>
      </c>
      <c r="L28663">
        <v>2010</v>
      </c>
      <c r="N28663" t="s">
        <v>12482</v>
      </c>
      <c r="O28663" t="s">
        <v>12483</v>
      </c>
      <c r="P28663" t="s">
        <v>12482</v>
      </c>
      <c r="AA28663">
        <v>12.53</v>
      </c>
      <c r="AB28663">
        <v>12.53</v>
      </c>
      <c r="AC28663">
        <v>9.84</v>
      </c>
      <c r="AD28663">
        <v>15.23</v>
      </c>
      <c r="AE28663">
        <v>9.84</v>
      </c>
      <c r="AF28663" t="s">
        <v>49</v>
      </c>
      <c r="AG28663" t="s">
        <v>49</v>
      </c>
      <c r="AH28663" t="s">
        <v>49</v>
      </c>
      <c r="AI28663" t="s">
        <v>49</v>
      </c>
      <c r="AJ28663" t="s">
        <v>49</v>
      </c>
    </row>
    <row r="28664" spans="1:36" x14ac:dyDescent="0.3">
      <c r="A28664" t="s">
        <v>3040</v>
      </c>
      <c r="B28664" t="s">
        <v>3041</v>
      </c>
      <c r="C28664" t="s">
        <v>60032</v>
      </c>
      <c r="D28664" t="s">
        <v>60033</v>
      </c>
      <c r="E28664">
        <v>5.7</v>
      </c>
      <c r="F28664">
        <v>41.054000000000002</v>
      </c>
      <c r="G28664">
        <v>-7.7462</v>
      </c>
      <c r="H28664" t="s">
        <v>40</v>
      </c>
      <c r="L28664">
        <v>2001</v>
      </c>
      <c r="N28664" t="s">
        <v>12482</v>
      </c>
      <c r="O28664" t="s">
        <v>12483</v>
      </c>
      <c r="P28664" t="s">
        <v>12482</v>
      </c>
      <c r="Q28664">
        <v>1113352</v>
      </c>
      <c r="AA28664">
        <v>12.53</v>
      </c>
      <c r="AB28664">
        <v>12.53</v>
      </c>
      <c r="AC28664">
        <v>9.84</v>
      </c>
      <c r="AD28664">
        <v>15.23</v>
      </c>
      <c r="AE28664">
        <v>9.84</v>
      </c>
      <c r="AF28664" t="s">
        <v>49</v>
      </c>
      <c r="AG28664" t="s">
        <v>49</v>
      </c>
      <c r="AH28664" t="s">
        <v>49</v>
      </c>
      <c r="AI28664" t="s">
        <v>49</v>
      </c>
      <c r="AJ28664" t="s">
        <v>49</v>
      </c>
    </row>
    <row r="28665" spans="1:36" x14ac:dyDescent="0.3">
      <c r="A28665" t="s">
        <v>1457</v>
      </c>
      <c r="B28665" t="s">
        <v>1458</v>
      </c>
      <c r="C28665" t="s">
        <v>60034</v>
      </c>
      <c r="D28665" t="s">
        <v>60035</v>
      </c>
      <c r="E28665">
        <v>5.7</v>
      </c>
      <c r="F28665">
        <v>38.808100000000003</v>
      </c>
      <c r="G28665">
        <v>-6.8254000000000001</v>
      </c>
      <c r="H28665" t="s">
        <v>1049</v>
      </c>
      <c r="N28665" t="s">
        <v>4342</v>
      </c>
      <c r="O28665" t="s">
        <v>4343</v>
      </c>
      <c r="P28665" t="s">
        <v>4342</v>
      </c>
      <c r="AA28665">
        <v>11.39</v>
      </c>
      <c r="AB28665">
        <v>11.12</v>
      </c>
      <c r="AC28665">
        <v>11.3</v>
      </c>
      <c r="AD28665">
        <v>11.22</v>
      </c>
      <c r="AE28665">
        <v>11.41</v>
      </c>
      <c r="AF28665" t="s">
        <v>4344</v>
      </c>
      <c r="AG28665" t="s">
        <v>4344</v>
      </c>
      <c r="AH28665" t="s">
        <v>4344</v>
      </c>
      <c r="AI28665" t="s">
        <v>4344</v>
      </c>
      <c r="AJ28665" t="s">
        <v>4344</v>
      </c>
    </row>
    <row r="28666" spans="1:36" x14ac:dyDescent="0.3">
      <c r="A28666" t="s">
        <v>1457</v>
      </c>
      <c r="B28666" t="s">
        <v>1458</v>
      </c>
      <c r="C28666" t="s">
        <v>60036</v>
      </c>
      <c r="D28666" t="s">
        <v>60037</v>
      </c>
      <c r="E28666">
        <v>5.7</v>
      </c>
      <c r="F28666">
        <v>40.213999999999999</v>
      </c>
      <c r="G28666">
        <v>-0.18529999999999999</v>
      </c>
      <c r="H28666" t="s">
        <v>1049</v>
      </c>
      <c r="N28666" t="s">
        <v>4342</v>
      </c>
      <c r="O28666" t="s">
        <v>4343</v>
      </c>
      <c r="P28666" t="s">
        <v>4342</v>
      </c>
      <c r="AA28666">
        <v>12.74</v>
      </c>
      <c r="AB28666">
        <v>11.21</v>
      </c>
      <c r="AC28666">
        <v>11.39</v>
      </c>
      <c r="AD28666">
        <v>11.27</v>
      </c>
      <c r="AE28666">
        <v>12.33</v>
      </c>
      <c r="AF28666" t="s">
        <v>4344</v>
      </c>
      <c r="AG28666" t="s">
        <v>4344</v>
      </c>
      <c r="AH28666" t="s">
        <v>4344</v>
      </c>
      <c r="AI28666" t="s">
        <v>4344</v>
      </c>
      <c r="AJ28666" t="s">
        <v>4344</v>
      </c>
    </row>
    <row r="28667" spans="1:36" x14ac:dyDescent="0.3">
      <c r="A28667" t="s">
        <v>1457</v>
      </c>
      <c r="B28667" t="s">
        <v>1458</v>
      </c>
      <c r="C28667" t="s">
        <v>60038</v>
      </c>
      <c r="D28667" t="s">
        <v>60039</v>
      </c>
      <c r="E28667">
        <v>5.7</v>
      </c>
      <c r="F28667">
        <v>38.881599999999999</v>
      </c>
      <c r="G28667">
        <v>-1.33</v>
      </c>
      <c r="H28667" t="s">
        <v>1049</v>
      </c>
      <c r="N28667" t="s">
        <v>4342</v>
      </c>
      <c r="O28667" t="s">
        <v>4343</v>
      </c>
      <c r="P28667" t="s">
        <v>4342</v>
      </c>
      <c r="AA28667">
        <v>11.52</v>
      </c>
      <c r="AB28667">
        <v>11.19</v>
      </c>
      <c r="AC28667">
        <v>11.18</v>
      </c>
      <c r="AD28667">
        <v>11.24</v>
      </c>
      <c r="AE28667">
        <v>11.64</v>
      </c>
      <c r="AF28667" t="s">
        <v>4344</v>
      </c>
      <c r="AG28667" t="s">
        <v>4344</v>
      </c>
      <c r="AH28667" t="s">
        <v>4344</v>
      </c>
      <c r="AI28667" t="s">
        <v>4344</v>
      </c>
      <c r="AJ28667" t="s">
        <v>4344</v>
      </c>
    </row>
    <row r="28668" spans="1:36" x14ac:dyDescent="0.3">
      <c r="A28668" t="s">
        <v>1457</v>
      </c>
      <c r="B28668" t="s">
        <v>1458</v>
      </c>
      <c r="C28668" t="s">
        <v>60040</v>
      </c>
      <c r="D28668" t="s">
        <v>60041</v>
      </c>
      <c r="E28668">
        <v>5.7</v>
      </c>
      <c r="F28668">
        <v>37.588999999999999</v>
      </c>
      <c r="G28668">
        <v>-5.8159999999999998</v>
      </c>
      <c r="H28668" t="s">
        <v>1049</v>
      </c>
      <c r="N28668" t="s">
        <v>4342</v>
      </c>
      <c r="O28668" t="s">
        <v>4343</v>
      </c>
      <c r="P28668" t="s">
        <v>4342</v>
      </c>
      <c r="AA28668">
        <v>12.69</v>
      </c>
      <c r="AB28668">
        <v>12.2</v>
      </c>
      <c r="AC28668">
        <v>10.83</v>
      </c>
      <c r="AD28668">
        <v>11.24</v>
      </c>
      <c r="AE28668">
        <v>11.42</v>
      </c>
      <c r="AF28668" t="s">
        <v>4344</v>
      </c>
      <c r="AG28668" t="s">
        <v>4344</v>
      </c>
      <c r="AH28668" t="s">
        <v>4344</v>
      </c>
      <c r="AI28668" t="s">
        <v>4344</v>
      </c>
      <c r="AJ28668" t="s">
        <v>4344</v>
      </c>
    </row>
    <row r="28669" spans="1:36" x14ac:dyDescent="0.3">
      <c r="A28669" t="s">
        <v>1457</v>
      </c>
      <c r="B28669" t="s">
        <v>1458</v>
      </c>
      <c r="C28669" t="s">
        <v>60042</v>
      </c>
      <c r="D28669" t="s">
        <v>60043</v>
      </c>
      <c r="E28669">
        <v>5.7</v>
      </c>
      <c r="F28669">
        <v>37.605699999999999</v>
      </c>
      <c r="G28669">
        <v>-4.7676999999999996</v>
      </c>
      <c r="H28669" t="s">
        <v>1049</v>
      </c>
      <c r="N28669" t="s">
        <v>4342</v>
      </c>
      <c r="O28669" t="s">
        <v>4343</v>
      </c>
      <c r="P28669" t="s">
        <v>4342</v>
      </c>
      <c r="AA28669">
        <v>11.48</v>
      </c>
      <c r="AB28669">
        <v>11.07</v>
      </c>
      <c r="AC28669">
        <v>11.1</v>
      </c>
      <c r="AD28669">
        <v>11.37</v>
      </c>
      <c r="AE28669">
        <v>12.09</v>
      </c>
      <c r="AF28669" t="s">
        <v>4344</v>
      </c>
      <c r="AG28669" t="s">
        <v>4344</v>
      </c>
      <c r="AH28669" t="s">
        <v>4344</v>
      </c>
      <c r="AI28669" t="s">
        <v>4344</v>
      </c>
      <c r="AJ28669" t="s">
        <v>4344</v>
      </c>
    </row>
    <row r="28670" spans="1:36" x14ac:dyDescent="0.3">
      <c r="A28670" t="s">
        <v>1457</v>
      </c>
      <c r="B28670" t="s">
        <v>1458</v>
      </c>
      <c r="C28670" t="s">
        <v>60044</v>
      </c>
      <c r="D28670" t="s">
        <v>60045</v>
      </c>
      <c r="E28670">
        <v>5.7</v>
      </c>
      <c r="F28670">
        <v>37.07</v>
      </c>
      <c r="G28670">
        <v>-6.0330000000000004</v>
      </c>
      <c r="H28670" t="s">
        <v>1049</v>
      </c>
      <c r="N28670" t="s">
        <v>4342</v>
      </c>
      <c r="O28670" t="s">
        <v>4343</v>
      </c>
      <c r="P28670" t="s">
        <v>4342</v>
      </c>
      <c r="AA28670">
        <v>11.83</v>
      </c>
      <c r="AB28670">
        <v>11.22</v>
      </c>
      <c r="AC28670">
        <v>11.03</v>
      </c>
      <c r="AD28670">
        <v>10.78</v>
      </c>
      <c r="AE28670">
        <v>11.48</v>
      </c>
      <c r="AF28670" t="s">
        <v>4344</v>
      </c>
      <c r="AG28670" t="s">
        <v>4344</v>
      </c>
      <c r="AH28670" t="s">
        <v>4344</v>
      </c>
      <c r="AI28670" t="s">
        <v>4344</v>
      </c>
      <c r="AJ28670" t="s">
        <v>4344</v>
      </c>
    </row>
    <row r="28671" spans="1:36" x14ac:dyDescent="0.3">
      <c r="A28671" t="s">
        <v>282</v>
      </c>
      <c r="B28671" t="s">
        <v>283</v>
      </c>
      <c r="C28671" t="s">
        <v>60046</v>
      </c>
      <c r="D28671" t="s">
        <v>60047</v>
      </c>
      <c r="E28671">
        <v>5.7</v>
      </c>
      <c r="F28671">
        <v>14.5396</v>
      </c>
      <c r="G28671">
        <v>101.0783</v>
      </c>
      <c r="H28671" t="s">
        <v>1049</v>
      </c>
      <c r="N28671" t="s">
        <v>4342</v>
      </c>
      <c r="O28671" t="s">
        <v>4343</v>
      </c>
      <c r="P28671" t="s">
        <v>4342</v>
      </c>
      <c r="AA28671">
        <v>10.73</v>
      </c>
      <c r="AB28671">
        <v>10.73</v>
      </c>
      <c r="AC28671">
        <v>11.8</v>
      </c>
      <c r="AD28671">
        <v>10.59</v>
      </c>
      <c r="AE28671">
        <v>9.98</v>
      </c>
      <c r="AF28671" t="s">
        <v>4344</v>
      </c>
      <c r="AG28671" t="s">
        <v>4344</v>
      </c>
      <c r="AH28671" t="s">
        <v>4344</v>
      </c>
      <c r="AI28671" t="s">
        <v>4344</v>
      </c>
      <c r="AJ28671" t="s">
        <v>4344</v>
      </c>
    </row>
    <row r="28672" spans="1:36" x14ac:dyDescent="0.3">
      <c r="A28672" t="s">
        <v>282</v>
      </c>
      <c r="B28672" t="s">
        <v>283</v>
      </c>
      <c r="C28672" t="s">
        <v>60048</v>
      </c>
      <c r="D28672" t="s">
        <v>60049</v>
      </c>
      <c r="E28672">
        <v>5.7</v>
      </c>
      <c r="F28672">
        <v>14.481999999999999</v>
      </c>
      <c r="G28672">
        <v>101.021</v>
      </c>
      <c r="H28672" t="s">
        <v>1049</v>
      </c>
      <c r="N28672" t="s">
        <v>4342</v>
      </c>
      <c r="O28672" t="s">
        <v>4343</v>
      </c>
      <c r="P28672" t="s">
        <v>4342</v>
      </c>
      <c r="AA28672">
        <v>10.73</v>
      </c>
      <c r="AB28672">
        <v>10.78</v>
      </c>
      <c r="AC28672">
        <v>11.8</v>
      </c>
      <c r="AD28672">
        <v>10.59</v>
      </c>
      <c r="AE28672">
        <v>9.98</v>
      </c>
      <c r="AF28672" t="s">
        <v>4344</v>
      </c>
      <c r="AG28672" t="s">
        <v>4344</v>
      </c>
      <c r="AH28672" t="s">
        <v>4344</v>
      </c>
      <c r="AI28672" t="s">
        <v>4344</v>
      </c>
      <c r="AJ28672" t="s">
        <v>4344</v>
      </c>
    </row>
    <row r="28673" spans="1:36" x14ac:dyDescent="0.3">
      <c r="A28673" t="s">
        <v>1286</v>
      </c>
      <c r="B28673" t="s">
        <v>1287</v>
      </c>
      <c r="C28673" t="s">
        <v>60050</v>
      </c>
      <c r="D28673" t="s">
        <v>60051</v>
      </c>
      <c r="E28673">
        <v>5.7</v>
      </c>
      <c r="F28673">
        <v>51.502200000000002</v>
      </c>
      <c r="G28673">
        <v>0.1421</v>
      </c>
      <c r="H28673" t="s">
        <v>2526</v>
      </c>
      <c r="M28673" t="s">
        <v>59924</v>
      </c>
      <c r="N28673" t="s">
        <v>1617</v>
      </c>
      <c r="O28673" t="s">
        <v>1618</v>
      </c>
      <c r="P28673" t="s">
        <v>1617</v>
      </c>
      <c r="AE28673">
        <v>5.52</v>
      </c>
      <c r="AF28673" t="s">
        <v>43</v>
      </c>
      <c r="AG28673" t="s">
        <v>43</v>
      </c>
      <c r="AH28673" t="s">
        <v>43</v>
      </c>
      <c r="AI28673" t="s">
        <v>43</v>
      </c>
      <c r="AJ28673" t="s">
        <v>44</v>
      </c>
    </row>
    <row r="28674" spans="1:36" x14ac:dyDescent="0.3">
      <c r="A28674" t="s">
        <v>1286</v>
      </c>
      <c r="B28674" t="s">
        <v>1287</v>
      </c>
      <c r="C28674" t="s">
        <v>60052</v>
      </c>
      <c r="D28674" t="s">
        <v>60053</v>
      </c>
      <c r="E28674">
        <v>5.7</v>
      </c>
      <c r="F28674">
        <v>51.610700000000001</v>
      </c>
      <c r="G28674">
        <v>-2.7208999999999999</v>
      </c>
      <c r="H28674" t="s">
        <v>1049</v>
      </c>
      <c r="M28674" t="s">
        <v>60054</v>
      </c>
      <c r="N28674" t="s">
        <v>1617</v>
      </c>
      <c r="O28674" t="s">
        <v>1618</v>
      </c>
      <c r="P28674" t="s">
        <v>1617</v>
      </c>
      <c r="AA28674">
        <v>8.64</v>
      </c>
      <c r="AB28674">
        <v>8.44</v>
      </c>
      <c r="AC28674">
        <v>8.59</v>
      </c>
      <c r="AD28674">
        <v>8.61</v>
      </c>
      <c r="AE28674">
        <v>8.59</v>
      </c>
      <c r="AF28674" t="s">
        <v>4344</v>
      </c>
      <c r="AG28674" t="s">
        <v>4344</v>
      </c>
      <c r="AH28674" t="s">
        <v>4344</v>
      </c>
      <c r="AI28674" t="s">
        <v>4344</v>
      </c>
      <c r="AJ28674" t="s">
        <v>4344</v>
      </c>
    </row>
    <row r="28675" spans="1:36" x14ac:dyDescent="0.3">
      <c r="A28675" t="s">
        <v>1286</v>
      </c>
      <c r="B28675" t="s">
        <v>1287</v>
      </c>
      <c r="C28675" t="s">
        <v>60055</v>
      </c>
      <c r="D28675" t="s">
        <v>60056</v>
      </c>
      <c r="E28675">
        <v>5.7</v>
      </c>
      <c r="F28675">
        <v>55.876600000000003</v>
      </c>
      <c r="G28675">
        <v>-3.7452000000000001</v>
      </c>
      <c r="H28675" t="s">
        <v>128</v>
      </c>
      <c r="M28675" t="s">
        <v>16251</v>
      </c>
      <c r="N28675" t="s">
        <v>1617</v>
      </c>
      <c r="O28675" t="s">
        <v>1618</v>
      </c>
      <c r="P28675" t="s">
        <v>1617</v>
      </c>
      <c r="Q28675">
        <v>1110797</v>
      </c>
      <c r="AE28675">
        <v>14.36</v>
      </c>
      <c r="AF28675" t="s">
        <v>43</v>
      </c>
      <c r="AG28675" t="s">
        <v>43</v>
      </c>
      <c r="AH28675" t="s">
        <v>43</v>
      </c>
      <c r="AI28675" t="s">
        <v>43</v>
      </c>
      <c r="AJ28675" t="s">
        <v>44</v>
      </c>
    </row>
    <row r="28676" spans="1:36" x14ac:dyDescent="0.3">
      <c r="A28676" t="s">
        <v>69</v>
      </c>
      <c r="B28676" t="s">
        <v>70</v>
      </c>
      <c r="C28676" t="s">
        <v>60086</v>
      </c>
      <c r="D28676" t="s">
        <v>60087</v>
      </c>
      <c r="E28676">
        <v>5.68</v>
      </c>
      <c r="F28676">
        <v>-5.8540000000000001</v>
      </c>
      <c r="G28676">
        <v>-35.344499999999996</v>
      </c>
      <c r="H28676" t="s">
        <v>58</v>
      </c>
      <c r="L28676">
        <v>2008</v>
      </c>
      <c r="N28676" t="s">
        <v>73</v>
      </c>
      <c r="O28676" t="s">
        <v>74</v>
      </c>
      <c r="P28676" t="s">
        <v>73</v>
      </c>
      <c r="R28676">
        <v>2017</v>
      </c>
      <c r="AE28676">
        <v>37.44</v>
      </c>
      <c r="AF28676" t="s">
        <v>43</v>
      </c>
      <c r="AG28676" t="s">
        <v>43</v>
      </c>
      <c r="AH28676" t="s">
        <v>43</v>
      </c>
      <c r="AI28676" t="s">
        <v>43</v>
      </c>
      <c r="AJ28676" t="s">
        <v>44</v>
      </c>
    </row>
    <row r="28677" spans="1:36" x14ac:dyDescent="0.3">
      <c r="A28677" t="s">
        <v>69</v>
      </c>
      <c r="B28677" t="s">
        <v>70</v>
      </c>
      <c r="C28677" t="s">
        <v>60088</v>
      </c>
      <c r="D28677" t="s">
        <v>60089</v>
      </c>
      <c r="E28677">
        <v>5.67</v>
      </c>
      <c r="F28677">
        <v>-14.611599999999999</v>
      </c>
      <c r="G28677">
        <v>-57.7408</v>
      </c>
      <c r="H28677" t="s">
        <v>40</v>
      </c>
      <c r="L28677">
        <v>2016</v>
      </c>
      <c r="N28677" t="s">
        <v>73</v>
      </c>
      <c r="O28677" t="s">
        <v>74</v>
      </c>
      <c r="P28677" t="s">
        <v>73</v>
      </c>
      <c r="Q28677">
        <v>1078398</v>
      </c>
      <c r="R28677">
        <v>2017</v>
      </c>
      <c r="AA28677">
        <v>16.8</v>
      </c>
      <c r="AB28677">
        <v>22.75</v>
      </c>
      <c r="AC28677">
        <v>21.42</v>
      </c>
      <c r="AD28677">
        <v>22.27</v>
      </c>
      <c r="AE28677">
        <v>19.57</v>
      </c>
      <c r="AF28677" t="s">
        <v>49</v>
      </c>
      <c r="AG28677" t="s">
        <v>49</v>
      </c>
      <c r="AH28677" t="s">
        <v>49</v>
      </c>
      <c r="AI28677" t="s">
        <v>49</v>
      </c>
      <c r="AJ28677" t="s">
        <v>49</v>
      </c>
    </row>
    <row r="28678" spans="1:36" x14ac:dyDescent="0.3">
      <c r="A28678" t="s">
        <v>186</v>
      </c>
      <c r="B28678" t="s">
        <v>187</v>
      </c>
      <c r="C28678" t="s">
        <v>60090</v>
      </c>
      <c r="D28678" t="s">
        <v>60091</v>
      </c>
      <c r="E28678">
        <v>5.6580000000000004</v>
      </c>
      <c r="F28678">
        <v>42.501399999999997</v>
      </c>
      <c r="G28678">
        <v>2.2744</v>
      </c>
      <c r="H28678" t="s">
        <v>40</v>
      </c>
      <c r="N28678" t="s">
        <v>536</v>
      </c>
      <c r="O28678" t="s">
        <v>11230</v>
      </c>
      <c r="P28678" t="s">
        <v>536</v>
      </c>
      <c r="Q28678">
        <v>1111674</v>
      </c>
      <c r="AA28678">
        <v>9.07</v>
      </c>
      <c r="AB28678">
        <v>11.93</v>
      </c>
      <c r="AC28678">
        <v>14.64</v>
      </c>
      <c r="AD28678">
        <v>11.96</v>
      </c>
      <c r="AE28678">
        <v>14.57</v>
      </c>
      <c r="AF28678" t="s">
        <v>49</v>
      </c>
      <c r="AG28678" t="s">
        <v>49</v>
      </c>
      <c r="AH28678" t="s">
        <v>49</v>
      </c>
      <c r="AI28678" t="s">
        <v>49</v>
      </c>
      <c r="AJ28678" t="s">
        <v>49</v>
      </c>
    </row>
    <row r="28679" spans="1:36" x14ac:dyDescent="0.3">
      <c r="A28679" t="s">
        <v>69</v>
      </c>
      <c r="B28679" t="s">
        <v>70</v>
      </c>
      <c r="C28679" t="s">
        <v>60092</v>
      </c>
      <c r="D28679" t="s">
        <v>60093</v>
      </c>
      <c r="E28679">
        <v>5.6440000000000001</v>
      </c>
      <c r="F28679">
        <v>-2.1720000000000002</v>
      </c>
      <c r="G28679">
        <v>-56.163499999999999</v>
      </c>
      <c r="H28679" t="s">
        <v>110</v>
      </c>
      <c r="L28679">
        <v>2010</v>
      </c>
      <c r="N28679" t="s">
        <v>73</v>
      </c>
      <c r="O28679" t="s">
        <v>74</v>
      </c>
      <c r="P28679" t="s">
        <v>73</v>
      </c>
      <c r="R28679">
        <v>2017</v>
      </c>
      <c r="AE28679">
        <v>11.15</v>
      </c>
      <c r="AF28679" t="s">
        <v>43</v>
      </c>
      <c r="AG28679" t="s">
        <v>43</v>
      </c>
      <c r="AH28679" t="s">
        <v>43</v>
      </c>
      <c r="AI28679" t="s">
        <v>43</v>
      </c>
      <c r="AJ28679" t="s">
        <v>44</v>
      </c>
    </row>
    <row r="28680" spans="1:36" x14ac:dyDescent="0.3">
      <c r="A28680" t="s">
        <v>10497</v>
      </c>
      <c r="B28680" t="s">
        <v>10498</v>
      </c>
      <c r="C28680" t="s">
        <v>60094</v>
      </c>
      <c r="D28680" t="s">
        <v>60095</v>
      </c>
      <c r="E28680">
        <v>5.6</v>
      </c>
      <c r="F28680">
        <v>-21.83</v>
      </c>
      <c r="G28680">
        <v>-65.23</v>
      </c>
      <c r="H28680" t="s">
        <v>1049</v>
      </c>
      <c r="N28680" t="s">
        <v>4342</v>
      </c>
      <c r="O28680" t="s">
        <v>4343</v>
      </c>
      <c r="P28680" t="s">
        <v>4342</v>
      </c>
      <c r="AA28680">
        <v>10.95</v>
      </c>
      <c r="AB28680">
        <v>11.17</v>
      </c>
      <c r="AC28680">
        <v>11.16</v>
      </c>
      <c r="AD28680">
        <v>11.29</v>
      </c>
      <c r="AE28680">
        <v>11.26</v>
      </c>
      <c r="AF28680" t="s">
        <v>4344</v>
      </c>
      <c r="AG28680" t="s">
        <v>4344</v>
      </c>
      <c r="AH28680" t="s">
        <v>4344</v>
      </c>
      <c r="AI28680" t="s">
        <v>4344</v>
      </c>
      <c r="AJ28680" t="s">
        <v>4344</v>
      </c>
    </row>
    <row r="28681" spans="1:36" x14ac:dyDescent="0.3">
      <c r="A28681" t="s">
        <v>69</v>
      </c>
      <c r="B28681" t="s">
        <v>70</v>
      </c>
      <c r="C28681" t="s">
        <v>60096</v>
      </c>
      <c r="D28681" t="s">
        <v>60097</v>
      </c>
      <c r="E28681">
        <v>5.6</v>
      </c>
      <c r="F28681">
        <v>-26.7578</v>
      </c>
      <c r="G28681">
        <v>-52.257800000000003</v>
      </c>
      <c r="H28681" t="s">
        <v>40</v>
      </c>
      <c r="N28681" t="s">
        <v>73</v>
      </c>
      <c r="O28681" t="s">
        <v>74</v>
      </c>
      <c r="P28681" t="s">
        <v>73</v>
      </c>
      <c r="Q28681">
        <v>1011821</v>
      </c>
      <c r="R28681">
        <v>2017</v>
      </c>
      <c r="AA28681">
        <v>21.01</v>
      </c>
      <c r="AB28681">
        <v>25.33</v>
      </c>
      <c r="AC28681">
        <v>24.44</v>
      </c>
      <c r="AD28681">
        <v>23.44</v>
      </c>
      <c r="AE28681">
        <v>21.8</v>
      </c>
      <c r="AF28681" t="s">
        <v>49</v>
      </c>
      <c r="AG28681" t="s">
        <v>49</v>
      </c>
      <c r="AH28681" t="s">
        <v>49</v>
      </c>
      <c r="AI28681" t="s">
        <v>49</v>
      </c>
      <c r="AJ28681" t="s">
        <v>49</v>
      </c>
    </row>
    <row r="28682" spans="1:36" x14ac:dyDescent="0.3">
      <c r="A28682" t="s">
        <v>69</v>
      </c>
      <c r="B28682" t="s">
        <v>70</v>
      </c>
      <c r="C28682" t="s">
        <v>60098</v>
      </c>
      <c r="D28682" t="s">
        <v>60099</v>
      </c>
      <c r="E28682">
        <v>5.6</v>
      </c>
      <c r="F28682">
        <v>-26.673300000000001</v>
      </c>
      <c r="G28682">
        <v>-51.716900000000003</v>
      </c>
      <c r="H28682" t="s">
        <v>40</v>
      </c>
      <c r="L28682">
        <v>2007</v>
      </c>
      <c r="N28682" t="s">
        <v>73</v>
      </c>
      <c r="O28682" t="s">
        <v>74</v>
      </c>
      <c r="P28682" t="s">
        <v>73</v>
      </c>
      <c r="Q28682">
        <v>1069546</v>
      </c>
      <c r="R28682">
        <v>2017</v>
      </c>
      <c r="AA28682">
        <v>18.54</v>
      </c>
      <c r="AB28682">
        <v>22.77</v>
      </c>
      <c r="AC28682">
        <v>23.28</v>
      </c>
      <c r="AD28682">
        <v>21.2</v>
      </c>
      <c r="AE28682">
        <v>19.32</v>
      </c>
      <c r="AF28682" t="s">
        <v>49</v>
      </c>
      <c r="AG28682" t="s">
        <v>49</v>
      </c>
      <c r="AH28682" t="s">
        <v>49</v>
      </c>
      <c r="AI28682" t="s">
        <v>49</v>
      </c>
      <c r="AJ28682" t="s">
        <v>49</v>
      </c>
    </row>
    <row r="28683" spans="1:36" x14ac:dyDescent="0.3">
      <c r="A28683" t="s">
        <v>1323</v>
      </c>
      <c r="B28683" t="s">
        <v>1324</v>
      </c>
      <c r="C28683" t="s">
        <v>60100</v>
      </c>
      <c r="D28683" t="s">
        <v>60101</v>
      </c>
      <c r="E28683">
        <v>5.6</v>
      </c>
      <c r="F28683">
        <v>49.9375</v>
      </c>
      <c r="G28683">
        <v>15.2806</v>
      </c>
      <c r="H28683" t="s">
        <v>1049</v>
      </c>
      <c r="M28683" t="s">
        <v>60102</v>
      </c>
      <c r="N28683" t="s">
        <v>43496</v>
      </c>
      <c r="O28683" t="s">
        <v>60103</v>
      </c>
      <c r="P28683" t="s">
        <v>47</v>
      </c>
      <c r="AA28683">
        <v>7.69</v>
      </c>
      <c r="AB28683">
        <v>8.41</v>
      </c>
      <c r="AC28683">
        <v>8.42</v>
      </c>
      <c r="AD28683">
        <v>7.98</v>
      </c>
      <c r="AE28683">
        <v>7.86</v>
      </c>
      <c r="AF28683" t="s">
        <v>4344</v>
      </c>
      <c r="AG28683" t="s">
        <v>4344</v>
      </c>
      <c r="AH28683" t="s">
        <v>4344</v>
      </c>
      <c r="AI28683" t="s">
        <v>4344</v>
      </c>
      <c r="AJ28683" t="s">
        <v>4344</v>
      </c>
    </row>
    <row r="28684" spans="1:36" x14ac:dyDescent="0.3">
      <c r="A28684" t="s">
        <v>1323</v>
      </c>
      <c r="B28684" t="s">
        <v>1324</v>
      </c>
      <c r="C28684" t="s">
        <v>60104</v>
      </c>
      <c r="D28684" t="s">
        <v>60105</v>
      </c>
      <c r="E28684">
        <v>5.6</v>
      </c>
      <c r="F28684">
        <v>49.014299999999999</v>
      </c>
      <c r="G28684">
        <v>16.592300000000002</v>
      </c>
      <c r="H28684" t="s">
        <v>1049</v>
      </c>
      <c r="M28684" t="s">
        <v>35293</v>
      </c>
      <c r="N28684" t="s">
        <v>1327</v>
      </c>
      <c r="O28684" t="s">
        <v>35294</v>
      </c>
      <c r="P28684" t="s">
        <v>47</v>
      </c>
      <c r="AA28684">
        <v>8.06</v>
      </c>
      <c r="AB28684">
        <v>8.2799999999999994</v>
      </c>
      <c r="AC28684">
        <v>8.36</v>
      </c>
      <c r="AD28684">
        <v>8.4700000000000006</v>
      </c>
      <c r="AE28684">
        <v>8.4</v>
      </c>
      <c r="AF28684" t="s">
        <v>4344</v>
      </c>
      <c r="AG28684" t="s">
        <v>4344</v>
      </c>
      <c r="AH28684" t="s">
        <v>4344</v>
      </c>
      <c r="AI28684" t="s">
        <v>4344</v>
      </c>
      <c r="AJ28684" t="s">
        <v>4344</v>
      </c>
    </row>
    <row r="28685" spans="1:36" x14ac:dyDescent="0.3">
      <c r="A28685" t="s">
        <v>1934</v>
      </c>
      <c r="B28685" t="s">
        <v>1935</v>
      </c>
      <c r="C28685" t="s">
        <v>60106</v>
      </c>
      <c r="D28685" t="s">
        <v>60107</v>
      </c>
      <c r="E28685">
        <v>5.6</v>
      </c>
      <c r="F28685">
        <v>62.892400000000002</v>
      </c>
      <c r="G28685">
        <v>27.677</v>
      </c>
      <c r="H28685" t="s">
        <v>40</v>
      </c>
      <c r="M28685" t="s">
        <v>58117</v>
      </c>
      <c r="N28685" t="s">
        <v>1939</v>
      </c>
      <c r="O28685" t="s">
        <v>1940</v>
      </c>
      <c r="P28685" t="s">
        <v>431</v>
      </c>
      <c r="Q28685">
        <v>1028129</v>
      </c>
      <c r="AA28685">
        <v>31.81</v>
      </c>
      <c r="AB28685">
        <v>32.97</v>
      </c>
      <c r="AC28685">
        <v>28.69</v>
      </c>
      <c r="AD28685">
        <v>28.86</v>
      </c>
      <c r="AE28685">
        <v>33.119999999999997</v>
      </c>
      <c r="AF28685" t="s">
        <v>49</v>
      </c>
      <c r="AG28685" t="s">
        <v>49</v>
      </c>
      <c r="AH28685" t="s">
        <v>49</v>
      </c>
      <c r="AI28685" t="s">
        <v>49</v>
      </c>
      <c r="AJ28685" t="s">
        <v>49</v>
      </c>
    </row>
    <row r="28686" spans="1:36" x14ac:dyDescent="0.3">
      <c r="A28686" t="s">
        <v>186</v>
      </c>
      <c r="B28686" t="s">
        <v>187</v>
      </c>
      <c r="C28686" t="s">
        <v>60108</v>
      </c>
      <c r="D28686" t="s">
        <v>60109</v>
      </c>
      <c r="E28686">
        <v>5.6</v>
      </c>
      <c r="F28686">
        <v>48.401499999999999</v>
      </c>
      <c r="G28686">
        <v>-3.1770999999999998</v>
      </c>
      <c r="H28686" t="s">
        <v>128</v>
      </c>
      <c r="N28686" t="s">
        <v>536</v>
      </c>
      <c r="O28686" t="s">
        <v>11230</v>
      </c>
      <c r="P28686" t="s">
        <v>536</v>
      </c>
      <c r="Q28686">
        <v>1072417</v>
      </c>
      <c r="AE28686">
        <v>10.24</v>
      </c>
      <c r="AF28686" t="s">
        <v>43</v>
      </c>
      <c r="AG28686" t="s">
        <v>43</v>
      </c>
      <c r="AH28686" t="s">
        <v>43</v>
      </c>
      <c r="AI28686" t="s">
        <v>43</v>
      </c>
      <c r="AJ28686" t="s">
        <v>44</v>
      </c>
    </row>
    <row r="28687" spans="1:36" x14ac:dyDescent="0.3">
      <c r="A28687" t="s">
        <v>186</v>
      </c>
      <c r="B28687" t="s">
        <v>187</v>
      </c>
      <c r="C28687" t="s">
        <v>60110</v>
      </c>
      <c r="D28687" t="s">
        <v>60111</v>
      </c>
      <c r="E28687">
        <v>5.6</v>
      </c>
      <c r="F28687">
        <v>48.120199999999997</v>
      </c>
      <c r="G28687">
        <v>-3.6943999999999999</v>
      </c>
      <c r="H28687" t="s">
        <v>128</v>
      </c>
      <c r="N28687" t="s">
        <v>536</v>
      </c>
      <c r="O28687" t="s">
        <v>11230</v>
      </c>
      <c r="P28687" t="s">
        <v>536</v>
      </c>
      <c r="Q28687">
        <v>1079684</v>
      </c>
      <c r="AE28687">
        <v>10.24</v>
      </c>
      <c r="AF28687" t="s">
        <v>43</v>
      </c>
      <c r="AG28687" t="s">
        <v>43</v>
      </c>
      <c r="AH28687" t="s">
        <v>43</v>
      </c>
      <c r="AI28687" t="s">
        <v>43</v>
      </c>
      <c r="AJ28687" t="s">
        <v>44</v>
      </c>
    </row>
    <row r="28688" spans="1:36" x14ac:dyDescent="0.3">
      <c r="A28688" t="s">
        <v>531</v>
      </c>
      <c r="B28688" t="s">
        <v>532</v>
      </c>
      <c r="C28688" t="s">
        <v>60112</v>
      </c>
      <c r="D28688" t="s">
        <v>60113</v>
      </c>
      <c r="E28688">
        <v>5.6</v>
      </c>
      <c r="F28688">
        <v>49.2042</v>
      </c>
      <c r="G28688">
        <v>10.7331</v>
      </c>
      <c r="H28688" t="s">
        <v>1049</v>
      </c>
      <c r="N28688" t="s">
        <v>39218</v>
      </c>
      <c r="O28688" t="s">
        <v>39219</v>
      </c>
      <c r="P28688" t="s">
        <v>47</v>
      </c>
      <c r="AA28688">
        <v>7.68</v>
      </c>
      <c r="AB28688">
        <v>8.3800000000000008</v>
      </c>
      <c r="AC28688">
        <v>8.41</v>
      </c>
      <c r="AD28688">
        <v>8.02</v>
      </c>
      <c r="AE28688">
        <v>7.96</v>
      </c>
      <c r="AF28688" t="s">
        <v>4344</v>
      </c>
      <c r="AG28688" t="s">
        <v>4344</v>
      </c>
      <c r="AH28688" t="s">
        <v>4344</v>
      </c>
      <c r="AI28688" t="s">
        <v>4344</v>
      </c>
      <c r="AJ28688" t="s">
        <v>4344</v>
      </c>
    </row>
    <row r="28689" spans="1:36" x14ac:dyDescent="0.3">
      <c r="A28689" t="s">
        <v>531</v>
      </c>
      <c r="B28689" t="s">
        <v>532</v>
      </c>
      <c r="C28689" t="s">
        <v>60114</v>
      </c>
      <c r="D28689" t="s">
        <v>60115</v>
      </c>
      <c r="E28689">
        <v>5.6</v>
      </c>
      <c r="F28689">
        <v>49.987000000000002</v>
      </c>
      <c r="G28689">
        <v>6.5629999999999997</v>
      </c>
      <c r="H28689" t="s">
        <v>1049</v>
      </c>
      <c r="N28689" t="s">
        <v>4342</v>
      </c>
      <c r="O28689" t="s">
        <v>4343</v>
      </c>
      <c r="P28689" t="s">
        <v>4342</v>
      </c>
      <c r="AA28689">
        <v>7.68</v>
      </c>
      <c r="AB28689">
        <v>8.3800000000000008</v>
      </c>
      <c r="AC28689">
        <v>8.34</v>
      </c>
      <c r="AD28689">
        <v>8</v>
      </c>
      <c r="AE28689">
        <v>8.34</v>
      </c>
      <c r="AF28689" t="s">
        <v>4344</v>
      </c>
      <c r="AG28689" t="s">
        <v>4344</v>
      </c>
      <c r="AH28689" t="s">
        <v>4344</v>
      </c>
      <c r="AI28689" t="s">
        <v>4344</v>
      </c>
      <c r="AJ28689" t="s">
        <v>4344</v>
      </c>
    </row>
    <row r="28690" spans="1:36" x14ac:dyDescent="0.3">
      <c r="A28690" t="s">
        <v>531</v>
      </c>
      <c r="B28690" t="s">
        <v>532</v>
      </c>
      <c r="C28690" t="s">
        <v>60116</v>
      </c>
      <c r="D28690" t="s">
        <v>60117</v>
      </c>
      <c r="E28690">
        <v>5.6</v>
      </c>
      <c r="F28690">
        <v>50.067399999999999</v>
      </c>
      <c r="G28690">
        <v>6.9029999999999996</v>
      </c>
      <c r="H28690" t="s">
        <v>1049</v>
      </c>
      <c r="N28690" t="s">
        <v>4342</v>
      </c>
      <c r="O28690" t="s">
        <v>4343</v>
      </c>
      <c r="P28690" t="s">
        <v>4342</v>
      </c>
      <c r="AA28690">
        <v>7.68</v>
      </c>
      <c r="AB28690">
        <v>8.3800000000000008</v>
      </c>
      <c r="AC28690">
        <v>8.39</v>
      </c>
      <c r="AD28690">
        <v>8</v>
      </c>
      <c r="AE28690">
        <v>8.2899999999999991</v>
      </c>
      <c r="AF28690" t="s">
        <v>4344</v>
      </c>
      <c r="AG28690" t="s">
        <v>4344</v>
      </c>
      <c r="AH28690" t="s">
        <v>4344</v>
      </c>
      <c r="AI28690" t="s">
        <v>4344</v>
      </c>
      <c r="AJ28690" t="s">
        <v>4344</v>
      </c>
    </row>
    <row r="28691" spans="1:36" x14ac:dyDescent="0.3">
      <c r="A28691" t="s">
        <v>531</v>
      </c>
      <c r="B28691" t="s">
        <v>532</v>
      </c>
      <c r="C28691" t="s">
        <v>60118</v>
      </c>
      <c r="D28691" t="s">
        <v>60119</v>
      </c>
      <c r="E28691">
        <v>5.6</v>
      </c>
      <c r="F28691">
        <v>51.574399999999997</v>
      </c>
      <c r="G28691">
        <v>10.7796</v>
      </c>
      <c r="H28691" t="s">
        <v>1049</v>
      </c>
      <c r="N28691" t="s">
        <v>60120</v>
      </c>
      <c r="O28691" t="s">
        <v>41001</v>
      </c>
      <c r="P28691" t="s">
        <v>47</v>
      </c>
      <c r="AA28691">
        <v>7.78</v>
      </c>
      <c r="AB28691">
        <v>8.42</v>
      </c>
      <c r="AC28691">
        <v>8.2899999999999991</v>
      </c>
      <c r="AD28691">
        <v>8.01</v>
      </c>
      <c r="AE28691">
        <v>7.88</v>
      </c>
      <c r="AF28691" t="s">
        <v>4344</v>
      </c>
      <c r="AG28691" t="s">
        <v>4344</v>
      </c>
      <c r="AH28691" t="s">
        <v>4344</v>
      </c>
      <c r="AI28691" t="s">
        <v>4344</v>
      </c>
      <c r="AJ28691" t="s">
        <v>4344</v>
      </c>
    </row>
    <row r="28692" spans="1:36" x14ac:dyDescent="0.3">
      <c r="A28692" t="s">
        <v>531</v>
      </c>
      <c r="B28692" t="s">
        <v>532</v>
      </c>
      <c r="C28692" t="s">
        <v>60121</v>
      </c>
      <c r="D28692" t="s">
        <v>60122</v>
      </c>
      <c r="E28692">
        <v>5.6</v>
      </c>
      <c r="F28692">
        <v>49.796500000000002</v>
      </c>
      <c r="G28692">
        <v>6.7393000000000001</v>
      </c>
      <c r="H28692" t="s">
        <v>1049</v>
      </c>
      <c r="N28692" t="s">
        <v>4342</v>
      </c>
      <c r="O28692" t="s">
        <v>4343</v>
      </c>
      <c r="P28692" t="s">
        <v>4342</v>
      </c>
      <c r="AA28692">
        <v>7.68</v>
      </c>
      <c r="AB28692">
        <v>8.3800000000000008</v>
      </c>
      <c r="AC28692">
        <v>8.42</v>
      </c>
      <c r="AD28692">
        <v>7.98</v>
      </c>
      <c r="AE28692">
        <v>8.39</v>
      </c>
      <c r="AF28692" t="s">
        <v>4344</v>
      </c>
      <c r="AG28692" t="s">
        <v>4344</v>
      </c>
      <c r="AH28692" t="s">
        <v>4344</v>
      </c>
      <c r="AI28692" t="s">
        <v>4344</v>
      </c>
      <c r="AJ28692" t="s">
        <v>4344</v>
      </c>
    </row>
    <row r="28693" spans="1:36" x14ac:dyDescent="0.3">
      <c r="A28693" t="s">
        <v>531</v>
      </c>
      <c r="B28693" t="s">
        <v>532</v>
      </c>
      <c r="C28693" t="s">
        <v>60123</v>
      </c>
      <c r="D28693" t="s">
        <v>60124</v>
      </c>
      <c r="E28693">
        <v>5.6</v>
      </c>
      <c r="F28693">
        <v>48.555300000000003</v>
      </c>
      <c r="G28693">
        <v>13.0228</v>
      </c>
      <c r="H28693" t="s">
        <v>1049</v>
      </c>
      <c r="N28693" t="s">
        <v>58597</v>
      </c>
      <c r="O28693" t="s">
        <v>58598</v>
      </c>
      <c r="P28693" t="s">
        <v>47</v>
      </c>
      <c r="AA28693">
        <v>7.78</v>
      </c>
      <c r="AB28693">
        <v>8.36</v>
      </c>
      <c r="AC28693">
        <v>8.1199999999999992</v>
      </c>
      <c r="AD28693">
        <v>7.88</v>
      </c>
      <c r="AE28693">
        <v>7.8</v>
      </c>
      <c r="AF28693" t="s">
        <v>4344</v>
      </c>
      <c r="AG28693" t="s">
        <v>4344</v>
      </c>
      <c r="AH28693" t="s">
        <v>4344</v>
      </c>
      <c r="AI28693" t="s">
        <v>4344</v>
      </c>
      <c r="AJ28693" t="s">
        <v>4344</v>
      </c>
    </row>
    <row r="28694" spans="1:36" x14ac:dyDescent="0.3">
      <c r="A28694" t="s">
        <v>531</v>
      </c>
      <c r="B28694" t="s">
        <v>532</v>
      </c>
      <c r="C28694" t="s">
        <v>60125</v>
      </c>
      <c r="D28694" t="s">
        <v>60126</v>
      </c>
      <c r="E28694">
        <v>5.6</v>
      </c>
      <c r="F28694">
        <v>50.075000000000003</v>
      </c>
      <c r="G28694">
        <v>6.8970000000000002</v>
      </c>
      <c r="H28694" t="s">
        <v>1049</v>
      </c>
      <c r="N28694" t="s">
        <v>4342</v>
      </c>
      <c r="O28694" t="s">
        <v>4343</v>
      </c>
      <c r="P28694" t="s">
        <v>4342</v>
      </c>
      <c r="AA28694">
        <v>7.68</v>
      </c>
      <c r="AB28694">
        <v>8.3800000000000008</v>
      </c>
      <c r="AC28694">
        <v>8.39</v>
      </c>
      <c r="AD28694">
        <v>8</v>
      </c>
      <c r="AE28694">
        <v>8.2899999999999991</v>
      </c>
      <c r="AF28694" t="s">
        <v>4344</v>
      </c>
      <c r="AG28694" t="s">
        <v>4344</v>
      </c>
      <c r="AH28694" t="s">
        <v>4344</v>
      </c>
      <c r="AI28694" t="s">
        <v>4344</v>
      </c>
      <c r="AJ28694" t="s">
        <v>4344</v>
      </c>
    </row>
    <row r="28695" spans="1:36" x14ac:dyDescent="0.3">
      <c r="A28695" t="s">
        <v>531</v>
      </c>
      <c r="B28695" t="s">
        <v>532</v>
      </c>
      <c r="C28695" t="s">
        <v>60127</v>
      </c>
      <c r="D28695" t="s">
        <v>60128</v>
      </c>
      <c r="E28695">
        <v>5.6</v>
      </c>
      <c r="F28695">
        <v>48.220500000000001</v>
      </c>
      <c r="G28695">
        <v>10.8935</v>
      </c>
      <c r="H28695" t="s">
        <v>1049</v>
      </c>
      <c r="N28695" t="s">
        <v>25712</v>
      </c>
      <c r="O28695" t="s">
        <v>25713</v>
      </c>
      <c r="P28695" t="s">
        <v>47</v>
      </c>
      <c r="AA28695">
        <v>8.26</v>
      </c>
      <c r="AB28695">
        <v>8.06</v>
      </c>
      <c r="AC28695">
        <v>7.82</v>
      </c>
      <c r="AD28695">
        <v>7.56</v>
      </c>
      <c r="AE28695">
        <v>7.62</v>
      </c>
      <c r="AF28695" t="s">
        <v>4344</v>
      </c>
      <c r="AG28695" t="s">
        <v>4344</v>
      </c>
      <c r="AH28695" t="s">
        <v>4344</v>
      </c>
      <c r="AI28695" t="s">
        <v>4344</v>
      </c>
      <c r="AJ28695" t="s">
        <v>4344</v>
      </c>
    </row>
    <row r="28696" spans="1:36" x14ac:dyDescent="0.3">
      <c r="A28696" t="s">
        <v>531</v>
      </c>
      <c r="B28696" t="s">
        <v>532</v>
      </c>
      <c r="C28696" t="s">
        <v>60129</v>
      </c>
      <c r="D28696" t="s">
        <v>60130</v>
      </c>
      <c r="E28696">
        <v>5.6</v>
      </c>
      <c r="F28696">
        <v>48.661900000000003</v>
      </c>
      <c r="G28696">
        <v>11.938700000000001</v>
      </c>
      <c r="H28696" t="s">
        <v>1049</v>
      </c>
      <c r="N28696" t="s">
        <v>60131</v>
      </c>
      <c r="O28696" t="s">
        <v>41001</v>
      </c>
      <c r="P28696" t="s">
        <v>47</v>
      </c>
      <c r="Q28696">
        <v>1103634</v>
      </c>
      <c r="AA28696">
        <v>7.62</v>
      </c>
      <c r="AB28696">
        <v>8.42</v>
      </c>
      <c r="AC28696">
        <v>8.34</v>
      </c>
      <c r="AD28696">
        <v>7.97</v>
      </c>
      <c r="AE28696">
        <v>7.88</v>
      </c>
      <c r="AF28696" t="s">
        <v>4344</v>
      </c>
      <c r="AG28696" t="s">
        <v>4344</v>
      </c>
      <c r="AH28696" t="s">
        <v>4344</v>
      </c>
      <c r="AI28696" t="s">
        <v>4344</v>
      </c>
      <c r="AJ28696" t="s">
        <v>4344</v>
      </c>
    </row>
    <row r="28697" spans="1:36" x14ac:dyDescent="0.3">
      <c r="A28697" t="s">
        <v>531</v>
      </c>
      <c r="B28697" t="s">
        <v>532</v>
      </c>
      <c r="C28697" t="s">
        <v>60132</v>
      </c>
      <c r="D28697" t="s">
        <v>60133</v>
      </c>
      <c r="E28697">
        <v>5.6</v>
      </c>
      <c r="F28697">
        <v>49.828899999999997</v>
      </c>
      <c r="G28697">
        <v>8.1321999999999992</v>
      </c>
      <c r="H28697" t="s">
        <v>1049</v>
      </c>
      <c r="N28697" t="s">
        <v>25712</v>
      </c>
      <c r="O28697" t="s">
        <v>25713</v>
      </c>
      <c r="P28697" t="s">
        <v>47</v>
      </c>
      <c r="AA28697">
        <v>8.08</v>
      </c>
      <c r="AB28697">
        <v>8.26</v>
      </c>
      <c r="AC28697">
        <v>8.26</v>
      </c>
      <c r="AD28697">
        <v>8.43</v>
      </c>
      <c r="AE28697">
        <v>8.4499999999999993</v>
      </c>
      <c r="AF28697" t="s">
        <v>4344</v>
      </c>
      <c r="AG28697" t="s">
        <v>4344</v>
      </c>
      <c r="AH28697" t="s">
        <v>4344</v>
      </c>
      <c r="AI28697" t="s">
        <v>4344</v>
      </c>
      <c r="AJ28697" t="s">
        <v>4344</v>
      </c>
    </row>
    <row r="28698" spans="1:36" x14ac:dyDescent="0.3">
      <c r="A28698" t="s">
        <v>523</v>
      </c>
      <c r="B28698" t="s">
        <v>524</v>
      </c>
      <c r="C28698" t="s">
        <v>60134</v>
      </c>
      <c r="D28698" t="s">
        <v>60135</v>
      </c>
      <c r="E28698">
        <v>5.6</v>
      </c>
      <c r="F28698">
        <v>37.691000000000003</v>
      </c>
      <c r="G28698">
        <v>13.0562</v>
      </c>
      <c r="H28698" t="s">
        <v>1049</v>
      </c>
      <c r="N28698" t="s">
        <v>4342</v>
      </c>
      <c r="O28698" t="s">
        <v>4343</v>
      </c>
      <c r="P28698" t="s">
        <v>4342</v>
      </c>
      <c r="AA28698">
        <v>11.11</v>
      </c>
      <c r="AB28698">
        <v>10.61</v>
      </c>
      <c r="AC28698">
        <v>10.69</v>
      </c>
      <c r="AD28698">
        <v>10.75</v>
      </c>
      <c r="AE28698">
        <v>11.41</v>
      </c>
      <c r="AF28698" t="s">
        <v>4344</v>
      </c>
      <c r="AG28698" t="s">
        <v>4344</v>
      </c>
      <c r="AH28698" t="s">
        <v>4344</v>
      </c>
      <c r="AI28698" t="s">
        <v>4344</v>
      </c>
      <c r="AJ28698" t="s">
        <v>4344</v>
      </c>
    </row>
    <row r="28699" spans="1:36" x14ac:dyDescent="0.3">
      <c r="A28699" t="s">
        <v>4315</v>
      </c>
      <c r="B28699" t="s">
        <v>4316</v>
      </c>
      <c r="C28699" t="s">
        <v>60136</v>
      </c>
      <c r="D28699" t="s">
        <v>60137</v>
      </c>
      <c r="E28699">
        <v>5.6</v>
      </c>
      <c r="F28699">
        <v>31.966999999999999</v>
      </c>
      <c r="G28699">
        <v>35.935000000000002</v>
      </c>
      <c r="H28699" t="s">
        <v>1049</v>
      </c>
      <c r="N28699" t="s">
        <v>4342</v>
      </c>
      <c r="O28699" t="s">
        <v>4343</v>
      </c>
      <c r="P28699" t="s">
        <v>4342</v>
      </c>
      <c r="AA28699">
        <v>11.27</v>
      </c>
      <c r="AB28699">
        <v>11.44</v>
      </c>
      <c r="AC28699">
        <v>11.29</v>
      </c>
      <c r="AD28699">
        <v>11.25</v>
      </c>
      <c r="AE28699">
        <v>11.38</v>
      </c>
      <c r="AF28699" t="s">
        <v>4344</v>
      </c>
      <c r="AG28699" t="s">
        <v>4344</v>
      </c>
      <c r="AH28699" t="s">
        <v>4344</v>
      </c>
      <c r="AI28699" t="s">
        <v>4344</v>
      </c>
      <c r="AJ28699" t="s">
        <v>4344</v>
      </c>
    </row>
    <row r="28700" spans="1:36" x14ac:dyDescent="0.3">
      <c r="A28700" t="s">
        <v>3040</v>
      </c>
      <c r="B28700" t="s">
        <v>3041</v>
      </c>
      <c r="C28700" t="s">
        <v>60138</v>
      </c>
      <c r="D28700" t="s">
        <v>60139</v>
      </c>
      <c r="E28700">
        <v>5.6</v>
      </c>
      <c r="F28700">
        <v>41.055799999999998</v>
      </c>
      <c r="G28700">
        <v>-8.2486999999999995</v>
      </c>
      <c r="H28700" t="s">
        <v>40</v>
      </c>
      <c r="L28700">
        <v>1993</v>
      </c>
      <c r="N28700" t="s">
        <v>12482</v>
      </c>
      <c r="O28700" t="s">
        <v>12483</v>
      </c>
      <c r="P28700" t="s">
        <v>12482</v>
      </c>
      <c r="Q28700">
        <v>1016493</v>
      </c>
      <c r="AA28700">
        <v>17.850000000000001</v>
      </c>
      <c r="AB28700">
        <v>19.059999999999999</v>
      </c>
      <c r="AC28700">
        <v>13.52</v>
      </c>
      <c r="AD28700">
        <v>20.67</v>
      </c>
      <c r="AE28700">
        <v>13.6</v>
      </c>
      <c r="AF28700" t="s">
        <v>49</v>
      </c>
      <c r="AG28700" t="s">
        <v>49</v>
      </c>
      <c r="AH28700" t="s">
        <v>49</v>
      </c>
      <c r="AI28700" t="s">
        <v>49</v>
      </c>
      <c r="AJ28700" t="s">
        <v>49</v>
      </c>
    </row>
    <row r="28701" spans="1:36" x14ac:dyDescent="0.3">
      <c r="A28701" t="s">
        <v>1457</v>
      </c>
      <c r="B28701" t="s">
        <v>1458</v>
      </c>
      <c r="C28701" t="s">
        <v>60140</v>
      </c>
      <c r="D28701" t="s">
        <v>60141</v>
      </c>
      <c r="E28701">
        <v>5.6</v>
      </c>
      <c r="F28701">
        <v>37.603000000000002</v>
      </c>
      <c r="G28701">
        <v>-5.1040000000000001</v>
      </c>
      <c r="H28701" t="s">
        <v>1049</v>
      </c>
      <c r="N28701" t="s">
        <v>4342</v>
      </c>
      <c r="O28701" t="s">
        <v>4343</v>
      </c>
      <c r="P28701" t="s">
        <v>4342</v>
      </c>
      <c r="AA28701">
        <v>11.26</v>
      </c>
      <c r="AB28701">
        <v>11.01</v>
      </c>
      <c r="AC28701">
        <v>10.8</v>
      </c>
      <c r="AD28701">
        <v>10.98</v>
      </c>
      <c r="AE28701">
        <v>11.52</v>
      </c>
      <c r="AF28701" t="s">
        <v>4344</v>
      </c>
      <c r="AG28701" t="s">
        <v>4344</v>
      </c>
      <c r="AH28701" t="s">
        <v>4344</v>
      </c>
      <c r="AI28701" t="s">
        <v>4344</v>
      </c>
      <c r="AJ28701" t="s">
        <v>4344</v>
      </c>
    </row>
    <row r="28702" spans="1:36" x14ac:dyDescent="0.3">
      <c r="A28702" t="s">
        <v>1457</v>
      </c>
      <c r="B28702" t="s">
        <v>1458</v>
      </c>
      <c r="C28702" t="s">
        <v>60142</v>
      </c>
      <c r="D28702" t="s">
        <v>60143</v>
      </c>
      <c r="E28702">
        <v>5.6</v>
      </c>
      <c r="F28702">
        <v>41.417999999999999</v>
      </c>
      <c r="G28702">
        <v>-1.2968999999999999</v>
      </c>
      <c r="H28702" t="s">
        <v>1049</v>
      </c>
      <c r="N28702" t="s">
        <v>4342</v>
      </c>
      <c r="O28702" t="s">
        <v>4343</v>
      </c>
      <c r="P28702" t="s">
        <v>4342</v>
      </c>
      <c r="AA28702">
        <v>9.2799999999999994</v>
      </c>
      <c r="AB28702">
        <v>9.6999999999999993</v>
      </c>
      <c r="AC28702">
        <v>10.1</v>
      </c>
      <c r="AD28702">
        <v>10.06</v>
      </c>
      <c r="AE28702">
        <v>10.17</v>
      </c>
      <c r="AF28702" t="s">
        <v>4344</v>
      </c>
      <c r="AG28702" t="s">
        <v>4344</v>
      </c>
      <c r="AH28702" t="s">
        <v>4344</v>
      </c>
      <c r="AI28702" t="s">
        <v>4344</v>
      </c>
      <c r="AJ28702" t="s">
        <v>4344</v>
      </c>
    </row>
    <row r="28703" spans="1:36" x14ac:dyDescent="0.3">
      <c r="A28703" t="s">
        <v>1457</v>
      </c>
      <c r="B28703" t="s">
        <v>1458</v>
      </c>
      <c r="C28703" t="s">
        <v>60144</v>
      </c>
      <c r="D28703" t="s">
        <v>60145</v>
      </c>
      <c r="E28703">
        <v>5.6</v>
      </c>
      <c r="F28703">
        <v>39.0105</v>
      </c>
      <c r="G28703">
        <v>-1.8949</v>
      </c>
      <c r="H28703" t="s">
        <v>1049</v>
      </c>
      <c r="N28703" t="s">
        <v>4342</v>
      </c>
      <c r="O28703" t="s">
        <v>4343</v>
      </c>
      <c r="P28703" t="s">
        <v>4342</v>
      </c>
      <c r="AA28703">
        <v>10.029999999999999</v>
      </c>
      <c r="AB28703">
        <v>11.02</v>
      </c>
      <c r="AC28703">
        <v>10.5</v>
      </c>
      <c r="AD28703">
        <v>10.58</v>
      </c>
      <c r="AE28703">
        <v>11.06</v>
      </c>
      <c r="AF28703" t="s">
        <v>4344</v>
      </c>
      <c r="AG28703" t="s">
        <v>4344</v>
      </c>
      <c r="AH28703" t="s">
        <v>4344</v>
      </c>
      <c r="AI28703" t="s">
        <v>4344</v>
      </c>
      <c r="AJ28703" t="s">
        <v>4344</v>
      </c>
    </row>
    <row r="28704" spans="1:36" x14ac:dyDescent="0.3">
      <c r="A28704" t="s">
        <v>1457</v>
      </c>
      <c r="B28704" t="s">
        <v>1458</v>
      </c>
      <c r="C28704" t="s">
        <v>60146</v>
      </c>
      <c r="D28704" t="s">
        <v>60147</v>
      </c>
      <c r="E28704">
        <v>5.6</v>
      </c>
      <c r="F28704">
        <v>36.707599999999999</v>
      </c>
      <c r="G28704">
        <v>-6.2309000000000001</v>
      </c>
      <c r="H28704" t="s">
        <v>1049</v>
      </c>
      <c r="N28704" t="s">
        <v>4342</v>
      </c>
      <c r="O28704" t="s">
        <v>4343</v>
      </c>
      <c r="P28704" t="s">
        <v>4342</v>
      </c>
      <c r="AA28704">
        <v>12.53</v>
      </c>
      <c r="AB28704">
        <v>12.3</v>
      </c>
      <c r="AC28704">
        <v>12.32</v>
      </c>
      <c r="AD28704">
        <v>12.09</v>
      </c>
      <c r="AE28704">
        <v>12.47</v>
      </c>
      <c r="AF28704" t="s">
        <v>4344</v>
      </c>
      <c r="AG28704" t="s">
        <v>4344</v>
      </c>
      <c r="AH28704" t="s">
        <v>4344</v>
      </c>
      <c r="AI28704" t="s">
        <v>4344</v>
      </c>
      <c r="AJ28704" t="s">
        <v>4344</v>
      </c>
    </row>
    <row r="28705" spans="1:36" x14ac:dyDescent="0.3">
      <c r="A28705" t="s">
        <v>422</v>
      </c>
      <c r="B28705" t="s">
        <v>423</v>
      </c>
      <c r="C28705" t="s">
        <v>60148</v>
      </c>
      <c r="D28705" t="s">
        <v>60149</v>
      </c>
      <c r="E28705">
        <v>5.6</v>
      </c>
      <c r="F28705">
        <v>60.45</v>
      </c>
      <c r="G28705">
        <v>14.55</v>
      </c>
      <c r="H28705" t="s">
        <v>40</v>
      </c>
      <c r="L28705">
        <v>1958</v>
      </c>
      <c r="M28705" t="s">
        <v>11787</v>
      </c>
      <c r="N28705" t="s">
        <v>11788</v>
      </c>
      <c r="O28705" t="s">
        <v>60150</v>
      </c>
      <c r="P28705" t="s">
        <v>431</v>
      </c>
      <c r="Q28705">
        <v>1076019</v>
      </c>
      <c r="AA28705">
        <v>27.09</v>
      </c>
      <c r="AB28705">
        <v>27.4</v>
      </c>
      <c r="AC28705">
        <v>30.28</v>
      </c>
      <c r="AD28705">
        <v>25.97</v>
      </c>
      <c r="AE28705">
        <v>27.06</v>
      </c>
      <c r="AF28705" t="s">
        <v>49</v>
      </c>
      <c r="AG28705" t="s">
        <v>49</v>
      </c>
      <c r="AH28705" t="s">
        <v>49</v>
      </c>
      <c r="AI28705" t="s">
        <v>49</v>
      </c>
      <c r="AJ28705" t="s">
        <v>49</v>
      </c>
    </row>
    <row r="28706" spans="1:36" x14ac:dyDescent="0.3">
      <c r="A28706" t="s">
        <v>3067</v>
      </c>
      <c r="B28706" t="s">
        <v>3068</v>
      </c>
      <c r="C28706" t="s">
        <v>60151</v>
      </c>
      <c r="D28706" t="s">
        <v>60152</v>
      </c>
      <c r="E28706">
        <v>5.6</v>
      </c>
      <c r="F28706">
        <v>47.152799999999999</v>
      </c>
      <c r="G28706">
        <v>6.9969000000000001</v>
      </c>
      <c r="H28706" t="s">
        <v>40</v>
      </c>
      <c r="N28706" t="s">
        <v>3071</v>
      </c>
      <c r="O28706" t="s">
        <v>3072</v>
      </c>
      <c r="P28706" t="s">
        <v>431</v>
      </c>
      <c r="Q28706">
        <v>1014835</v>
      </c>
      <c r="AA28706">
        <v>11.23</v>
      </c>
      <c r="AB28706">
        <v>12.71</v>
      </c>
      <c r="AC28706">
        <v>12.71</v>
      </c>
      <c r="AD28706">
        <v>12.34</v>
      </c>
      <c r="AE28706">
        <v>14.92</v>
      </c>
      <c r="AF28706" t="s">
        <v>49</v>
      </c>
      <c r="AG28706" t="s">
        <v>49</v>
      </c>
      <c r="AH28706" t="s">
        <v>49</v>
      </c>
      <c r="AI28706" t="s">
        <v>49</v>
      </c>
      <c r="AJ28706" t="s">
        <v>49</v>
      </c>
    </row>
    <row r="28707" spans="1:36" x14ac:dyDescent="0.3">
      <c r="A28707" t="s">
        <v>282</v>
      </c>
      <c r="B28707" t="s">
        <v>283</v>
      </c>
      <c r="C28707" t="s">
        <v>60153</v>
      </c>
      <c r="D28707" t="s">
        <v>60154</v>
      </c>
      <c r="E28707">
        <v>5.6</v>
      </c>
      <c r="F28707">
        <v>16.434799999999999</v>
      </c>
      <c r="G28707">
        <v>100.14230000000001</v>
      </c>
      <c r="H28707" t="s">
        <v>1049</v>
      </c>
      <c r="M28707" t="s">
        <v>55894</v>
      </c>
      <c r="N28707" t="s">
        <v>55894</v>
      </c>
      <c r="O28707" t="s">
        <v>55895</v>
      </c>
      <c r="P28707" t="s">
        <v>98</v>
      </c>
      <c r="AA28707">
        <v>10.54</v>
      </c>
      <c r="AB28707">
        <v>10.54</v>
      </c>
      <c r="AC28707">
        <v>10.44</v>
      </c>
      <c r="AD28707">
        <v>10.38</v>
      </c>
      <c r="AE28707">
        <v>9.6199999999999992</v>
      </c>
      <c r="AF28707" t="s">
        <v>4344</v>
      </c>
      <c r="AG28707" t="s">
        <v>4344</v>
      </c>
      <c r="AH28707" t="s">
        <v>4344</v>
      </c>
      <c r="AI28707" t="s">
        <v>4344</v>
      </c>
      <c r="AJ28707" t="s">
        <v>4344</v>
      </c>
    </row>
    <row r="28708" spans="1:36" x14ac:dyDescent="0.3">
      <c r="A28708" t="s">
        <v>1286</v>
      </c>
      <c r="B28708" t="s">
        <v>1287</v>
      </c>
      <c r="C28708" t="s">
        <v>60155</v>
      </c>
      <c r="D28708" t="s">
        <v>60156</v>
      </c>
      <c r="E28708">
        <v>5.6</v>
      </c>
      <c r="F28708">
        <v>56.4529</v>
      </c>
      <c r="G28708">
        <v>-4.3342000000000001</v>
      </c>
      <c r="H28708" t="s">
        <v>1615</v>
      </c>
      <c r="M28708" t="s">
        <v>60157</v>
      </c>
      <c r="N28708" t="s">
        <v>1617</v>
      </c>
      <c r="O28708" t="s">
        <v>1618</v>
      </c>
      <c r="P28708" t="s">
        <v>1617</v>
      </c>
      <c r="AF28708" t="s">
        <v>43</v>
      </c>
      <c r="AG28708" t="s">
        <v>43</v>
      </c>
      <c r="AH28708" t="s">
        <v>43</v>
      </c>
      <c r="AI28708" t="s">
        <v>43</v>
      </c>
      <c r="AJ28708" t="s">
        <v>43</v>
      </c>
    </row>
    <row r="28709" spans="1:36" x14ac:dyDescent="0.3">
      <c r="A28709" t="s">
        <v>1286</v>
      </c>
      <c r="B28709" t="s">
        <v>1287</v>
      </c>
      <c r="C28709" t="s">
        <v>60158</v>
      </c>
      <c r="D28709" t="s">
        <v>60159</v>
      </c>
      <c r="E28709">
        <v>5.6</v>
      </c>
      <c r="F28709">
        <v>51.837000000000003</v>
      </c>
      <c r="G28709">
        <v>0.78859999999999997</v>
      </c>
      <c r="H28709" t="s">
        <v>1049</v>
      </c>
      <c r="M28709" t="s">
        <v>43978</v>
      </c>
      <c r="N28709" t="s">
        <v>1617</v>
      </c>
      <c r="O28709" t="s">
        <v>1618</v>
      </c>
      <c r="P28709" t="s">
        <v>1617</v>
      </c>
      <c r="AA28709">
        <v>8.5</v>
      </c>
      <c r="AB28709">
        <v>8.3699999999999992</v>
      </c>
      <c r="AC28709">
        <v>8.32</v>
      </c>
      <c r="AD28709">
        <v>8.34</v>
      </c>
      <c r="AE28709">
        <v>8.4499999999999993</v>
      </c>
      <c r="AF28709" t="s">
        <v>4344</v>
      </c>
      <c r="AG28709" t="s">
        <v>4344</v>
      </c>
      <c r="AH28709" t="s">
        <v>4344</v>
      </c>
      <c r="AI28709" t="s">
        <v>4344</v>
      </c>
      <c r="AJ28709" t="s">
        <v>4344</v>
      </c>
    </row>
    <row r="28710" spans="1:36" x14ac:dyDescent="0.3">
      <c r="A28710" t="s">
        <v>1286</v>
      </c>
      <c r="B28710" t="s">
        <v>1287</v>
      </c>
      <c r="C28710" t="s">
        <v>60160</v>
      </c>
      <c r="D28710" t="s">
        <v>60161</v>
      </c>
      <c r="E28710">
        <v>5.6</v>
      </c>
      <c r="F28710">
        <v>51.631700000000002</v>
      </c>
      <c r="G28710">
        <v>-1.2674000000000001</v>
      </c>
      <c r="H28710" t="s">
        <v>2526</v>
      </c>
      <c r="M28710" t="s">
        <v>49511</v>
      </c>
      <c r="N28710" t="s">
        <v>1617</v>
      </c>
      <c r="O28710" t="s">
        <v>1618</v>
      </c>
      <c r="P28710" t="s">
        <v>1617</v>
      </c>
      <c r="Q28710">
        <v>1041749</v>
      </c>
      <c r="AE28710">
        <v>5.42</v>
      </c>
      <c r="AF28710" t="s">
        <v>43</v>
      </c>
      <c r="AG28710" t="s">
        <v>43</v>
      </c>
      <c r="AH28710" t="s">
        <v>43</v>
      </c>
      <c r="AI28710" t="s">
        <v>43</v>
      </c>
      <c r="AJ28710" t="s">
        <v>44</v>
      </c>
    </row>
    <row r="28711" spans="1:36" x14ac:dyDescent="0.3">
      <c r="A28711" t="s">
        <v>1286</v>
      </c>
      <c r="B28711" t="s">
        <v>1287</v>
      </c>
      <c r="C28711" t="s">
        <v>60162</v>
      </c>
      <c r="D28711" t="s">
        <v>60163</v>
      </c>
      <c r="E28711">
        <v>5.6</v>
      </c>
      <c r="F28711">
        <v>53.3748</v>
      </c>
      <c r="G28711">
        <v>-4.3464999999999998</v>
      </c>
      <c r="H28711" t="s">
        <v>128</v>
      </c>
      <c r="M28711" t="s">
        <v>24914</v>
      </c>
      <c r="N28711" t="s">
        <v>1617</v>
      </c>
      <c r="O28711" t="s">
        <v>1618</v>
      </c>
      <c r="P28711" t="s">
        <v>1617</v>
      </c>
      <c r="Q28711">
        <v>1023664</v>
      </c>
      <c r="AE28711">
        <v>14.11</v>
      </c>
      <c r="AF28711" t="s">
        <v>43</v>
      </c>
      <c r="AG28711" t="s">
        <v>43</v>
      </c>
      <c r="AH28711" t="s">
        <v>43</v>
      </c>
      <c r="AI28711" t="s">
        <v>43</v>
      </c>
      <c r="AJ28711" t="s">
        <v>44</v>
      </c>
    </row>
    <row r="28712" spans="1:36" x14ac:dyDescent="0.3">
      <c r="A28712" t="s">
        <v>186</v>
      </c>
      <c r="B28712" t="s">
        <v>187</v>
      </c>
      <c r="C28712" t="s">
        <v>60241</v>
      </c>
      <c r="D28712" t="s">
        <v>60242</v>
      </c>
      <c r="E28712">
        <v>5.5993000000000004</v>
      </c>
      <c r="F28712">
        <v>43.403199999999998</v>
      </c>
      <c r="G28712">
        <v>5.3154000000000003</v>
      </c>
      <c r="H28712" t="s">
        <v>1049</v>
      </c>
      <c r="N28712" t="s">
        <v>536</v>
      </c>
      <c r="O28712" t="s">
        <v>11230</v>
      </c>
      <c r="P28712" t="s">
        <v>536</v>
      </c>
      <c r="AA28712">
        <v>9.6</v>
      </c>
      <c r="AB28712">
        <v>9.41</v>
      </c>
      <c r="AC28712">
        <v>10.11</v>
      </c>
      <c r="AD28712">
        <v>10.119999999999999</v>
      </c>
      <c r="AE28712">
        <v>10.35</v>
      </c>
      <c r="AF28712" t="s">
        <v>4344</v>
      </c>
      <c r="AG28712" t="s">
        <v>4344</v>
      </c>
      <c r="AH28712" t="s">
        <v>4344</v>
      </c>
      <c r="AI28712" t="s">
        <v>4344</v>
      </c>
      <c r="AJ28712" t="s">
        <v>4344</v>
      </c>
    </row>
    <row r="28713" spans="1:36" x14ac:dyDescent="0.3">
      <c r="A28713" t="s">
        <v>186</v>
      </c>
      <c r="B28713" t="s">
        <v>187</v>
      </c>
      <c r="C28713" t="s">
        <v>60243</v>
      </c>
      <c r="D28713" t="s">
        <v>60244</v>
      </c>
      <c r="E28713">
        <v>5.58263</v>
      </c>
      <c r="F28713">
        <v>43.2849</v>
      </c>
      <c r="G28713">
        <v>2.8121999999999998</v>
      </c>
      <c r="H28713" t="s">
        <v>1049</v>
      </c>
      <c r="N28713" t="s">
        <v>536</v>
      </c>
      <c r="O28713" t="s">
        <v>11230</v>
      </c>
      <c r="P28713" t="s">
        <v>536</v>
      </c>
      <c r="Q28713">
        <v>1096842</v>
      </c>
      <c r="AA28713">
        <v>9.01</v>
      </c>
      <c r="AB28713">
        <v>9.31</v>
      </c>
      <c r="AC28713">
        <v>8.9</v>
      </c>
      <c r="AD28713">
        <v>9.1300000000000008</v>
      </c>
      <c r="AE28713">
        <v>8.65</v>
      </c>
      <c r="AF28713" t="s">
        <v>4344</v>
      </c>
      <c r="AG28713" t="s">
        <v>4344</v>
      </c>
      <c r="AH28713" t="s">
        <v>4344</v>
      </c>
      <c r="AI28713" t="s">
        <v>4344</v>
      </c>
      <c r="AJ28713" t="s">
        <v>4344</v>
      </c>
    </row>
    <row r="28714" spans="1:36" x14ac:dyDescent="0.3">
      <c r="A28714" t="s">
        <v>69</v>
      </c>
      <c r="B28714" t="s">
        <v>70</v>
      </c>
      <c r="C28714" t="s">
        <v>60245</v>
      </c>
      <c r="D28714" t="s">
        <v>60246</v>
      </c>
      <c r="E28714">
        <v>5.5519999999999996</v>
      </c>
      <c r="F28714">
        <v>-3.98</v>
      </c>
      <c r="G28714">
        <v>-38.610500000000002</v>
      </c>
      <c r="H28714" t="s">
        <v>58</v>
      </c>
      <c r="N28714" t="s">
        <v>73</v>
      </c>
      <c r="O28714" t="s">
        <v>74</v>
      </c>
      <c r="P28714" t="s">
        <v>73</v>
      </c>
      <c r="R28714">
        <v>2017</v>
      </c>
      <c r="AE28714">
        <v>36.590000000000003</v>
      </c>
      <c r="AF28714" t="s">
        <v>43</v>
      </c>
      <c r="AG28714" t="s">
        <v>43</v>
      </c>
      <c r="AH28714" t="s">
        <v>43</v>
      </c>
      <c r="AI28714" t="s">
        <v>43</v>
      </c>
      <c r="AJ28714" t="s">
        <v>44</v>
      </c>
    </row>
    <row r="28715" spans="1:36" x14ac:dyDescent="0.3">
      <c r="A28715" t="s">
        <v>69</v>
      </c>
      <c r="B28715" t="s">
        <v>70</v>
      </c>
      <c r="C28715" t="s">
        <v>60247</v>
      </c>
      <c r="D28715" t="s">
        <v>60248</v>
      </c>
      <c r="E28715">
        <v>5.52</v>
      </c>
      <c r="F28715">
        <v>-21.477900000000002</v>
      </c>
      <c r="G28715">
        <v>-47.7607</v>
      </c>
      <c r="H28715" t="s">
        <v>1615</v>
      </c>
      <c r="L28715">
        <v>1994</v>
      </c>
      <c r="N28715" t="s">
        <v>73</v>
      </c>
      <c r="O28715" t="s">
        <v>74</v>
      </c>
      <c r="P28715" t="s">
        <v>73</v>
      </c>
      <c r="R28715">
        <v>2017</v>
      </c>
      <c r="AF28715" t="s">
        <v>43</v>
      </c>
      <c r="AG28715" t="s">
        <v>43</v>
      </c>
      <c r="AH28715" t="s">
        <v>43</v>
      </c>
      <c r="AI28715" t="s">
        <v>43</v>
      </c>
      <c r="AJ28715" t="s">
        <v>43</v>
      </c>
    </row>
    <row r="28716" spans="1:36" x14ac:dyDescent="0.3">
      <c r="A28716" t="s">
        <v>1286</v>
      </c>
      <c r="B28716" t="s">
        <v>1287</v>
      </c>
      <c r="C28716" t="s">
        <v>60249</v>
      </c>
      <c r="D28716" t="s">
        <v>60250</v>
      </c>
      <c r="E28716">
        <v>5.5130400000000002</v>
      </c>
      <c r="F28716">
        <v>52.154200000000003</v>
      </c>
      <c r="G28716">
        <v>-0.81069999999999998</v>
      </c>
      <c r="H28716" t="s">
        <v>1049</v>
      </c>
      <c r="M28716" t="s">
        <v>37426</v>
      </c>
      <c r="N28716" t="s">
        <v>1617</v>
      </c>
      <c r="O28716" t="s">
        <v>1618</v>
      </c>
      <c r="P28716" t="s">
        <v>1617</v>
      </c>
      <c r="AA28716">
        <v>8.23</v>
      </c>
      <c r="AB28716">
        <v>8.1999999999999993</v>
      </c>
      <c r="AC28716">
        <v>8.34</v>
      </c>
      <c r="AD28716">
        <v>8.36</v>
      </c>
      <c r="AE28716">
        <v>8.36</v>
      </c>
      <c r="AF28716" t="s">
        <v>4344</v>
      </c>
      <c r="AG28716" t="s">
        <v>4344</v>
      </c>
      <c r="AH28716" t="s">
        <v>4344</v>
      </c>
      <c r="AI28716" t="s">
        <v>4344</v>
      </c>
      <c r="AJ28716" t="s">
        <v>4344</v>
      </c>
    </row>
    <row r="28717" spans="1:36" x14ac:dyDescent="0.3">
      <c r="A28717" t="s">
        <v>69</v>
      </c>
      <c r="B28717" t="s">
        <v>70</v>
      </c>
      <c r="C28717" t="s">
        <v>60251</v>
      </c>
      <c r="D28717" t="s">
        <v>60252</v>
      </c>
      <c r="E28717">
        <v>5.5</v>
      </c>
      <c r="F28717">
        <v>-11.466100000000001</v>
      </c>
      <c r="G28717">
        <v>-46.818899999999999</v>
      </c>
      <c r="H28717" t="s">
        <v>40</v>
      </c>
      <c r="L28717">
        <v>1994</v>
      </c>
      <c r="N28717" t="s">
        <v>73</v>
      </c>
      <c r="O28717" t="s">
        <v>74</v>
      </c>
      <c r="P28717" t="s">
        <v>73</v>
      </c>
      <c r="Q28717">
        <v>1046614</v>
      </c>
      <c r="R28717">
        <v>2017</v>
      </c>
      <c r="AA28717">
        <v>16.82</v>
      </c>
      <c r="AB28717">
        <v>23.51</v>
      </c>
      <c r="AC28717">
        <v>22.69</v>
      </c>
      <c r="AD28717">
        <v>21.25</v>
      </c>
      <c r="AE28717">
        <v>18.600000000000001</v>
      </c>
      <c r="AF28717" t="s">
        <v>49</v>
      </c>
      <c r="AG28717" t="s">
        <v>49</v>
      </c>
      <c r="AH28717" t="s">
        <v>49</v>
      </c>
      <c r="AI28717" t="s">
        <v>49</v>
      </c>
      <c r="AJ28717" t="s">
        <v>49</v>
      </c>
    </row>
    <row r="28718" spans="1:36" x14ac:dyDescent="0.3">
      <c r="A28718" t="s">
        <v>69</v>
      </c>
      <c r="B28718" t="s">
        <v>70</v>
      </c>
      <c r="C28718" t="s">
        <v>60253</v>
      </c>
      <c r="D28718" t="s">
        <v>60254</v>
      </c>
      <c r="E28718">
        <v>5.5</v>
      </c>
      <c r="F28718">
        <v>-26.493600000000001</v>
      </c>
      <c r="G28718">
        <v>-50.7864</v>
      </c>
      <c r="H28718" t="s">
        <v>40</v>
      </c>
      <c r="L28718">
        <v>1959</v>
      </c>
      <c r="N28718" t="s">
        <v>73</v>
      </c>
      <c r="O28718" t="s">
        <v>74</v>
      </c>
      <c r="P28718" t="s">
        <v>73</v>
      </c>
      <c r="Q28718">
        <v>1092850</v>
      </c>
      <c r="R28718">
        <v>2017</v>
      </c>
      <c r="AA28718">
        <v>20.6</v>
      </c>
      <c r="AB28718">
        <v>25.79</v>
      </c>
      <c r="AC28718">
        <v>23.66</v>
      </c>
      <c r="AD28718">
        <v>23.87</v>
      </c>
      <c r="AE28718">
        <v>17.43</v>
      </c>
      <c r="AF28718" t="s">
        <v>49</v>
      </c>
      <c r="AG28718" t="s">
        <v>49</v>
      </c>
      <c r="AH28718" t="s">
        <v>49</v>
      </c>
      <c r="AI28718" t="s">
        <v>49</v>
      </c>
      <c r="AJ28718" t="s">
        <v>49</v>
      </c>
    </row>
    <row r="28719" spans="1:36" x14ac:dyDescent="0.3">
      <c r="A28719" t="s">
        <v>164</v>
      </c>
      <c r="B28719" t="s">
        <v>165</v>
      </c>
      <c r="C28719" t="s">
        <v>60255</v>
      </c>
      <c r="D28719" t="s">
        <v>60256</v>
      </c>
      <c r="E28719">
        <v>5.5</v>
      </c>
      <c r="F28719">
        <v>49.299799999999998</v>
      </c>
      <c r="G28719">
        <v>-82.527299999999997</v>
      </c>
      <c r="H28719" t="s">
        <v>40</v>
      </c>
      <c r="M28719" t="s">
        <v>60257</v>
      </c>
      <c r="N28719" t="s">
        <v>169</v>
      </c>
      <c r="O28719" t="s">
        <v>20280</v>
      </c>
      <c r="P28719" t="s">
        <v>169</v>
      </c>
      <c r="Q28719">
        <v>58455</v>
      </c>
      <c r="R28719">
        <v>2017</v>
      </c>
      <c r="AA28719">
        <v>24.56</v>
      </c>
      <c r="AB28719">
        <v>25.61</v>
      </c>
      <c r="AC28719">
        <v>23.89</v>
      </c>
      <c r="AD28719">
        <v>23.92</v>
      </c>
      <c r="AE28719">
        <v>24.46</v>
      </c>
      <c r="AF28719" t="s">
        <v>49</v>
      </c>
      <c r="AG28719" t="s">
        <v>49</v>
      </c>
      <c r="AH28719" t="s">
        <v>49</v>
      </c>
      <c r="AI28719" t="s">
        <v>49</v>
      </c>
      <c r="AJ28719" t="s">
        <v>49</v>
      </c>
    </row>
    <row r="28720" spans="1:36" x14ac:dyDescent="0.3">
      <c r="A28720" t="s">
        <v>164</v>
      </c>
      <c r="B28720" t="s">
        <v>165</v>
      </c>
      <c r="C28720" t="s">
        <v>60258</v>
      </c>
      <c r="D28720" t="s">
        <v>60259</v>
      </c>
      <c r="E28720">
        <v>5.5</v>
      </c>
      <c r="F28720">
        <v>43.606699999999996</v>
      </c>
      <c r="G28720">
        <v>-79.697199999999995</v>
      </c>
      <c r="H28720" t="s">
        <v>1615</v>
      </c>
      <c r="M28720" t="s">
        <v>60260</v>
      </c>
      <c r="N28720" t="s">
        <v>169</v>
      </c>
      <c r="O28720" t="s">
        <v>20280</v>
      </c>
      <c r="P28720" t="s">
        <v>169</v>
      </c>
      <c r="Q28720">
        <v>55768</v>
      </c>
      <c r="R28720">
        <v>2013</v>
      </c>
      <c r="AF28720" t="s">
        <v>43</v>
      </c>
      <c r="AG28720" t="s">
        <v>43</v>
      </c>
      <c r="AH28720" t="s">
        <v>43</v>
      </c>
      <c r="AI28720" t="s">
        <v>43</v>
      </c>
      <c r="AJ28720" t="s">
        <v>43</v>
      </c>
    </row>
    <row r="28721" spans="1:36" x14ac:dyDescent="0.3">
      <c r="A28721" t="s">
        <v>164</v>
      </c>
      <c r="B28721" t="s">
        <v>165</v>
      </c>
      <c r="C28721" t="s">
        <v>60261</v>
      </c>
      <c r="D28721" t="s">
        <v>60262</v>
      </c>
      <c r="E28721">
        <v>5.5</v>
      </c>
      <c r="F28721">
        <v>49.296399999999998</v>
      </c>
      <c r="G28721">
        <v>-82.537300000000002</v>
      </c>
      <c r="H28721" t="s">
        <v>40</v>
      </c>
      <c r="M28721" t="s">
        <v>60263</v>
      </c>
      <c r="N28721" t="s">
        <v>169</v>
      </c>
      <c r="O28721" t="s">
        <v>20280</v>
      </c>
      <c r="P28721" t="s">
        <v>169</v>
      </c>
      <c r="Q28721">
        <v>58458</v>
      </c>
      <c r="R28721">
        <v>2017</v>
      </c>
      <c r="AA28721">
        <v>24.56</v>
      </c>
      <c r="AB28721">
        <v>25.61</v>
      </c>
      <c r="AC28721">
        <v>23.89</v>
      </c>
      <c r="AD28721">
        <v>23.92</v>
      </c>
      <c r="AE28721">
        <v>24.46</v>
      </c>
      <c r="AF28721" t="s">
        <v>49</v>
      </c>
      <c r="AG28721" t="s">
        <v>49</v>
      </c>
      <c r="AH28721" t="s">
        <v>49</v>
      </c>
      <c r="AI28721" t="s">
        <v>49</v>
      </c>
      <c r="AJ28721" t="s">
        <v>49</v>
      </c>
    </row>
    <row r="28722" spans="1:36" x14ac:dyDescent="0.3">
      <c r="A28722" t="s">
        <v>164</v>
      </c>
      <c r="B28722" t="s">
        <v>165</v>
      </c>
      <c r="C28722" t="s">
        <v>60264</v>
      </c>
      <c r="D28722" t="s">
        <v>60265</v>
      </c>
      <c r="E28722">
        <v>5.5</v>
      </c>
      <c r="F28722">
        <v>49.165100000000002</v>
      </c>
      <c r="G28722">
        <v>-82.7136</v>
      </c>
      <c r="H28722" t="s">
        <v>40</v>
      </c>
      <c r="M28722" t="s">
        <v>60266</v>
      </c>
      <c r="N28722" t="s">
        <v>169</v>
      </c>
      <c r="O28722" t="s">
        <v>20280</v>
      </c>
      <c r="P28722" t="s">
        <v>169</v>
      </c>
      <c r="Q28722">
        <v>58460</v>
      </c>
      <c r="R28722">
        <v>2017</v>
      </c>
      <c r="AA28722">
        <v>24.56</v>
      </c>
      <c r="AB28722">
        <v>25.61</v>
      </c>
      <c r="AC28722">
        <v>23.89</v>
      </c>
      <c r="AD28722">
        <v>23.92</v>
      </c>
      <c r="AE28722">
        <v>24.46</v>
      </c>
      <c r="AF28722" t="s">
        <v>49</v>
      </c>
      <c r="AG28722" t="s">
        <v>49</v>
      </c>
      <c r="AH28722" t="s">
        <v>49</v>
      </c>
      <c r="AI28722" t="s">
        <v>49</v>
      </c>
      <c r="AJ28722" t="s">
        <v>49</v>
      </c>
    </row>
    <row r="28723" spans="1:36" x14ac:dyDescent="0.3">
      <c r="A28723" t="s">
        <v>164</v>
      </c>
      <c r="B28723" t="s">
        <v>165</v>
      </c>
      <c r="C28723" t="s">
        <v>60267</v>
      </c>
      <c r="D28723" t="s">
        <v>60268</v>
      </c>
      <c r="E28723">
        <v>5.5</v>
      </c>
      <c r="F28723">
        <v>48.890999999999998</v>
      </c>
      <c r="G28723">
        <v>-55.822800000000001</v>
      </c>
      <c r="H28723" t="s">
        <v>40</v>
      </c>
      <c r="N28723" t="s">
        <v>169</v>
      </c>
      <c r="O28723" t="s">
        <v>20280</v>
      </c>
      <c r="P28723" t="s">
        <v>169</v>
      </c>
      <c r="Q28723">
        <v>27724</v>
      </c>
      <c r="R28723">
        <v>2014</v>
      </c>
      <c r="AA28723">
        <v>20.66</v>
      </c>
      <c r="AB28723">
        <v>21.52</v>
      </c>
      <c r="AC28723">
        <v>17.05</v>
      </c>
      <c r="AD28723">
        <v>19.760000000000002</v>
      </c>
      <c r="AE28723">
        <v>18.72</v>
      </c>
      <c r="AF28723" t="s">
        <v>49</v>
      </c>
      <c r="AG28723" t="s">
        <v>49</v>
      </c>
      <c r="AH28723" t="s">
        <v>49</v>
      </c>
      <c r="AI28723" t="s">
        <v>49</v>
      </c>
      <c r="AJ28723" t="s">
        <v>49</v>
      </c>
    </row>
    <row r="28724" spans="1:36" x14ac:dyDescent="0.3">
      <c r="A28724" t="s">
        <v>164</v>
      </c>
      <c r="B28724" t="s">
        <v>165</v>
      </c>
      <c r="C28724" t="s">
        <v>60269</v>
      </c>
      <c r="D28724" t="s">
        <v>60270</v>
      </c>
      <c r="E28724">
        <v>5.5</v>
      </c>
      <c r="F28724">
        <v>49.218899999999998</v>
      </c>
      <c r="G28724">
        <v>-82.688800000000001</v>
      </c>
      <c r="H28724" t="s">
        <v>40</v>
      </c>
      <c r="M28724" t="s">
        <v>60271</v>
      </c>
      <c r="N28724" t="s">
        <v>169</v>
      </c>
      <c r="O28724" t="s">
        <v>20280</v>
      </c>
      <c r="P28724" t="s">
        <v>169</v>
      </c>
      <c r="Q28724">
        <v>58459</v>
      </c>
      <c r="R28724">
        <v>2017</v>
      </c>
      <c r="AA28724">
        <v>24.56</v>
      </c>
      <c r="AB28724">
        <v>25.61</v>
      </c>
      <c r="AC28724">
        <v>23.89</v>
      </c>
      <c r="AD28724">
        <v>23.92</v>
      </c>
      <c r="AE28724">
        <v>24.46</v>
      </c>
      <c r="AF28724" t="s">
        <v>49</v>
      </c>
      <c r="AG28724" t="s">
        <v>49</v>
      </c>
      <c r="AH28724" t="s">
        <v>49</v>
      </c>
      <c r="AI28724" t="s">
        <v>49</v>
      </c>
      <c r="AJ28724" t="s">
        <v>49</v>
      </c>
    </row>
    <row r="28725" spans="1:36" x14ac:dyDescent="0.3">
      <c r="A28725" t="s">
        <v>36</v>
      </c>
      <c r="B28725" t="s">
        <v>37</v>
      </c>
      <c r="C28725" t="s">
        <v>60272</v>
      </c>
      <c r="D28725" t="s">
        <v>60273</v>
      </c>
      <c r="E28725">
        <v>5.5</v>
      </c>
      <c r="F28725">
        <v>34.317</v>
      </c>
      <c r="G28725">
        <v>113.21299999999999</v>
      </c>
      <c r="H28725" t="s">
        <v>1049</v>
      </c>
      <c r="N28725" t="s">
        <v>4342</v>
      </c>
      <c r="O28725" t="s">
        <v>4343</v>
      </c>
      <c r="P28725" t="s">
        <v>4342</v>
      </c>
      <c r="AA28725">
        <v>9.23</v>
      </c>
      <c r="AB28725">
        <v>9.5</v>
      </c>
      <c r="AC28725">
        <v>9.61</v>
      </c>
      <c r="AD28725">
        <v>9.61</v>
      </c>
      <c r="AE28725">
        <v>9.7100000000000009</v>
      </c>
      <c r="AF28725" t="s">
        <v>4344</v>
      </c>
      <c r="AG28725" t="s">
        <v>4344</v>
      </c>
      <c r="AH28725" t="s">
        <v>4344</v>
      </c>
      <c r="AI28725" t="s">
        <v>4344</v>
      </c>
      <c r="AJ28725" t="s">
        <v>4344</v>
      </c>
    </row>
    <row r="28726" spans="1:36" x14ac:dyDescent="0.3">
      <c r="A28726" t="s">
        <v>8397</v>
      </c>
      <c r="B28726" t="s">
        <v>8398</v>
      </c>
      <c r="C28726" t="s">
        <v>60274</v>
      </c>
      <c r="D28726" t="s">
        <v>60275</v>
      </c>
      <c r="E28726">
        <v>5.5</v>
      </c>
      <c r="F28726">
        <v>45.6143</v>
      </c>
      <c r="G28726">
        <v>15.4778</v>
      </c>
      <c r="H28726" t="s">
        <v>40</v>
      </c>
      <c r="N28726" t="s">
        <v>62</v>
      </c>
      <c r="O28726" t="s">
        <v>730</v>
      </c>
      <c r="P28726" t="s">
        <v>62</v>
      </c>
      <c r="Q28726">
        <v>1018872</v>
      </c>
      <c r="R28726">
        <v>2017</v>
      </c>
      <c r="AA28726">
        <v>22.58</v>
      </c>
      <c r="AB28726">
        <v>23.08</v>
      </c>
      <c r="AC28726">
        <v>18.61</v>
      </c>
      <c r="AD28726">
        <v>28.24</v>
      </c>
      <c r="AE28726">
        <v>21.78</v>
      </c>
      <c r="AF28726" t="s">
        <v>49</v>
      </c>
      <c r="AG28726" t="s">
        <v>49</v>
      </c>
      <c r="AH28726" t="s">
        <v>49</v>
      </c>
      <c r="AI28726" t="s">
        <v>49</v>
      </c>
      <c r="AJ28726" t="s">
        <v>49</v>
      </c>
    </row>
    <row r="28727" spans="1:36" x14ac:dyDescent="0.3">
      <c r="A28727" t="s">
        <v>1934</v>
      </c>
      <c r="B28727" t="s">
        <v>1935</v>
      </c>
      <c r="C28727" t="s">
        <v>60276</v>
      </c>
      <c r="D28727" t="s">
        <v>60277</v>
      </c>
      <c r="E28727">
        <v>5.5</v>
      </c>
      <c r="F28727">
        <v>62.892400000000002</v>
      </c>
      <c r="G28727">
        <v>27.677</v>
      </c>
      <c r="H28727" t="s">
        <v>40</v>
      </c>
      <c r="M28727" t="s">
        <v>58117</v>
      </c>
      <c r="N28727" t="s">
        <v>1939</v>
      </c>
      <c r="O28727" t="s">
        <v>1940</v>
      </c>
      <c r="P28727" t="s">
        <v>431</v>
      </c>
      <c r="Q28727">
        <v>1028127</v>
      </c>
      <c r="AA28727">
        <v>31.24</v>
      </c>
      <c r="AB28727">
        <v>32.39</v>
      </c>
      <c r="AC28727">
        <v>28.18</v>
      </c>
      <c r="AD28727">
        <v>28.34</v>
      </c>
      <c r="AE28727">
        <v>32.53</v>
      </c>
      <c r="AF28727" t="s">
        <v>49</v>
      </c>
      <c r="AG28727" t="s">
        <v>49</v>
      </c>
      <c r="AH28727" t="s">
        <v>49</v>
      </c>
      <c r="AI28727" t="s">
        <v>49</v>
      </c>
      <c r="AJ28727" t="s">
        <v>49</v>
      </c>
    </row>
    <row r="28728" spans="1:36" x14ac:dyDescent="0.3">
      <c r="A28728" t="s">
        <v>186</v>
      </c>
      <c r="B28728" t="s">
        <v>187</v>
      </c>
      <c r="C28728" t="s">
        <v>60278</v>
      </c>
      <c r="D28728" t="s">
        <v>60279</v>
      </c>
      <c r="E28728">
        <v>5.5</v>
      </c>
      <c r="F28728">
        <v>44.512</v>
      </c>
      <c r="G28728">
        <v>5.7329999999999997</v>
      </c>
      <c r="H28728" t="s">
        <v>1049</v>
      </c>
      <c r="N28728" t="s">
        <v>4342</v>
      </c>
      <c r="O28728" t="s">
        <v>4343</v>
      </c>
      <c r="P28728" t="s">
        <v>4342</v>
      </c>
      <c r="AA28728">
        <v>7.99</v>
      </c>
      <c r="AB28728">
        <v>8.56</v>
      </c>
      <c r="AC28728">
        <v>9.02</v>
      </c>
      <c r="AD28728">
        <v>8.7200000000000006</v>
      </c>
      <c r="AE28728">
        <v>8.8699999999999992</v>
      </c>
      <c r="AF28728" t="s">
        <v>4344</v>
      </c>
      <c r="AG28728" t="s">
        <v>4344</v>
      </c>
      <c r="AH28728" t="s">
        <v>4344</v>
      </c>
      <c r="AI28728" t="s">
        <v>4344</v>
      </c>
      <c r="AJ28728" t="s">
        <v>4344</v>
      </c>
    </row>
    <row r="28729" spans="1:36" x14ac:dyDescent="0.3">
      <c r="A28729" t="s">
        <v>186</v>
      </c>
      <c r="B28729" t="s">
        <v>187</v>
      </c>
      <c r="C28729" t="s">
        <v>60280</v>
      </c>
      <c r="D28729" t="s">
        <v>60281</v>
      </c>
      <c r="E28729">
        <v>5.5</v>
      </c>
      <c r="F28729">
        <v>47.091000000000001</v>
      </c>
      <c r="G28729">
        <v>-1.1970000000000001</v>
      </c>
      <c r="H28729" t="s">
        <v>1049</v>
      </c>
      <c r="N28729" t="s">
        <v>4342</v>
      </c>
      <c r="O28729" t="s">
        <v>4343</v>
      </c>
      <c r="P28729" t="s">
        <v>4342</v>
      </c>
      <c r="AA28729">
        <v>8.25</v>
      </c>
      <c r="AB28729">
        <v>8.5500000000000007</v>
      </c>
      <c r="AC28729">
        <v>8.67</v>
      </c>
      <c r="AD28729">
        <v>8.23</v>
      </c>
      <c r="AE28729">
        <v>8.5500000000000007</v>
      </c>
      <c r="AF28729" t="s">
        <v>4344</v>
      </c>
      <c r="AG28729" t="s">
        <v>4344</v>
      </c>
      <c r="AH28729" t="s">
        <v>4344</v>
      </c>
      <c r="AI28729" t="s">
        <v>4344</v>
      </c>
      <c r="AJ28729" t="s">
        <v>4344</v>
      </c>
    </row>
    <row r="28730" spans="1:36" x14ac:dyDescent="0.3">
      <c r="A28730" t="s">
        <v>186</v>
      </c>
      <c r="B28730" t="s">
        <v>187</v>
      </c>
      <c r="C28730" t="s">
        <v>60282</v>
      </c>
      <c r="D28730" t="s">
        <v>60283</v>
      </c>
      <c r="E28730">
        <v>5.5</v>
      </c>
      <c r="F28730">
        <v>46.262700000000002</v>
      </c>
      <c r="G28730">
        <v>2.5169999999999999</v>
      </c>
      <c r="H28730" t="s">
        <v>40</v>
      </c>
      <c r="N28730" t="s">
        <v>536</v>
      </c>
      <c r="O28730" t="s">
        <v>11230</v>
      </c>
      <c r="P28730" t="s">
        <v>536</v>
      </c>
      <c r="Q28730">
        <v>1015102</v>
      </c>
      <c r="AA28730">
        <v>16.43</v>
      </c>
      <c r="AB28730">
        <v>17.48</v>
      </c>
      <c r="AC28730">
        <v>18.5</v>
      </c>
      <c r="AD28730">
        <v>17.53</v>
      </c>
      <c r="AE28730">
        <v>18.23</v>
      </c>
      <c r="AF28730" t="s">
        <v>49</v>
      </c>
      <c r="AG28730" t="s">
        <v>49</v>
      </c>
      <c r="AH28730" t="s">
        <v>49</v>
      </c>
      <c r="AI28730" t="s">
        <v>49</v>
      </c>
      <c r="AJ28730" t="s">
        <v>49</v>
      </c>
    </row>
    <row r="28731" spans="1:36" x14ac:dyDescent="0.3">
      <c r="A28731" t="s">
        <v>531</v>
      </c>
      <c r="B28731" t="s">
        <v>532</v>
      </c>
      <c r="C28731" t="s">
        <v>60284</v>
      </c>
      <c r="D28731" t="s">
        <v>60285</v>
      </c>
      <c r="E28731">
        <v>5.5</v>
      </c>
      <c r="F28731">
        <v>50.0976</v>
      </c>
      <c r="G28731">
        <v>11.694599999999999</v>
      </c>
      <c r="H28731" t="s">
        <v>1049</v>
      </c>
      <c r="N28731" t="s">
        <v>4342</v>
      </c>
      <c r="O28731" t="s">
        <v>4343</v>
      </c>
      <c r="P28731" t="s">
        <v>4342</v>
      </c>
      <c r="AA28731">
        <v>8.31</v>
      </c>
      <c r="AB28731">
        <v>8.2799999999999994</v>
      </c>
      <c r="AC28731">
        <v>7.87</v>
      </c>
      <c r="AD28731">
        <v>7.72</v>
      </c>
      <c r="AE28731">
        <v>7.49</v>
      </c>
      <c r="AF28731" t="s">
        <v>4344</v>
      </c>
      <c r="AG28731" t="s">
        <v>4344</v>
      </c>
      <c r="AH28731" t="s">
        <v>4344</v>
      </c>
      <c r="AI28731" t="s">
        <v>4344</v>
      </c>
      <c r="AJ28731" t="s">
        <v>4344</v>
      </c>
    </row>
    <row r="28732" spans="1:36" x14ac:dyDescent="0.3">
      <c r="A28732" t="s">
        <v>531</v>
      </c>
      <c r="B28732" t="s">
        <v>532</v>
      </c>
      <c r="C28732" t="s">
        <v>60286</v>
      </c>
      <c r="D28732" t="s">
        <v>60287</v>
      </c>
      <c r="E28732">
        <v>5.5</v>
      </c>
      <c r="F28732">
        <v>49.6267</v>
      </c>
      <c r="G28732">
        <v>10.623699999999999</v>
      </c>
      <c r="H28732" t="s">
        <v>1049</v>
      </c>
      <c r="N28732" t="s">
        <v>32206</v>
      </c>
      <c r="O28732" t="s">
        <v>32207</v>
      </c>
      <c r="P28732" t="s">
        <v>47</v>
      </c>
      <c r="AA28732">
        <v>7.74</v>
      </c>
      <c r="AB28732">
        <v>8.23</v>
      </c>
      <c r="AC28732">
        <v>8.2799999999999994</v>
      </c>
      <c r="AD28732">
        <v>8.07</v>
      </c>
      <c r="AE28732">
        <v>7.9</v>
      </c>
      <c r="AF28732" t="s">
        <v>4344</v>
      </c>
      <c r="AG28732" t="s">
        <v>4344</v>
      </c>
      <c r="AH28732" t="s">
        <v>4344</v>
      </c>
      <c r="AI28732" t="s">
        <v>4344</v>
      </c>
      <c r="AJ28732" t="s">
        <v>4344</v>
      </c>
    </row>
    <row r="28733" spans="1:36" x14ac:dyDescent="0.3">
      <c r="A28733" t="s">
        <v>531</v>
      </c>
      <c r="B28733" t="s">
        <v>532</v>
      </c>
      <c r="C28733" t="s">
        <v>60288</v>
      </c>
      <c r="D28733" t="s">
        <v>60289</v>
      </c>
      <c r="E28733">
        <v>5.5</v>
      </c>
      <c r="F28733">
        <v>53.0518</v>
      </c>
      <c r="G28733">
        <v>12.3415</v>
      </c>
      <c r="H28733" t="s">
        <v>1049</v>
      </c>
      <c r="N28733" t="s">
        <v>4342</v>
      </c>
      <c r="O28733" t="s">
        <v>4343</v>
      </c>
      <c r="P28733" t="s">
        <v>4342</v>
      </c>
      <c r="AA28733">
        <v>8</v>
      </c>
      <c r="AB28733">
        <v>8.14</v>
      </c>
      <c r="AC28733">
        <v>8.32</v>
      </c>
      <c r="AD28733">
        <v>8.31</v>
      </c>
      <c r="AE28733">
        <v>8.1999999999999993</v>
      </c>
      <c r="AF28733" t="s">
        <v>4344</v>
      </c>
      <c r="AG28733" t="s">
        <v>4344</v>
      </c>
      <c r="AH28733" t="s">
        <v>4344</v>
      </c>
      <c r="AI28733" t="s">
        <v>4344</v>
      </c>
      <c r="AJ28733" t="s">
        <v>4344</v>
      </c>
    </row>
    <row r="28734" spans="1:36" x14ac:dyDescent="0.3">
      <c r="A28734" t="s">
        <v>531</v>
      </c>
      <c r="B28734" t="s">
        <v>532</v>
      </c>
      <c r="C28734" t="s">
        <v>60290</v>
      </c>
      <c r="D28734" t="s">
        <v>60291</v>
      </c>
      <c r="E28734">
        <v>5.5</v>
      </c>
      <c r="F28734">
        <v>50.933799999999998</v>
      </c>
      <c r="G28734">
        <v>14.8635</v>
      </c>
      <c r="H28734" t="s">
        <v>1049</v>
      </c>
      <c r="N28734" t="s">
        <v>4342</v>
      </c>
      <c r="O28734" t="s">
        <v>4343</v>
      </c>
      <c r="P28734" t="s">
        <v>4342</v>
      </c>
      <c r="AA28734">
        <v>7.43</v>
      </c>
      <c r="AB28734">
        <v>8.2899999999999991</v>
      </c>
      <c r="AC28734">
        <v>8.26</v>
      </c>
      <c r="AD28734">
        <v>7.88</v>
      </c>
      <c r="AE28734">
        <v>7.73</v>
      </c>
      <c r="AF28734" t="s">
        <v>4344</v>
      </c>
      <c r="AG28734" t="s">
        <v>4344</v>
      </c>
      <c r="AH28734" t="s">
        <v>4344</v>
      </c>
      <c r="AI28734" t="s">
        <v>4344</v>
      </c>
      <c r="AJ28734" t="s">
        <v>4344</v>
      </c>
    </row>
    <row r="28735" spans="1:36" x14ac:dyDescent="0.3">
      <c r="A28735" t="s">
        <v>531</v>
      </c>
      <c r="B28735" t="s">
        <v>532</v>
      </c>
      <c r="C28735" t="s">
        <v>60292</v>
      </c>
      <c r="D28735" t="s">
        <v>60293</v>
      </c>
      <c r="E28735">
        <v>5.5</v>
      </c>
      <c r="F28735">
        <v>49.778599999999997</v>
      </c>
      <c r="G28735">
        <v>10.2971</v>
      </c>
      <c r="H28735" t="s">
        <v>1049</v>
      </c>
      <c r="N28735" t="s">
        <v>4342</v>
      </c>
      <c r="O28735" t="s">
        <v>4343</v>
      </c>
      <c r="P28735" t="s">
        <v>4342</v>
      </c>
      <c r="AA28735">
        <v>7.74</v>
      </c>
      <c r="AB28735">
        <v>8.23</v>
      </c>
      <c r="AC28735">
        <v>8.2799999999999994</v>
      </c>
      <c r="AD28735">
        <v>8.15</v>
      </c>
      <c r="AE28735">
        <v>7.9</v>
      </c>
      <c r="AF28735" t="s">
        <v>4344</v>
      </c>
      <c r="AG28735" t="s">
        <v>4344</v>
      </c>
      <c r="AH28735" t="s">
        <v>4344</v>
      </c>
      <c r="AI28735" t="s">
        <v>4344</v>
      </c>
      <c r="AJ28735" t="s">
        <v>4344</v>
      </c>
    </row>
    <row r="28736" spans="1:36" x14ac:dyDescent="0.3">
      <c r="A28736" t="s">
        <v>531</v>
      </c>
      <c r="B28736" t="s">
        <v>532</v>
      </c>
      <c r="C28736" t="s">
        <v>60294</v>
      </c>
      <c r="D28736" t="s">
        <v>60295</v>
      </c>
      <c r="E28736">
        <v>5.5</v>
      </c>
      <c r="F28736">
        <v>50.957999999999998</v>
      </c>
      <c r="G28736">
        <v>11.265000000000001</v>
      </c>
      <c r="H28736" t="s">
        <v>1049</v>
      </c>
      <c r="N28736" t="s">
        <v>4342</v>
      </c>
      <c r="O28736" t="s">
        <v>4343</v>
      </c>
      <c r="P28736" t="s">
        <v>4342</v>
      </c>
      <c r="AA28736">
        <v>7.56</v>
      </c>
      <c r="AB28736">
        <v>8.2899999999999991</v>
      </c>
      <c r="AC28736">
        <v>8.2799999999999994</v>
      </c>
      <c r="AD28736">
        <v>8.01</v>
      </c>
      <c r="AE28736">
        <v>7.83</v>
      </c>
      <c r="AF28736" t="s">
        <v>4344</v>
      </c>
      <c r="AG28736" t="s">
        <v>4344</v>
      </c>
      <c r="AH28736" t="s">
        <v>4344</v>
      </c>
      <c r="AI28736" t="s">
        <v>4344</v>
      </c>
      <c r="AJ28736" t="s">
        <v>4344</v>
      </c>
    </row>
    <row r="28737" spans="1:36" x14ac:dyDescent="0.3">
      <c r="A28737" t="s">
        <v>531</v>
      </c>
      <c r="B28737" t="s">
        <v>532</v>
      </c>
      <c r="C28737" t="s">
        <v>60296</v>
      </c>
      <c r="D28737" t="s">
        <v>60297</v>
      </c>
      <c r="E28737">
        <v>5.5</v>
      </c>
      <c r="F28737">
        <v>49.881</v>
      </c>
      <c r="G28737">
        <v>10.1332</v>
      </c>
      <c r="H28737" t="s">
        <v>1049</v>
      </c>
      <c r="N28737" t="s">
        <v>15366</v>
      </c>
      <c r="O28737" t="s">
        <v>15367</v>
      </c>
      <c r="P28737" t="s">
        <v>47</v>
      </c>
      <c r="AA28737">
        <v>7.74</v>
      </c>
      <c r="AB28737">
        <v>8.23</v>
      </c>
      <c r="AC28737">
        <v>8.2799999999999994</v>
      </c>
      <c r="AD28737">
        <v>8.18</v>
      </c>
      <c r="AE28737">
        <v>7.96</v>
      </c>
      <c r="AF28737" t="s">
        <v>4344</v>
      </c>
      <c r="AG28737" t="s">
        <v>4344</v>
      </c>
      <c r="AH28737" t="s">
        <v>4344</v>
      </c>
      <c r="AI28737" t="s">
        <v>4344</v>
      </c>
      <c r="AJ28737" t="s">
        <v>4344</v>
      </c>
    </row>
    <row r="28738" spans="1:36" x14ac:dyDescent="0.3">
      <c r="A28738" t="s">
        <v>531</v>
      </c>
      <c r="B28738" t="s">
        <v>532</v>
      </c>
      <c r="C28738" t="s">
        <v>60298</v>
      </c>
      <c r="D28738" t="s">
        <v>60299</v>
      </c>
      <c r="E28738">
        <v>5.5</v>
      </c>
      <c r="F28738">
        <v>49.999200000000002</v>
      </c>
      <c r="G28738">
        <v>11.199400000000001</v>
      </c>
      <c r="H28738" t="s">
        <v>1049</v>
      </c>
      <c r="N28738" t="s">
        <v>4342</v>
      </c>
      <c r="O28738" t="s">
        <v>4343</v>
      </c>
      <c r="P28738" t="s">
        <v>4342</v>
      </c>
      <c r="AA28738">
        <v>7.65</v>
      </c>
      <c r="AB28738">
        <v>8.2899999999999991</v>
      </c>
      <c r="AC28738">
        <v>8.2799999999999994</v>
      </c>
      <c r="AD28738">
        <v>7.95</v>
      </c>
      <c r="AE28738">
        <v>7.73</v>
      </c>
      <c r="AF28738" t="s">
        <v>4344</v>
      </c>
      <c r="AG28738" t="s">
        <v>4344</v>
      </c>
      <c r="AH28738" t="s">
        <v>4344</v>
      </c>
      <c r="AI28738" t="s">
        <v>4344</v>
      </c>
      <c r="AJ28738" t="s">
        <v>4344</v>
      </c>
    </row>
    <row r="28739" spans="1:36" x14ac:dyDescent="0.3">
      <c r="A28739" t="s">
        <v>531</v>
      </c>
      <c r="B28739" t="s">
        <v>532</v>
      </c>
      <c r="C28739" t="s">
        <v>60300</v>
      </c>
      <c r="D28739" t="s">
        <v>60301</v>
      </c>
      <c r="E28739">
        <v>5.5</v>
      </c>
      <c r="F28739">
        <v>50.117400000000004</v>
      </c>
      <c r="G28739">
        <v>11.7247</v>
      </c>
      <c r="H28739" t="s">
        <v>1049</v>
      </c>
      <c r="N28739" t="s">
        <v>4342</v>
      </c>
      <c r="O28739" t="s">
        <v>4343</v>
      </c>
      <c r="P28739" t="s">
        <v>4342</v>
      </c>
      <c r="AA28739">
        <v>8.31</v>
      </c>
      <c r="AB28739">
        <v>8.2799999999999994</v>
      </c>
      <c r="AC28739">
        <v>7.87</v>
      </c>
      <c r="AD28739">
        <v>7.72</v>
      </c>
      <c r="AE28739">
        <v>7.49</v>
      </c>
      <c r="AF28739" t="s">
        <v>4344</v>
      </c>
      <c r="AG28739" t="s">
        <v>4344</v>
      </c>
      <c r="AH28739" t="s">
        <v>4344</v>
      </c>
      <c r="AI28739" t="s">
        <v>4344</v>
      </c>
      <c r="AJ28739" t="s">
        <v>4344</v>
      </c>
    </row>
    <row r="28740" spans="1:36" x14ac:dyDescent="0.3">
      <c r="A28740" t="s">
        <v>531</v>
      </c>
      <c r="B28740" t="s">
        <v>532</v>
      </c>
      <c r="C28740" t="s">
        <v>60302</v>
      </c>
      <c r="D28740" t="s">
        <v>60303</v>
      </c>
      <c r="E28740">
        <v>5.5</v>
      </c>
      <c r="F28740">
        <v>53.627000000000002</v>
      </c>
      <c r="G28740">
        <v>13.227</v>
      </c>
      <c r="H28740" t="s">
        <v>1049</v>
      </c>
      <c r="N28740" t="s">
        <v>4342</v>
      </c>
      <c r="O28740" t="s">
        <v>4343</v>
      </c>
      <c r="P28740" t="s">
        <v>4342</v>
      </c>
      <c r="AA28740">
        <v>7.79</v>
      </c>
      <c r="AB28740">
        <v>8.24</v>
      </c>
      <c r="AC28740">
        <v>8.2799999999999994</v>
      </c>
      <c r="AD28740">
        <v>8.2200000000000006</v>
      </c>
      <c r="AE28740">
        <v>7.99</v>
      </c>
      <c r="AF28740" t="s">
        <v>4344</v>
      </c>
      <c r="AG28740" t="s">
        <v>4344</v>
      </c>
      <c r="AH28740" t="s">
        <v>4344</v>
      </c>
      <c r="AI28740" t="s">
        <v>4344</v>
      </c>
      <c r="AJ28740" t="s">
        <v>4344</v>
      </c>
    </row>
    <row r="28741" spans="1:36" x14ac:dyDescent="0.3">
      <c r="A28741" t="s">
        <v>531</v>
      </c>
      <c r="B28741" t="s">
        <v>532</v>
      </c>
      <c r="C28741" t="s">
        <v>60304</v>
      </c>
      <c r="D28741" t="s">
        <v>60305</v>
      </c>
      <c r="E28741">
        <v>5.5</v>
      </c>
      <c r="F28741">
        <v>53.364600000000003</v>
      </c>
      <c r="G28741">
        <v>11.876300000000001</v>
      </c>
      <c r="H28741" t="s">
        <v>1049</v>
      </c>
      <c r="N28741" t="s">
        <v>35705</v>
      </c>
      <c r="O28741" t="s">
        <v>35706</v>
      </c>
      <c r="P28741" t="s">
        <v>47</v>
      </c>
      <c r="AA28741">
        <v>7.82</v>
      </c>
      <c r="AB28741">
        <v>8.23</v>
      </c>
      <c r="AC28741">
        <v>8.27</v>
      </c>
      <c r="AD28741">
        <v>8.24</v>
      </c>
      <c r="AE28741">
        <v>8.16</v>
      </c>
      <c r="AF28741" t="s">
        <v>4344</v>
      </c>
      <c r="AG28741" t="s">
        <v>4344</v>
      </c>
      <c r="AH28741" t="s">
        <v>4344</v>
      </c>
      <c r="AI28741" t="s">
        <v>4344</v>
      </c>
      <c r="AJ28741" t="s">
        <v>4344</v>
      </c>
    </row>
    <row r="28742" spans="1:36" x14ac:dyDescent="0.3">
      <c r="A28742" t="s">
        <v>2187</v>
      </c>
      <c r="B28742" t="s">
        <v>2188</v>
      </c>
      <c r="C28742" t="s">
        <v>60306</v>
      </c>
      <c r="D28742" t="s">
        <v>60307</v>
      </c>
      <c r="E28742">
        <v>5.5</v>
      </c>
      <c r="F28742">
        <v>39.338999999999999</v>
      </c>
      <c r="G28742">
        <v>22.766999999999999</v>
      </c>
      <c r="H28742" t="s">
        <v>1049</v>
      </c>
      <c r="N28742" t="s">
        <v>4342</v>
      </c>
      <c r="O28742" t="s">
        <v>4343</v>
      </c>
      <c r="P28742" t="s">
        <v>4342</v>
      </c>
      <c r="AA28742">
        <v>10</v>
      </c>
      <c r="AB28742">
        <v>8.84</v>
      </c>
      <c r="AC28742">
        <v>10.35</v>
      </c>
      <c r="AD28742">
        <v>10.49</v>
      </c>
      <c r="AE28742">
        <v>10.61</v>
      </c>
      <c r="AF28742" t="s">
        <v>4344</v>
      </c>
      <c r="AG28742" t="s">
        <v>4344</v>
      </c>
      <c r="AH28742" t="s">
        <v>4344</v>
      </c>
      <c r="AI28742" t="s">
        <v>4344</v>
      </c>
      <c r="AJ28742" t="s">
        <v>4344</v>
      </c>
    </row>
    <row r="28743" spans="1:36" x14ac:dyDescent="0.3">
      <c r="A28743" t="s">
        <v>239</v>
      </c>
      <c r="B28743" t="s">
        <v>240</v>
      </c>
      <c r="C28743" t="s">
        <v>60308</v>
      </c>
      <c r="D28743" t="s">
        <v>60309</v>
      </c>
      <c r="E28743">
        <v>5.5</v>
      </c>
      <c r="F28743">
        <v>16.389299999999999</v>
      </c>
      <c r="G28743">
        <v>78.662099999999995</v>
      </c>
      <c r="H28743" t="s">
        <v>1049</v>
      </c>
      <c r="N28743" t="s">
        <v>4342</v>
      </c>
      <c r="O28743" t="s">
        <v>4343</v>
      </c>
      <c r="P28743" t="s">
        <v>4342</v>
      </c>
      <c r="AA28743">
        <v>10.56</v>
      </c>
      <c r="AB28743">
        <v>10.75</v>
      </c>
      <c r="AC28743">
        <v>10.82</v>
      </c>
      <c r="AD28743">
        <v>11.01</v>
      </c>
      <c r="AE28743">
        <v>10.84</v>
      </c>
      <c r="AF28743" t="s">
        <v>4344</v>
      </c>
      <c r="AG28743" t="s">
        <v>4344</v>
      </c>
      <c r="AH28743" t="s">
        <v>4344</v>
      </c>
      <c r="AI28743" t="s">
        <v>4344</v>
      </c>
      <c r="AJ28743" t="s">
        <v>4344</v>
      </c>
    </row>
    <row r="28744" spans="1:36" x14ac:dyDescent="0.3">
      <c r="A28744" t="s">
        <v>239</v>
      </c>
      <c r="B28744" t="s">
        <v>240</v>
      </c>
      <c r="C28744" t="s">
        <v>60310</v>
      </c>
      <c r="D28744" t="s">
        <v>60311</v>
      </c>
      <c r="E28744">
        <v>5.5</v>
      </c>
      <c r="F28744">
        <v>27.541</v>
      </c>
      <c r="G28744">
        <v>71.915999999999997</v>
      </c>
      <c r="H28744" t="s">
        <v>1049</v>
      </c>
      <c r="N28744" t="s">
        <v>4342</v>
      </c>
      <c r="O28744" t="s">
        <v>4343</v>
      </c>
      <c r="P28744" t="s">
        <v>4342</v>
      </c>
      <c r="AA28744">
        <v>10.61</v>
      </c>
      <c r="AB28744">
        <v>10.75</v>
      </c>
      <c r="AC28744">
        <v>10.62</v>
      </c>
      <c r="AD28744">
        <v>10.64</v>
      </c>
      <c r="AE28744">
        <v>10.64</v>
      </c>
      <c r="AF28744" t="s">
        <v>4344</v>
      </c>
      <c r="AG28744" t="s">
        <v>4344</v>
      </c>
      <c r="AH28744" t="s">
        <v>4344</v>
      </c>
      <c r="AI28744" t="s">
        <v>4344</v>
      </c>
      <c r="AJ28744" t="s">
        <v>4344</v>
      </c>
    </row>
    <row r="28745" spans="1:36" x14ac:dyDescent="0.3">
      <c r="A28745" t="s">
        <v>239</v>
      </c>
      <c r="B28745" t="s">
        <v>240</v>
      </c>
      <c r="C28745" t="s">
        <v>60312</v>
      </c>
      <c r="D28745" t="s">
        <v>60313</v>
      </c>
      <c r="E28745">
        <v>5.5</v>
      </c>
      <c r="F28745">
        <v>13.04</v>
      </c>
      <c r="G28745">
        <v>76.923000000000002</v>
      </c>
      <c r="H28745" t="s">
        <v>1049</v>
      </c>
      <c r="N28745" t="s">
        <v>4342</v>
      </c>
      <c r="O28745" t="s">
        <v>4343</v>
      </c>
      <c r="P28745" t="s">
        <v>4342</v>
      </c>
      <c r="AA28745">
        <v>11.51</v>
      </c>
      <c r="AB28745">
        <v>11.17</v>
      </c>
      <c r="AC28745">
        <v>11.52</v>
      </c>
      <c r="AD28745">
        <v>11.45</v>
      </c>
      <c r="AE28745">
        <v>11.37</v>
      </c>
      <c r="AF28745" t="s">
        <v>4344</v>
      </c>
      <c r="AG28745" t="s">
        <v>4344</v>
      </c>
      <c r="AH28745" t="s">
        <v>4344</v>
      </c>
      <c r="AI28745" t="s">
        <v>4344</v>
      </c>
      <c r="AJ28745" t="s">
        <v>4344</v>
      </c>
    </row>
    <row r="28746" spans="1:36" x14ac:dyDescent="0.3">
      <c r="A28746" t="s">
        <v>239</v>
      </c>
      <c r="B28746" t="s">
        <v>240</v>
      </c>
      <c r="C28746" t="s">
        <v>60314</v>
      </c>
      <c r="D28746" t="s">
        <v>60315</v>
      </c>
      <c r="E28746">
        <v>5.5</v>
      </c>
      <c r="F28746">
        <v>25.46</v>
      </c>
      <c r="G28746">
        <v>79.465000000000003</v>
      </c>
      <c r="H28746" t="s">
        <v>1049</v>
      </c>
      <c r="N28746" t="s">
        <v>4342</v>
      </c>
      <c r="O28746" t="s">
        <v>4343</v>
      </c>
      <c r="P28746" t="s">
        <v>4342</v>
      </c>
      <c r="AA28746">
        <v>10.7</v>
      </c>
      <c r="AB28746">
        <v>10.73</v>
      </c>
      <c r="AC28746">
        <v>10.91</v>
      </c>
      <c r="AD28746">
        <v>10.92</v>
      </c>
      <c r="AE28746">
        <v>10.59</v>
      </c>
      <c r="AF28746" t="s">
        <v>4344</v>
      </c>
      <c r="AG28746" t="s">
        <v>4344</v>
      </c>
      <c r="AH28746" t="s">
        <v>4344</v>
      </c>
      <c r="AI28746" t="s">
        <v>4344</v>
      </c>
      <c r="AJ28746" t="s">
        <v>4344</v>
      </c>
    </row>
    <row r="28747" spans="1:36" x14ac:dyDescent="0.3">
      <c r="A28747" t="s">
        <v>239</v>
      </c>
      <c r="B28747" t="s">
        <v>240</v>
      </c>
      <c r="C28747" t="s">
        <v>60316</v>
      </c>
      <c r="D28747" t="s">
        <v>60317</v>
      </c>
      <c r="E28747">
        <v>5.5</v>
      </c>
      <c r="F28747">
        <v>27.404</v>
      </c>
      <c r="G28747">
        <v>72.162000000000006</v>
      </c>
      <c r="H28747" t="s">
        <v>1049</v>
      </c>
      <c r="N28747" t="s">
        <v>4342</v>
      </c>
      <c r="O28747" t="s">
        <v>4343</v>
      </c>
      <c r="P28747" t="s">
        <v>4342</v>
      </c>
      <c r="AA28747">
        <v>10.61</v>
      </c>
      <c r="AB28747">
        <v>10.71</v>
      </c>
      <c r="AC28747">
        <v>10.58</v>
      </c>
      <c r="AD28747">
        <v>10.67</v>
      </c>
      <c r="AE28747">
        <v>10.65</v>
      </c>
      <c r="AF28747" t="s">
        <v>4344</v>
      </c>
      <c r="AG28747" t="s">
        <v>4344</v>
      </c>
      <c r="AH28747" t="s">
        <v>4344</v>
      </c>
      <c r="AI28747" t="s">
        <v>4344</v>
      </c>
      <c r="AJ28747" t="s">
        <v>4344</v>
      </c>
    </row>
    <row r="28748" spans="1:36" x14ac:dyDescent="0.3">
      <c r="A28748" t="s">
        <v>239</v>
      </c>
      <c r="B28748" t="s">
        <v>240</v>
      </c>
      <c r="C28748" t="s">
        <v>60318</v>
      </c>
      <c r="D28748" t="s">
        <v>60319</v>
      </c>
      <c r="E28748">
        <v>5.5</v>
      </c>
      <c r="F28748">
        <v>27.898</v>
      </c>
      <c r="G28748">
        <v>72.950999999999993</v>
      </c>
      <c r="H28748" t="s">
        <v>1049</v>
      </c>
      <c r="N28748" t="s">
        <v>4342</v>
      </c>
      <c r="O28748" t="s">
        <v>4343</v>
      </c>
      <c r="P28748" t="s">
        <v>4342</v>
      </c>
      <c r="AA28748">
        <v>10.66</v>
      </c>
      <c r="AB28748">
        <v>10.7</v>
      </c>
      <c r="AC28748">
        <v>10.48</v>
      </c>
      <c r="AD28748">
        <v>10.68</v>
      </c>
      <c r="AE28748">
        <v>10.66</v>
      </c>
      <c r="AF28748" t="s">
        <v>4344</v>
      </c>
      <c r="AG28748" t="s">
        <v>4344</v>
      </c>
      <c r="AH28748" t="s">
        <v>4344</v>
      </c>
      <c r="AI28748" t="s">
        <v>4344</v>
      </c>
      <c r="AJ28748" t="s">
        <v>4344</v>
      </c>
    </row>
    <row r="28749" spans="1:36" x14ac:dyDescent="0.3">
      <c r="A28749" t="s">
        <v>239</v>
      </c>
      <c r="B28749" t="s">
        <v>240</v>
      </c>
      <c r="C28749" t="s">
        <v>60320</v>
      </c>
      <c r="D28749" t="s">
        <v>60321</v>
      </c>
      <c r="E28749">
        <v>5.5</v>
      </c>
      <c r="F28749">
        <v>22.605</v>
      </c>
      <c r="G28749">
        <v>87.284999999999997</v>
      </c>
      <c r="H28749" t="s">
        <v>1049</v>
      </c>
      <c r="N28749" t="s">
        <v>4342</v>
      </c>
      <c r="O28749" t="s">
        <v>4343</v>
      </c>
      <c r="P28749" t="s">
        <v>4342</v>
      </c>
      <c r="AA28749">
        <v>9.6199999999999992</v>
      </c>
      <c r="AB28749">
        <v>10.77</v>
      </c>
      <c r="AC28749">
        <v>9.9700000000000006</v>
      </c>
      <c r="AD28749">
        <v>10.6</v>
      </c>
      <c r="AE28749">
        <v>9.99</v>
      </c>
      <c r="AF28749" t="s">
        <v>4344</v>
      </c>
      <c r="AG28749" t="s">
        <v>4344</v>
      </c>
      <c r="AH28749" t="s">
        <v>4344</v>
      </c>
      <c r="AI28749" t="s">
        <v>4344</v>
      </c>
      <c r="AJ28749" t="s">
        <v>4344</v>
      </c>
    </row>
    <row r="28750" spans="1:36" x14ac:dyDescent="0.3">
      <c r="A28750" t="s">
        <v>239</v>
      </c>
      <c r="B28750" t="s">
        <v>240</v>
      </c>
      <c r="C28750" t="s">
        <v>60322</v>
      </c>
      <c r="D28750" t="s">
        <v>60323</v>
      </c>
      <c r="E28750">
        <v>5.5</v>
      </c>
      <c r="F28750">
        <v>18.712700000000002</v>
      </c>
      <c r="G28750">
        <v>73.644800000000004</v>
      </c>
      <c r="H28750" t="s">
        <v>1049</v>
      </c>
      <c r="N28750" t="s">
        <v>4342</v>
      </c>
      <c r="O28750" t="s">
        <v>4343</v>
      </c>
      <c r="P28750" t="s">
        <v>4342</v>
      </c>
      <c r="AA28750">
        <v>11.33</v>
      </c>
      <c r="AB28750">
        <v>11.02</v>
      </c>
      <c r="AC28750">
        <v>10.95</v>
      </c>
      <c r="AD28750">
        <v>10.73</v>
      </c>
      <c r="AE28750">
        <v>11.09</v>
      </c>
      <c r="AF28750" t="s">
        <v>4344</v>
      </c>
      <c r="AG28750" t="s">
        <v>4344</v>
      </c>
      <c r="AH28750" t="s">
        <v>4344</v>
      </c>
      <c r="AI28750" t="s">
        <v>4344</v>
      </c>
      <c r="AJ28750" t="s">
        <v>4344</v>
      </c>
    </row>
    <row r="28751" spans="1:36" x14ac:dyDescent="0.3">
      <c r="A28751" t="s">
        <v>523</v>
      </c>
      <c r="B28751" t="s">
        <v>524</v>
      </c>
      <c r="C28751" t="s">
        <v>60324</v>
      </c>
      <c r="D28751" t="s">
        <v>60325</v>
      </c>
      <c r="E28751">
        <v>5.5</v>
      </c>
      <c r="F28751">
        <v>45.795999999999999</v>
      </c>
      <c r="G28751">
        <v>13.202999999999999</v>
      </c>
      <c r="H28751" t="s">
        <v>1049</v>
      </c>
      <c r="N28751" t="s">
        <v>4342</v>
      </c>
      <c r="O28751" t="s">
        <v>4343</v>
      </c>
      <c r="P28751" t="s">
        <v>4342</v>
      </c>
      <c r="AA28751">
        <v>8.2799999999999994</v>
      </c>
      <c r="AB28751">
        <v>8.5</v>
      </c>
      <c r="AC28751">
        <v>8.52</v>
      </c>
      <c r="AD28751">
        <v>8.24</v>
      </c>
      <c r="AE28751">
        <v>8.17</v>
      </c>
      <c r="AF28751" t="s">
        <v>4344</v>
      </c>
      <c r="AG28751" t="s">
        <v>4344</v>
      </c>
      <c r="AH28751" t="s">
        <v>4344</v>
      </c>
      <c r="AI28751" t="s">
        <v>4344</v>
      </c>
      <c r="AJ28751" t="s">
        <v>4344</v>
      </c>
    </row>
    <row r="28752" spans="1:36" x14ac:dyDescent="0.3">
      <c r="A28752" t="s">
        <v>75</v>
      </c>
      <c r="B28752" t="s">
        <v>76</v>
      </c>
      <c r="C28752" t="s">
        <v>60326</v>
      </c>
      <c r="D28752" t="s">
        <v>60327</v>
      </c>
      <c r="E28752">
        <v>5.5</v>
      </c>
      <c r="F28752">
        <v>32.689</v>
      </c>
      <c r="G28752">
        <v>128.85659999999999</v>
      </c>
      <c r="H28752" t="s">
        <v>1049</v>
      </c>
      <c r="N28752" t="s">
        <v>4342</v>
      </c>
      <c r="O28752" t="s">
        <v>4343</v>
      </c>
      <c r="P28752" t="s">
        <v>4342</v>
      </c>
      <c r="AA28752">
        <v>10.51</v>
      </c>
      <c r="AB28752">
        <v>10.5</v>
      </c>
      <c r="AC28752">
        <v>10.35</v>
      </c>
      <c r="AD28752">
        <v>9.11</v>
      </c>
      <c r="AE28752">
        <v>9.6300000000000008</v>
      </c>
      <c r="AF28752" t="s">
        <v>4344</v>
      </c>
      <c r="AG28752" t="s">
        <v>4344</v>
      </c>
      <c r="AH28752" t="s">
        <v>4344</v>
      </c>
      <c r="AI28752" t="s">
        <v>4344</v>
      </c>
      <c r="AJ28752" t="s">
        <v>4344</v>
      </c>
    </row>
    <row r="28753" spans="1:36" x14ac:dyDescent="0.3">
      <c r="A28753" t="s">
        <v>75</v>
      </c>
      <c r="B28753" t="s">
        <v>76</v>
      </c>
      <c r="C28753" t="s">
        <v>60328</v>
      </c>
      <c r="D28753" t="s">
        <v>60329</v>
      </c>
      <c r="E28753">
        <v>5.5</v>
      </c>
      <c r="F28753">
        <v>34.010800000000003</v>
      </c>
      <c r="G28753">
        <v>131.45580000000001</v>
      </c>
      <c r="H28753" t="s">
        <v>1049</v>
      </c>
      <c r="N28753" t="s">
        <v>4342</v>
      </c>
      <c r="O28753" t="s">
        <v>4343</v>
      </c>
      <c r="P28753" t="s">
        <v>4342</v>
      </c>
      <c r="AA28753">
        <v>10.28</v>
      </c>
      <c r="AB28753">
        <v>9.2200000000000006</v>
      </c>
      <c r="AC28753">
        <v>9.02</v>
      </c>
      <c r="AD28753">
        <v>9.09</v>
      </c>
      <c r="AE28753">
        <v>9.85</v>
      </c>
      <c r="AF28753" t="s">
        <v>4344</v>
      </c>
      <c r="AG28753" t="s">
        <v>4344</v>
      </c>
      <c r="AH28753" t="s">
        <v>4344</v>
      </c>
      <c r="AI28753" t="s">
        <v>4344</v>
      </c>
      <c r="AJ28753" t="s">
        <v>4344</v>
      </c>
    </row>
    <row r="28754" spans="1:36" x14ac:dyDescent="0.3">
      <c r="A28754" t="s">
        <v>758</v>
      </c>
      <c r="B28754" t="s">
        <v>759</v>
      </c>
      <c r="C28754" t="s">
        <v>60330</v>
      </c>
      <c r="D28754" t="s">
        <v>60331</v>
      </c>
      <c r="E28754">
        <v>5.5</v>
      </c>
      <c r="F28754">
        <v>18.161200000000001</v>
      </c>
      <c r="G28754">
        <v>-95.186599999999999</v>
      </c>
      <c r="H28754" t="s">
        <v>1615</v>
      </c>
      <c r="N28754" t="s">
        <v>21081</v>
      </c>
      <c r="O28754" t="s">
        <v>20874</v>
      </c>
      <c r="P28754" t="s">
        <v>765</v>
      </c>
      <c r="R28754">
        <v>2016</v>
      </c>
      <c r="AF28754" t="s">
        <v>43</v>
      </c>
      <c r="AG28754" t="s">
        <v>43</v>
      </c>
      <c r="AH28754" t="s">
        <v>43</v>
      </c>
      <c r="AI28754" t="s">
        <v>43</v>
      </c>
      <c r="AJ28754" t="s">
        <v>43</v>
      </c>
    </row>
    <row r="28755" spans="1:36" x14ac:dyDescent="0.3">
      <c r="A28755" t="s">
        <v>758</v>
      </c>
      <c r="B28755" t="s">
        <v>759</v>
      </c>
      <c r="C28755" t="s">
        <v>60332</v>
      </c>
      <c r="D28755" t="s">
        <v>60333</v>
      </c>
      <c r="E28755">
        <v>5.5</v>
      </c>
      <c r="F28755">
        <v>19.329799999999999</v>
      </c>
      <c r="G28755">
        <v>-101.9139</v>
      </c>
      <c r="H28755" t="s">
        <v>1615</v>
      </c>
      <c r="N28755" t="s">
        <v>21081</v>
      </c>
      <c r="O28755" t="s">
        <v>20874</v>
      </c>
      <c r="P28755" t="s">
        <v>765</v>
      </c>
      <c r="Q28755">
        <v>1110207</v>
      </c>
      <c r="R28755">
        <v>2016</v>
      </c>
      <c r="AF28755" t="s">
        <v>43</v>
      </c>
      <c r="AG28755" t="s">
        <v>43</v>
      </c>
      <c r="AH28755" t="s">
        <v>43</v>
      </c>
      <c r="AI28755" t="s">
        <v>43</v>
      </c>
      <c r="AJ28755" t="s">
        <v>43</v>
      </c>
    </row>
    <row r="28756" spans="1:36" x14ac:dyDescent="0.3">
      <c r="A28756" t="s">
        <v>758</v>
      </c>
      <c r="B28756" t="s">
        <v>759</v>
      </c>
      <c r="C28756" t="s">
        <v>60334</v>
      </c>
      <c r="D28756" t="s">
        <v>60335</v>
      </c>
      <c r="E28756">
        <v>5.5</v>
      </c>
      <c r="F28756">
        <v>19.388300000000001</v>
      </c>
      <c r="G28756">
        <v>-103.5731</v>
      </c>
      <c r="H28756" t="s">
        <v>1615</v>
      </c>
      <c r="N28756" t="s">
        <v>21081</v>
      </c>
      <c r="O28756" t="s">
        <v>20874</v>
      </c>
      <c r="P28756" t="s">
        <v>765</v>
      </c>
      <c r="Q28756">
        <v>1115139</v>
      </c>
      <c r="R28756">
        <v>2016</v>
      </c>
      <c r="AF28756" t="s">
        <v>43</v>
      </c>
      <c r="AG28756" t="s">
        <v>43</v>
      </c>
      <c r="AH28756" t="s">
        <v>43</v>
      </c>
      <c r="AI28756" t="s">
        <v>43</v>
      </c>
      <c r="AJ28756" t="s">
        <v>43</v>
      </c>
    </row>
    <row r="28757" spans="1:36" x14ac:dyDescent="0.3">
      <c r="A28757" t="s">
        <v>3040</v>
      </c>
      <c r="B28757" t="s">
        <v>3041</v>
      </c>
      <c r="C28757" t="s">
        <v>60336</v>
      </c>
      <c r="D28757" t="s">
        <v>60337</v>
      </c>
      <c r="E28757">
        <v>5.5</v>
      </c>
      <c r="F28757">
        <v>40.807200000000002</v>
      </c>
      <c r="G28757">
        <v>-8.2438000000000002</v>
      </c>
      <c r="H28757" t="s">
        <v>40</v>
      </c>
      <c r="L28757">
        <v>1996</v>
      </c>
      <c r="N28757" t="s">
        <v>12482</v>
      </c>
      <c r="O28757" t="s">
        <v>12483</v>
      </c>
      <c r="P28757" t="s">
        <v>12482</v>
      </c>
      <c r="Q28757">
        <v>1052639</v>
      </c>
      <c r="AA28757">
        <v>11.59</v>
      </c>
      <c r="AB28757">
        <v>11.59</v>
      </c>
      <c r="AC28757">
        <v>9</v>
      </c>
      <c r="AD28757">
        <v>14.2</v>
      </c>
      <c r="AE28757">
        <v>9</v>
      </c>
      <c r="AF28757" t="s">
        <v>49</v>
      </c>
      <c r="AG28757" t="s">
        <v>49</v>
      </c>
      <c r="AH28757" t="s">
        <v>49</v>
      </c>
      <c r="AI28757" t="s">
        <v>49</v>
      </c>
      <c r="AJ28757" t="s">
        <v>49</v>
      </c>
    </row>
    <row r="28758" spans="1:36" x14ac:dyDescent="0.3">
      <c r="A28758" t="s">
        <v>3040</v>
      </c>
      <c r="B28758" t="s">
        <v>3041</v>
      </c>
      <c r="C28758" t="s">
        <v>60338</v>
      </c>
      <c r="D28758" t="s">
        <v>60339</v>
      </c>
      <c r="E28758">
        <v>5.5</v>
      </c>
      <c r="F28758">
        <v>37.096400000000003</v>
      </c>
      <c r="G28758">
        <v>-8.8617000000000008</v>
      </c>
      <c r="H28758" t="s">
        <v>128</v>
      </c>
      <c r="L28758">
        <v>2014</v>
      </c>
      <c r="N28758" t="s">
        <v>12482</v>
      </c>
      <c r="O28758" t="s">
        <v>12483</v>
      </c>
      <c r="P28758" t="s">
        <v>12482</v>
      </c>
      <c r="AC28758">
        <v>16.27</v>
      </c>
      <c r="AD28758">
        <v>17.75</v>
      </c>
      <c r="AE28758">
        <v>13.78</v>
      </c>
      <c r="AF28758" t="s">
        <v>43</v>
      </c>
      <c r="AG28758" t="s">
        <v>43</v>
      </c>
      <c r="AH28758" t="s">
        <v>5977</v>
      </c>
      <c r="AI28758" t="s">
        <v>5977</v>
      </c>
      <c r="AJ28758" t="s">
        <v>5977</v>
      </c>
    </row>
    <row r="28759" spans="1:36" x14ac:dyDescent="0.3">
      <c r="A28759" t="s">
        <v>2073</v>
      </c>
      <c r="B28759" t="s">
        <v>2074</v>
      </c>
      <c r="C28759" t="s">
        <v>60340</v>
      </c>
      <c r="D28759" t="s">
        <v>60341</v>
      </c>
      <c r="E28759">
        <v>5.5</v>
      </c>
      <c r="F28759">
        <v>44.362000000000002</v>
      </c>
      <c r="G28759">
        <v>24.137</v>
      </c>
      <c r="H28759" t="s">
        <v>1049</v>
      </c>
      <c r="N28759" t="s">
        <v>4342</v>
      </c>
      <c r="O28759" t="s">
        <v>4343</v>
      </c>
      <c r="P28759" t="s">
        <v>4342</v>
      </c>
      <c r="AA28759">
        <v>8.52</v>
      </c>
      <c r="AB28759">
        <v>7.98</v>
      </c>
      <c r="AC28759">
        <v>8.75</v>
      </c>
      <c r="AD28759">
        <v>7.98</v>
      </c>
      <c r="AE28759">
        <v>8.76</v>
      </c>
      <c r="AF28759" t="s">
        <v>4344</v>
      </c>
      <c r="AG28759" t="s">
        <v>4344</v>
      </c>
      <c r="AH28759" t="s">
        <v>4344</v>
      </c>
      <c r="AI28759" t="s">
        <v>4344</v>
      </c>
      <c r="AJ28759" t="s">
        <v>4344</v>
      </c>
    </row>
    <row r="28760" spans="1:36" x14ac:dyDescent="0.3">
      <c r="A28760" t="s">
        <v>2073</v>
      </c>
      <c r="B28760" t="s">
        <v>2074</v>
      </c>
      <c r="C28760" t="s">
        <v>60342</v>
      </c>
      <c r="D28760" t="s">
        <v>60343</v>
      </c>
      <c r="E28760">
        <v>5.5</v>
      </c>
      <c r="F28760">
        <v>45.395000000000003</v>
      </c>
      <c r="G28760">
        <v>27.672000000000001</v>
      </c>
      <c r="H28760" t="s">
        <v>1049</v>
      </c>
      <c r="N28760" t="s">
        <v>4342</v>
      </c>
      <c r="O28760" t="s">
        <v>4343</v>
      </c>
      <c r="P28760" t="s">
        <v>4342</v>
      </c>
      <c r="AA28760">
        <v>8.52</v>
      </c>
      <c r="AB28760">
        <v>8.02</v>
      </c>
      <c r="AC28760">
        <v>8.9499999999999993</v>
      </c>
      <c r="AD28760">
        <v>7.95</v>
      </c>
      <c r="AE28760">
        <v>8.1300000000000008</v>
      </c>
      <c r="AF28760" t="s">
        <v>4344</v>
      </c>
      <c r="AG28760" t="s">
        <v>4344</v>
      </c>
      <c r="AH28760" t="s">
        <v>4344</v>
      </c>
      <c r="AI28760" t="s">
        <v>4344</v>
      </c>
      <c r="AJ28760" t="s">
        <v>4344</v>
      </c>
    </row>
    <row r="28761" spans="1:36" x14ac:dyDescent="0.3">
      <c r="A28761" t="s">
        <v>2073</v>
      </c>
      <c r="B28761" t="s">
        <v>2074</v>
      </c>
      <c r="C28761" t="s">
        <v>60344</v>
      </c>
      <c r="D28761" t="s">
        <v>60345</v>
      </c>
      <c r="E28761">
        <v>5.5</v>
      </c>
      <c r="F28761">
        <v>43.902999999999999</v>
      </c>
      <c r="G28761">
        <v>25.87</v>
      </c>
      <c r="H28761" t="s">
        <v>1049</v>
      </c>
      <c r="N28761" t="s">
        <v>4342</v>
      </c>
      <c r="O28761" t="s">
        <v>4343</v>
      </c>
      <c r="P28761" t="s">
        <v>4342</v>
      </c>
      <c r="AA28761">
        <v>9.15</v>
      </c>
      <c r="AB28761">
        <v>8.2200000000000006</v>
      </c>
      <c r="AC28761">
        <v>9.08</v>
      </c>
      <c r="AD28761">
        <v>8.67</v>
      </c>
      <c r="AE28761">
        <v>8.64</v>
      </c>
      <c r="AF28761" t="s">
        <v>4344</v>
      </c>
      <c r="AG28761" t="s">
        <v>4344</v>
      </c>
      <c r="AH28761" t="s">
        <v>4344</v>
      </c>
      <c r="AI28761" t="s">
        <v>4344</v>
      </c>
      <c r="AJ28761" t="s">
        <v>4344</v>
      </c>
    </row>
    <row r="28762" spans="1:36" x14ac:dyDescent="0.3">
      <c r="A28762" t="s">
        <v>1457</v>
      </c>
      <c r="B28762" t="s">
        <v>1458</v>
      </c>
      <c r="C28762" t="s">
        <v>60346</v>
      </c>
      <c r="D28762" t="s">
        <v>60347</v>
      </c>
      <c r="E28762">
        <v>5.5</v>
      </c>
      <c r="F28762">
        <v>37.685000000000002</v>
      </c>
      <c r="G28762">
        <v>-1.5329999999999999</v>
      </c>
      <c r="H28762" t="s">
        <v>1049</v>
      </c>
      <c r="N28762" t="s">
        <v>4342</v>
      </c>
      <c r="O28762" t="s">
        <v>4343</v>
      </c>
      <c r="P28762" t="s">
        <v>4342</v>
      </c>
      <c r="AA28762">
        <v>12</v>
      </c>
      <c r="AB28762">
        <v>12</v>
      </c>
      <c r="AC28762">
        <v>10.86</v>
      </c>
      <c r="AD28762">
        <v>10.88</v>
      </c>
      <c r="AE28762">
        <v>11.5</v>
      </c>
      <c r="AF28762" t="s">
        <v>4344</v>
      </c>
      <c r="AG28762" t="s">
        <v>4344</v>
      </c>
      <c r="AH28762" t="s">
        <v>4344</v>
      </c>
      <c r="AI28762" t="s">
        <v>4344</v>
      </c>
      <c r="AJ28762" t="s">
        <v>4344</v>
      </c>
    </row>
    <row r="28763" spans="1:36" x14ac:dyDescent="0.3">
      <c r="A28763" t="s">
        <v>1457</v>
      </c>
      <c r="B28763" t="s">
        <v>1458</v>
      </c>
      <c r="C28763" t="s">
        <v>60348</v>
      </c>
      <c r="D28763" t="s">
        <v>60349</v>
      </c>
      <c r="E28763">
        <v>5.5</v>
      </c>
      <c r="F28763">
        <v>41.058300000000003</v>
      </c>
      <c r="G28763">
        <v>-5.782</v>
      </c>
      <c r="H28763" t="s">
        <v>1049</v>
      </c>
      <c r="N28763" t="s">
        <v>4342</v>
      </c>
      <c r="O28763" t="s">
        <v>4343</v>
      </c>
      <c r="P28763" t="s">
        <v>4342</v>
      </c>
      <c r="AA28763">
        <v>9.57</v>
      </c>
      <c r="AB28763">
        <v>9.5399999999999991</v>
      </c>
      <c r="AC28763">
        <v>9.67</v>
      </c>
      <c r="AD28763">
        <v>9.2100000000000009</v>
      </c>
      <c r="AE28763">
        <v>10.47</v>
      </c>
      <c r="AF28763" t="s">
        <v>4344</v>
      </c>
      <c r="AG28763" t="s">
        <v>4344</v>
      </c>
      <c r="AH28763" t="s">
        <v>4344</v>
      </c>
      <c r="AI28763" t="s">
        <v>4344</v>
      </c>
      <c r="AJ28763" t="s">
        <v>4344</v>
      </c>
    </row>
    <row r="28764" spans="1:36" x14ac:dyDescent="0.3">
      <c r="A28764" t="s">
        <v>1457</v>
      </c>
      <c r="B28764" t="s">
        <v>1458</v>
      </c>
      <c r="C28764" t="s">
        <v>60350</v>
      </c>
      <c r="D28764" t="s">
        <v>60351</v>
      </c>
      <c r="E28764">
        <v>5.5</v>
      </c>
      <c r="F28764">
        <v>42.0471</v>
      </c>
      <c r="G28764">
        <v>-5.6989999999999998</v>
      </c>
      <c r="H28764" t="s">
        <v>1049</v>
      </c>
      <c r="N28764" t="s">
        <v>4342</v>
      </c>
      <c r="O28764" t="s">
        <v>4343</v>
      </c>
      <c r="P28764" t="s">
        <v>4342</v>
      </c>
      <c r="AA28764">
        <v>9.09</v>
      </c>
      <c r="AB28764">
        <v>9.17</v>
      </c>
      <c r="AC28764">
        <v>9.27</v>
      </c>
      <c r="AD28764">
        <v>9.1300000000000008</v>
      </c>
      <c r="AE28764">
        <v>9.6199999999999992</v>
      </c>
      <c r="AF28764" t="s">
        <v>4344</v>
      </c>
      <c r="AG28764" t="s">
        <v>4344</v>
      </c>
      <c r="AH28764" t="s">
        <v>4344</v>
      </c>
      <c r="AI28764" t="s">
        <v>4344</v>
      </c>
      <c r="AJ28764" t="s">
        <v>4344</v>
      </c>
    </row>
    <row r="28765" spans="1:36" x14ac:dyDescent="0.3">
      <c r="A28765" t="s">
        <v>422</v>
      </c>
      <c r="B28765" t="s">
        <v>423</v>
      </c>
      <c r="C28765" t="s">
        <v>60352</v>
      </c>
      <c r="D28765" t="s">
        <v>60353</v>
      </c>
      <c r="E28765">
        <v>5.5</v>
      </c>
      <c r="F28765">
        <v>58.916699999999999</v>
      </c>
      <c r="G28765">
        <v>12.3</v>
      </c>
      <c r="H28765" t="s">
        <v>40</v>
      </c>
      <c r="M28765" t="s">
        <v>5090</v>
      </c>
      <c r="N28765" t="s">
        <v>427</v>
      </c>
      <c r="O28765" t="s">
        <v>5091</v>
      </c>
      <c r="P28765" t="s">
        <v>431</v>
      </c>
      <c r="Q28765">
        <v>1068687</v>
      </c>
      <c r="AA28765">
        <v>24.76</v>
      </c>
      <c r="AB28765">
        <v>27.01</v>
      </c>
      <c r="AC28765">
        <v>24.86</v>
      </c>
      <c r="AD28765">
        <v>24.6</v>
      </c>
      <c r="AE28765">
        <v>25.65</v>
      </c>
      <c r="AF28765" t="s">
        <v>49</v>
      </c>
      <c r="AG28765" t="s">
        <v>49</v>
      </c>
      <c r="AH28765" t="s">
        <v>49</v>
      </c>
      <c r="AI28765" t="s">
        <v>49</v>
      </c>
      <c r="AJ28765" t="s">
        <v>49</v>
      </c>
    </row>
    <row r="28766" spans="1:36" x14ac:dyDescent="0.3">
      <c r="A28766" t="s">
        <v>282</v>
      </c>
      <c r="B28766" t="s">
        <v>283</v>
      </c>
      <c r="C28766" t="s">
        <v>60354</v>
      </c>
      <c r="D28766" t="s">
        <v>60355</v>
      </c>
      <c r="E28766">
        <v>5.5</v>
      </c>
      <c r="F28766">
        <v>14.4925</v>
      </c>
      <c r="G28766">
        <v>101.039</v>
      </c>
      <c r="H28766" t="s">
        <v>1049</v>
      </c>
      <c r="N28766" t="s">
        <v>4342</v>
      </c>
      <c r="O28766" t="s">
        <v>4343</v>
      </c>
      <c r="P28766" t="s">
        <v>4342</v>
      </c>
      <c r="AA28766">
        <v>10.37</v>
      </c>
      <c r="AB28766">
        <v>10.41</v>
      </c>
      <c r="AC28766">
        <v>11.39</v>
      </c>
      <c r="AD28766">
        <v>10.23</v>
      </c>
      <c r="AE28766">
        <v>9.64</v>
      </c>
      <c r="AF28766" t="s">
        <v>4344</v>
      </c>
      <c r="AG28766" t="s">
        <v>4344</v>
      </c>
      <c r="AH28766" t="s">
        <v>4344</v>
      </c>
      <c r="AI28766" t="s">
        <v>4344</v>
      </c>
      <c r="AJ28766" t="s">
        <v>4344</v>
      </c>
    </row>
    <row r="28767" spans="1:36" x14ac:dyDescent="0.3">
      <c r="A28767" t="s">
        <v>743</v>
      </c>
      <c r="B28767" t="s">
        <v>744</v>
      </c>
      <c r="C28767" t="s">
        <v>60356</v>
      </c>
      <c r="D28767" t="s">
        <v>60357</v>
      </c>
      <c r="E28767">
        <v>5.5</v>
      </c>
      <c r="F28767">
        <v>36.336199999999998</v>
      </c>
      <c r="G28767">
        <v>33.322400000000002</v>
      </c>
      <c r="H28767" t="s">
        <v>1049</v>
      </c>
      <c r="N28767" t="s">
        <v>4342</v>
      </c>
      <c r="O28767" t="s">
        <v>4343</v>
      </c>
      <c r="P28767" t="s">
        <v>4342</v>
      </c>
      <c r="AA28767">
        <v>11.72</v>
      </c>
      <c r="AB28767">
        <v>11.16</v>
      </c>
      <c r="AC28767">
        <v>10.92</v>
      </c>
      <c r="AD28767">
        <v>11.25</v>
      </c>
      <c r="AE28767">
        <v>11.28</v>
      </c>
      <c r="AF28767" t="s">
        <v>4344</v>
      </c>
      <c r="AG28767" t="s">
        <v>4344</v>
      </c>
      <c r="AH28767" t="s">
        <v>4344</v>
      </c>
      <c r="AI28767" t="s">
        <v>4344</v>
      </c>
      <c r="AJ28767" t="s">
        <v>4344</v>
      </c>
    </row>
    <row r="28768" spans="1:36" x14ac:dyDescent="0.3">
      <c r="A28768" t="s">
        <v>1286</v>
      </c>
      <c r="B28768" t="s">
        <v>1287</v>
      </c>
      <c r="C28768" t="s">
        <v>60358</v>
      </c>
      <c r="D28768" t="s">
        <v>60359</v>
      </c>
      <c r="E28768">
        <v>5.5</v>
      </c>
      <c r="F28768">
        <v>50.411499999999997</v>
      </c>
      <c r="G28768">
        <v>-4.7786</v>
      </c>
      <c r="H28768" t="s">
        <v>1049</v>
      </c>
      <c r="M28768" t="s">
        <v>23453</v>
      </c>
      <c r="N28768" t="s">
        <v>1617</v>
      </c>
      <c r="O28768" t="s">
        <v>1618</v>
      </c>
      <c r="P28768" t="s">
        <v>1617</v>
      </c>
      <c r="AA28768">
        <v>8.35</v>
      </c>
      <c r="AB28768">
        <v>8.66</v>
      </c>
      <c r="AC28768">
        <v>8.3699999999999992</v>
      </c>
      <c r="AD28768">
        <v>8.6199999999999992</v>
      </c>
      <c r="AE28768">
        <v>8.76</v>
      </c>
      <c r="AF28768" t="s">
        <v>4344</v>
      </c>
      <c r="AG28768" t="s">
        <v>4344</v>
      </c>
      <c r="AH28768" t="s">
        <v>4344</v>
      </c>
      <c r="AI28768" t="s">
        <v>4344</v>
      </c>
      <c r="AJ28768" t="s">
        <v>4344</v>
      </c>
    </row>
    <row r="28769" spans="1:36" x14ac:dyDescent="0.3">
      <c r="A28769" t="s">
        <v>1286</v>
      </c>
      <c r="B28769" t="s">
        <v>1287</v>
      </c>
      <c r="C28769" t="s">
        <v>60360</v>
      </c>
      <c r="D28769" t="s">
        <v>60361</v>
      </c>
      <c r="E28769">
        <v>5.5</v>
      </c>
      <c r="F28769">
        <v>51.485500000000002</v>
      </c>
      <c r="G28769">
        <v>-3.1463999999999999</v>
      </c>
      <c r="H28769" t="s">
        <v>2526</v>
      </c>
      <c r="M28769" t="s">
        <v>60362</v>
      </c>
      <c r="N28769" t="s">
        <v>1617</v>
      </c>
      <c r="O28769" t="s">
        <v>1618</v>
      </c>
      <c r="P28769" t="s">
        <v>1617</v>
      </c>
      <c r="AE28769">
        <v>5.32</v>
      </c>
      <c r="AF28769" t="s">
        <v>43</v>
      </c>
      <c r="AG28769" t="s">
        <v>43</v>
      </c>
      <c r="AH28769" t="s">
        <v>43</v>
      </c>
      <c r="AI28769" t="s">
        <v>43</v>
      </c>
      <c r="AJ28769" t="s">
        <v>44</v>
      </c>
    </row>
    <row r="28770" spans="1:36" x14ac:dyDescent="0.3">
      <c r="A28770" t="s">
        <v>1286</v>
      </c>
      <c r="B28770" t="s">
        <v>1287</v>
      </c>
      <c r="C28770" t="s">
        <v>60363</v>
      </c>
      <c r="D28770" t="s">
        <v>60364</v>
      </c>
      <c r="E28770">
        <v>5.5</v>
      </c>
      <c r="F28770">
        <v>56.189700000000002</v>
      </c>
      <c r="G28770">
        <v>-3.0558999999999998</v>
      </c>
      <c r="H28770" t="s">
        <v>1615</v>
      </c>
      <c r="M28770" t="s">
        <v>60365</v>
      </c>
      <c r="N28770" t="s">
        <v>1617</v>
      </c>
      <c r="O28770" t="s">
        <v>1618</v>
      </c>
      <c r="P28770" t="s">
        <v>1617</v>
      </c>
      <c r="AF28770" t="s">
        <v>43</v>
      </c>
      <c r="AG28770" t="s">
        <v>43</v>
      </c>
      <c r="AH28770" t="s">
        <v>43</v>
      </c>
      <c r="AI28770" t="s">
        <v>43</v>
      </c>
      <c r="AJ28770" t="s">
        <v>43</v>
      </c>
    </row>
    <row r="28771" spans="1:36" x14ac:dyDescent="0.3">
      <c r="A28771" t="s">
        <v>1286</v>
      </c>
      <c r="B28771" t="s">
        <v>1287</v>
      </c>
      <c r="C28771" t="s">
        <v>60366</v>
      </c>
      <c r="D28771" t="s">
        <v>60367</v>
      </c>
      <c r="E28771">
        <v>5.5</v>
      </c>
      <c r="F28771">
        <v>54.693600000000004</v>
      </c>
      <c r="G28771">
        <v>-1.3003</v>
      </c>
      <c r="H28771" t="s">
        <v>128</v>
      </c>
      <c r="M28771" t="s">
        <v>21134</v>
      </c>
      <c r="N28771" t="s">
        <v>1617</v>
      </c>
      <c r="O28771" t="s">
        <v>1618</v>
      </c>
      <c r="P28771" t="s">
        <v>1617</v>
      </c>
      <c r="Q28771">
        <v>1054419</v>
      </c>
      <c r="AE28771">
        <v>13.86</v>
      </c>
      <c r="AF28771" t="s">
        <v>43</v>
      </c>
      <c r="AG28771" t="s">
        <v>43</v>
      </c>
      <c r="AH28771" t="s">
        <v>43</v>
      </c>
      <c r="AI28771" t="s">
        <v>43</v>
      </c>
      <c r="AJ28771" t="s">
        <v>44</v>
      </c>
    </row>
    <row r="28772" spans="1:36" x14ac:dyDescent="0.3">
      <c r="A28772" t="s">
        <v>1286</v>
      </c>
      <c r="B28772" t="s">
        <v>1287</v>
      </c>
      <c r="C28772" t="s">
        <v>60368</v>
      </c>
      <c r="D28772" t="s">
        <v>60369</v>
      </c>
      <c r="E28772">
        <v>5.5</v>
      </c>
      <c r="F28772">
        <v>51.194299999999998</v>
      </c>
      <c r="G28772">
        <v>-2.9620000000000002</v>
      </c>
      <c r="H28772" t="s">
        <v>1049</v>
      </c>
      <c r="M28772" t="s">
        <v>48797</v>
      </c>
      <c r="N28772" t="s">
        <v>1617</v>
      </c>
      <c r="O28772" t="s">
        <v>1618</v>
      </c>
      <c r="P28772" t="s">
        <v>1617</v>
      </c>
      <c r="AA28772">
        <v>8.27</v>
      </c>
      <c r="AB28772">
        <v>8.3000000000000007</v>
      </c>
      <c r="AC28772">
        <v>8.18</v>
      </c>
      <c r="AD28772">
        <v>8.2100000000000009</v>
      </c>
      <c r="AE28772">
        <v>8.43</v>
      </c>
      <c r="AF28772" t="s">
        <v>4344</v>
      </c>
      <c r="AG28772" t="s">
        <v>4344</v>
      </c>
      <c r="AH28772" t="s">
        <v>4344</v>
      </c>
      <c r="AI28772" t="s">
        <v>4344</v>
      </c>
      <c r="AJ28772" t="s">
        <v>4344</v>
      </c>
    </row>
    <row r="28773" spans="1:36" x14ac:dyDescent="0.3">
      <c r="A28773" t="s">
        <v>1286</v>
      </c>
      <c r="B28773" t="s">
        <v>1287</v>
      </c>
      <c r="C28773" t="s">
        <v>60370</v>
      </c>
      <c r="D28773" t="s">
        <v>60371</v>
      </c>
      <c r="E28773">
        <v>5.5</v>
      </c>
      <c r="F28773">
        <v>51.205599999999997</v>
      </c>
      <c r="G28773">
        <v>-0.84860000000000002</v>
      </c>
      <c r="H28773" t="s">
        <v>1049</v>
      </c>
      <c r="M28773" t="s">
        <v>60372</v>
      </c>
      <c r="N28773" t="s">
        <v>1617</v>
      </c>
      <c r="O28773" t="s">
        <v>1618</v>
      </c>
      <c r="P28773" t="s">
        <v>1617</v>
      </c>
      <c r="Q28773">
        <v>1103254</v>
      </c>
      <c r="AA28773">
        <v>8.18</v>
      </c>
      <c r="AB28773">
        <v>8.3800000000000008</v>
      </c>
      <c r="AC28773">
        <v>8.2899999999999991</v>
      </c>
      <c r="AD28773">
        <v>8.35</v>
      </c>
      <c r="AE28773">
        <v>8.44</v>
      </c>
      <c r="AF28773" t="s">
        <v>4344</v>
      </c>
      <c r="AG28773" t="s">
        <v>4344</v>
      </c>
      <c r="AH28773" t="s">
        <v>4344</v>
      </c>
      <c r="AI28773" t="s">
        <v>4344</v>
      </c>
      <c r="AJ28773" t="s">
        <v>4344</v>
      </c>
    </row>
    <row r="28774" spans="1:36" x14ac:dyDescent="0.3">
      <c r="A28774" t="s">
        <v>1286</v>
      </c>
      <c r="B28774" t="s">
        <v>1287</v>
      </c>
      <c r="C28774" t="s">
        <v>60373</v>
      </c>
      <c r="D28774" t="s">
        <v>60374</v>
      </c>
      <c r="E28774">
        <v>5.5</v>
      </c>
      <c r="F28774">
        <v>52.108899999999998</v>
      </c>
      <c r="G28774">
        <v>1.0812999999999999</v>
      </c>
      <c r="H28774" t="s">
        <v>2526</v>
      </c>
      <c r="M28774" t="s">
        <v>56556</v>
      </c>
      <c r="N28774" t="s">
        <v>1617</v>
      </c>
      <c r="O28774" t="s">
        <v>1618</v>
      </c>
      <c r="P28774" t="s">
        <v>1617</v>
      </c>
      <c r="AE28774">
        <v>5.32</v>
      </c>
      <c r="AF28774" t="s">
        <v>43</v>
      </c>
      <c r="AG28774" t="s">
        <v>43</v>
      </c>
      <c r="AH28774" t="s">
        <v>43</v>
      </c>
      <c r="AI28774" t="s">
        <v>43</v>
      </c>
      <c r="AJ28774" t="s">
        <v>44</v>
      </c>
    </row>
    <row r="28775" spans="1:36" x14ac:dyDescent="0.3">
      <c r="A28775" t="s">
        <v>1286</v>
      </c>
      <c r="B28775" t="s">
        <v>1287</v>
      </c>
      <c r="C28775" t="s">
        <v>60375</v>
      </c>
      <c r="D28775" t="s">
        <v>60376</v>
      </c>
      <c r="E28775">
        <v>5.5</v>
      </c>
      <c r="F28775">
        <v>51.758699999999997</v>
      </c>
      <c r="G28775">
        <v>-4.1223999999999998</v>
      </c>
      <c r="H28775" t="s">
        <v>1049</v>
      </c>
      <c r="M28775" t="s">
        <v>60377</v>
      </c>
      <c r="N28775" t="s">
        <v>1617</v>
      </c>
      <c r="O28775" t="s">
        <v>1618</v>
      </c>
      <c r="P28775" t="s">
        <v>1617</v>
      </c>
      <c r="Q28775">
        <v>1105359</v>
      </c>
      <c r="AA28775">
        <v>8.32</v>
      </c>
      <c r="AB28775">
        <v>8.32</v>
      </c>
      <c r="AC28775">
        <v>8.19</v>
      </c>
      <c r="AD28775">
        <v>8.2100000000000009</v>
      </c>
      <c r="AE28775">
        <v>8.31</v>
      </c>
      <c r="AF28775" t="s">
        <v>4344</v>
      </c>
      <c r="AG28775" t="s">
        <v>4344</v>
      </c>
      <c r="AH28775" t="s">
        <v>4344</v>
      </c>
      <c r="AI28775" t="s">
        <v>4344</v>
      </c>
      <c r="AJ28775" t="s">
        <v>4344</v>
      </c>
    </row>
    <row r="28776" spans="1:36" x14ac:dyDescent="0.3">
      <c r="A28776" t="s">
        <v>186</v>
      </c>
      <c r="B28776" t="s">
        <v>187</v>
      </c>
      <c r="C28776" t="s">
        <v>60427</v>
      </c>
      <c r="D28776" t="s">
        <v>60428</v>
      </c>
      <c r="E28776">
        <v>5.4899699999999996</v>
      </c>
      <c r="F28776">
        <v>44.170200000000001</v>
      </c>
      <c r="G28776">
        <v>0.64629999999999999</v>
      </c>
      <c r="H28776" t="s">
        <v>1049</v>
      </c>
      <c r="N28776" t="s">
        <v>536</v>
      </c>
      <c r="O28776" t="s">
        <v>11230</v>
      </c>
      <c r="P28776" t="s">
        <v>536</v>
      </c>
      <c r="AA28776">
        <v>8.5399999999999991</v>
      </c>
      <c r="AB28776">
        <v>8.99</v>
      </c>
      <c r="AC28776">
        <v>9.2100000000000009</v>
      </c>
      <c r="AD28776">
        <v>9.14</v>
      </c>
      <c r="AE28776">
        <v>9.24</v>
      </c>
      <c r="AF28776" t="s">
        <v>4344</v>
      </c>
      <c r="AG28776" t="s">
        <v>4344</v>
      </c>
      <c r="AH28776" t="s">
        <v>4344</v>
      </c>
      <c r="AI28776" t="s">
        <v>4344</v>
      </c>
      <c r="AJ28776" t="s">
        <v>4344</v>
      </c>
    </row>
    <row r="28777" spans="1:36" x14ac:dyDescent="0.3">
      <c r="A28777" t="s">
        <v>186</v>
      </c>
      <c r="B28777" t="s">
        <v>187</v>
      </c>
      <c r="C28777" t="s">
        <v>60429</v>
      </c>
      <c r="D28777" t="s">
        <v>60430</v>
      </c>
      <c r="E28777">
        <v>5.4843500000000001</v>
      </c>
      <c r="F28777">
        <v>44.128999999999998</v>
      </c>
      <c r="G28777">
        <v>4.8103999999999996</v>
      </c>
      <c r="H28777" t="s">
        <v>1049</v>
      </c>
      <c r="N28777" t="s">
        <v>536</v>
      </c>
      <c r="O28777" t="s">
        <v>11230</v>
      </c>
      <c r="P28777" t="s">
        <v>536</v>
      </c>
      <c r="AA28777">
        <v>8.69</v>
      </c>
      <c r="AB28777">
        <v>8.9700000000000006</v>
      </c>
      <c r="AC28777">
        <v>8.81</v>
      </c>
      <c r="AD28777">
        <v>8.86</v>
      </c>
      <c r="AE28777">
        <v>9.02</v>
      </c>
      <c r="AF28777" t="s">
        <v>4344</v>
      </c>
      <c r="AG28777" t="s">
        <v>4344</v>
      </c>
      <c r="AH28777" t="s">
        <v>4344</v>
      </c>
      <c r="AI28777" t="s">
        <v>4344</v>
      </c>
      <c r="AJ28777" t="s">
        <v>4344</v>
      </c>
    </row>
    <row r="28778" spans="1:36" x14ac:dyDescent="0.3">
      <c r="A28778" t="s">
        <v>69</v>
      </c>
      <c r="B28778" t="s">
        <v>70</v>
      </c>
      <c r="C28778" t="s">
        <v>60431</v>
      </c>
      <c r="D28778" t="s">
        <v>60432</v>
      </c>
      <c r="E28778">
        <v>5.4744000000000002</v>
      </c>
      <c r="F28778">
        <v>-22.979900000000001</v>
      </c>
      <c r="G28778">
        <v>-43.4208</v>
      </c>
      <c r="H28778" t="s">
        <v>110</v>
      </c>
      <c r="N28778" t="s">
        <v>73</v>
      </c>
      <c r="O28778" t="s">
        <v>74</v>
      </c>
      <c r="P28778" t="s">
        <v>73</v>
      </c>
      <c r="R28778">
        <v>2017</v>
      </c>
      <c r="AE28778">
        <v>10.81</v>
      </c>
      <c r="AF28778" t="s">
        <v>43</v>
      </c>
      <c r="AG28778" t="s">
        <v>43</v>
      </c>
      <c r="AH28778" t="s">
        <v>43</v>
      </c>
      <c r="AI28778" t="s">
        <v>43</v>
      </c>
      <c r="AJ28778" t="s">
        <v>44</v>
      </c>
    </row>
    <row r="28779" spans="1:36" x14ac:dyDescent="0.3">
      <c r="A28779" t="s">
        <v>69</v>
      </c>
      <c r="B28779" t="s">
        <v>70</v>
      </c>
      <c r="C28779" t="s">
        <v>60433</v>
      </c>
      <c r="D28779" t="s">
        <v>60434</v>
      </c>
      <c r="E28779">
        <v>5.4744000000000002</v>
      </c>
      <c r="F28779">
        <v>-23.646000000000001</v>
      </c>
      <c r="G28779">
        <v>-46.710299999999997</v>
      </c>
      <c r="H28779" t="s">
        <v>110</v>
      </c>
      <c r="L28779">
        <v>2000</v>
      </c>
      <c r="N28779" t="s">
        <v>73</v>
      </c>
      <c r="O28779" t="s">
        <v>74</v>
      </c>
      <c r="P28779" t="s">
        <v>73</v>
      </c>
      <c r="R28779">
        <v>2017</v>
      </c>
      <c r="AE28779">
        <v>10.81</v>
      </c>
      <c r="AF28779" t="s">
        <v>43</v>
      </c>
      <c r="AG28779" t="s">
        <v>43</v>
      </c>
      <c r="AH28779" t="s">
        <v>43</v>
      </c>
      <c r="AI28779" t="s">
        <v>43</v>
      </c>
      <c r="AJ28779" t="s">
        <v>44</v>
      </c>
    </row>
    <row r="28780" spans="1:36" x14ac:dyDescent="0.3">
      <c r="A28780" t="s">
        <v>69</v>
      </c>
      <c r="B28780" t="s">
        <v>70</v>
      </c>
      <c r="C28780" t="s">
        <v>60435</v>
      </c>
      <c r="D28780" t="s">
        <v>60436</v>
      </c>
      <c r="E28780">
        <v>5.47</v>
      </c>
      <c r="F28780">
        <v>-23.544</v>
      </c>
      <c r="G28780">
        <v>-46.6265</v>
      </c>
      <c r="H28780" t="s">
        <v>110</v>
      </c>
      <c r="L28780">
        <v>2008</v>
      </c>
      <c r="N28780" t="s">
        <v>73</v>
      </c>
      <c r="O28780" t="s">
        <v>74</v>
      </c>
      <c r="P28780" t="s">
        <v>73</v>
      </c>
      <c r="R28780">
        <v>2017</v>
      </c>
      <c r="AE28780">
        <v>10.8</v>
      </c>
      <c r="AF28780" t="s">
        <v>43</v>
      </c>
      <c r="AG28780" t="s">
        <v>43</v>
      </c>
      <c r="AH28780" t="s">
        <v>43</v>
      </c>
      <c r="AI28780" t="s">
        <v>43</v>
      </c>
      <c r="AJ28780" t="s">
        <v>44</v>
      </c>
    </row>
    <row r="28781" spans="1:36" x14ac:dyDescent="0.3">
      <c r="A28781" t="s">
        <v>1286</v>
      </c>
      <c r="B28781" t="s">
        <v>1287</v>
      </c>
      <c r="C28781" t="s">
        <v>60437</v>
      </c>
      <c r="D28781" t="s">
        <v>60438</v>
      </c>
      <c r="E28781">
        <v>5.4615600000000004</v>
      </c>
      <c r="F28781">
        <v>52.146599999999999</v>
      </c>
      <c r="G28781">
        <v>-0.75649999999999995</v>
      </c>
      <c r="H28781" t="s">
        <v>1049</v>
      </c>
      <c r="M28781" t="s">
        <v>37426</v>
      </c>
      <c r="N28781" t="s">
        <v>1617</v>
      </c>
      <c r="O28781" t="s">
        <v>1618</v>
      </c>
      <c r="P28781" t="s">
        <v>1617</v>
      </c>
      <c r="Q28781">
        <v>1110435</v>
      </c>
      <c r="AA28781">
        <v>8.15</v>
      </c>
      <c r="AB28781">
        <v>8.1300000000000008</v>
      </c>
      <c r="AC28781">
        <v>8.26</v>
      </c>
      <c r="AD28781">
        <v>8.2899999999999991</v>
      </c>
      <c r="AE28781">
        <v>8.27</v>
      </c>
      <c r="AF28781" t="s">
        <v>4344</v>
      </c>
      <c r="AG28781" t="s">
        <v>4344</v>
      </c>
      <c r="AH28781" t="s">
        <v>4344</v>
      </c>
      <c r="AI28781" t="s">
        <v>4344</v>
      </c>
      <c r="AJ28781" t="s">
        <v>4344</v>
      </c>
    </row>
    <row r="28782" spans="1:36" x14ac:dyDescent="0.3">
      <c r="A28782" t="s">
        <v>69</v>
      </c>
      <c r="B28782" t="s">
        <v>70</v>
      </c>
      <c r="C28782" t="s">
        <v>60439</v>
      </c>
      <c r="D28782" t="s">
        <v>60440</v>
      </c>
      <c r="E28782">
        <v>5.4560000000000004</v>
      </c>
      <c r="F28782">
        <v>-5.1148999999999996</v>
      </c>
      <c r="G28782">
        <v>-67.328100000000006</v>
      </c>
      <c r="H28782" t="s">
        <v>110</v>
      </c>
      <c r="L28782">
        <v>1999</v>
      </c>
      <c r="N28782" t="s">
        <v>73</v>
      </c>
      <c r="O28782" t="s">
        <v>74</v>
      </c>
      <c r="P28782" t="s">
        <v>73</v>
      </c>
      <c r="R28782">
        <v>2017</v>
      </c>
      <c r="AE28782">
        <v>10.78</v>
      </c>
      <c r="AF28782" t="s">
        <v>43</v>
      </c>
      <c r="AG28782" t="s">
        <v>43</v>
      </c>
      <c r="AH28782" t="s">
        <v>43</v>
      </c>
      <c r="AI28782" t="s">
        <v>43</v>
      </c>
      <c r="AJ28782" t="s">
        <v>44</v>
      </c>
    </row>
    <row r="28783" spans="1:36" x14ac:dyDescent="0.3">
      <c r="A28783" t="s">
        <v>186</v>
      </c>
      <c r="B28783" t="s">
        <v>187</v>
      </c>
      <c r="C28783" t="s">
        <v>60441</v>
      </c>
      <c r="D28783" t="s">
        <v>60442</v>
      </c>
      <c r="E28783">
        <v>5.4209699999999996</v>
      </c>
      <c r="F28783">
        <v>43.101999999999997</v>
      </c>
      <c r="G28783">
        <v>6.1896000000000004</v>
      </c>
      <c r="H28783" t="s">
        <v>1049</v>
      </c>
      <c r="N28783" t="s">
        <v>536</v>
      </c>
      <c r="O28783" t="s">
        <v>11230</v>
      </c>
      <c r="P28783" t="s">
        <v>536</v>
      </c>
      <c r="AA28783">
        <v>10.050000000000001</v>
      </c>
      <c r="AB28783">
        <v>10.130000000000001</v>
      </c>
      <c r="AC28783">
        <v>10.18</v>
      </c>
      <c r="AD28783">
        <v>10.08</v>
      </c>
      <c r="AE28783">
        <v>10.46</v>
      </c>
      <c r="AF28783" t="s">
        <v>4344</v>
      </c>
      <c r="AG28783" t="s">
        <v>4344</v>
      </c>
      <c r="AH28783" t="s">
        <v>4344</v>
      </c>
      <c r="AI28783" t="s">
        <v>4344</v>
      </c>
      <c r="AJ28783" t="s">
        <v>4344</v>
      </c>
    </row>
    <row r="28784" spans="1:36" x14ac:dyDescent="0.3">
      <c r="A28784" t="s">
        <v>186</v>
      </c>
      <c r="B28784" t="s">
        <v>187</v>
      </c>
      <c r="C28784" t="s">
        <v>60443</v>
      </c>
      <c r="D28784" t="s">
        <v>60444</v>
      </c>
      <c r="E28784">
        <v>5.4126399999999997</v>
      </c>
      <c r="F28784">
        <v>46.916499999999999</v>
      </c>
      <c r="G28784">
        <v>-0.84570000000000001</v>
      </c>
      <c r="H28784" t="s">
        <v>1049</v>
      </c>
      <c r="N28784" t="s">
        <v>536</v>
      </c>
      <c r="O28784" t="s">
        <v>11230</v>
      </c>
      <c r="P28784" t="s">
        <v>536</v>
      </c>
      <c r="AA28784">
        <v>8.14</v>
      </c>
      <c r="AB28784">
        <v>8.41</v>
      </c>
      <c r="AC28784">
        <v>8.19</v>
      </c>
      <c r="AD28784">
        <v>8.1999999999999993</v>
      </c>
      <c r="AE28784">
        <v>8.4</v>
      </c>
      <c r="AF28784" t="s">
        <v>4344</v>
      </c>
      <c r="AG28784" t="s">
        <v>4344</v>
      </c>
      <c r="AH28784" t="s">
        <v>4344</v>
      </c>
      <c r="AI28784" t="s">
        <v>4344</v>
      </c>
      <c r="AJ28784" t="s">
        <v>4344</v>
      </c>
    </row>
    <row r="28785" spans="1:36" x14ac:dyDescent="0.3">
      <c r="A28785" t="s">
        <v>69</v>
      </c>
      <c r="B28785" t="s">
        <v>70</v>
      </c>
      <c r="C28785" t="s">
        <v>60445</v>
      </c>
      <c r="D28785" t="s">
        <v>60446</v>
      </c>
      <c r="E28785">
        <v>5.41</v>
      </c>
      <c r="F28785">
        <v>-12.533300000000001</v>
      </c>
      <c r="G28785">
        <v>-60.8889</v>
      </c>
      <c r="H28785" t="s">
        <v>110</v>
      </c>
      <c r="L28785">
        <v>2000</v>
      </c>
      <c r="N28785" t="s">
        <v>73</v>
      </c>
      <c r="O28785" t="s">
        <v>74</v>
      </c>
      <c r="P28785" t="s">
        <v>73</v>
      </c>
      <c r="R28785">
        <v>2017</v>
      </c>
      <c r="AE28785">
        <v>10.68</v>
      </c>
      <c r="AF28785" t="s">
        <v>43</v>
      </c>
      <c r="AG28785" t="s">
        <v>43</v>
      </c>
      <c r="AH28785" t="s">
        <v>43</v>
      </c>
      <c r="AI28785" t="s">
        <v>43</v>
      </c>
      <c r="AJ28785" t="s">
        <v>44</v>
      </c>
    </row>
    <row r="28786" spans="1:36" x14ac:dyDescent="0.3">
      <c r="A28786" t="s">
        <v>813</v>
      </c>
      <c r="B28786" t="s">
        <v>814</v>
      </c>
      <c r="C28786" t="s">
        <v>60447</v>
      </c>
      <c r="D28786" t="s">
        <v>60448</v>
      </c>
      <c r="E28786">
        <v>5.4</v>
      </c>
      <c r="F28786">
        <v>-33.8142</v>
      </c>
      <c r="G28786">
        <v>150.8537</v>
      </c>
      <c r="H28786" t="s">
        <v>2526</v>
      </c>
      <c r="M28786" t="s">
        <v>60449</v>
      </c>
      <c r="N28786" t="s">
        <v>818</v>
      </c>
      <c r="O28786" t="s">
        <v>819</v>
      </c>
      <c r="P28786" t="s">
        <v>818</v>
      </c>
      <c r="Q28786">
        <v>1057464</v>
      </c>
      <c r="S28786">
        <v>20.566111110000001</v>
      </c>
      <c r="T28786">
        <v>18.074999999999999</v>
      </c>
      <c r="U28786">
        <v>16.235833329999998</v>
      </c>
      <c r="V28786">
        <v>12.09277778</v>
      </c>
      <c r="W28786">
        <v>12.04611111</v>
      </c>
      <c r="X28786">
        <v>8.8905555560000007</v>
      </c>
      <c r="Z28786" t="s">
        <v>820</v>
      </c>
      <c r="AE28786">
        <v>0</v>
      </c>
      <c r="AF28786" t="s">
        <v>43</v>
      </c>
      <c r="AG28786" t="s">
        <v>43</v>
      </c>
      <c r="AH28786" t="s">
        <v>43</v>
      </c>
      <c r="AI28786" t="s">
        <v>43</v>
      </c>
      <c r="AJ28786" t="s">
        <v>44</v>
      </c>
    </row>
    <row r="28787" spans="1:36" x14ac:dyDescent="0.3">
      <c r="A28787" t="s">
        <v>69</v>
      </c>
      <c r="B28787" t="s">
        <v>70</v>
      </c>
      <c r="C28787" t="s">
        <v>60450</v>
      </c>
      <c r="D28787" t="s">
        <v>60451</v>
      </c>
      <c r="E28787">
        <v>5.4</v>
      </c>
      <c r="F28787">
        <v>-21.491399999999999</v>
      </c>
      <c r="G28787">
        <v>-43.4544</v>
      </c>
      <c r="H28787" t="s">
        <v>40</v>
      </c>
      <c r="L28787">
        <v>1914</v>
      </c>
      <c r="N28787" t="s">
        <v>73</v>
      </c>
      <c r="O28787" t="s">
        <v>74</v>
      </c>
      <c r="P28787" t="s">
        <v>73</v>
      </c>
      <c r="Q28787">
        <v>1052128</v>
      </c>
      <c r="R28787">
        <v>2017</v>
      </c>
      <c r="AA28787">
        <v>16.14</v>
      </c>
      <c r="AB28787">
        <v>18.47</v>
      </c>
      <c r="AC28787">
        <v>22.09</v>
      </c>
      <c r="AD28787">
        <v>22.15</v>
      </c>
      <c r="AE28787">
        <v>15.65</v>
      </c>
      <c r="AF28787" t="s">
        <v>49</v>
      </c>
      <c r="AG28787" t="s">
        <v>49</v>
      </c>
      <c r="AH28787" t="s">
        <v>49</v>
      </c>
      <c r="AI28787" t="s">
        <v>49</v>
      </c>
      <c r="AJ28787" t="s">
        <v>49</v>
      </c>
    </row>
    <row r="28788" spans="1:36" x14ac:dyDescent="0.3">
      <c r="A28788" t="s">
        <v>164</v>
      </c>
      <c r="B28788" t="s">
        <v>165</v>
      </c>
      <c r="C28788" t="s">
        <v>60452</v>
      </c>
      <c r="D28788" t="s">
        <v>60453</v>
      </c>
      <c r="E28788">
        <v>5.4</v>
      </c>
      <c r="F28788">
        <v>46.195</v>
      </c>
      <c r="G28788">
        <v>-60.0839</v>
      </c>
      <c r="H28788" t="s">
        <v>128</v>
      </c>
      <c r="M28788" t="s">
        <v>60454</v>
      </c>
      <c r="N28788" t="s">
        <v>169</v>
      </c>
      <c r="O28788" t="s">
        <v>20280</v>
      </c>
      <c r="P28788" t="s">
        <v>169</v>
      </c>
      <c r="R28788">
        <v>2016</v>
      </c>
      <c r="AE28788">
        <v>12.52</v>
      </c>
      <c r="AF28788" t="s">
        <v>43</v>
      </c>
      <c r="AG28788" t="s">
        <v>43</v>
      </c>
      <c r="AH28788" t="s">
        <v>43</v>
      </c>
      <c r="AI28788" t="s">
        <v>43</v>
      </c>
      <c r="AJ28788" t="s">
        <v>44</v>
      </c>
    </row>
    <row r="28789" spans="1:36" x14ac:dyDescent="0.3">
      <c r="A28789" t="s">
        <v>164</v>
      </c>
      <c r="B28789" t="s">
        <v>165</v>
      </c>
      <c r="C28789" t="s">
        <v>60455</v>
      </c>
      <c r="D28789" t="s">
        <v>60456</v>
      </c>
      <c r="E28789">
        <v>5.4</v>
      </c>
      <c r="F28789">
        <v>48.443399999999997</v>
      </c>
      <c r="G28789">
        <v>-92.356200000000001</v>
      </c>
      <c r="H28789" t="s">
        <v>40</v>
      </c>
      <c r="M28789" t="s">
        <v>60457</v>
      </c>
      <c r="N28789" t="s">
        <v>169</v>
      </c>
      <c r="O28789" t="s">
        <v>20280</v>
      </c>
      <c r="P28789" t="s">
        <v>169</v>
      </c>
      <c r="R28789">
        <v>2015</v>
      </c>
      <c r="AA28789">
        <v>17.93</v>
      </c>
      <c r="AB28789">
        <v>18.989999999999998</v>
      </c>
      <c r="AC28789">
        <v>13.7</v>
      </c>
      <c r="AD28789">
        <v>17.22</v>
      </c>
      <c r="AE28789">
        <v>19.11</v>
      </c>
      <c r="AF28789" t="s">
        <v>49</v>
      </c>
      <c r="AG28789" t="s">
        <v>49</v>
      </c>
      <c r="AH28789" t="s">
        <v>49</v>
      </c>
      <c r="AI28789" t="s">
        <v>49</v>
      </c>
      <c r="AJ28789" t="s">
        <v>49</v>
      </c>
    </row>
    <row r="28790" spans="1:36" x14ac:dyDescent="0.3">
      <c r="A28790" t="s">
        <v>164</v>
      </c>
      <c r="B28790" t="s">
        <v>165</v>
      </c>
      <c r="C28790" t="s">
        <v>60458</v>
      </c>
      <c r="D28790" t="s">
        <v>60459</v>
      </c>
      <c r="E28790">
        <v>5.4</v>
      </c>
      <c r="F28790">
        <v>44.157400000000003</v>
      </c>
      <c r="G28790">
        <v>-64.998400000000004</v>
      </c>
      <c r="H28790" t="s">
        <v>40</v>
      </c>
      <c r="N28790" t="s">
        <v>169</v>
      </c>
      <c r="O28790" t="s">
        <v>20280</v>
      </c>
      <c r="P28790" t="s">
        <v>169</v>
      </c>
      <c r="Q28790">
        <v>28516</v>
      </c>
      <c r="R28790">
        <v>2000</v>
      </c>
      <c r="AA28790">
        <v>20.079999999999998</v>
      </c>
      <c r="AB28790">
        <v>20.170000000000002</v>
      </c>
      <c r="AC28790">
        <v>20.079999999999998</v>
      </c>
      <c r="AD28790">
        <v>20.36</v>
      </c>
      <c r="AE28790">
        <v>19.37</v>
      </c>
      <c r="AF28790" t="s">
        <v>49</v>
      </c>
      <c r="AG28790" t="s">
        <v>49</v>
      </c>
      <c r="AH28790" t="s">
        <v>49</v>
      </c>
      <c r="AI28790" t="s">
        <v>49</v>
      </c>
      <c r="AJ28790" t="s">
        <v>49</v>
      </c>
    </row>
    <row r="28791" spans="1:36" x14ac:dyDescent="0.3">
      <c r="A28791" t="s">
        <v>1323</v>
      </c>
      <c r="B28791" t="s">
        <v>1324</v>
      </c>
      <c r="C28791" t="s">
        <v>60460</v>
      </c>
      <c r="D28791" t="s">
        <v>60461</v>
      </c>
      <c r="E28791">
        <v>5.4</v>
      </c>
      <c r="F28791">
        <v>49.1676</v>
      </c>
      <c r="G28791">
        <v>16.3386</v>
      </c>
      <c r="H28791" t="s">
        <v>1049</v>
      </c>
      <c r="M28791" t="s">
        <v>60462</v>
      </c>
      <c r="N28791" t="s">
        <v>43496</v>
      </c>
      <c r="O28791" t="s">
        <v>60463</v>
      </c>
      <c r="P28791" t="s">
        <v>47</v>
      </c>
      <c r="AA28791">
        <v>7.57</v>
      </c>
      <c r="AB28791">
        <v>8.09</v>
      </c>
      <c r="AC28791">
        <v>8.09</v>
      </c>
      <c r="AD28791">
        <v>8</v>
      </c>
      <c r="AE28791">
        <v>8.01</v>
      </c>
      <c r="AF28791" t="s">
        <v>4344</v>
      </c>
      <c r="AG28791" t="s">
        <v>4344</v>
      </c>
      <c r="AH28791" t="s">
        <v>4344</v>
      </c>
      <c r="AI28791" t="s">
        <v>4344</v>
      </c>
      <c r="AJ28791" t="s">
        <v>4344</v>
      </c>
    </row>
    <row r="28792" spans="1:36" x14ac:dyDescent="0.3">
      <c r="A28792" t="s">
        <v>1934</v>
      </c>
      <c r="B28792" t="s">
        <v>1935</v>
      </c>
      <c r="C28792" t="s">
        <v>60464</v>
      </c>
      <c r="D28792" t="s">
        <v>60465</v>
      </c>
      <c r="E28792">
        <v>5.4</v>
      </c>
      <c r="F28792">
        <v>66.349999999999994</v>
      </c>
      <c r="G28792">
        <v>26.85</v>
      </c>
      <c r="H28792" t="s">
        <v>40</v>
      </c>
      <c r="M28792" t="s">
        <v>60466</v>
      </c>
      <c r="N28792" t="s">
        <v>1939</v>
      </c>
      <c r="O28792" t="s">
        <v>1940</v>
      </c>
      <c r="P28792" t="s">
        <v>431</v>
      </c>
      <c r="Q28792">
        <v>1027583</v>
      </c>
      <c r="AA28792">
        <v>26.31</v>
      </c>
      <c r="AB28792">
        <v>27.16</v>
      </c>
      <c r="AC28792">
        <v>27.65</v>
      </c>
      <c r="AD28792">
        <v>30.47</v>
      </c>
      <c r="AE28792">
        <v>24.8</v>
      </c>
      <c r="AF28792" t="s">
        <v>49</v>
      </c>
      <c r="AG28792" t="s">
        <v>49</v>
      </c>
      <c r="AH28792" t="s">
        <v>49</v>
      </c>
      <c r="AI28792" t="s">
        <v>49</v>
      </c>
      <c r="AJ28792" t="s">
        <v>49</v>
      </c>
    </row>
    <row r="28793" spans="1:36" x14ac:dyDescent="0.3">
      <c r="A28793" t="s">
        <v>186</v>
      </c>
      <c r="B28793" t="s">
        <v>187</v>
      </c>
      <c r="C28793" t="s">
        <v>60467</v>
      </c>
      <c r="D28793" t="s">
        <v>60468</v>
      </c>
      <c r="E28793">
        <v>5.4</v>
      </c>
      <c r="F28793">
        <v>45.736699999999999</v>
      </c>
      <c r="G28793">
        <v>3.9618000000000002</v>
      </c>
      <c r="H28793" t="s">
        <v>40</v>
      </c>
      <c r="N28793" t="s">
        <v>536</v>
      </c>
      <c r="O28793" t="s">
        <v>11230</v>
      </c>
      <c r="P28793" t="s">
        <v>536</v>
      </c>
      <c r="AA28793">
        <v>12.64</v>
      </c>
      <c r="AB28793">
        <v>13.6</v>
      </c>
      <c r="AC28793">
        <v>16</v>
      </c>
      <c r="AD28793">
        <v>14.28</v>
      </c>
      <c r="AE28793">
        <v>15.94</v>
      </c>
      <c r="AF28793" t="s">
        <v>49</v>
      </c>
      <c r="AG28793" t="s">
        <v>49</v>
      </c>
      <c r="AH28793" t="s">
        <v>49</v>
      </c>
      <c r="AI28793" t="s">
        <v>49</v>
      </c>
      <c r="AJ28793" t="s">
        <v>49</v>
      </c>
    </row>
    <row r="28794" spans="1:36" x14ac:dyDescent="0.3">
      <c r="A28794" t="s">
        <v>531</v>
      </c>
      <c r="B28794" t="s">
        <v>532</v>
      </c>
      <c r="C28794" t="s">
        <v>60469</v>
      </c>
      <c r="D28794" t="s">
        <v>60470</v>
      </c>
      <c r="E28794">
        <v>5.4</v>
      </c>
      <c r="F28794">
        <v>49.257199999999997</v>
      </c>
      <c r="G28794">
        <v>10.3812</v>
      </c>
      <c r="H28794" t="s">
        <v>1049</v>
      </c>
      <c r="N28794" t="s">
        <v>4342</v>
      </c>
      <c r="O28794" t="s">
        <v>4343</v>
      </c>
      <c r="P28794" t="s">
        <v>4342</v>
      </c>
      <c r="AA28794">
        <v>7.6</v>
      </c>
      <c r="AB28794">
        <v>8.1199999999999992</v>
      </c>
      <c r="AC28794">
        <v>8.16</v>
      </c>
      <c r="AD28794">
        <v>7.77</v>
      </c>
      <c r="AE28794">
        <v>7.72</v>
      </c>
      <c r="AF28794" t="s">
        <v>4344</v>
      </c>
      <c r="AG28794" t="s">
        <v>4344</v>
      </c>
      <c r="AH28794" t="s">
        <v>4344</v>
      </c>
      <c r="AI28794" t="s">
        <v>4344</v>
      </c>
      <c r="AJ28794" t="s">
        <v>4344</v>
      </c>
    </row>
    <row r="28795" spans="1:36" x14ac:dyDescent="0.3">
      <c r="A28795" t="s">
        <v>531</v>
      </c>
      <c r="B28795" t="s">
        <v>532</v>
      </c>
      <c r="C28795" t="s">
        <v>60471</v>
      </c>
      <c r="D28795" t="s">
        <v>60472</v>
      </c>
      <c r="E28795">
        <v>5.4</v>
      </c>
      <c r="F28795">
        <v>51.619</v>
      </c>
      <c r="G28795">
        <v>12.287000000000001</v>
      </c>
      <c r="H28795" t="s">
        <v>1049</v>
      </c>
      <c r="N28795" t="s">
        <v>4342</v>
      </c>
      <c r="O28795" t="s">
        <v>4343</v>
      </c>
      <c r="P28795" t="s">
        <v>4342</v>
      </c>
      <c r="AA28795">
        <v>7.68</v>
      </c>
      <c r="AB28795">
        <v>7.99</v>
      </c>
      <c r="AC28795">
        <v>8.1</v>
      </c>
      <c r="AD28795">
        <v>8.18</v>
      </c>
      <c r="AE28795">
        <v>8.1300000000000008</v>
      </c>
      <c r="AF28795" t="s">
        <v>4344</v>
      </c>
      <c r="AG28795" t="s">
        <v>4344</v>
      </c>
      <c r="AH28795" t="s">
        <v>4344</v>
      </c>
      <c r="AI28795" t="s">
        <v>4344</v>
      </c>
      <c r="AJ28795" t="s">
        <v>4344</v>
      </c>
    </row>
    <row r="28796" spans="1:36" x14ac:dyDescent="0.3">
      <c r="A28796" t="s">
        <v>531</v>
      </c>
      <c r="B28796" t="s">
        <v>532</v>
      </c>
      <c r="C28796" t="s">
        <v>60473</v>
      </c>
      <c r="D28796" t="s">
        <v>60474</v>
      </c>
      <c r="E28796">
        <v>5.4</v>
      </c>
      <c r="F28796">
        <v>51.338500000000003</v>
      </c>
      <c r="G28796">
        <v>10.993600000000001</v>
      </c>
      <c r="H28796" t="s">
        <v>1049</v>
      </c>
      <c r="N28796" t="s">
        <v>4342</v>
      </c>
      <c r="O28796" t="s">
        <v>4343</v>
      </c>
      <c r="P28796" t="s">
        <v>4342</v>
      </c>
      <c r="AA28796">
        <v>7.36</v>
      </c>
      <c r="AB28796">
        <v>8.16</v>
      </c>
      <c r="AC28796">
        <v>8.15</v>
      </c>
      <c r="AD28796">
        <v>8.0299999999999994</v>
      </c>
      <c r="AE28796">
        <v>7.69</v>
      </c>
      <c r="AF28796" t="s">
        <v>4344</v>
      </c>
      <c r="AG28796" t="s">
        <v>4344</v>
      </c>
      <c r="AH28796" t="s">
        <v>4344</v>
      </c>
      <c r="AI28796" t="s">
        <v>4344</v>
      </c>
      <c r="AJ28796" t="s">
        <v>4344</v>
      </c>
    </row>
    <row r="28797" spans="1:36" x14ac:dyDescent="0.3">
      <c r="A28797" t="s">
        <v>531</v>
      </c>
      <c r="B28797" t="s">
        <v>532</v>
      </c>
      <c r="C28797" t="s">
        <v>60475</v>
      </c>
      <c r="D28797" t="s">
        <v>60476</v>
      </c>
      <c r="E28797">
        <v>5.4</v>
      </c>
      <c r="F28797">
        <v>53.622</v>
      </c>
      <c r="G28797">
        <v>13.516</v>
      </c>
      <c r="H28797" t="s">
        <v>1049</v>
      </c>
      <c r="N28797" t="s">
        <v>4342</v>
      </c>
      <c r="O28797" t="s">
        <v>4343</v>
      </c>
      <c r="P28797" t="s">
        <v>4342</v>
      </c>
      <c r="AA28797">
        <v>7.68</v>
      </c>
      <c r="AB28797">
        <v>8.1</v>
      </c>
      <c r="AC28797">
        <v>8.11</v>
      </c>
      <c r="AD28797">
        <v>8.15</v>
      </c>
      <c r="AE28797">
        <v>7.98</v>
      </c>
      <c r="AF28797" t="s">
        <v>4344</v>
      </c>
      <c r="AG28797" t="s">
        <v>4344</v>
      </c>
      <c r="AH28797" t="s">
        <v>4344</v>
      </c>
      <c r="AI28797" t="s">
        <v>4344</v>
      </c>
      <c r="AJ28797" t="s">
        <v>4344</v>
      </c>
    </row>
    <row r="28798" spans="1:36" x14ac:dyDescent="0.3">
      <c r="A28798" t="s">
        <v>531</v>
      </c>
      <c r="B28798" t="s">
        <v>532</v>
      </c>
      <c r="C28798" t="s">
        <v>60477</v>
      </c>
      <c r="D28798" t="s">
        <v>60478</v>
      </c>
      <c r="E28798">
        <v>5.4</v>
      </c>
      <c r="F28798">
        <v>51.458199999999998</v>
      </c>
      <c r="G28798">
        <v>11.215199999999999</v>
      </c>
      <c r="H28798" t="s">
        <v>1049</v>
      </c>
      <c r="N28798" t="s">
        <v>50630</v>
      </c>
      <c r="O28798" t="s">
        <v>50631</v>
      </c>
      <c r="P28798" t="s">
        <v>47</v>
      </c>
      <c r="AA28798">
        <v>7.42</v>
      </c>
      <c r="AB28798">
        <v>8.16</v>
      </c>
      <c r="AC28798">
        <v>7.94</v>
      </c>
      <c r="AD28798">
        <v>8.1300000000000008</v>
      </c>
      <c r="AE28798">
        <v>7.73</v>
      </c>
      <c r="AF28798" t="s">
        <v>4344</v>
      </c>
      <c r="AG28798" t="s">
        <v>4344</v>
      </c>
      <c r="AH28798" t="s">
        <v>4344</v>
      </c>
      <c r="AI28798" t="s">
        <v>4344</v>
      </c>
      <c r="AJ28798" t="s">
        <v>4344</v>
      </c>
    </row>
    <row r="28799" spans="1:36" x14ac:dyDescent="0.3">
      <c r="A28799" t="s">
        <v>2187</v>
      </c>
      <c r="B28799" t="s">
        <v>2188</v>
      </c>
      <c r="C28799" t="s">
        <v>60479</v>
      </c>
      <c r="D28799" t="s">
        <v>60480</v>
      </c>
      <c r="E28799">
        <v>5.4</v>
      </c>
      <c r="F28799">
        <v>38.3489</v>
      </c>
      <c r="G28799">
        <v>24.201699999999999</v>
      </c>
      <c r="H28799" t="s">
        <v>128</v>
      </c>
      <c r="L28799">
        <v>2001</v>
      </c>
      <c r="M28799" t="s">
        <v>3966</v>
      </c>
      <c r="N28799" t="s">
        <v>3966</v>
      </c>
      <c r="O28799" t="s">
        <v>60481</v>
      </c>
      <c r="P28799" t="s">
        <v>98</v>
      </c>
      <c r="Q28799">
        <v>1073222</v>
      </c>
      <c r="AA28799">
        <v>10.51</v>
      </c>
      <c r="AB28799">
        <v>10.53</v>
      </c>
      <c r="AC28799">
        <v>8.4700000000000006</v>
      </c>
      <c r="AD28799">
        <v>7.19</v>
      </c>
      <c r="AE28799">
        <v>7.6</v>
      </c>
      <c r="AF28799" t="s">
        <v>5977</v>
      </c>
      <c r="AG28799" t="s">
        <v>5977</v>
      </c>
      <c r="AH28799" t="s">
        <v>5977</v>
      </c>
      <c r="AI28799" t="s">
        <v>5977</v>
      </c>
      <c r="AJ28799" t="s">
        <v>5977</v>
      </c>
    </row>
    <row r="28800" spans="1:36" x14ac:dyDescent="0.3">
      <c r="A28800" t="s">
        <v>1457</v>
      </c>
      <c r="B28800" t="s">
        <v>1458</v>
      </c>
      <c r="C28800" t="s">
        <v>60482</v>
      </c>
      <c r="D28800" t="s">
        <v>60483</v>
      </c>
      <c r="E28800">
        <v>5.4</v>
      </c>
      <c r="F28800">
        <v>38.7271</v>
      </c>
      <c r="G28800">
        <v>-5.5157999999999996</v>
      </c>
      <c r="H28800" t="s">
        <v>1049</v>
      </c>
      <c r="N28800" t="s">
        <v>4342</v>
      </c>
      <c r="O28800" t="s">
        <v>4343</v>
      </c>
      <c r="P28800" t="s">
        <v>4342</v>
      </c>
      <c r="AA28800">
        <v>10.92</v>
      </c>
      <c r="AB28800">
        <v>10.73</v>
      </c>
      <c r="AC28800">
        <v>10.76</v>
      </c>
      <c r="AD28800">
        <v>10.77</v>
      </c>
      <c r="AE28800">
        <v>10.86</v>
      </c>
      <c r="AF28800" t="s">
        <v>4344</v>
      </c>
      <c r="AG28800" t="s">
        <v>4344</v>
      </c>
      <c r="AH28800" t="s">
        <v>4344</v>
      </c>
      <c r="AI28800" t="s">
        <v>4344</v>
      </c>
      <c r="AJ28800" t="s">
        <v>4344</v>
      </c>
    </row>
    <row r="28801" spans="1:36" x14ac:dyDescent="0.3">
      <c r="A28801" t="s">
        <v>1457</v>
      </c>
      <c r="B28801" t="s">
        <v>1458</v>
      </c>
      <c r="C28801" t="s">
        <v>60484</v>
      </c>
      <c r="D28801" t="s">
        <v>60485</v>
      </c>
      <c r="E28801">
        <v>5.4</v>
      </c>
      <c r="F28801">
        <v>42.030900000000003</v>
      </c>
      <c r="G28801">
        <v>-1.4775</v>
      </c>
      <c r="H28801" t="s">
        <v>1049</v>
      </c>
      <c r="N28801" t="s">
        <v>4342</v>
      </c>
      <c r="O28801" t="s">
        <v>4343</v>
      </c>
      <c r="P28801" t="s">
        <v>4342</v>
      </c>
      <c r="AA28801">
        <v>8.9499999999999993</v>
      </c>
      <c r="AB28801">
        <v>9.1999999999999993</v>
      </c>
      <c r="AC28801">
        <v>9.11</v>
      </c>
      <c r="AD28801">
        <v>9.09</v>
      </c>
      <c r="AE28801">
        <v>9.48</v>
      </c>
      <c r="AF28801" t="s">
        <v>4344</v>
      </c>
      <c r="AG28801" t="s">
        <v>4344</v>
      </c>
      <c r="AH28801" t="s">
        <v>4344</v>
      </c>
      <c r="AI28801" t="s">
        <v>4344</v>
      </c>
      <c r="AJ28801" t="s">
        <v>4344</v>
      </c>
    </row>
    <row r="28802" spans="1:36" x14ac:dyDescent="0.3">
      <c r="A28802" t="s">
        <v>282</v>
      </c>
      <c r="B28802" t="s">
        <v>283</v>
      </c>
      <c r="C28802" t="s">
        <v>60486</v>
      </c>
      <c r="D28802" t="s">
        <v>60487</v>
      </c>
      <c r="E28802">
        <v>5.4</v>
      </c>
      <c r="F28802">
        <v>14.849</v>
      </c>
      <c r="G28802">
        <v>99.808999999999997</v>
      </c>
      <c r="H28802" t="s">
        <v>1049</v>
      </c>
      <c r="N28802" t="s">
        <v>4342</v>
      </c>
      <c r="O28802" t="s">
        <v>4343</v>
      </c>
      <c r="P28802" t="s">
        <v>4342</v>
      </c>
      <c r="AA28802">
        <v>10.15</v>
      </c>
      <c r="AB28802">
        <v>9.73</v>
      </c>
      <c r="AC28802">
        <v>10.89</v>
      </c>
      <c r="AD28802">
        <v>10.050000000000001</v>
      </c>
      <c r="AE28802">
        <v>9.8000000000000007</v>
      </c>
      <c r="AF28802" t="s">
        <v>4344</v>
      </c>
      <c r="AG28802" t="s">
        <v>4344</v>
      </c>
      <c r="AH28802" t="s">
        <v>4344</v>
      </c>
      <c r="AI28802" t="s">
        <v>4344</v>
      </c>
      <c r="AJ28802" t="s">
        <v>4344</v>
      </c>
    </row>
    <row r="28803" spans="1:36" x14ac:dyDescent="0.3">
      <c r="A28803" t="s">
        <v>1286</v>
      </c>
      <c r="B28803" t="s">
        <v>1287</v>
      </c>
      <c r="C28803" t="s">
        <v>60488</v>
      </c>
      <c r="D28803" t="s">
        <v>60489</v>
      </c>
      <c r="E28803">
        <v>5.4</v>
      </c>
      <c r="F28803">
        <v>51.114699999999999</v>
      </c>
      <c r="G28803">
        <v>-0.97819999999999996</v>
      </c>
      <c r="H28803" t="s">
        <v>1049</v>
      </c>
      <c r="M28803" t="s">
        <v>33711</v>
      </c>
      <c r="N28803" t="s">
        <v>1617</v>
      </c>
      <c r="O28803" t="s">
        <v>1618</v>
      </c>
      <c r="P28803" t="s">
        <v>1617</v>
      </c>
      <c r="AA28803">
        <v>8.0500000000000007</v>
      </c>
      <c r="AB28803">
        <v>8.2200000000000006</v>
      </c>
      <c r="AC28803">
        <v>8.14</v>
      </c>
      <c r="AD28803">
        <v>8.16</v>
      </c>
      <c r="AE28803">
        <v>8.2899999999999991</v>
      </c>
      <c r="AF28803" t="s">
        <v>4344</v>
      </c>
      <c r="AG28803" t="s">
        <v>4344</v>
      </c>
      <c r="AH28803" t="s">
        <v>4344</v>
      </c>
      <c r="AI28803" t="s">
        <v>4344</v>
      </c>
      <c r="AJ28803" t="s">
        <v>4344</v>
      </c>
    </row>
    <row r="28804" spans="1:36" x14ac:dyDescent="0.3">
      <c r="A28804" t="s">
        <v>1286</v>
      </c>
      <c r="B28804" t="s">
        <v>1287</v>
      </c>
      <c r="C28804" t="s">
        <v>60490</v>
      </c>
      <c r="D28804" t="s">
        <v>60491</v>
      </c>
      <c r="E28804">
        <v>5.4</v>
      </c>
      <c r="F28804">
        <v>51.209099999999999</v>
      </c>
      <c r="G28804">
        <v>-2.5783999999999998</v>
      </c>
      <c r="H28804" t="s">
        <v>1049</v>
      </c>
      <c r="M28804" t="s">
        <v>33711</v>
      </c>
      <c r="N28804" t="s">
        <v>1617</v>
      </c>
      <c r="O28804" t="s">
        <v>1618</v>
      </c>
      <c r="P28804" t="s">
        <v>1617</v>
      </c>
      <c r="Q28804">
        <v>1106911</v>
      </c>
      <c r="AA28804">
        <v>8.17</v>
      </c>
      <c r="AB28804">
        <v>8.07</v>
      </c>
      <c r="AC28804">
        <v>8.0299999999999994</v>
      </c>
      <c r="AD28804">
        <v>8.06</v>
      </c>
      <c r="AE28804">
        <v>8.27</v>
      </c>
      <c r="AF28804" t="s">
        <v>4344</v>
      </c>
      <c r="AG28804" t="s">
        <v>4344</v>
      </c>
      <c r="AH28804" t="s">
        <v>4344</v>
      </c>
      <c r="AI28804" t="s">
        <v>4344</v>
      </c>
      <c r="AJ28804" t="s">
        <v>4344</v>
      </c>
    </row>
    <row r="28805" spans="1:36" x14ac:dyDescent="0.3">
      <c r="A28805" t="s">
        <v>1286</v>
      </c>
      <c r="B28805" t="s">
        <v>1287</v>
      </c>
      <c r="C28805" t="s">
        <v>60492</v>
      </c>
      <c r="D28805" t="s">
        <v>60493</v>
      </c>
      <c r="E28805">
        <v>5.4</v>
      </c>
      <c r="F28805">
        <v>50.944000000000003</v>
      </c>
      <c r="G28805">
        <v>-2.8929999999999998</v>
      </c>
      <c r="H28805" t="s">
        <v>1049</v>
      </c>
      <c r="N28805" t="s">
        <v>4342</v>
      </c>
      <c r="O28805" t="s">
        <v>4343</v>
      </c>
      <c r="P28805" t="s">
        <v>4342</v>
      </c>
      <c r="AA28805">
        <v>8.0299999999999994</v>
      </c>
      <c r="AB28805">
        <v>8.15</v>
      </c>
      <c r="AC28805">
        <v>8.02</v>
      </c>
      <c r="AD28805">
        <v>8.0500000000000007</v>
      </c>
      <c r="AE28805">
        <v>8.32</v>
      </c>
      <c r="AF28805" t="s">
        <v>4344</v>
      </c>
      <c r="AG28805" t="s">
        <v>4344</v>
      </c>
      <c r="AH28805" t="s">
        <v>4344</v>
      </c>
      <c r="AI28805" t="s">
        <v>4344</v>
      </c>
      <c r="AJ28805" t="s">
        <v>4344</v>
      </c>
    </row>
    <row r="28806" spans="1:36" x14ac:dyDescent="0.3">
      <c r="A28806" t="s">
        <v>1286</v>
      </c>
      <c r="B28806" t="s">
        <v>1287</v>
      </c>
      <c r="C28806" t="s">
        <v>60494</v>
      </c>
      <c r="D28806" t="s">
        <v>60495</v>
      </c>
      <c r="E28806">
        <v>5.4</v>
      </c>
      <c r="F28806">
        <v>51.911200000000001</v>
      </c>
      <c r="G28806">
        <v>-4.5907</v>
      </c>
      <c r="H28806" t="s">
        <v>128</v>
      </c>
      <c r="M28806" t="s">
        <v>35352</v>
      </c>
      <c r="N28806" t="s">
        <v>1617</v>
      </c>
      <c r="O28806" t="s">
        <v>1618</v>
      </c>
      <c r="P28806" t="s">
        <v>1617</v>
      </c>
      <c r="AE28806">
        <v>13.61</v>
      </c>
      <c r="AF28806" t="s">
        <v>43</v>
      </c>
      <c r="AG28806" t="s">
        <v>43</v>
      </c>
      <c r="AH28806" t="s">
        <v>43</v>
      </c>
      <c r="AI28806" t="s">
        <v>43</v>
      </c>
      <c r="AJ28806" t="s">
        <v>44</v>
      </c>
    </row>
    <row r="28807" spans="1:36" x14ac:dyDescent="0.3">
      <c r="A28807" t="s">
        <v>1286</v>
      </c>
      <c r="B28807" t="s">
        <v>1287</v>
      </c>
      <c r="C28807" t="s">
        <v>60496</v>
      </c>
      <c r="D28807" t="s">
        <v>60497</v>
      </c>
      <c r="E28807">
        <v>5.4</v>
      </c>
      <c r="F28807">
        <v>54.659599999999998</v>
      </c>
      <c r="G28807">
        <v>-3.5564</v>
      </c>
      <c r="H28807" t="s">
        <v>128</v>
      </c>
      <c r="M28807" t="s">
        <v>60498</v>
      </c>
      <c r="N28807" t="s">
        <v>1617</v>
      </c>
      <c r="O28807" t="s">
        <v>1618</v>
      </c>
      <c r="P28807" t="s">
        <v>1617</v>
      </c>
      <c r="Q28807">
        <v>1025728</v>
      </c>
      <c r="AE28807">
        <v>13.61</v>
      </c>
      <c r="AF28807" t="s">
        <v>43</v>
      </c>
      <c r="AG28807" t="s">
        <v>43</v>
      </c>
      <c r="AH28807" t="s">
        <v>43</v>
      </c>
      <c r="AI28807" t="s">
        <v>43</v>
      </c>
      <c r="AJ28807" t="s">
        <v>44</v>
      </c>
    </row>
    <row r="28808" spans="1:36" x14ac:dyDescent="0.3">
      <c r="A28808" t="s">
        <v>1286</v>
      </c>
      <c r="B28808" t="s">
        <v>1287</v>
      </c>
      <c r="C28808" t="s">
        <v>60499</v>
      </c>
      <c r="D28808" t="s">
        <v>60500</v>
      </c>
      <c r="E28808">
        <v>5.4</v>
      </c>
      <c r="F28808">
        <v>51.194699999999997</v>
      </c>
      <c r="G28808">
        <v>-1.6659999999999999</v>
      </c>
      <c r="H28808" t="s">
        <v>1049</v>
      </c>
      <c r="M28808" t="s">
        <v>57550</v>
      </c>
      <c r="N28808" t="s">
        <v>1617</v>
      </c>
      <c r="O28808" t="s">
        <v>1618</v>
      </c>
      <c r="P28808" t="s">
        <v>1617</v>
      </c>
      <c r="Q28808">
        <v>1096709</v>
      </c>
      <c r="AA28808">
        <v>8.17</v>
      </c>
      <c r="AB28808">
        <v>8.15</v>
      </c>
      <c r="AC28808">
        <v>8.02</v>
      </c>
      <c r="AD28808">
        <v>8.07</v>
      </c>
      <c r="AE28808">
        <v>8.31</v>
      </c>
      <c r="AF28808" t="s">
        <v>4344</v>
      </c>
      <c r="AG28808" t="s">
        <v>4344</v>
      </c>
      <c r="AH28808" t="s">
        <v>4344</v>
      </c>
      <c r="AI28808" t="s">
        <v>4344</v>
      </c>
      <c r="AJ28808" t="s">
        <v>4344</v>
      </c>
    </row>
    <row r="28809" spans="1:36" x14ac:dyDescent="0.3">
      <c r="A28809" t="s">
        <v>1286</v>
      </c>
      <c r="B28809" t="s">
        <v>1287</v>
      </c>
      <c r="C28809" t="s">
        <v>60501</v>
      </c>
      <c r="D28809" t="s">
        <v>60502</v>
      </c>
      <c r="E28809">
        <v>5.4</v>
      </c>
      <c r="F28809">
        <v>51.013300000000001</v>
      </c>
      <c r="G28809">
        <v>-2.5647000000000002</v>
      </c>
      <c r="H28809" t="s">
        <v>1049</v>
      </c>
      <c r="M28809" t="s">
        <v>27516</v>
      </c>
      <c r="N28809" t="s">
        <v>1617</v>
      </c>
      <c r="O28809" t="s">
        <v>1618</v>
      </c>
      <c r="P28809" t="s">
        <v>1617</v>
      </c>
      <c r="Q28809" t="s">
        <v>60503</v>
      </c>
      <c r="AA28809">
        <v>8.17</v>
      </c>
      <c r="AB28809">
        <v>8.19</v>
      </c>
      <c r="AC28809">
        <v>8.0399999999999991</v>
      </c>
      <c r="AD28809">
        <v>8.07</v>
      </c>
      <c r="AE28809">
        <v>8.2799999999999994</v>
      </c>
      <c r="AF28809" t="s">
        <v>4344</v>
      </c>
      <c r="AG28809" t="s">
        <v>4344</v>
      </c>
      <c r="AH28809" t="s">
        <v>4344</v>
      </c>
      <c r="AI28809" t="s">
        <v>4344</v>
      </c>
      <c r="AJ28809" t="s">
        <v>4344</v>
      </c>
    </row>
    <row r="28810" spans="1:36" x14ac:dyDescent="0.3">
      <c r="A28810" t="s">
        <v>1286</v>
      </c>
      <c r="B28810" t="s">
        <v>1287</v>
      </c>
      <c r="C28810" t="s">
        <v>60504</v>
      </c>
      <c r="D28810" t="s">
        <v>60505</v>
      </c>
      <c r="E28810">
        <v>5.4</v>
      </c>
      <c r="F28810">
        <v>53.040900000000001</v>
      </c>
      <c r="G28810">
        <v>-2.9899</v>
      </c>
      <c r="H28810" t="s">
        <v>1049</v>
      </c>
      <c r="M28810" t="s">
        <v>60506</v>
      </c>
      <c r="N28810" t="s">
        <v>1617</v>
      </c>
      <c r="O28810" t="s">
        <v>1618</v>
      </c>
      <c r="P28810" t="s">
        <v>1617</v>
      </c>
      <c r="AA28810">
        <v>7.68</v>
      </c>
      <c r="AB28810">
        <v>8.2100000000000009</v>
      </c>
      <c r="AC28810">
        <v>8.09</v>
      </c>
      <c r="AD28810">
        <v>8.15</v>
      </c>
      <c r="AE28810">
        <v>8.32</v>
      </c>
      <c r="AF28810" t="s">
        <v>4344</v>
      </c>
      <c r="AG28810" t="s">
        <v>4344</v>
      </c>
      <c r="AH28810" t="s">
        <v>4344</v>
      </c>
      <c r="AI28810" t="s">
        <v>4344</v>
      </c>
      <c r="AJ28810" t="s">
        <v>4344</v>
      </c>
    </row>
    <row r="28811" spans="1:36" x14ac:dyDescent="0.3">
      <c r="A28811" t="s">
        <v>99</v>
      </c>
      <c r="B28811" t="s">
        <v>100</v>
      </c>
      <c r="C28811" t="s">
        <v>60560</v>
      </c>
      <c r="D28811" t="s">
        <v>60561</v>
      </c>
      <c r="E28811">
        <v>5.4</v>
      </c>
      <c r="F28811">
        <v>43.3705</v>
      </c>
      <c r="G28811">
        <v>-96.959800000000001</v>
      </c>
      <c r="H28811" t="s">
        <v>2526</v>
      </c>
      <c r="L28811">
        <v>2018</v>
      </c>
      <c r="M28811" t="s">
        <v>60562</v>
      </c>
      <c r="N28811" t="s">
        <v>104</v>
      </c>
      <c r="O28811" t="s">
        <v>105</v>
      </c>
      <c r="P28811" t="s">
        <v>104</v>
      </c>
      <c r="R28811">
        <v>2019</v>
      </c>
      <c r="AE28811">
        <v>0.97</v>
      </c>
      <c r="AF28811" t="s">
        <v>43</v>
      </c>
      <c r="AG28811" t="s">
        <v>43</v>
      </c>
      <c r="AH28811" t="s">
        <v>43</v>
      </c>
      <c r="AI28811" t="s">
        <v>43</v>
      </c>
      <c r="AJ28811" t="s">
        <v>44</v>
      </c>
    </row>
    <row r="28812" spans="1:36" x14ac:dyDescent="0.3">
      <c r="A28812" t="s">
        <v>1169</v>
      </c>
      <c r="B28812" t="s">
        <v>1170</v>
      </c>
      <c r="C28812" t="s">
        <v>60589</v>
      </c>
      <c r="D28812" t="s">
        <v>60590</v>
      </c>
      <c r="E28812">
        <v>5.4</v>
      </c>
      <c r="F28812">
        <v>11.8284</v>
      </c>
      <c r="G28812">
        <v>108.6906</v>
      </c>
      <c r="H28812" t="s">
        <v>40</v>
      </c>
      <c r="L28812">
        <v>2013</v>
      </c>
      <c r="M28812" t="s">
        <v>60591</v>
      </c>
      <c r="N28812" t="s">
        <v>1174</v>
      </c>
      <c r="O28812" t="s">
        <v>60592</v>
      </c>
      <c r="P28812" t="s">
        <v>1174</v>
      </c>
      <c r="Q28812">
        <v>1101247</v>
      </c>
      <c r="V28812">
        <v>31.86</v>
      </c>
      <c r="Z28812" t="s">
        <v>1174</v>
      </c>
      <c r="AA28812">
        <v>17.07</v>
      </c>
      <c r="AB28812">
        <v>15.67</v>
      </c>
      <c r="AC28812">
        <v>13.69</v>
      </c>
      <c r="AD28812">
        <v>16.39</v>
      </c>
      <c r="AE28812">
        <v>9.5399999999999991</v>
      </c>
      <c r="AF28812" t="s">
        <v>49</v>
      </c>
      <c r="AG28812" t="s">
        <v>49</v>
      </c>
      <c r="AH28812" t="s">
        <v>49</v>
      </c>
      <c r="AI28812" t="s">
        <v>49</v>
      </c>
      <c r="AJ28812" t="s">
        <v>49</v>
      </c>
    </row>
    <row r="28813" spans="1:36" x14ac:dyDescent="0.3">
      <c r="A28813" t="s">
        <v>1286</v>
      </c>
      <c r="B28813" t="s">
        <v>1287</v>
      </c>
      <c r="C28813" t="s">
        <v>60604</v>
      </c>
      <c r="D28813" t="s">
        <v>60605</v>
      </c>
      <c r="E28813">
        <v>5.3990400000000003</v>
      </c>
      <c r="F28813">
        <v>54.558399999999999</v>
      </c>
      <c r="G28813">
        <v>-6.1909000000000001</v>
      </c>
      <c r="H28813" t="s">
        <v>1049</v>
      </c>
      <c r="M28813" t="s">
        <v>33711</v>
      </c>
      <c r="N28813" t="s">
        <v>1617</v>
      </c>
      <c r="O28813" t="s">
        <v>1618</v>
      </c>
      <c r="P28813" t="s">
        <v>1617</v>
      </c>
      <c r="AA28813">
        <v>7.9</v>
      </c>
      <c r="AB28813">
        <v>8.2200000000000006</v>
      </c>
      <c r="AC28813">
        <v>7.98</v>
      </c>
      <c r="AD28813">
        <v>8.2200000000000006</v>
      </c>
      <c r="AE28813">
        <v>8.31</v>
      </c>
      <c r="AF28813" t="s">
        <v>4344</v>
      </c>
      <c r="AG28813" t="s">
        <v>4344</v>
      </c>
      <c r="AH28813" t="s">
        <v>4344</v>
      </c>
      <c r="AI28813" t="s">
        <v>4344</v>
      </c>
      <c r="AJ28813" t="s">
        <v>4344</v>
      </c>
    </row>
    <row r="28814" spans="1:36" x14ac:dyDescent="0.3">
      <c r="A28814" t="s">
        <v>813</v>
      </c>
      <c r="B28814" t="s">
        <v>814</v>
      </c>
      <c r="C28814" t="s">
        <v>60606</v>
      </c>
      <c r="D28814" t="s">
        <v>60607</v>
      </c>
      <c r="E28814">
        <v>5.39</v>
      </c>
      <c r="F28814">
        <v>-34.029299999999999</v>
      </c>
      <c r="G28814">
        <v>151.00210000000001</v>
      </c>
      <c r="H28814" t="s">
        <v>2526</v>
      </c>
      <c r="M28814" t="s">
        <v>44149</v>
      </c>
      <c r="N28814" t="s">
        <v>818</v>
      </c>
      <c r="O28814" t="s">
        <v>819</v>
      </c>
      <c r="P28814" t="s">
        <v>818</v>
      </c>
      <c r="Q28814">
        <v>1016476</v>
      </c>
      <c r="S28814">
        <v>31.395277780000001</v>
      </c>
      <c r="T28814">
        <v>23.338333330000001</v>
      </c>
      <c r="U28814">
        <v>22.75305556</v>
      </c>
      <c r="V28814">
        <v>14.75222222</v>
      </c>
      <c r="W28814">
        <v>16.26166667</v>
      </c>
      <c r="X28814">
        <v>13.973055560000001</v>
      </c>
      <c r="Z28814" t="s">
        <v>820</v>
      </c>
      <c r="AE28814">
        <v>0</v>
      </c>
      <c r="AF28814" t="s">
        <v>43</v>
      </c>
      <c r="AG28814" t="s">
        <v>43</v>
      </c>
      <c r="AH28814" t="s">
        <v>43</v>
      </c>
      <c r="AI28814" t="s">
        <v>43</v>
      </c>
      <c r="AJ28814" t="s">
        <v>44</v>
      </c>
    </row>
    <row r="28815" spans="1:36" x14ac:dyDescent="0.3">
      <c r="A28815" t="s">
        <v>186</v>
      </c>
      <c r="B28815" t="s">
        <v>187</v>
      </c>
      <c r="C28815" t="s">
        <v>60608</v>
      </c>
      <c r="D28815" t="s">
        <v>60609</v>
      </c>
      <c r="E28815">
        <v>5.38</v>
      </c>
      <c r="F28815">
        <v>45.043100000000003</v>
      </c>
      <c r="G28815">
        <v>6.1821000000000002</v>
      </c>
      <c r="H28815" t="s">
        <v>40</v>
      </c>
      <c r="N28815" t="s">
        <v>536</v>
      </c>
      <c r="O28815" t="s">
        <v>11230</v>
      </c>
      <c r="P28815" t="s">
        <v>536</v>
      </c>
      <c r="AA28815">
        <v>11.58</v>
      </c>
      <c r="AB28815">
        <v>12.32</v>
      </c>
      <c r="AC28815">
        <v>14.9</v>
      </c>
      <c r="AD28815">
        <v>12.35</v>
      </c>
      <c r="AE28815">
        <v>14.83</v>
      </c>
      <c r="AF28815" t="s">
        <v>49</v>
      </c>
      <c r="AG28815" t="s">
        <v>49</v>
      </c>
      <c r="AH28815" t="s">
        <v>49</v>
      </c>
      <c r="AI28815" t="s">
        <v>49</v>
      </c>
      <c r="AJ28815" t="s">
        <v>49</v>
      </c>
    </row>
    <row r="28816" spans="1:36" x14ac:dyDescent="0.3">
      <c r="A28816" t="s">
        <v>186</v>
      </c>
      <c r="B28816" t="s">
        <v>187</v>
      </c>
      <c r="C28816" t="s">
        <v>60610</v>
      </c>
      <c r="D28816" t="s">
        <v>60611</v>
      </c>
      <c r="E28816">
        <v>5.3588899999999997</v>
      </c>
      <c r="F28816">
        <v>48.8718</v>
      </c>
      <c r="G28816">
        <v>7.4413999999999998</v>
      </c>
      <c r="H28816" t="s">
        <v>1049</v>
      </c>
      <c r="N28816" t="s">
        <v>536</v>
      </c>
      <c r="O28816" t="s">
        <v>11230</v>
      </c>
      <c r="P28816" t="s">
        <v>536</v>
      </c>
      <c r="AA28816">
        <v>7.67</v>
      </c>
      <c r="AB28816">
        <v>7.92</v>
      </c>
      <c r="AC28816">
        <v>7.93</v>
      </c>
      <c r="AD28816">
        <v>8.09</v>
      </c>
      <c r="AE28816">
        <v>8.0299999999999994</v>
      </c>
      <c r="AF28816" t="s">
        <v>4344</v>
      </c>
      <c r="AG28816" t="s">
        <v>4344</v>
      </c>
      <c r="AH28816" t="s">
        <v>4344</v>
      </c>
      <c r="AI28816" t="s">
        <v>4344</v>
      </c>
      <c r="AJ28816" t="s">
        <v>4344</v>
      </c>
    </row>
    <row r="28817" spans="1:36" x14ac:dyDescent="0.3">
      <c r="A28817" t="s">
        <v>186</v>
      </c>
      <c r="B28817" t="s">
        <v>187</v>
      </c>
      <c r="C28817" t="s">
        <v>60612</v>
      </c>
      <c r="D28817" t="s">
        <v>60613</v>
      </c>
      <c r="E28817">
        <v>5.3515699999999997</v>
      </c>
      <c r="F28817">
        <v>43.783000000000001</v>
      </c>
      <c r="G28817">
        <v>5.7728000000000002</v>
      </c>
      <c r="H28817" t="s">
        <v>1049</v>
      </c>
      <c r="N28817" t="s">
        <v>536</v>
      </c>
      <c r="O28817" t="s">
        <v>11230</v>
      </c>
      <c r="P28817" t="s">
        <v>536</v>
      </c>
      <c r="AA28817">
        <v>8.57</v>
      </c>
      <c r="AB28817">
        <v>8.48</v>
      </c>
      <c r="AC28817">
        <v>8.4499999999999993</v>
      </c>
      <c r="AD28817">
        <v>8.4700000000000006</v>
      </c>
      <c r="AE28817">
        <v>8.6199999999999992</v>
      </c>
      <c r="AF28817" t="s">
        <v>4344</v>
      </c>
      <c r="AG28817" t="s">
        <v>4344</v>
      </c>
      <c r="AH28817" t="s">
        <v>4344</v>
      </c>
      <c r="AI28817" t="s">
        <v>4344</v>
      </c>
      <c r="AJ28817" t="s">
        <v>4344</v>
      </c>
    </row>
    <row r="28818" spans="1:36" x14ac:dyDescent="0.3">
      <c r="A28818" t="s">
        <v>186</v>
      </c>
      <c r="B28818" t="s">
        <v>187</v>
      </c>
      <c r="C28818" t="s">
        <v>60614</v>
      </c>
      <c r="D28818" t="s">
        <v>60615</v>
      </c>
      <c r="E28818">
        <v>5.34</v>
      </c>
      <c r="F28818">
        <v>46.569600000000001</v>
      </c>
      <c r="G28818">
        <v>-1.7737000000000001</v>
      </c>
      <c r="H28818" t="s">
        <v>128</v>
      </c>
      <c r="N28818" t="s">
        <v>536</v>
      </c>
      <c r="O28818" t="s">
        <v>11230</v>
      </c>
      <c r="P28818" t="s">
        <v>536</v>
      </c>
      <c r="AE28818">
        <v>9.76</v>
      </c>
      <c r="AF28818" t="s">
        <v>43</v>
      </c>
      <c r="AG28818" t="s">
        <v>43</v>
      </c>
      <c r="AH28818" t="s">
        <v>43</v>
      </c>
      <c r="AI28818" t="s">
        <v>43</v>
      </c>
      <c r="AJ28818" t="s">
        <v>44</v>
      </c>
    </row>
    <row r="28819" spans="1:36" x14ac:dyDescent="0.3">
      <c r="A28819" t="s">
        <v>69</v>
      </c>
      <c r="B28819" t="s">
        <v>70</v>
      </c>
      <c r="C28819" t="s">
        <v>35371</v>
      </c>
      <c r="D28819" t="s">
        <v>60616</v>
      </c>
      <c r="E28819">
        <v>5.335</v>
      </c>
      <c r="F28819">
        <v>-17.7561</v>
      </c>
      <c r="G28819">
        <v>-44.472499999999997</v>
      </c>
      <c r="H28819" t="s">
        <v>40</v>
      </c>
      <c r="L28819">
        <v>2014</v>
      </c>
      <c r="N28819" t="s">
        <v>73</v>
      </c>
      <c r="O28819" t="s">
        <v>74</v>
      </c>
      <c r="P28819" t="s">
        <v>73</v>
      </c>
      <c r="Q28819">
        <v>1063749</v>
      </c>
      <c r="R28819">
        <v>2017</v>
      </c>
      <c r="AA28819">
        <v>9.64</v>
      </c>
      <c r="AB28819">
        <v>16.86</v>
      </c>
      <c r="AC28819">
        <v>16.149999999999999</v>
      </c>
      <c r="AD28819">
        <v>16.190000000000001</v>
      </c>
      <c r="AE28819">
        <v>13.63</v>
      </c>
      <c r="AF28819" t="s">
        <v>49</v>
      </c>
      <c r="AG28819" t="s">
        <v>49</v>
      </c>
      <c r="AH28819" t="s">
        <v>49</v>
      </c>
      <c r="AI28819" t="s">
        <v>49</v>
      </c>
      <c r="AJ28819" t="s">
        <v>49</v>
      </c>
    </row>
    <row r="28820" spans="1:36" x14ac:dyDescent="0.3">
      <c r="A28820" t="s">
        <v>186</v>
      </c>
      <c r="B28820" t="s">
        <v>187</v>
      </c>
      <c r="C28820" t="s">
        <v>60617</v>
      </c>
      <c r="D28820" t="s">
        <v>60618</v>
      </c>
      <c r="E28820">
        <v>5.3238000000000003</v>
      </c>
      <c r="F28820">
        <v>49.292499999999997</v>
      </c>
      <c r="G28820">
        <v>4.3636999999999997</v>
      </c>
      <c r="H28820" t="s">
        <v>1049</v>
      </c>
      <c r="N28820" t="s">
        <v>536</v>
      </c>
      <c r="O28820" t="s">
        <v>11230</v>
      </c>
      <c r="P28820" t="s">
        <v>536</v>
      </c>
      <c r="AA28820">
        <v>7.88</v>
      </c>
      <c r="AB28820">
        <v>7.91</v>
      </c>
      <c r="AC28820">
        <v>7.92</v>
      </c>
      <c r="AD28820">
        <v>8.06</v>
      </c>
      <c r="AE28820">
        <v>7.91</v>
      </c>
      <c r="AF28820" t="s">
        <v>4344</v>
      </c>
      <c r="AG28820" t="s">
        <v>4344</v>
      </c>
      <c r="AH28820" t="s">
        <v>4344</v>
      </c>
      <c r="AI28820" t="s">
        <v>4344</v>
      </c>
      <c r="AJ28820" t="s">
        <v>4344</v>
      </c>
    </row>
    <row r="28821" spans="1:36" x14ac:dyDescent="0.3">
      <c r="A28821" t="s">
        <v>164</v>
      </c>
      <c r="B28821" t="s">
        <v>165</v>
      </c>
      <c r="C28821" t="s">
        <v>60619</v>
      </c>
      <c r="D28821" t="s">
        <v>60620</v>
      </c>
      <c r="E28821">
        <v>5.3</v>
      </c>
      <c r="F28821">
        <v>48.386400000000002</v>
      </c>
      <c r="G28821">
        <v>-71.128900000000002</v>
      </c>
      <c r="H28821" t="s">
        <v>40</v>
      </c>
      <c r="M28821" t="s">
        <v>55353</v>
      </c>
      <c r="N28821" t="s">
        <v>169</v>
      </c>
      <c r="O28821" t="s">
        <v>20280</v>
      </c>
      <c r="P28821" t="s">
        <v>169</v>
      </c>
      <c r="Q28821">
        <v>22609</v>
      </c>
      <c r="R28821">
        <v>2017</v>
      </c>
      <c r="AA28821">
        <v>23.02</v>
      </c>
      <c r="AB28821">
        <v>22.91</v>
      </c>
      <c r="AC28821">
        <v>22.99</v>
      </c>
      <c r="AD28821">
        <v>23.59</v>
      </c>
      <c r="AE28821">
        <v>23.52</v>
      </c>
      <c r="AF28821" t="s">
        <v>49</v>
      </c>
      <c r="AG28821" t="s">
        <v>49</v>
      </c>
      <c r="AH28821" t="s">
        <v>49</v>
      </c>
      <c r="AI28821" t="s">
        <v>49</v>
      </c>
      <c r="AJ28821" t="s">
        <v>49</v>
      </c>
    </row>
    <row r="28822" spans="1:36" x14ac:dyDescent="0.3">
      <c r="A28822" t="s">
        <v>164</v>
      </c>
      <c r="B28822" t="s">
        <v>165</v>
      </c>
      <c r="C28822" t="s">
        <v>60621</v>
      </c>
      <c r="D28822" t="s">
        <v>60622</v>
      </c>
      <c r="E28822">
        <v>5.3</v>
      </c>
      <c r="F28822">
        <v>45.003599999999999</v>
      </c>
      <c r="G28822">
        <v>-64.376400000000004</v>
      </c>
      <c r="H28822" t="s">
        <v>40</v>
      </c>
      <c r="N28822" t="s">
        <v>169</v>
      </c>
      <c r="O28822" t="s">
        <v>20280</v>
      </c>
      <c r="P28822" t="s">
        <v>169</v>
      </c>
      <c r="Q28822">
        <v>28493</v>
      </c>
      <c r="R28822">
        <v>2000</v>
      </c>
      <c r="AA28822">
        <v>15.47</v>
      </c>
      <c r="AB28822">
        <v>16.43</v>
      </c>
      <c r="AC28822">
        <v>15.99</v>
      </c>
      <c r="AD28822">
        <v>16.23</v>
      </c>
      <c r="AE28822">
        <v>15.84</v>
      </c>
      <c r="AF28822" t="s">
        <v>49</v>
      </c>
      <c r="AG28822" t="s">
        <v>49</v>
      </c>
      <c r="AH28822" t="s">
        <v>49</v>
      </c>
      <c r="AI28822" t="s">
        <v>49</v>
      </c>
      <c r="AJ28822" t="s">
        <v>49</v>
      </c>
    </row>
    <row r="28823" spans="1:36" x14ac:dyDescent="0.3">
      <c r="A28823" t="s">
        <v>164</v>
      </c>
      <c r="B28823" t="s">
        <v>165</v>
      </c>
      <c r="C28823" t="s">
        <v>60623</v>
      </c>
      <c r="D28823" t="s">
        <v>60624</v>
      </c>
      <c r="E28823">
        <v>5.3</v>
      </c>
      <c r="F28823">
        <v>48.735100000000003</v>
      </c>
      <c r="G28823">
        <v>-69.064800000000005</v>
      </c>
      <c r="H28823" t="s">
        <v>40</v>
      </c>
      <c r="M28823" t="s">
        <v>49469</v>
      </c>
      <c r="N28823" t="s">
        <v>169</v>
      </c>
      <c r="O28823" t="s">
        <v>20280</v>
      </c>
      <c r="P28823" t="s">
        <v>169</v>
      </c>
      <c r="R28823">
        <v>2017</v>
      </c>
      <c r="AA28823">
        <v>11.72</v>
      </c>
      <c r="AB28823">
        <v>11.72</v>
      </c>
      <c r="AC28823">
        <v>11.72</v>
      </c>
      <c r="AD28823">
        <v>11.75</v>
      </c>
      <c r="AE28823">
        <v>11.72</v>
      </c>
      <c r="AF28823" t="s">
        <v>49</v>
      </c>
      <c r="AG28823" t="s">
        <v>49</v>
      </c>
      <c r="AH28823" t="s">
        <v>49</v>
      </c>
      <c r="AI28823" t="s">
        <v>49</v>
      </c>
      <c r="AJ28823" t="s">
        <v>49</v>
      </c>
    </row>
    <row r="28824" spans="1:36" x14ac:dyDescent="0.3">
      <c r="A28824" t="s">
        <v>164</v>
      </c>
      <c r="B28824" t="s">
        <v>165</v>
      </c>
      <c r="C28824" t="s">
        <v>60625</v>
      </c>
      <c r="D28824" t="s">
        <v>60626</v>
      </c>
      <c r="E28824">
        <v>5.3</v>
      </c>
      <c r="F28824">
        <v>44.430799999999998</v>
      </c>
      <c r="G28824">
        <v>-65.872200000000007</v>
      </c>
      <c r="H28824" t="s">
        <v>40</v>
      </c>
      <c r="N28824" t="s">
        <v>169</v>
      </c>
      <c r="O28824" t="s">
        <v>20280</v>
      </c>
      <c r="P28824" t="s">
        <v>169</v>
      </c>
      <c r="Q28824">
        <v>28512</v>
      </c>
      <c r="R28824">
        <v>2000</v>
      </c>
      <c r="AA28824">
        <v>19.82</v>
      </c>
      <c r="AB28824">
        <v>19.82</v>
      </c>
      <c r="AC28824">
        <v>19.8</v>
      </c>
      <c r="AD28824">
        <v>19.98</v>
      </c>
      <c r="AE28824">
        <v>19.93</v>
      </c>
      <c r="AF28824" t="s">
        <v>49</v>
      </c>
      <c r="AG28824" t="s">
        <v>49</v>
      </c>
      <c r="AH28824" t="s">
        <v>49</v>
      </c>
      <c r="AI28824" t="s">
        <v>49</v>
      </c>
      <c r="AJ28824" t="s">
        <v>49</v>
      </c>
    </row>
    <row r="28825" spans="1:36" x14ac:dyDescent="0.3">
      <c r="A28825" t="s">
        <v>164</v>
      </c>
      <c r="B28825" t="s">
        <v>165</v>
      </c>
      <c r="C28825" t="s">
        <v>60627</v>
      </c>
      <c r="D28825" t="s">
        <v>60628</v>
      </c>
      <c r="E28825">
        <v>5.3</v>
      </c>
      <c r="F28825">
        <v>46.552900000000001</v>
      </c>
      <c r="G28825">
        <v>-72.758700000000005</v>
      </c>
      <c r="H28825" t="s">
        <v>40</v>
      </c>
      <c r="M28825" t="s">
        <v>60629</v>
      </c>
      <c r="N28825" t="s">
        <v>169</v>
      </c>
      <c r="O28825" t="s">
        <v>20280</v>
      </c>
      <c r="P28825" t="s">
        <v>169</v>
      </c>
      <c r="Q28825">
        <v>70463</v>
      </c>
      <c r="R28825">
        <v>2017</v>
      </c>
      <c r="AA28825">
        <v>17.12</v>
      </c>
      <c r="AB28825">
        <v>17.12</v>
      </c>
      <c r="AC28825">
        <v>17.399999999999999</v>
      </c>
      <c r="AD28825">
        <v>18.420000000000002</v>
      </c>
      <c r="AE28825">
        <v>18.45</v>
      </c>
      <c r="AF28825" t="s">
        <v>49</v>
      </c>
      <c r="AG28825" t="s">
        <v>49</v>
      </c>
      <c r="AH28825" t="s">
        <v>49</v>
      </c>
      <c r="AI28825" t="s">
        <v>49</v>
      </c>
      <c r="AJ28825" t="s">
        <v>49</v>
      </c>
    </row>
    <row r="28826" spans="1:36" x14ac:dyDescent="0.3">
      <c r="A28826" t="s">
        <v>186</v>
      </c>
      <c r="B28826" t="s">
        <v>187</v>
      </c>
      <c r="C28826" t="s">
        <v>60630</v>
      </c>
      <c r="D28826" t="s">
        <v>60631</v>
      </c>
      <c r="E28826">
        <v>5.3</v>
      </c>
      <c r="F28826">
        <v>45.170400000000001</v>
      </c>
      <c r="G28826">
        <v>6.0178000000000003</v>
      </c>
      <c r="H28826" t="s">
        <v>40</v>
      </c>
      <c r="N28826" t="s">
        <v>536</v>
      </c>
      <c r="O28826" t="s">
        <v>11230</v>
      </c>
      <c r="P28826" t="s">
        <v>536</v>
      </c>
      <c r="AA28826">
        <v>20.21</v>
      </c>
      <c r="AB28826">
        <v>20.63</v>
      </c>
      <c r="AC28826">
        <v>20.98</v>
      </c>
      <c r="AD28826">
        <v>18.899999999999999</v>
      </c>
      <c r="AE28826">
        <v>20.8</v>
      </c>
      <c r="AF28826" t="s">
        <v>49</v>
      </c>
      <c r="AG28826" t="s">
        <v>49</v>
      </c>
      <c r="AH28826" t="s">
        <v>49</v>
      </c>
      <c r="AI28826" t="s">
        <v>49</v>
      </c>
      <c r="AJ28826" t="s">
        <v>49</v>
      </c>
    </row>
    <row r="28827" spans="1:36" x14ac:dyDescent="0.3">
      <c r="A28827" t="s">
        <v>186</v>
      </c>
      <c r="B28827" t="s">
        <v>187</v>
      </c>
      <c r="C28827" t="s">
        <v>60632</v>
      </c>
      <c r="D28827" t="s">
        <v>60633</v>
      </c>
      <c r="E28827">
        <v>5.3</v>
      </c>
      <c r="F28827">
        <v>42.874400000000001</v>
      </c>
      <c r="G28827">
        <v>0.69550000000000001</v>
      </c>
      <c r="H28827" t="s">
        <v>40</v>
      </c>
      <c r="N28827" t="s">
        <v>536</v>
      </c>
      <c r="O28827" t="s">
        <v>11230</v>
      </c>
      <c r="P28827" t="s">
        <v>536</v>
      </c>
      <c r="Q28827">
        <v>1014619</v>
      </c>
      <c r="AA28827">
        <v>15.56</v>
      </c>
      <c r="AB28827">
        <v>16.5</v>
      </c>
      <c r="AC28827">
        <v>18.489999999999998</v>
      </c>
      <c r="AD28827">
        <v>16.41</v>
      </c>
      <c r="AE28827">
        <v>20.440000000000001</v>
      </c>
      <c r="AF28827" t="s">
        <v>49</v>
      </c>
      <c r="AG28827" t="s">
        <v>49</v>
      </c>
      <c r="AH28827" t="s">
        <v>49</v>
      </c>
      <c r="AI28827" t="s">
        <v>49</v>
      </c>
      <c r="AJ28827" t="s">
        <v>49</v>
      </c>
    </row>
    <row r="28828" spans="1:36" x14ac:dyDescent="0.3">
      <c r="A28828" t="s">
        <v>186</v>
      </c>
      <c r="B28828" t="s">
        <v>187</v>
      </c>
      <c r="C28828" t="s">
        <v>60634</v>
      </c>
      <c r="D28828" t="s">
        <v>60635</v>
      </c>
      <c r="E28828">
        <v>5.3</v>
      </c>
      <c r="F28828">
        <v>44.584899999999998</v>
      </c>
      <c r="G28828">
        <v>2.0659999999999998</v>
      </c>
      <c r="H28828" t="s">
        <v>40</v>
      </c>
      <c r="N28828" t="s">
        <v>536</v>
      </c>
      <c r="O28828" t="s">
        <v>11230</v>
      </c>
      <c r="P28828" t="s">
        <v>536</v>
      </c>
      <c r="Q28828">
        <v>1033013</v>
      </c>
      <c r="AA28828">
        <v>19.04</v>
      </c>
      <c r="AB28828">
        <v>20.18</v>
      </c>
      <c r="AC28828">
        <v>21.56</v>
      </c>
      <c r="AD28828">
        <v>20.11</v>
      </c>
      <c r="AE28828">
        <v>21.62</v>
      </c>
      <c r="AF28828" t="s">
        <v>49</v>
      </c>
      <c r="AG28828" t="s">
        <v>49</v>
      </c>
      <c r="AH28828" t="s">
        <v>49</v>
      </c>
      <c r="AI28828" t="s">
        <v>49</v>
      </c>
      <c r="AJ28828" t="s">
        <v>49</v>
      </c>
    </row>
    <row r="28829" spans="1:36" x14ac:dyDescent="0.3">
      <c r="A28829" t="s">
        <v>186</v>
      </c>
      <c r="B28829" t="s">
        <v>187</v>
      </c>
      <c r="C28829" t="s">
        <v>60636</v>
      </c>
      <c r="D28829" t="s">
        <v>60637</v>
      </c>
      <c r="E28829">
        <v>5.3</v>
      </c>
      <c r="F28829">
        <v>48.465899999999998</v>
      </c>
      <c r="G28829">
        <v>-4.6345000000000001</v>
      </c>
      <c r="H28829" t="s">
        <v>128</v>
      </c>
      <c r="N28829" t="s">
        <v>536</v>
      </c>
      <c r="O28829" t="s">
        <v>11230</v>
      </c>
      <c r="P28829" t="s">
        <v>536</v>
      </c>
      <c r="AE28829">
        <v>9.69</v>
      </c>
      <c r="AF28829" t="s">
        <v>43</v>
      </c>
      <c r="AG28829" t="s">
        <v>43</v>
      </c>
      <c r="AH28829" t="s">
        <v>43</v>
      </c>
      <c r="AI28829" t="s">
        <v>43</v>
      </c>
      <c r="AJ28829" t="s">
        <v>44</v>
      </c>
    </row>
    <row r="28830" spans="1:36" x14ac:dyDescent="0.3">
      <c r="A28830" t="s">
        <v>531</v>
      </c>
      <c r="B28830" t="s">
        <v>532</v>
      </c>
      <c r="C28830" t="s">
        <v>60638</v>
      </c>
      <c r="D28830" t="s">
        <v>60639</v>
      </c>
      <c r="E28830">
        <v>5.3</v>
      </c>
      <c r="F28830">
        <v>50.588999999999999</v>
      </c>
      <c r="G28830">
        <v>7.923</v>
      </c>
      <c r="H28830" t="s">
        <v>1049</v>
      </c>
      <c r="N28830" t="s">
        <v>35705</v>
      </c>
      <c r="O28830" t="s">
        <v>35706</v>
      </c>
      <c r="P28830" t="s">
        <v>47</v>
      </c>
      <c r="AA28830">
        <v>7.5</v>
      </c>
      <c r="AB28830">
        <v>7.98</v>
      </c>
      <c r="AC28830">
        <v>8.0500000000000007</v>
      </c>
      <c r="AD28830">
        <v>7.67</v>
      </c>
      <c r="AE28830">
        <v>7.9</v>
      </c>
      <c r="AF28830" t="s">
        <v>4344</v>
      </c>
      <c r="AG28830" t="s">
        <v>4344</v>
      </c>
      <c r="AH28830" t="s">
        <v>4344</v>
      </c>
      <c r="AI28830" t="s">
        <v>4344</v>
      </c>
      <c r="AJ28830" t="s">
        <v>4344</v>
      </c>
    </row>
    <row r="28831" spans="1:36" x14ac:dyDescent="0.3">
      <c r="A28831" t="s">
        <v>531</v>
      </c>
      <c r="B28831" t="s">
        <v>532</v>
      </c>
      <c r="C28831" t="s">
        <v>60640</v>
      </c>
      <c r="D28831" t="s">
        <v>60641</v>
      </c>
      <c r="E28831">
        <v>5.3</v>
      </c>
      <c r="F28831">
        <v>51.387599999999999</v>
      </c>
      <c r="G28831">
        <v>12.507</v>
      </c>
      <c r="H28831" t="s">
        <v>1049</v>
      </c>
      <c r="N28831" t="s">
        <v>21531</v>
      </c>
      <c r="O28831" t="s">
        <v>21532</v>
      </c>
      <c r="P28831" t="s">
        <v>47</v>
      </c>
      <c r="Q28831">
        <v>1096957</v>
      </c>
      <c r="AA28831">
        <v>7.57</v>
      </c>
      <c r="AB28831">
        <v>7.88</v>
      </c>
      <c r="AC28831">
        <v>7.99</v>
      </c>
      <c r="AD28831">
        <v>8.0500000000000007</v>
      </c>
      <c r="AE28831">
        <v>8.02</v>
      </c>
      <c r="AF28831" t="s">
        <v>4344</v>
      </c>
      <c r="AG28831" t="s">
        <v>4344</v>
      </c>
      <c r="AH28831" t="s">
        <v>4344</v>
      </c>
      <c r="AI28831" t="s">
        <v>4344</v>
      </c>
      <c r="AJ28831" t="s">
        <v>4344</v>
      </c>
    </row>
    <row r="28832" spans="1:36" x14ac:dyDescent="0.3">
      <c r="A28832" t="s">
        <v>531</v>
      </c>
      <c r="B28832" t="s">
        <v>532</v>
      </c>
      <c r="C28832" t="s">
        <v>60642</v>
      </c>
      <c r="D28832" t="s">
        <v>60643</v>
      </c>
      <c r="E28832">
        <v>5.3</v>
      </c>
      <c r="F28832">
        <v>50.395299999999999</v>
      </c>
      <c r="G28832">
        <v>8.8275000000000006</v>
      </c>
      <c r="H28832" t="s">
        <v>1049</v>
      </c>
      <c r="N28832" t="s">
        <v>60644</v>
      </c>
      <c r="O28832" t="s">
        <v>60645</v>
      </c>
      <c r="P28832" t="s">
        <v>47</v>
      </c>
      <c r="AA28832">
        <v>7.5</v>
      </c>
      <c r="AB28832">
        <v>8.01</v>
      </c>
      <c r="AC28832">
        <v>8.02</v>
      </c>
      <c r="AD28832">
        <v>7.87</v>
      </c>
      <c r="AE28832">
        <v>7.79</v>
      </c>
      <c r="AF28832" t="s">
        <v>4344</v>
      </c>
      <c r="AG28832" t="s">
        <v>4344</v>
      </c>
      <c r="AH28832" t="s">
        <v>4344</v>
      </c>
      <c r="AI28832" t="s">
        <v>4344</v>
      </c>
      <c r="AJ28832" t="s">
        <v>4344</v>
      </c>
    </row>
    <row r="28833" spans="1:36" x14ac:dyDescent="0.3">
      <c r="A28833" t="s">
        <v>320</v>
      </c>
      <c r="B28833" t="s">
        <v>321</v>
      </c>
      <c r="C28833" t="s">
        <v>60646</v>
      </c>
      <c r="D28833" t="s">
        <v>60647</v>
      </c>
      <c r="E28833">
        <v>5.3</v>
      </c>
      <c r="F28833">
        <v>2.6355</v>
      </c>
      <c r="G28833">
        <v>101.9404</v>
      </c>
      <c r="H28833" t="s">
        <v>1049</v>
      </c>
      <c r="M28833" t="s">
        <v>60648</v>
      </c>
      <c r="N28833" t="s">
        <v>47204</v>
      </c>
      <c r="O28833" t="s">
        <v>47205</v>
      </c>
      <c r="P28833" t="s">
        <v>98</v>
      </c>
      <c r="AA28833">
        <v>9.41</v>
      </c>
      <c r="AB28833">
        <v>9.15</v>
      </c>
      <c r="AC28833">
        <v>9.02</v>
      </c>
      <c r="AD28833">
        <v>9.23</v>
      </c>
      <c r="AE28833">
        <v>9.74</v>
      </c>
      <c r="AF28833" t="s">
        <v>4344</v>
      </c>
      <c r="AG28833" t="s">
        <v>4344</v>
      </c>
      <c r="AH28833" t="s">
        <v>4344</v>
      </c>
      <c r="AI28833" t="s">
        <v>4344</v>
      </c>
      <c r="AJ28833" t="s">
        <v>4344</v>
      </c>
    </row>
    <row r="28834" spans="1:36" x14ac:dyDescent="0.3">
      <c r="A28834" t="s">
        <v>758</v>
      </c>
      <c r="B28834" t="s">
        <v>759</v>
      </c>
      <c r="C28834" t="s">
        <v>60649</v>
      </c>
      <c r="D28834" t="s">
        <v>60650</v>
      </c>
      <c r="E28834">
        <v>5.3</v>
      </c>
      <c r="F28834">
        <v>20.697900000000001</v>
      </c>
      <c r="G28834">
        <v>-103.27</v>
      </c>
      <c r="H28834" t="s">
        <v>40</v>
      </c>
      <c r="N28834" t="s">
        <v>762</v>
      </c>
      <c r="O28834" t="s">
        <v>20874</v>
      </c>
      <c r="P28834" t="s">
        <v>765</v>
      </c>
      <c r="Q28834">
        <v>1013094</v>
      </c>
      <c r="R28834">
        <v>2016</v>
      </c>
      <c r="AA28834">
        <v>22.04</v>
      </c>
      <c r="AB28834">
        <v>23</v>
      </c>
      <c r="AC28834">
        <v>20.92</v>
      </c>
      <c r="AD28834">
        <v>21.24</v>
      </c>
      <c r="AE28834">
        <v>21.02</v>
      </c>
      <c r="AF28834" t="s">
        <v>49</v>
      </c>
      <c r="AG28834" t="s">
        <v>49</v>
      </c>
      <c r="AH28834" t="s">
        <v>49</v>
      </c>
      <c r="AI28834" t="s">
        <v>49</v>
      </c>
      <c r="AJ28834" t="s">
        <v>49</v>
      </c>
    </row>
    <row r="28835" spans="1:36" x14ac:dyDescent="0.3">
      <c r="A28835" t="s">
        <v>3040</v>
      </c>
      <c r="B28835" t="s">
        <v>3041</v>
      </c>
      <c r="C28835" t="s">
        <v>60651</v>
      </c>
      <c r="D28835" t="s">
        <v>60652</v>
      </c>
      <c r="E28835">
        <v>5.3</v>
      </c>
      <c r="F28835">
        <v>41.072400000000002</v>
      </c>
      <c r="G28835">
        <v>-7.8777999999999997</v>
      </c>
      <c r="H28835" t="s">
        <v>128</v>
      </c>
      <c r="L28835">
        <v>2001</v>
      </c>
      <c r="N28835" t="s">
        <v>12482</v>
      </c>
      <c r="O28835" t="s">
        <v>12483</v>
      </c>
      <c r="P28835" t="s">
        <v>12482</v>
      </c>
      <c r="Q28835">
        <v>1060213</v>
      </c>
      <c r="AA28835">
        <v>16.64</v>
      </c>
      <c r="AB28835">
        <v>10.64</v>
      </c>
      <c r="AC28835">
        <v>10.15</v>
      </c>
      <c r="AD28835">
        <v>10.43</v>
      </c>
      <c r="AE28835">
        <v>10.050000000000001</v>
      </c>
      <c r="AF28835" t="s">
        <v>5977</v>
      </c>
      <c r="AG28835" t="s">
        <v>5977</v>
      </c>
      <c r="AH28835" t="s">
        <v>5977</v>
      </c>
      <c r="AI28835" t="s">
        <v>5977</v>
      </c>
      <c r="AJ28835" t="s">
        <v>5977</v>
      </c>
    </row>
    <row r="28836" spans="1:36" x14ac:dyDescent="0.3">
      <c r="A28836" t="s">
        <v>1286</v>
      </c>
      <c r="B28836" t="s">
        <v>1287</v>
      </c>
      <c r="C28836" t="s">
        <v>60653</v>
      </c>
      <c r="D28836" t="s">
        <v>60654</v>
      </c>
      <c r="E28836">
        <v>5.3</v>
      </c>
      <c r="F28836">
        <v>51.3187</v>
      </c>
      <c r="G28836">
        <v>0.90290000000000004</v>
      </c>
      <c r="H28836" t="s">
        <v>1049</v>
      </c>
      <c r="M28836" t="s">
        <v>60655</v>
      </c>
      <c r="N28836" t="s">
        <v>1617</v>
      </c>
      <c r="O28836" t="s">
        <v>1618</v>
      </c>
      <c r="P28836" t="s">
        <v>1617</v>
      </c>
      <c r="AA28836">
        <v>7.92</v>
      </c>
      <c r="AB28836">
        <v>8.07</v>
      </c>
      <c r="AC28836">
        <v>8.06</v>
      </c>
      <c r="AD28836">
        <v>8.06</v>
      </c>
      <c r="AE28836">
        <v>8.14</v>
      </c>
      <c r="AF28836" t="s">
        <v>4344</v>
      </c>
      <c r="AG28836" t="s">
        <v>4344</v>
      </c>
      <c r="AH28836" t="s">
        <v>4344</v>
      </c>
      <c r="AI28836" t="s">
        <v>4344</v>
      </c>
      <c r="AJ28836" t="s">
        <v>4344</v>
      </c>
    </row>
    <row r="28837" spans="1:36" x14ac:dyDescent="0.3">
      <c r="A28837" t="s">
        <v>1286</v>
      </c>
      <c r="B28837" t="s">
        <v>1287</v>
      </c>
      <c r="C28837" t="s">
        <v>60656</v>
      </c>
      <c r="D28837" t="s">
        <v>60657</v>
      </c>
      <c r="E28837">
        <v>5.3</v>
      </c>
      <c r="F28837">
        <v>50.780700000000003</v>
      </c>
      <c r="G28837">
        <v>-4.4414999999999996</v>
      </c>
      <c r="H28837" t="s">
        <v>1049</v>
      </c>
      <c r="M28837" t="s">
        <v>48797</v>
      </c>
      <c r="N28837" t="s">
        <v>1617</v>
      </c>
      <c r="O28837" t="s">
        <v>1618</v>
      </c>
      <c r="P28837" t="s">
        <v>1617</v>
      </c>
      <c r="Q28837">
        <v>1101547</v>
      </c>
      <c r="AA28837">
        <v>8.0299999999999994</v>
      </c>
      <c r="AB28837">
        <v>8.07</v>
      </c>
      <c r="AC28837">
        <v>8.02</v>
      </c>
      <c r="AD28837">
        <v>8.0500000000000007</v>
      </c>
      <c r="AE28837">
        <v>8.23</v>
      </c>
      <c r="AF28837" t="s">
        <v>4344</v>
      </c>
      <c r="AG28837" t="s">
        <v>4344</v>
      </c>
      <c r="AH28837" t="s">
        <v>4344</v>
      </c>
      <c r="AI28837" t="s">
        <v>4344</v>
      </c>
      <c r="AJ28837" t="s">
        <v>4344</v>
      </c>
    </row>
    <row r="28838" spans="1:36" x14ac:dyDescent="0.3">
      <c r="A28838" t="s">
        <v>1286</v>
      </c>
      <c r="B28838" t="s">
        <v>1287</v>
      </c>
      <c r="C28838" t="s">
        <v>60658</v>
      </c>
      <c r="D28838" t="s">
        <v>60659</v>
      </c>
      <c r="E28838">
        <v>5.3</v>
      </c>
      <c r="F28838">
        <v>50.142099999999999</v>
      </c>
      <c r="G28838">
        <v>-5.1935000000000002</v>
      </c>
      <c r="H28838" t="s">
        <v>1049</v>
      </c>
      <c r="M28838" t="s">
        <v>60660</v>
      </c>
      <c r="N28838" t="s">
        <v>1617</v>
      </c>
      <c r="O28838" t="s">
        <v>1618</v>
      </c>
      <c r="P28838" t="s">
        <v>1617</v>
      </c>
      <c r="Q28838">
        <v>1101549</v>
      </c>
      <c r="AA28838">
        <v>8.39</v>
      </c>
      <c r="AB28838">
        <v>8.35</v>
      </c>
      <c r="AC28838">
        <v>8.33</v>
      </c>
      <c r="AD28838">
        <v>8.32</v>
      </c>
      <c r="AE28838">
        <v>8.4</v>
      </c>
      <c r="AF28838" t="s">
        <v>4344</v>
      </c>
      <c r="AG28838" t="s">
        <v>4344</v>
      </c>
      <c r="AH28838" t="s">
        <v>4344</v>
      </c>
      <c r="AI28838" t="s">
        <v>4344</v>
      </c>
      <c r="AJ28838" t="s">
        <v>4344</v>
      </c>
    </row>
    <row r="28839" spans="1:36" x14ac:dyDescent="0.3">
      <c r="A28839" t="s">
        <v>1286</v>
      </c>
      <c r="B28839" t="s">
        <v>1287</v>
      </c>
      <c r="C28839" t="s">
        <v>60661</v>
      </c>
      <c r="D28839" t="s">
        <v>60662</v>
      </c>
      <c r="E28839">
        <v>5.3</v>
      </c>
      <c r="F28839">
        <v>52.318399999999997</v>
      </c>
      <c r="G28839">
        <v>-0.3831</v>
      </c>
      <c r="H28839" t="s">
        <v>1049</v>
      </c>
      <c r="M28839" t="s">
        <v>60663</v>
      </c>
      <c r="N28839" t="s">
        <v>1617</v>
      </c>
      <c r="O28839" t="s">
        <v>1618</v>
      </c>
      <c r="P28839" t="s">
        <v>1617</v>
      </c>
      <c r="Q28839">
        <v>1106911</v>
      </c>
      <c r="AA28839">
        <v>7.82</v>
      </c>
      <c r="AB28839">
        <v>7.93</v>
      </c>
      <c r="AC28839">
        <v>8.06</v>
      </c>
      <c r="AD28839">
        <v>8.08</v>
      </c>
      <c r="AE28839">
        <v>8.06</v>
      </c>
      <c r="AF28839" t="s">
        <v>4344</v>
      </c>
      <c r="AG28839" t="s">
        <v>4344</v>
      </c>
      <c r="AH28839" t="s">
        <v>4344</v>
      </c>
      <c r="AI28839" t="s">
        <v>4344</v>
      </c>
      <c r="AJ28839" t="s">
        <v>4344</v>
      </c>
    </row>
    <row r="28840" spans="1:36" x14ac:dyDescent="0.3">
      <c r="A28840" t="s">
        <v>1286</v>
      </c>
      <c r="B28840" t="s">
        <v>1287</v>
      </c>
      <c r="C28840" t="s">
        <v>60664</v>
      </c>
      <c r="D28840" t="s">
        <v>60665</v>
      </c>
      <c r="E28840">
        <v>5.3</v>
      </c>
      <c r="F28840">
        <v>50.894100000000002</v>
      </c>
      <c r="G28840">
        <v>-1.4584999999999999</v>
      </c>
      <c r="H28840" t="s">
        <v>1049</v>
      </c>
      <c r="M28840" t="s">
        <v>35135</v>
      </c>
      <c r="N28840" t="s">
        <v>1617</v>
      </c>
      <c r="O28840" t="s">
        <v>1618</v>
      </c>
      <c r="P28840" t="s">
        <v>1617</v>
      </c>
      <c r="Q28840">
        <v>1106911</v>
      </c>
      <c r="AA28840">
        <v>7.93</v>
      </c>
      <c r="AB28840">
        <v>8.09</v>
      </c>
      <c r="AC28840">
        <v>8.06</v>
      </c>
      <c r="AD28840">
        <v>8.09</v>
      </c>
      <c r="AE28840">
        <v>8.14</v>
      </c>
      <c r="AF28840" t="s">
        <v>4344</v>
      </c>
      <c r="AG28840" t="s">
        <v>4344</v>
      </c>
      <c r="AH28840" t="s">
        <v>4344</v>
      </c>
      <c r="AI28840" t="s">
        <v>4344</v>
      </c>
      <c r="AJ28840" t="s">
        <v>4344</v>
      </c>
    </row>
    <row r="28841" spans="1:36" x14ac:dyDescent="0.3">
      <c r="A28841" t="s">
        <v>1286</v>
      </c>
      <c r="B28841" t="s">
        <v>1287</v>
      </c>
      <c r="C28841" t="s">
        <v>60666</v>
      </c>
      <c r="D28841" t="s">
        <v>60667</v>
      </c>
      <c r="E28841">
        <v>5.3</v>
      </c>
      <c r="F28841">
        <v>51.884999999999998</v>
      </c>
      <c r="G28841">
        <v>0.39439999999999997</v>
      </c>
      <c r="H28841" t="s">
        <v>1049</v>
      </c>
      <c r="M28841" t="s">
        <v>33711</v>
      </c>
      <c r="N28841" t="s">
        <v>1617</v>
      </c>
      <c r="O28841" t="s">
        <v>1618</v>
      </c>
      <c r="P28841" t="s">
        <v>1617</v>
      </c>
      <c r="AA28841">
        <v>8.1</v>
      </c>
      <c r="AB28841">
        <v>8.08</v>
      </c>
      <c r="AC28841">
        <v>7.93</v>
      </c>
      <c r="AD28841">
        <v>7.96</v>
      </c>
      <c r="AE28841">
        <v>8.06</v>
      </c>
      <c r="AF28841" t="s">
        <v>4344</v>
      </c>
      <c r="AG28841" t="s">
        <v>4344</v>
      </c>
      <c r="AH28841" t="s">
        <v>4344</v>
      </c>
      <c r="AI28841" t="s">
        <v>4344</v>
      </c>
      <c r="AJ28841" t="s">
        <v>4344</v>
      </c>
    </row>
    <row r="28842" spans="1:36" x14ac:dyDescent="0.3">
      <c r="A28842" t="s">
        <v>1286</v>
      </c>
      <c r="B28842" t="s">
        <v>1287</v>
      </c>
      <c r="C28842" t="s">
        <v>60668</v>
      </c>
      <c r="D28842" t="s">
        <v>60669</v>
      </c>
      <c r="E28842">
        <v>5.3</v>
      </c>
      <c r="F28842">
        <v>53.387300000000003</v>
      </c>
      <c r="G28842">
        <v>-2.6029</v>
      </c>
      <c r="H28842" t="s">
        <v>1049</v>
      </c>
      <c r="M28842" t="s">
        <v>60670</v>
      </c>
      <c r="N28842" t="s">
        <v>1617</v>
      </c>
      <c r="O28842" t="s">
        <v>1618</v>
      </c>
      <c r="P28842" t="s">
        <v>1617</v>
      </c>
      <c r="AA28842">
        <v>7.53</v>
      </c>
      <c r="AB28842">
        <v>8.09</v>
      </c>
      <c r="AC28842">
        <v>7.73</v>
      </c>
      <c r="AD28842">
        <v>7.97</v>
      </c>
      <c r="AE28842">
        <v>8.24</v>
      </c>
      <c r="AF28842" t="s">
        <v>4344</v>
      </c>
      <c r="AG28842" t="s">
        <v>4344</v>
      </c>
      <c r="AH28842" t="s">
        <v>4344</v>
      </c>
      <c r="AI28842" t="s">
        <v>4344</v>
      </c>
      <c r="AJ28842" t="s">
        <v>4344</v>
      </c>
    </row>
    <row r="28843" spans="1:36" x14ac:dyDescent="0.3">
      <c r="A28843" t="s">
        <v>1286</v>
      </c>
      <c r="B28843" t="s">
        <v>1287</v>
      </c>
      <c r="C28843" t="s">
        <v>60671</v>
      </c>
      <c r="D28843" t="s">
        <v>60672</v>
      </c>
      <c r="E28843">
        <v>5.3</v>
      </c>
      <c r="F28843">
        <v>53.491799999999998</v>
      </c>
      <c r="G28843">
        <v>-2.4491000000000001</v>
      </c>
      <c r="H28843" t="s">
        <v>2526</v>
      </c>
      <c r="M28843" t="s">
        <v>60673</v>
      </c>
      <c r="N28843" t="s">
        <v>1617</v>
      </c>
      <c r="O28843" t="s">
        <v>1618</v>
      </c>
      <c r="P28843" t="s">
        <v>1617</v>
      </c>
      <c r="AE28843">
        <v>5.13</v>
      </c>
      <c r="AF28843" t="s">
        <v>43</v>
      </c>
      <c r="AG28843" t="s">
        <v>43</v>
      </c>
      <c r="AH28843" t="s">
        <v>43</v>
      </c>
      <c r="AI28843" t="s">
        <v>43</v>
      </c>
      <c r="AJ28843" t="s">
        <v>44</v>
      </c>
    </row>
    <row r="28844" spans="1:36" x14ac:dyDescent="0.3">
      <c r="A28844" t="s">
        <v>1286</v>
      </c>
      <c r="B28844" t="s">
        <v>1287</v>
      </c>
      <c r="C28844" t="s">
        <v>60674</v>
      </c>
      <c r="D28844" t="s">
        <v>60675</v>
      </c>
      <c r="E28844">
        <v>5.3</v>
      </c>
      <c r="F28844">
        <v>51.668500000000002</v>
      </c>
      <c r="G28844">
        <v>-5.0209000000000001</v>
      </c>
      <c r="H28844" t="s">
        <v>1049</v>
      </c>
      <c r="M28844" t="s">
        <v>35123</v>
      </c>
      <c r="N28844" t="s">
        <v>1617</v>
      </c>
      <c r="O28844" t="s">
        <v>1618</v>
      </c>
      <c r="P28844" t="s">
        <v>1617</v>
      </c>
      <c r="Q28844">
        <v>1106911</v>
      </c>
      <c r="AA28844">
        <v>8.02</v>
      </c>
      <c r="AB28844">
        <v>8.4700000000000006</v>
      </c>
      <c r="AC28844">
        <v>8.08</v>
      </c>
      <c r="AD28844">
        <v>8</v>
      </c>
      <c r="AE28844">
        <v>8.23</v>
      </c>
      <c r="AF28844" t="s">
        <v>4344</v>
      </c>
      <c r="AG28844" t="s">
        <v>4344</v>
      </c>
      <c r="AH28844" t="s">
        <v>4344</v>
      </c>
      <c r="AI28844" t="s">
        <v>4344</v>
      </c>
      <c r="AJ28844" t="s">
        <v>4344</v>
      </c>
    </row>
    <row r="28845" spans="1:36" x14ac:dyDescent="0.3">
      <c r="A28845" t="s">
        <v>99</v>
      </c>
      <c r="B28845" t="s">
        <v>100</v>
      </c>
      <c r="C28845" t="s">
        <v>60683</v>
      </c>
      <c r="D28845" t="s">
        <v>60684</v>
      </c>
      <c r="E28845">
        <v>5.3</v>
      </c>
      <c r="F28845">
        <v>35.155299999999997</v>
      </c>
      <c r="G28845">
        <v>-118.3694</v>
      </c>
      <c r="H28845" t="s">
        <v>128</v>
      </c>
      <c r="L28845">
        <v>2016.584906</v>
      </c>
      <c r="M28845" t="s">
        <v>60685</v>
      </c>
      <c r="N28845" t="s">
        <v>104</v>
      </c>
      <c r="O28845" t="s">
        <v>105</v>
      </c>
      <c r="P28845" t="s">
        <v>104</v>
      </c>
      <c r="R28845">
        <v>2019</v>
      </c>
      <c r="S28845">
        <v>1.236</v>
      </c>
      <c r="T28845">
        <v>0</v>
      </c>
      <c r="U28845">
        <v>0</v>
      </c>
      <c r="V28845">
        <v>3.3730000000000002</v>
      </c>
      <c r="W28845">
        <v>3.89</v>
      </c>
      <c r="X28845">
        <v>3.879</v>
      </c>
      <c r="Z28845" t="s">
        <v>104</v>
      </c>
      <c r="AC28845">
        <v>4.58</v>
      </c>
      <c r="AD28845">
        <v>4.29</v>
      </c>
      <c r="AE28845">
        <v>3.56</v>
      </c>
      <c r="AF28845" t="s">
        <v>43</v>
      </c>
      <c r="AG28845" t="s">
        <v>43</v>
      </c>
      <c r="AH28845" t="s">
        <v>5977</v>
      </c>
      <c r="AI28845" t="s">
        <v>5977</v>
      </c>
      <c r="AJ28845" t="s">
        <v>5977</v>
      </c>
    </row>
    <row r="28846" spans="1:36" x14ac:dyDescent="0.3">
      <c r="A28846" t="s">
        <v>69</v>
      </c>
      <c r="B28846" t="s">
        <v>70</v>
      </c>
      <c r="C28846" t="s">
        <v>60720</v>
      </c>
      <c r="D28846" t="s">
        <v>60721</v>
      </c>
      <c r="E28846">
        <v>5.28</v>
      </c>
      <c r="F28846">
        <v>-11.985799999999999</v>
      </c>
      <c r="G28846">
        <v>-62.177199999999999</v>
      </c>
      <c r="H28846" t="s">
        <v>40</v>
      </c>
      <c r="L28846">
        <v>2006</v>
      </c>
      <c r="N28846" t="s">
        <v>73</v>
      </c>
      <c r="O28846" t="s">
        <v>74</v>
      </c>
      <c r="P28846" t="s">
        <v>73</v>
      </c>
      <c r="R28846">
        <v>2017</v>
      </c>
      <c r="AA28846">
        <v>16.7</v>
      </c>
      <c r="AB28846">
        <v>24.22</v>
      </c>
      <c r="AC28846">
        <v>22.83</v>
      </c>
      <c r="AD28846">
        <v>22.56</v>
      </c>
      <c r="AE28846">
        <v>19</v>
      </c>
      <c r="AF28846" t="s">
        <v>49</v>
      </c>
      <c r="AG28846" t="s">
        <v>49</v>
      </c>
      <c r="AH28846" t="s">
        <v>49</v>
      </c>
      <c r="AI28846" t="s">
        <v>49</v>
      </c>
      <c r="AJ28846" t="s">
        <v>49</v>
      </c>
    </row>
    <row r="28847" spans="1:36" x14ac:dyDescent="0.3">
      <c r="A28847" t="s">
        <v>69</v>
      </c>
      <c r="B28847" t="s">
        <v>70</v>
      </c>
      <c r="C28847" t="s">
        <v>60722</v>
      </c>
      <c r="D28847" t="s">
        <v>60723</v>
      </c>
      <c r="E28847">
        <v>5.28</v>
      </c>
      <c r="F28847">
        <v>-25.9833</v>
      </c>
      <c r="G28847">
        <v>-52.783299999999997</v>
      </c>
      <c r="H28847" t="s">
        <v>40</v>
      </c>
      <c r="L28847">
        <v>2002</v>
      </c>
      <c r="N28847" t="s">
        <v>73</v>
      </c>
      <c r="O28847" t="s">
        <v>74</v>
      </c>
      <c r="P28847" t="s">
        <v>73</v>
      </c>
      <c r="Q28847">
        <v>1059271</v>
      </c>
      <c r="R28847">
        <v>2017</v>
      </c>
      <c r="AA28847">
        <v>16.32</v>
      </c>
      <c r="AB28847">
        <v>21.99</v>
      </c>
      <c r="AC28847">
        <v>23.75</v>
      </c>
      <c r="AD28847">
        <v>20.73</v>
      </c>
      <c r="AE28847">
        <v>18.36</v>
      </c>
      <c r="AF28847" t="s">
        <v>49</v>
      </c>
      <c r="AG28847" t="s">
        <v>49</v>
      </c>
      <c r="AH28847" t="s">
        <v>49</v>
      </c>
      <c r="AI28847" t="s">
        <v>49</v>
      </c>
      <c r="AJ28847" t="s">
        <v>49</v>
      </c>
    </row>
    <row r="28848" spans="1:36" x14ac:dyDescent="0.3">
      <c r="A28848" t="s">
        <v>1016</v>
      </c>
      <c r="B28848" t="s">
        <v>1017</v>
      </c>
      <c r="C28848" t="s">
        <v>60724</v>
      </c>
      <c r="D28848" t="s">
        <v>60725</v>
      </c>
      <c r="E28848">
        <v>5.28</v>
      </c>
      <c r="F28848">
        <v>52.405299999999997</v>
      </c>
      <c r="G28848">
        <v>4.8465999999999996</v>
      </c>
      <c r="H28848" t="s">
        <v>128</v>
      </c>
      <c r="L28848">
        <v>2001</v>
      </c>
      <c r="N28848" t="s">
        <v>7775</v>
      </c>
      <c r="O28848" t="s">
        <v>7776</v>
      </c>
      <c r="P28848" t="s">
        <v>431</v>
      </c>
      <c r="AA28848">
        <v>12.98</v>
      </c>
      <c r="AB28848">
        <v>10.25</v>
      </c>
      <c r="AC28848">
        <v>11.81</v>
      </c>
      <c r="AD28848">
        <v>10.56</v>
      </c>
      <c r="AE28848">
        <v>10.71</v>
      </c>
      <c r="AF28848" t="s">
        <v>5977</v>
      </c>
      <c r="AG28848" t="s">
        <v>5977</v>
      </c>
      <c r="AH28848" t="s">
        <v>5977</v>
      </c>
      <c r="AI28848" t="s">
        <v>5977</v>
      </c>
      <c r="AJ28848" t="s">
        <v>5977</v>
      </c>
    </row>
    <row r="28849" spans="1:36" x14ac:dyDescent="0.3">
      <c r="A28849" t="s">
        <v>186</v>
      </c>
      <c r="B28849" t="s">
        <v>187</v>
      </c>
      <c r="C28849" t="s">
        <v>60726</v>
      </c>
      <c r="D28849" t="s">
        <v>60727</v>
      </c>
      <c r="E28849">
        <v>5.2770000000000001</v>
      </c>
      <c r="F28849">
        <v>46.730400000000003</v>
      </c>
      <c r="G28849">
        <v>5.9553000000000003</v>
      </c>
      <c r="H28849" t="s">
        <v>40</v>
      </c>
      <c r="N28849" t="s">
        <v>536</v>
      </c>
      <c r="O28849" t="s">
        <v>11230</v>
      </c>
      <c r="P28849" t="s">
        <v>536</v>
      </c>
      <c r="Q28849">
        <v>1066031</v>
      </c>
      <c r="AA28849">
        <v>10.66</v>
      </c>
      <c r="AB28849">
        <v>11.6</v>
      </c>
      <c r="AC28849">
        <v>14.13</v>
      </c>
      <c r="AD28849">
        <v>11.63</v>
      </c>
      <c r="AE28849">
        <v>14.06</v>
      </c>
      <c r="AF28849" t="s">
        <v>49</v>
      </c>
      <c r="AG28849" t="s">
        <v>49</v>
      </c>
      <c r="AH28849" t="s">
        <v>49</v>
      </c>
      <c r="AI28849" t="s">
        <v>49</v>
      </c>
      <c r="AJ28849" t="s">
        <v>49</v>
      </c>
    </row>
    <row r="28850" spans="1:36" x14ac:dyDescent="0.3">
      <c r="A28850" t="s">
        <v>186</v>
      </c>
      <c r="B28850" t="s">
        <v>187</v>
      </c>
      <c r="C28850" t="s">
        <v>60728</v>
      </c>
      <c r="D28850" t="s">
        <v>60729</v>
      </c>
      <c r="E28850">
        <v>5.2676400000000001</v>
      </c>
      <c r="F28850">
        <v>45.221200000000003</v>
      </c>
      <c r="G28850">
        <v>-5.2299999999999999E-2</v>
      </c>
      <c r="H28850" t="s">
        <v>1049</v>
      </c>
      <c r="N28850" t="s">
        <v>536</v>
      </c>
      <c r="O28850" t="s">
        <v>11230</v>
      </c>
      <c r="P28850" t="s">
        <v>536</v>
      </c>
      <c r="AA28850">
        <v>7.98</v>
      </c>
      <c r="AB28850">
        <v>8.57</v>
      </c>
      <c r="AC28850">
        <v>8.7200000000000006</v>
      </c>
      <c r="AD28850">
        <v>8.5</v>
      </c>
      <c r="AE28850">
        <v>8.51</v>
      </c>
      <c r="AF28850" t="s">
        <v>4344</v>
      </c>
      <c r="AG28850" t="s">
        <v>4344</v>
      </c>
      <c r="AH28850" t="s">
        <v>4344</v>
      </c>
      <c r="AI28850" t="s">
        <v>4344</v>
      </c>
      <c r="AJ28850" t="s">
        <v>4344</v>
      </c>
    </row>
    <row r="28851" spans="1:36" x14ac:dyDescent="0.3">
      <c r="A28851" t="s">
        <v>186</v>
      </c>
      <c r="B28851" t="s">
        <v>187</v>
      </c>
      <c r="C28851" t="s">
        <v>60730</v>
      </c>
      <c r="D28851" t="s">
        <v>60731</v>
      </c>
      <c r="E28851">
        <v>5.2539699999999998</v>
      </c>
      <c r="F28851">
        <v>-12.747</v>
      </c>
      <c r="G28851">
        <v>45.186399999999999</v>
      </c>
      <c r="H28851" t="s">
        <v>1049</v>
      </c>
      <c r="N28851" t="s">
        <v>536</v>
      </c>
      <c r="O28851" t="s">
        <v>11230</v>
      </c>
      <c r="P28851" t="s">
        <v>536</v>
      </c>
      <c r="AA28851">
        <v>11.53</v>
      </c>
      <c r="AB28851">
        <v>11.53</v>
      </c>
      <c r="AC28851">
        <v>11.53</v>
      </c>
      <c r="AD28851">
        <v>11.56</v>
      </c>
      <c r="AE28851">
        <v>11.53</v>
      </c>
      <c r="AF28851" t="s">
        <v>4344</v>
      </c>
      <c r="AG28851" t="s">
        <v>4344</v>
      </c>
      <c r="AH28851" t="s">
        <v>4344</v>
      </c>
      <c r="AI28851" t="s">
        <v>4344</v>
      </c>
      <c r="AJ28851" t="s">
        <v>4344</v>
      </c>
    </row>
    <row r="28852" spans="1:36" x14ac:dyDescent="0.3">
      <c r="A28852" t="s">
        <v>69</v>
      </c>
      <c r="B28852" t="s">
        <v>70</v>
      </c>
      <c r="C28852" t="s">
        <v>60732</v>
      </c>
      <c r="D28852" t="s">
        <v>60733</v>
      </c>
      <c r="E28852">
        <v>5.25</v>
      </c>
      <c r="F28852">
        <v>-23.603200000000001</v>
      </c>
      <c r="G28852">
        <v>-46.687399999999997</v>
      </c>
      <c r="H28852" t="s">
        <v>58</v>
      </c>
      <c r="N28852" t="s">
        <v>73</v>
      </c>
      <c r="O28852" t="s">
        <v>74</v>
      </c>
      <c r="P28852" t="s">
        <v>73</v>
      </c>
      <c r="R28852">
        <v>2017</v>
      </c>
      <c r="AE28852">
        <v>34.6</v>
      </c>
      <c r="AF28852" t="s">
        <v>43</v>
      </c>
      <c r="AG28852" t="s">
        <v>43</v>
      </c>
      <c r="AH28852" t="s">
        <v>43</v>
      </c>
      <c r="AI28852" t="s">
        <v>43</v>
      </c>
      <c r="AJ28852" t="s">
        <v>44</v>
      </c>
    </row>
    <row r="28853" spans="1:36" x14ac:dyDescent="0.3">
      <c r="A28853" t="s">
        <v>18015</v>
      </c>
      <c r="B28853" t="s">
        <v>18016</v>
      </c>
      <c r="C28853" t="s">
        <v>60734</v>
      </c>
      <c r="D28853" t="s">
        <v>60735</v>
      </c>
      <c r="E28853">
        <v>5.25</v>
      </c>
      <c r="F28853">
        <v>-19.247800000000002</v>
      </c>
      <c r="G28853">
        <v>47.8339</v>
      </c>
      <c r="H28853" t="s">
        <v>40</v>
      </c>
      <c r="M28853" t="s">
        <v>60736</v>
      </c>
      <c r="N28853" t="s">
        <v>2532</v>
      </c>
      <c r="O28853" t="s">
        <v>60737</v>
      </c>
      <c r="P28853" t="s">
        <v>3220</v>
      </c>
      <c r="Q28853">
        <v>1076410</v>
      </c>
      <c r="AA28853">
        <v>19.149999999999999</v>
      </c>
      <c r="AB28853">
        <v>16.34</v>
      </c>
      <c r="AC28853">
        <v>13.45</v>
      </c>
      <c r="AD28853">
        <v>16.45</v>
      </c>
      <c r="AE28853">
        <v>13.94</v>
      </c>
      <c r="AF28853" t="s">
        <v>49</v>
      </c>
      <c r="AG28853" t="s">
        <v>49</v>
      </c>
      <c r="AH28853" t="s">
        <v>49</v>
      </c>
      <c r="AI28853" t="s">
        <v>49</v>
      </c>
      <c r="AJ28853" t="s">
        <v>49</v>
      </c>
    </row>
    <row r="28854" spans="1:36" x14ac:dyDescent="0.3">
      <c r="A28854" t="s">
        <v>1016</v>
      </c>
      <c r="B28854" t="s">
        <v>1017</v>
      </c>
      <c r="C28854" t="s">
        <v>60738</v>
      </c>
      <c r="D28854" t="s">
        <v>60739</v>
      </c>
      <c r="E28854">
        <v>5.25</v>
      </c>
      <c r="F28854">
        <v>53.322800000000001</v>
      </c>
      <c r="G28854">
        <v>5.8019999999999996</v>
      </c>
      <c r="H28854" t="s">
        <v>128</v>
      </c>
      <c r="L28854">
        <v>2008</v>
      </c>
      <c r="N28854" t="s">
        <v>7775</v>
      </c>
      <c r="O28854" t="s">
        <v>7776</v>
      </c>
      <c r="P28854" t="s">
        <v>431</v>
      </c>
      <c r="Q28854">
        <v>1017798</v>
      </c>
      <c r="AA28854">
        <v>12.59</v>
      </c>
      <c r="AB28854">
        <v>10.99</v>
      </c>
      <c r="AC28854">
        <v>11.14</v>
      </c>
      <c r="AD28854">
        <v>10</v>
      </c>
      <c r="AE28854">
        <v>11.44</v>
      </c>
      <c r="AF28854" t="s">
        <v>5977</v>
      </c>
      <c r="AG28854" t="s">
        <v>5977</v>
      </c>
      <c r="AH28854" t="s">
        <v>5977</v>
      </c>
      <c r="AI28854" t="s">
        <v>5977</v>
      </c>
      <c r="AJ28854" t="s">
        <v>5977</v>
      </c>
    </row>
    <row r="28855" spans="1:36" x14ac:dyDescent="0.3">
      <c r="A28855" t="s">
        <v>186</v>
      </c>
      <c r="B28855" t="s">
        <v>187</v>
      </c>
      <c r="C28855" t="s">
        <v>60740</v>
      </c>
      <c r="D28855" t="s">
        <v>60741</v>
      </c>
      <c r="E28855">
        <v>5.2335599999999998</v>
      </c>
      <c r="F28855">
        <v>44.718699999999998</v>
      </c>
      <c r="G28855">
        <v>2.4077000000000002</v>
      </c>
      <c r="H28855" t="s">
        <v>1049</v>
      </c>
      <c r="N28855" t="s">
        <v>536</v>
      </c>
      <c r="O28855" t="s">
        <v>11230</v>
      </c>
      <c r="P28855" t="s">
        <v>536</v>
      </c>
      <c r="AA28855">
        <v>7.92</v>
      </c>
      <c r="AB28855">
        <v>7.77</v>
      </c>
      <c r="AC28855">
        <v>8.61</v>
      </c>
      <c r="AD28855">
        <v>8.06</v>
      </c>
      <c r="AE28855">
        <v>8.26</v>
      </c>
      <c r="AF28855" t="s">
        <v>4344</v>
      </c>
      <c r="AG28855" t="s">
        <v>4344</v>
      </c>
      <c r="AH28855" t="s">
        <v>4344</v>
      </c>
      <c r="AI28855" t="s">
        <v>4344</v>
      </c>
      <c r="AJ28855" t="s">
        <v>4344</v>
      </c>
    </row>
    <row r="28856" spans="1:36" x14ac:dyDescent="0.3">
      <c r="A28856" t="s">
        <v>1016</v>
      </c>
      <c r="B28856" t="s">
        <v>1017</v>
      </c>
      <c r="C28856" t="s">
        <v>60742</v>
      </c>
      <c r="D28856" t="s">
        <v>60743</v>
      </c>
      <c r="E28856">
        <v>5.23</v>
      </c>
      <c r="F28856">
        <v>53.082999999999998</v>
      </c>
      <c r="G28856">
        <v>5.3909000000000002</v>
      </c>
      <c r="H28856" t="s">
        <v>128</v>
      </c>
      <c r="L28856">
        <v>1995</v>
      </c>
      <c r="N28856" t="s">
        <v>7775</v>
      </c>
      <c r="O28856" t="s">
        <v>7776</v>
      </c>
      <c r="P28856" t="s">
        <v>431</v>
      </c>
      <c r="Q28856">
        <v>1034091</v>
      </c>
      <c r="AA28856">
        <v>9.49</v>
      </c>
      <c r="AB28856">
        <v>8.83</v>
      </c>
      <c r="AC28856">
        <v>8.98</v>
      </c>
      <c r="AD28856">
        <v>9.2200000000000006</v>
      </c>
      <c r="AE28856">
        <v>10.32</v>
      </c>
      <c r="AF28856" t="s">
        <v>5977</v>
      </c>
      <c r="AG28856" t="s">
        <v>5977</v>
      </c>
      <c r="AH28856" t="s">
        <v>5977</v>
      </c>
      <c r="AI28856" t="s">
        <v>5977</v>
      </c>
      <c r="AJ28856" t="s">
        <v>5977</v>
      </c>
    </row>
    <row r="28857" spans="1:36" x14ac:dyDescent="0.3">
      <c r="A28857" t="s">
        <v>1595</v>
      </c>
      <c r="B28857" t="s">
        <v>1596</v>
      </c>
      <c r="C28857" t="s">
        <v>60744</v>
      </c>
      <c r="D28857" t="s">
        <v>60745</v>
      </c>
      <c r="E28857">
        <v>5.2</v>
      </c>
      <c r="F28857">
        <v>-39.56</v>
      </c>
      <c r="G28857">
        <v>-65.681700000000006</v>
      </c>
      <c r="H28857" t="s">
        <v>40</v>
      </c>
      <c r="L28857">
        <v>1963</v>
      </c>
      <c r="M28857" t="s">
        <v>56154</v>
      </c>
      <c r="N28857" t="s">
        <v>1600</v>
      </c>
      <c r="O28857" t="s">
        <v>1601</v>
      </c>
      <c r="P28857" t="s">
        <v>1600</v>
      </c>
      <c r="Q28857">
        <v>1048809</v>
      </c>
      <c r="R28857">
        <v>2015</v>
      </c>
      <c r="AA28857">
        <v>9.19</v>
      </c>
      <c r="AB28857">
        <v>9.19</v>
      </c>
      <c r="AC28857">
        <v>13.29</v>
      </c>
      <c r="AD28857">
        <v>10.94</v>
      </c>
      <c r="AE28857">
        <v>9.19</v>
      </c>
      <c r="AF28857" t="s">
        <v>49</v>
      </c>
      <c r="AG28857" t="s">
        <v>49</v>
      </c>
      <c r="AH28857" t="s">
        <v>49</v>
      </c>
      <c r="AI28857" t="s">
        <v>49</v>
      </c>
      <c r="AJ28857" t="s">
        <v>49</v>
      </c>
    </row>
    <row r="28858" spans="1:36" x14ac:dyDescent="0.3">
      <c r="A28858" t="s">
        <v>69</v>
      </c>
      <c r="B28858" t="s">
        <v>70</v>
      </c>
      <c r="C28858" t="s">
        <v>31101</v>
      </c>
      <c r="D28858" t="s">
        <v>60746</v>
      </c>
      <c r="E28858">
        <v>5.2</v>
      </c>
      <c r="F28858">
        <v>-25.7667</v>
      </c>
      <c r="G28858">
        <v>-52.083300000000001</v>
      </c>
      <c r="H28858" t="s">
        <v>40</v>
      </c>
      <c r="L28858">
        <v>2001</v>
      </c>
      <c r="N28858" t="s">
        <v>73</v>
      </c>
      <c r="O28858" t="s">
        <v>74</v>
      </c>
      <c r="P28858" t="s">
        <v>73</v>
      </c>
      <c r="R28858">
        <v>2017</v>
      </c>
      <c r="AA28858">
        <v>22.82</v>
      </c>
      <c r="AB28858">
        <v>25.14</v>
      </c>
      <c r="AC28858">
        <v>24.32</v>
      </c>
      <c r="AD28858">
        <v>21.39</v>
      </c>
      <c r="AE28858">
        <v>20.53</v>
      </c>
      <c r="AF28858" t="s">
        <v>49</v>
      </c>
      <c r="AG28858" t="s">
        <v>49</v>
      </c>
      <c r="AH28858" t="s">
        <v>49</v>
      </c>
      <c r="AI28858" t="s">
        <v>49</v>
      </c>
      <c r="AJ28858" t="s">
        <v>49</v>
      </c>
    </row>
    <row r="28859" spans="1:36" x14ac:dyDescent="0.3">
      <c r="A28859" t="s">
        <v>186</v>
      </c>
      <c r="B28859" t="s">
        <v>187</v>
      </c>
      <c r="C28859" t="s">
        <v>60747</v>
      </c>
      <c r="D28859" t="s">
        <v>60748</v>
      </c>
      <c r="E28859">
        <v>5.2</v>
      </c>
      <c r="F28859">
        <v>46.747</v>
      </c>
      <c r="G28859">
        <v>-1.4379999999999999</v>
      </c>
      <c r="H28859" t="s">
        <v>1049</v>
      </c>
      <c r="N28859" t="s">
        <v>4342</v>
      </c>
      <c r="O28859" t="s">
        <v>4343</v>
      </c>
      <c r="P28859" t="s">
        <v>4342</v>
      </c>
      <c r="AA28859">
        <v>8.06</v>
      </c>
      <c r="AB28859">
        <v>8.3800000000000008</v>
      </c>
      <c r="AC28859">
        <v>7.99</v>
      </c>
      <c r="AD28859">
        <v>8.15</v>
      </c>
      <c r="AE28859">
        <v>8.33</v>
      </c>
      <c r="AF28859" t="s">
        <v>4344</v>
      </c>
      <c r="AG28859" t="s">
        <v>4344</v>
      </c>
      <c r="AH28859" t="s">
        <v>4344</v>
      </c>
      <c r="AI28859" t="s">
        <v>4344</v>
      </c>
      <c r="AJ28859" t="s">
        <v>4344</v>
      </c>
    </row>
    <row r="28860" spans="1:36" x14ac:dyDescent="0.3">
      <c r="A28860" t="s">
        <v>186</v>
      </c>
      <c r="B28860" t="s">
        <v>187</v>
      </c>
      <c r="C28860" t="s">
        <v>60749</v>
      </c>
      <c r="D28860" t="s">
        <v>60750</v>
      </c>
      <c r="E28860">
        <v>5.2</v>
      </c>
      <c r="F28860">
        <v>45.060099999999998</v>
      </c>
      <c r="G28860">
        <v>6.2835999999999999</v>
      </c>
      <c r="H28860" t="s">
        <v>40</v>
      </c>
      <c r="N28860" t="s">
        <v>536</v>
      </c>
      <c r="O28860" t="s">
        <v>11230</v>
      </c>
      <c r="P28860" t="s">
        <v>536</v>
      </c>
      <c r="Q28860">
        <v>1059651</v>
      </c>
      <c r="AA28860">
        <v>11.19</v>
      </c>
      <c r="AB28860">
        <v>11.91</v>
      </c>
      <c r="AC28860">
        <v>14.4</v>
      </c>
      <c r="AD28860">
        <v>11.94</v>
      </c>
      <c r="AE28860">
        <v>14.34</v>
      </c>
      <c r="AF28860" t="s">
        <v>49</v>
      </c>
      <c r="AG28860" t="s">
        <v>49</v>
      </c>
      <c r="AH28860" t="s">
        <v>49</v>
      </c>
      <c r="AI28860" t="s">
        <v>49</v>
      </c>
      <c r="AJ28860" t="s">
        <v>49</v>
      </c>
    </row>
    <row r="28861" spans="1:36" x14ac:dyDescent="0.3">
      <c r="A28861" t="s">
        <v>186</v>
      </c>
      <c r="B28861" t="s">
        <v>187</v>
      </c>
      <c r="C28861" t="s">
        <v>60751</v>
      </c>
      <c r="D28861" t="s">
        <v>60752</v>
      </c>
      <c r="E28861">
        <v>5.2</v>
      </c>
      <c r="F28861">
        <v>42.675699999999999</v>
      </c>
      <c r="G28861">
        <v>1.8767</v>
      </c>
      <c r="H28861" t="s">
        <v>40</v>
      </c>
      <c r="N28861" t="s">
        <v>536</v>
      </c>
      <c r="O28861" t="s">
        <v>11230</v>
      </c>
      <c r="P28861" t="s">
        <v>536</v>
      </c>
      <c r="Q28861">
        <v>1014970</v>
      </c>
      <c r="AA28861">
        <v>15.33</v>
      </c>
      <c r="AB28861">
        <v>16.190000000000001</v>
      </c>
      <c r="AC28861">
        <v>17.75</v>
      </c>
      <c r="AD28861">
        <v>13.98</v>
      </c>
      <c r="AE28861">
        <v>16.77</v>
      </c>
      <c r="AF28861" t="s">
        <v>49</v>
      </c>
      <c r="AG28861" t="s">
        <v>49</v>
      </c>
      <c r="AH28861" t="s">
        <v>49</v>
      </c>
      <c r="AI28861" t="s">
        <v>49</v>
      </c>
      <c r="AJ28861" t="s">
        <v>49</v>
      </c>
    </row>
    <row r="28862" spans="1:36" x14ac:dyDescent="0.3">
      <c r="A28862" t="s">
        <v>531</v>
      </c>
      <c r="B28862" t="s">
        <v>532</v>
      </c>
      <c r="C28862" t="s">
        <v>60753</v>
      </c>
      <c r="D28862" t="s">
        <v>60754</v>
      </c>
      <c r="E28862">
        <v>5.2</v>
      </c>
      <c r="F28862">
        <v>50.881399999999999</v>
      </c>
      <c r="G28862">
        <v>12.2225</v>
      </c>
      <c r="H28862" t="s">
        <v>1049</v>
      </c>
      <c r="N28862" t="s">
        <v>4342</v>
      </c>
      <c r="O28862" t="s">
        <v>4343</v>
      </c>
      <c r="P28862" t="s">
        <v>4342</v>
      </c>
      <c r="AA28862">
        <v>7.24</v>
      </c>
      <c r="AB28862">
        <v>7.88</v>
      </c>
      <c r="AC28862">
        <v>7.89</v>
      </c>
      <c r="AD28862">
        <v>7.49</v>
      </c>
      <c r="AE28862">
        <v>7.44</v>
      </c>
      <c r="AF28862" t="s">
        <v>4344</v>
      </c>
      <c r="AG28862" t="s">
        <v>4344</v>
      </c>
      <c r="AH28862" t="s">
        <v>4344</v>
      </c>
      <c r="AI28862" t="s">
        <v>4344</v>
      </c>
      <c r="AJ28862" t="s">
        <v>4344</v>
      </c>
    </row>
    <row r="28863" spans="1:36" x14ac:dyDescent="0.3">
      <c r="A28863" t="s">
        <v>531</v>
      </c>
      <c r="B28863" t="s">
        <v>532</v>
      </c>
      <c r="C28863" t="s">
        <v>60755</v>
      </c>
      <c r="D28863" t="s">
        <v>60756</v>
      </c>
      <c r="E28863">
        <v>5.2</v>
      </c>
      <c r="F28863">
        <v>51.417999999999999</v>
      </c>
      <c r="G28863">
        <v>11.3962</v>
      </c>
      <c r="H28863" t="s">
        <v>1049</v>
      </c>
      <c r="N28863" t="s">
        <v>4342</v>
      </c>
      <c r="O28863" t="s">
        <v>4343</v>
      </c>
      <c r="P28863" t="s">
        <v>4342</v>
      </c>
      <c r="AA28863">
        <v>7.18</v>
      </c>
      <c r="AB28863">
        <v>7.88</v>
      </c>
      <c r="AC28863">
        <v>7.87</v>
      </c>
      <c r="AD28863">
        <v>7.89</v>
      </c>
      <c r="AE28863">
        <v>7.51</v>
      </c>
      <c r="AF28863" t="s">
        <v>4344</v>
      </c>
      <c r="AG28863" t="s">
        <v>4344</v>
      </c>
      <c r="AH28863" t="s">
        <v>4344</v>
      </c>
      <c r="AI28863" t="s">
        <v>4344</v>
      </c>
      <c r="AJ28863" t="s">
        <v>4344</v>
      </c>
    </row>
    <row r="28864" spans="1:36" x14ac:dyDescent="0.3">
      <c r="A28864" t="s">
        <v>531</v>
      </c>
      <c r="B28864" t="s">
        <v>532</v>
      </c>
      <c r="C28864" t="s">
        <v>60757</v>
      </c>
      <c r="D28864" t="s">
        <v>60758</v>
      </c>
      <c r="E28864">
        <v>5.2</v>
      </c>
      <c r="F28864">
        <v>49.523299999999999</v>
      </c>
      <c r="G28864">
        <v>7.2210000000000001</v>
      </c>
      <c r="H28864" t="s">
        <v>1049</v>
      </c>
      <c r="N28864" t="s">
        <v>4342</v>
      </c>
      <c r="O28864" t="s">
        <v>4343</v>
      </c>
      <c r="P28864" t="s">
        <v>4342</v>
      </c>
      <c r="AA28864">
        <v>7.41</v>
      </c>
      <c r="AB28864">
        <v>7.73</v>
      </c>
      <c r="AC28864">
        <v>7.83</v>
      </c>
      <c r="AD28864">
        <v>7.89</v>
      </c>
      <c r="AE28864">
        <v>7.85</v>
      </c>
      <c r="AF28864" t="s">
        <v>4344</v>
      </c>
      <c r="AG28864" t="s">
        <v>4344</v>
      </c>
      <c r="AH28864" t="s">
        <v>4344</v>
      </c>
      <c r="AI28864" t="s">
        <v>4344</v>
      </c>
      <c r="AJ28864" t="s">
        <v>4344</v>
      </c>
    </row>
    <row r="28865" spans="1:36" x14ac:dyDescent="0.3">
      <c r="A28865" t="s">
        <v>531</v>
      </c>
      <c r="B28865" t="s">
        <v>532</v>
      </c>
      <c r="C28865" t="s">
        <v>60759</v>
      </c>
      <c r="D28865" t="s">
        <v>60760</v>
      </c>
      <c r="E28865">
        <v>5.2</v>
      </c>
      <c r="F28865">
        <v>53.215000000000003</v>
      </c>
      <c r="G28865">
        <v>12.445</v>
      </c>
      <c r="H28865" t="s">
        <v>1049</v>
      </c>
      <c r="N28865" t="s">
        <v>4342</v>
      </c>
      <c r="O28865" t="s">
        <v>4343</v>
      </c>
      <c r="P28865" t="s">
        <v>4342</v>
      </c>
      <c r="AA28865">
        <v>7.43</v>
      </c>
      <c r="AB28865">
        <v>7.72</v>
      </c>
      <c r="AC28865">
        <v>7.88</v>
      </c>
      <c r="AD28865">
        <v>7.89</v>
      </c>
      <c r="AE28865">
        <v>7.79</v>
      </c>
      <c r="AF28865" t="s">
        <v>4344</v>
      </c>
      <c r="AG28865" t="s">
        <v>4344</v>
      </c>
      <c r="AH28865" t="s">
        <v>4344</v>
      </c>
      <c r="AI28865" t="s">
        <v>4344</v>
      </c>
      <c r="AJ28865" t="s">
        <v>4344</v>
      </c>
    </row>
    <row r="28866" spans="1:36" x14ac:dyDescent="0.3">
      <c r="A28866" t="s">
        <v>531</v>
      </c>
      <c r="B28866" t="s">
        <v>532</v>
      </c>
      <c r="C28866" t="s">
        <v>60761</v>
      </c>
      <c r="D28866" t="s">
        <v>60762</v>
      </c>
      <c r="E28866">
        <v>5.2</v>
      </c>
      <c r="F28866">
        <v>48.228900000000003</v>
      </c>
      <c r="G28866">
        <v>10.3431</v>
      </c>
      <c r="H28866" t="s">
        <v>1049</v>
      </c>
      <c r="N28866" t="s">
        <v>60763</v>
      </c>
      <c r="O28866" t="s">
        <v>41001</v>
      </c>
      <c r="P28866" t="s">
        <v>47</v>
      </c>
      <c r="Q28866">
        <v>1083917</v>
      </c>
      <c r="AA28866">
        <v>7.72</v>
      </c>
      <c r="AB28866">
        <v>7.54</v>
      </c>
      <c r="AC28866">
        <v>7.32</v>
      </c>
      <c r="AD28866">
        <v>7.07</v>
      </c>
      <c r="AE28866">
        <v>7.12</v>
      </c>
      <c r="AF28866" t="s">
        <v>4344</v>
      </c>
      <c r="AG28866" t="s">
        <v>4344</v>
      </c>
      <c r="AH28866" t="s">
        <v>4344</v>
      </c>
      <c r="AI28866" t="s">
        <v>4344</v>
      </c>
      <c r="AJ28866" t="s">
        <v>4344</v>
      </c>
    </row>
    <row r="28867" spans="1:36" x14ac:dyDescent="0.3">
      <c r="A28867" t="s">
        <v>531</v>
      </c>
      <c r="B28867" t="s">
        <v>532</v>
      </c>
      <c r="C28867" t="s">
        <v>60764</v>
      </c>
      <c r="D28867" t="s">
        <v>60765</v>
      </c>
      <c r="E28867">
        <v>5.2</v>
      </c>
      <c r="F28867">
        <v>48.3232</v>
      </c>
      <c r="G28867">
        <v>11.2014</v>
      </c>
      <c r="H28867" t="s">
        <v>1049</v>
      </c>
      <c r="N28867" t="s">
        <v>43020</v>
      </c>
      <c r="O28867" t="s">
        <v>43021</v>
      </c>
      <c r="P28867" t="s">
        <v>47</v>
      </c>
      <c r="Q28867">
        <v>1063751</v>
      </c>
      <c r="AA28867">
        <v>7.13</v>
      </c>
      <c r="AB28867">
        <v>7.84</v>
      </c>
      <c r="AC28867">
        <v>7.75</v>
      </c>
      <c r="AD28867">
        <v>7.51</v>
      </c>
      <c r="AE28867">
        <v>7.48</v>
      </c>
      <c r="AF28867" t="s">
        <v>4344</v>
      </c>
      <c r="AG28867" t="s">
        <v>4344</v>
      </c>
      <c r="AH28867" t="s">
        <v>4344</v>
      </c>
      <c r="AI28867" t="s">
        <v>4344</v>
      </c>
      <c r="AJ28867" t="s">
        <v>4344</v>
      </c>
    </row>
    <row r="28868" spans="1:36" x14ac:dyDescent="0.3">
      <c r="A28868" t="s">
        <v>531</v>
      </c>
      <c r="B28868" t="s">
        <v>532</v>
      </c>
      <c r="C28868" t="s">
        <v>60766</v>
      </c>
      <c r="D28868" t="s">
        <v>60767</v>
      </c>
      <c r="E28868">
        <v>5.2</v>
      </c>
      <c r="F28868">
        <v>51.087800000000001</v>
      </c>
      <c r="G28868">
        <v>12.4796</v>
      </c>
      <c r="H28868" t="s">
        <v>1049</v>
      </c>
      <c r="N28868" t="s">
        <v>4342</v>
      </c>
      <c r="O28868" t="s">
        <v>4343</v>
      </c>
      <c r="P28868" t="s">
        <v>4342</v>
      </c>
      <c r="AA28868">
        <v>7.13</v>
      </c>
      <c r="AB28868">
        <v>7.83</v>
      </c>
      <c r="AC28868">
        <v>7.86</v>
      </c>
      <c r="AD28868">
        <v>7.77</v>
      </c>
      <c r="AE28868">
        <v>7.57</v>
      </c>
      <c r="AF28868" t="s">
        <v>4344</v>
      </c>
      <c r="AG28868" t="s">
        <v>4344</v>
      </c>
      <c r="AH28868" t="s">
        <v>4344</v>
      </c>
      <c r="AI28868" t="s">
        <v>4344</v>
      </c>
      <c r="AJ28868" t="s">
        <v>4344</v>
      </c>
    </row>
    <row r="28869" spans="1:36" x14ac:dyDescent="0.3">
      <c r="A28869" t="s">
        <v>531</v>
      </c>
      <c r="B28869" t="s">
        <v>532</v>
      </c>
      <c r="C28869" t="s">
        <v>60768</v>
      </c>
      <c r="D28869" t="s">
        <v>60769</v>
      </c>
      <c r="E28869">
        <v>5.2</v>
      </c>
      <c r="F28869">
        <v>52.71</v>
      </c>
      <c r="G28869">
        <v>13.118</v>
      </c>
      <c r="H28869" t="s">
        <v>1049</v>
      </c>
      <c r="N28869" t="s">
        <v>4342</v>
      </c>
      <c r="O28869" t="s">
        <v>4343</v>
      </c>
      <c r="P28869" t="s">
        <v>4342</v>
      </c>
      <c r="AA28869">
        <v>7.55</v>
      </c>
      <c r="AB28869">
        <v>7.72</v>
      </c>
      <c r="AC28869">
        <v>7.72</v>
      </c>
      <c r="AD28869">
        <v>7.85</v>
      </c>
      <c r="AE28869">
        <v>7.81</v>
      </c>
      <c r="AF28869" t="s">
        <v>4344</v>
      </c>
      <c r="AG28869" t="s">
        <v>4344</v>
      </c>
      <c r="AH28869" t="s">
        <v>4344</v>
      </c>
      <c r="AI28869" t="s">
        <v>4344</v>
      </c>
      <c r="AJ28869" t="s">
        <v>4344</v>
      </c>
    </row>
    <row r="28870" spans="1:36" x14ac:dyDescent="0.3">
      <c r="A28870" t="s">
        <v>531</v>
      </c>
      <c r="B28870" t="s">
        <v>532</v>
      </c>
      <c r="C28870" t="s">
        <v>60770</v>
      </c>
      <c r="D28870" t="s">
        <v>60771</v>
      </c>
      <c r="E28870">
        <v>5.2</v>
      </c>
      <c r="F28870">
        <v>54.844499999999996</v>
      </c>
      <c r="G28870">
        <v>8.6666000000000007</v>
      </c>
      <c r="H28870" t="s">
        <v>1049</v>
      </c>
      <c r="N28870" t="s">
        <v>60772</v>
      </c>
      <c r="O28870" t="s">
        <v>60773</v>
      </c>
      <c r="P28870" t="s">
        <v>47</v>
      </c>
      <c r="AA28870">
        <v>7.53</v>
      </c>
      <c r="AB28870">
        <v>7.72</v>
      </c>
      <c r="AC28870">
        <v>7.88</v>
      </c>
      <c r="AD28870">
        <v>7.9</v>
      </c>
      <c r="AE28870">
        <v>7.85</v>
      </c>
      <c r="AF28870" t="s">
        <v>4344</v>
      </c>
      <c r="AG28870" t="s">
        <v>4344</v>
      </c>
      <c r="AH28870" t="s">
        <v>4344</v>
      </c>
      <c r="AI28870" t="s">
        <v>4344</v>
      </c>
      <c r="AJ28870" t="s">
        <v>4344</v>
      </c>
    </row>
    <row r="28871" spans="1:36" x14ac:dyDescent="0.3">
      <c r="A28871" t="s">
        <v>531</v>
      </c>
      <c r="B28871" t="s">
        <v>532</v>
      </c>
      <c r="C28871" t="s">
        <v>60774</v>
      </c>
      <c r="D28871" t="s">
        <v>60775</v>
      </c>
      <c r="E28871">
        <v>5.2</v>
      </c>
      <c r="F28871">
        <v>51.450699999999998</v>
      </c>
      <c r="G28871">
        <v>12.190899999999999</v>
      </c>
      <c r="H28871" t="s">
        <v>1049</v>
      </c>
      <c r="N28871" t="s">
        <v>21531</v>
      </c>
      <c r="O28871" t="s">
        <v>21532</v>
      </c>
      <c r="P28871" t="s">
        <v>47</v>
      </c>
      <c r="AA28871">
        <v>7.44</v>
      </c>
      <c r="AB28871">
        <v>7.73</v>
      </c>
      <c r="AC28871">
        <v>7.86</v>
      </c>
      <c r="AD28871">
        <v>7.9</v>
      </c>
      <c r="AE28871">
        <v>7.87</v>
      </c>
      <c r="AF28871" t="s">
        <v>4344</v>
      </c>
      <c r="AG28871" t="s">
        <v>4344</v>
      </c>
      <c r="AH28871" t="s">
        <v>4344</v>
      </c>
      <c r="AI28871" t="s">
        <v>4344</v>
      </c>
      <c r="AJ28871" t="s">
        <v>4344</v>
      </c>
    </row>
    <row r="28872" spans="1:36" x14ac:dyDescent="0.3">
      <c r="A28872" t="s">
        <v>10239</v>
      </c>
      <c r="B28872" t="s">
        <v>10240</v>
      </c>
      <c r="C28872" t="s">
        <v>60776</v>
      </c>
      <c r="D28872" t="s">
        <v>60777</v>
      </c>
      <c r="E28872">
        <v>5.2</v>
      </c>
      <c r="F28872">
        <v>15.559799999999999</v>
      </c>
      <c r="G28872">
        <v>-87.216499999999996</v>
      </c>
      <c r="H28872" t="s">
        <v>40</v>
      </c>
      <c r="N28872" t="s">
        <v>2532</v>
      </c>
      <c r="O28872" t="s">
        <v>17501</v>
      </c>
      <c r="P28872" t="s">
        <v>98</v>
      </c>
      <c r="Q28872">
        <v>1113946</v>
      </c>
      <c r="AA28872">
        <v>15.06</v>
      </c>
      <c r="AB28872">
        <v>16.399999999999999</v>
      </c>
      <c r="AC28872">
        <v>13.25</v>
      </c>
      <c r="AD28872">
        <v>9.17</v>
      </c>
      <c r="AE28872">
        <v>9.39</v>
      </c>
      <c r="AF28872" t="s">
        <v>49</v>
      </c>
      <c r="AG28872" t="s">
        <v>49</v>
      </c>
      <c r="AH28872" t="s">
        <v>49</v>
      </c>
      <c r="AI28872" t="s">
        <v>49</v>
      </c>
      <c r="AJ28872" t="s">
        <v>49</v>
      </c>
    </row>
    <row r="28873" spans="1:36" x14ac:dyDescent="0.3">
      <c r="A28873" t="s">
        <v>239</v>
      </c>
      <c r="B28873" t="s">
        <v>240</v>
      </c>
      <c r="C28873" t="s">
        <v>60778</v>
      </c>
      <c r="D28873" t="s">
        <v>60779</v>
      </c>
      <c r="E28873">
        <v>5.2</v>
      </c>
      <c r="F28873">
        <v>25.803799999999999</v>
      </c>
      <c r="G28873">
        <v>72.288600000000002</v>
      </c>
      <c r="H28873" t="s">
        <v>1049</v>
      </c>
      <c r="N28873" t="s">
        <v>4342</v>
      </c>
      <c r="O28873" t="s">
        <v>4343</v>
      </c>
      <c r="P28873" t="s">
        <v>4342</v>
      </c>
      <c r="AA28873">
        <v>10.130000000000001</v>
      </c>
      <c r="AB28873">
        <v>10.1</v>
      </c>
      <c r="AC28873">
        <v>10.24</v>
      </c>
      <c r="AD28873">
        <v>10.28</v>
      </c>
      <c r="AE28873">
        <v>10.26</v>
      </c>
      <c r="AF28873" t="s">
        <v>4344</v>
      </c>
      <c r="AG28873" t="s">
        <v>4344</v>
      </c>
      <c r="AH28873" t="s">
        <v>4344</v>
      </c>
      <c r="AI28873" t="s">
        <v>4344</v>
      </c>
      <c r="AJ28873" t="s">
        <v>4344</v>
      </c>
    </row>
    <row r="28874" spans="1:36" x14ac:dyDescent="0.3">
      <c r="A28874" t="s">
        <v>239</v>
      </c>
      <c r="B28874" t="s">
        <v>240</v>
      </c>
      <c r="C28874" t="s">
        <v>60780</v>
      </c>
      <c r="D28874" t="s">
        <v>60781</v>
      </c>
      <c r="E28874">
        <v>5.2</v>
      </c>
      <c r="F28874">
        <v>18.6051</v>
      </c>
      <c r="G28874">
        <v>75.0381</v>
      </c>
      <c r="H28874" t="s">
        <v>1049</v>
      </c>
      <c r="M28874" t="s">
        <v>60782</v>
      </c>
      <c r="N28874" t="s">
        <v>60782</v>
      </c>
      <c r="O28874" t="s">
        <v>57972</v>
      </c>
      <c r="P28874" t="s">
        <v>47</v>
      </c>
      <c r="AA28874">
        <v>10.81</v>
      </c>
      <c r="AB28874">
        <v>10.34</v>
      </c>
      <c r="AC28874">
        <v>10.29</v>
      </c>
      <c r="AD28874">
        <v>10.54</v>
      </c>
      <c r="AE28874">
        <v>10.71</v>
      </c>
      <c r="AF28874" t="s">
        <v>4344</v>
      </c>
      <c r="AG28874" t="s">
        <v>4344</v>
      </c>
      <c r="AH28874" t="s">
        <v>4344</v>
      </c>
      <c r="AI28874" t="s">
        <v>4344</v>
      </c>
      <c r="AJ28874" t="s">
        <v>4344</v>
      </c>
    </row>
    <row r="28875" spans="1:36" x14ac:dyDescent="0.3">
      <c r="A28875" t="s">
        <v>239</v>
      </c>
      <c r="B28875" t="s">
        <v>240</v>
      </c>
      <c r="C28875" t="s">
        <v>60783</v>
      </c>
      <c r="D28875" t="s">
        <v>60784</v>
      </c>
      <c r="E28875">
        <v>5.2</v>
      </c>
      <c r="F28875">
        <v>26.524000000000001</v>
      </c>
      <c r="G28875">
        <v>72.861999999999995</v>
      </c>
      <c r="H28875" t="s">
        <v>1049</v>
      </c>
      <c r="N28875" t="s">
        <v>4342</v>
      </c>
      <c r="O28875" t="s">
        <v>4343</v>
      </c>
      <c r="P28875" t="s">
        <v>4342</v>
      </c>
      <c r="AA28875">
        <v>10.210000000000001</v>
      </c>
      <c r="AB28875">
        <v>10.07</v>
      </c>
      <c r="AC28875">
        <v>10.16</v>
      </c>
      <c r="AD28875">
        <v>10.3</v>
      </c>
      <c r="AE28875">
        <v>10.28</v>
      </c>
      <c r="AF28875" t="s">
        <v>4344</v>
      </c>
      <c r="AG28875" t="s">
        <v>4344</v>
      </c>
      <c r="AH28875" t="s">
        <v>4344</v>
      </c>
      <c r="AI28875" t="s">
        <v>4344</v>
      </c>
      <c r="AJ28875" t="s">
        <v>4344</v>
      </c>
    </row>
    <row r="28876" spans="1:36" x14ac:dyDescent="0.3">
      <c r="A28876" t="s">
        <v>523</v>
      </c>
      <c r="B28876" t="s">
        <v>524</v>
      </c>
      <c r="C28876" t="s">
        <v>60785</v>
      </c>
      <c r="D28876" t="s">
        <v>60786</v>
      </c>
      <c r="E28876">
        <v>5.2</v>
      </c>
      <c r="F28876">
        <v>41.575699999999998</v>
      </c>
      <c r="G28876">
        <v>12.8706</v>
      </c>
      <c r="H28876" t="s">
        <v>1049</v>
      </c>
      <c r="N28876" t="s">
        <v>4342</v>
      </c>
      <c r="O28876" t="s">
        <v>4343</v>
      </c>
      <c r="P28876" t="s">
        <v>4342</v>
      </c>
      <c r="AA28876">
        <v>9.02</v>
      </c>
      <c r="AB28876">
        <v>8.6199999999999992</v>
      </c>
      <c r="AC28876">
        <v>8.7200000000000006</v>
      </c>
      <c r="AD28876">
        <v>8.66</v>
      </c>
      <c r="AE28876">
        <v>9.6300000000000008</v>
      </c>
      <c r="AF28876" t="s">
        <v>4344</v>
      </c>
      <c r="AG28876" t="s">
        <v>4344</v>
      </c>
      <c r="AH28876" t="s">
        <v>4344</v>
      </c>
      <c r="AI28876" t="s">
        <v>4344</v>
      </c>
      <c r="AJ28876" t="s">
        <v>4344</v>
      </c>
    </row>
    <row r="28877" spans="1:36" x14ac:dyDescent="0.3">
      <c r="A28877" t="s">
        <v>523</v>
      </c>
      <c r="B28877" t="s">
        <v>524</v>
      </c>
      <c r="C28877" t="s">
        <v>60787</v>
      </c>
      <c r="D28877" t="s">
        <v>60788</v>
      </c>
      <c r="E28877">
        <v>5.2</v>
      </c>
      <c r="F28877">
        <v>45.561900000000001</v>
      </c>
      <c r="G28877">
        <v>12.6294</v>
      </c>
      <c r="H28877" t="s">
        <v>1049</v>
      </c>
      <c r="N28877" t="s">
        <v>4342</v>
      </c>
      <c r="O28877" t="s">
        <v>4343</v>
      </c>
      <c r="P28877" t="s">
        <v>4342</v>
      </c>
      <c r="AA28877">
        <v>8.9499999999999993</v>
      </c>
      <c r="AB28877">
        <v>8.82</v>
      </c>
      <c r="AC28877">
        <v>9.27</v>
      </c>
      <c r="AD28877">
        <v>9.11</v>
      </c>
      <c r="AE28877">
        <v>9.43</v>
      </c>
      <c r="AF28877" t="s">
        <v>4344</v>
      </c>
      <c r="AG28877" t="s">
        <v>4344</v>
      </c>
      <c r="AH28877" t="s">
        <v>4344</v>
      </c>
      <c r="AI28877" t="s">
        <v>4344</v>
      </c>
      <c r="AJ28877" t="s">
        <v>4344</v>
      </c>
    </row>
    <row r="28878" spans="1:36" x14ac:dyDescent="0.3">
      <c r="A28878" t="s">
        <v>523</v>
      </c>
      <c r="B28878" t="s">
        <v>524</v>
      </c>
      <c r="C28878" t="s">
        <v>60789</v>
      </c>
      <c r="D28878" t="s">
        <v>60790</v>
      </c>
      <c r="E28878">
        <v>5.2</v>
      </c>
      <c r="F28878">
        <v>42.0276</v>
      </c>
      <c r="G28878">
        <v>13.623900000000001</v>
      </c>
      <c r="H28878" t="s">
        <v>1049</v>
      </c>
      <c r="N28878" t="s">
        <v>4342</v>
      </c>
      <c r="O28878" t="s">
        <v>4343</v>
      </c>
      <c r="P28878" t="s">
        <v>4342</v>
      </c>
      <c r="AA28878">
        <v>8.3699999999999992</v>
      </c>
      <c r="AB28878">
        <v>8.5399999999999991</v>
      </c>
      <c r="AC28878">
        <v>8.41</v>
      </c>
      <c r="AD28878">
        <v>8.51</v>
      </c>
      <c r="AE28878">
        <v>7.99</v>
      </c>
      <c r="AF28878" t="s">
        <v>4344</v>
      </c>
      <c r="AG28878" t="s">
        <v>4344</v>
      </c>
      <c r="AH28878" t="s">
        <v>4344</v>
      </c>
      <c r="AI28878" t="s">
        <v>4344</v>
      </c>
      <c r="AJ28878" t="s">
        <v>4344</v>
      </c>
    </row>
    <row r="28879" spans="1:36" x14ac:dyDescent="0.3">
      <c r="A28879" t="s">
        <v>523</v>
      </c>
      <c r="B28879" t="s">
        <v>524</v>
      </c>
      <c r="C28879" t="s">
        <v>60791</v>
      </c>
      <c r="D28879" t="s">
        <v>60792</v>
      </c>
      <c r="E28879">
        <v>5.2</v>
      </c>
      <c r="F28879">
        <v>37.738999999999997</v>
      </c>
      <c r="G28879">
        <v>14.577999999999999</v>
      </c>
      <c r="H28879" t="s">
        <v>1049</v>
      </c>
      <c r="N28879" t="s">
        <v>4342</v>
      </c>
      <c r="O28879" t="s">
        <v>4343</v>
      </c>
      <c r="P28879" t="s">
        <v>4342</v>
      </c>
      <c r="AA28879">
        <v>9.75</v>
      </c>
      <c r="AB28879">
        <v>10.33</v>
      </c>
      <c r="AC28879">
        <v>9.83</v>
      </c>
      <c r="AD28879">
        <v>9.91</v>
      </c>
      <c r="AE28879">
        <v>10.130000000000001</v>
      </c>
      <c r="AF28879" t="s">
        <v>4344</v>
      </c>
      <c r="AG28879" t="s">
        <v>4344</v>
      </c>
      <c r="AH28879" t="s">
        <v>4344</v>
      </c>
      <c r="AI28879" t="s">
        <v>4344</v>
      </c>
      <c r="AJ28879" t="s">
        <v>4344</v>
      </c>
    </row>
    <row r="28880" spans="1:36" x14ac:dyDescent="0.3">
      <c r="A28880" t="s">
        <v>14150</v>
      </c>
      <c r="B28880" t="s">
        <v>14151</v>
      </c>
      <c r="C28880" t="s">
        <v>60793</v>
      </c>
      <c r="D28880" t="s">
        <v>60794</v>
      </c>
      <c r="E28880">
        <v>5.2</v>
      </c>
      <c r="F28880">
        <v>12.6379</v>
      </c>
      <c r="G28880">
        <v>-7.9253999999999998</v>
      </c>
      <c r="H28880" t="s">
        <v>40</v>
      </c>
      <c r="N28880" t="s">
        <v>62</v>
      </c>
      <c r="O28880" t="s">
        <v>730</v>
      </c>
      <c r="P28880" t="s">
        <v>62</v>
      </c>
      <c r="Q28880">
        <v>1016310</v>
      </c>
      <c r="R28880">
        <v>2017</v>
      </c>
      <c r="AA28880">
        <v>24.78</v>
      </c>
      <c r="AB28880">
        <v>24.28</v>
      </c>
      <c r="AC28880">
        <v>22.7</v>
      </c>
      <c r="AD28880">
        <v>22.97</v>
      </c>
      <c r="AE28880">
        <v>22.01</v>
      </c>
      <c r="AF28880" t="s">
        <v>49</v>
      </c>
      <c r="AG28880" t="s">
        <v>49</v>
      </c>
      <c r="AH28880" t="s">
        <v>49</v>
      </c>
      <c r="AI28880" t="s">
        <v>49</v>
      </c>
      <c r="AJ28880" t="s">
        <v>49</v>
      </c>
    </row>
    <row r="28881" spans="1:36" x14ac:dyDescent="0.3">
      <c r="A28881" t="s">
        <v>758</v>
      </c>
      <c r="B28881" t="s">
        <v>759</v>
      </c>
      <c r="C28881" t="s">
        <v>60795</v>
      </c>
      <c r="D28881" t="s">
        <v>60796</v>
      </c>
      <c r="E28881">
        <v>5.2</v>
      </c>
      <c r="F28881">
        <v>16.9575</v>
      </c>
      <c r="G28881">
        <v>-93.025800000000004</v>
      </c>
      <c r="H28881" t="s">
        <v>40</v>
      </c>
      <c r="N28881" t="s">
        <v>762</v>
      </c>
      <c r="O28881" t="s">
        <v>20874</v>
      </c>
      <c r="P28881" t="s">
        <v>765</v>
      </c>
      <c r="Q28881">
        <v>1013015</v>
      </c>
      <c r="R28881">
        <v>2016</v>
      </c>
      <c r="AA28881">
        <v>14.4</v>
      </c>
      <c r="AB28881">
        <v>11.28</v>
      </c>
      <c r="AC28881">
        <v>11.91</v>
      </c>
      <c r="AD28881">
        <v>11.94</v>
      </c>
      <c r="AE28881">
        <v>11.91</v>
      </c>
      <c r="AF28881" t="s">
        <v>49</v>
      </c>
      <c r="AG28881" t="s">
        <v>49</v>
      </c>
      <c r="AH28881" t="s">
        <v>49</v>
      </c>
      <c r="AI28881" t="s">
        <v>49</v>
      </c>
      <c r="AJ28881" t="s">
        <v>49</v>
      </c>
    </row>
    <row r="28882" spans="1:36" x14ac:dyDescent="0.3">
      <c r="A28882" t="s">
        <v>758</v>
      </c>
      <c r="B28882" t="s">
        <v>759</v>
      </c>
      <c r="C28882" t="s">
        <v>60797</v>
      </c>
      <c r="D28882" t="s">
        <v>60798</v>
      </c>
      <c r="E28882">
        <v>5.2</v>
      </c>
      <c r="F28882">
        <v>18.864000000000001</v>
      </c>
      <c r="G28882">
        <v>-96.916799999999995</v>
      </c>
      <c r="H28882" t="s">
        <v>1615</v>
      </c>
      <c r="N28882" t="s">
        <v>21081</v>
      </c>
      <c r="O28882" t="s">
        <v>20874</v>
      </c>
      <c r="P28882" t="s">
        <v>765</v>
      </c>
      <c r="Q28882">
        <v>1115144</v>
      </c>
      <c r="R28882">
        <v>2016</v>
      </c>
      <c r="AF28882" t="s">
        <v>43</v>
      </c>
      <c r="AG28882" t="s">
        <v>43</v>
      </c>
      <c r="AH28882" t="s">
        <v>43</v>
      </c>
      <c r="AI28882" t="s">
        <v>43</v>
      </c>
      <c r="AJ28882" t="s">
        <v>43</v>
      </c>
    </row>
    <row r="28883" spans="1:36" x14ac:dyDescent="0.3">
      <c r="A28883" t="s">
        <v>3040</v>
      </c>
      <c r="B28883" t="s">
        <v>3041</v>
      </c>
      <c r="C28883" t="s">
        <v>60799</v>
      </c>
      <c r="D28883" t="s">
        <v>60800</v>
      </c>
      <c r="E28883">
        <v>5.2</v>
      </c>
      <c r="F28883">
        <v>38.86</v>
      </c>
      <c r="G28883">
        <v>-9.2264999999999997</v>
      </c>
      <c r="H28883" t="s">
        <v>128</v>
      </c>
      <c r="L28883">
        <v>2003</v>
      </c>
      <c r="N28883" t="s">
        <v>12482</v>
      </c>
      <c r="O28883" t="s">
        <v>12483</v>
      </c>
      <c r="P28883" t="s">
        <v>12482</v>
      </c>
      <c r="Q28883">
        <v>1063147</v>
      </c>
      <c r="AA28883">
        <v>13.27</v>
      </c>
      <c r="AB28883">
        <v>12.12</v>
      </c>
      <c r="AC28883">
        <v>10.119999999999999</v>
      </c>
      <c r="AD28883">
        <v>9.9499999999999993</v>
      </c>
      <c r="AE28883">
        <v>8.44</v>
      </c>
      <c r="AF28883" t="s">
        <v>5977</v>
      </c>
      <c r="AG28883" t="s">
        <v>5977</v>
      </c>
      <c r="AH28883" t="s">
        <v>5977</v>
      </c>
      <c r="AI28883" t="s">
        <v>5977</v>
      </c>
      <c r="AJ28883" t="s">
        <v>5977</v>
      </c>
    </row>
    <row r="28884" spans="1:36" x14ac:dyDescent="0.3">
      <c r="A28884" t="s">
        <v>3040</v>
      </c>
      <c r="B28884" t="s">
        <v>3041</v>
      </c>
      <c r="C28884" t="s">
        <v>60801</v>
      </c>
      <c r="D28884" t="s">
        <v>60802</v>
      </c>
      <c r="E28884">
        <v>5.2</v>
      </c>
      <c r="F28884">
        <v>40.919899999999998</v>
      </c>
      <c r="G28884">
        <v>-7.9648000000000003</v>
      </c>
      <c r="H28884" t="s">
        <v>40</v>
      </c>
      <c r="L28884">
        <v>2006</v>
      </c>
      <c r="N28884" t="s">
        <v>12482</v>
      </c>
      <c r="O28884" t="s">
        <v>12483</v>
      </c>
      <c r="P28884" t="s">
        <v>12482</v>
      </c>
      <c r="Q28884">
        <v>1073883</v>
      </c>
      <c r="AA28884">
        <v>16.920000000000002</v>
      </c>
      <c r="AB28884">
        <v>16.98</v>
      </c>
      <c r="AC28884">
        <v>10.26</v>
      </c>
      <c r="AD28884">
        <v>21.45</v>
      </c>
      <c r="AE28884">
        <v>10.42</v>
      </c>
      <c r="AF28884" t="s">
        <v>49</v>
      </c>
      <c r="AG28884" t="s">
        <v>49</v>
      </c>
      <c r="AH28884" t="s">
        <v>49</v>
      </c>
      <c r="AI28884" t="s">
        <v>49</v>
      </c>
      <c r="AJ28884" t="s">
        <v>49</v>
      </c>
    </row>
    <row r="28885" spans="1:36" x14ac:dyDescent="0.3">
      <c r="A28885" t="s">
        <v>3040</v>
      </c>
      <c r="B28885" t="s">
        <v>3041</v>
      </c>
      <c r="C28885" t="s">
        <v>60803</v>
      </c>
      <c r="D28885" t="s">
        <v>60804</v>
      </c>
      <c r="E28885">
        <v>5.2</v>
      </c>
      <c r="F28885">
        <v>40.646999999999998</v>
      </c>
      <c r="G28885">
        <v>-8.3177000000000003</v>
      </c>
      <c r="H28885" t="s">
        <v>40</v>
      </c>
      <c r="L28885">
        <v>1992</v>
      </c>
      <c r="N28885" t="s">
        <v>12482</v>
      </c>
      <c r="O28885" t="s">
        <v>12483</v>
      </c>
      <c r="P28885" t="s">
        <v>12482</v>
      </c>
      <c r="Q28885">
        <v>1017614</v>
      </c>
      <c r="AA28885">
        <v>11.43</v>
      </c>
      <c r="AB28885">
        <v>11.43</v>
      </c>
      <c r="AC28885">
        <v>8.98</v>
      </c>
      <c r="AD28885">
        <v>13.9</v>
      </c>
      <c r="AE28885">
        <v>8.98</v>
      </c>
      <c r="AF28885" t="s">
        <v>49</v>
      </c>
      <c r="AG28885" t="s">
        <v>49</v>
      </c>
      <c r="AH28885" t="s">
        <v>49</v>
      </c>
      <c r="AI28885" t="s">
        <v>49</v>
      </c>
      <c r="AJ28885" t="s">
        <v>49</v>
      </c>
    </row>
    <row r="28886" spans="1:36" x14ac:dyDescent="0.3">
      <c r="A28886" t="s">
        <v>54</v>
      </c>
      <c r="B28886" t="s">
        <v>55</v>
      </c>
      <c r="C28886" t="s">
        <v>60805</v>
      </c>
      <c r="D28886" t="s">
        <v>60806</v>
      </c>
      <c r="E28886">
        <v>5.2</v>
      </c>
      <c r="F28886">
        <v>53.724299999999999</v>
      </c>
      <c r="G28886">
        <v>91.355999999999995</v>
      </c>
      <c r="H28886" t="s">
        <v>1049</v>
      </c>
      <c r="L28886">
        <v>2015</v>
      </c>
      <c r="M28886" t="s">
        <v>22048</v>
      </c>
      <c r="N28886" t="s">
        <v>60</v>
      </c>
      <c r="O28886" t="s">
        <v>60807</v>
      </c>
      <c r="P28886" t="s">
        <v>60</v>
      </c>
      <c r="AD28886">
        <v>6.6</v>
      </c>
      <c r="AE28886">
        <v>7.4</v>
      </c>
      <c r="AF28886" t="s">
        <v>43</v>
      </c>
      <c r="AG28886" t="s">
        <v>43</v>
      </c>
      <c r="AH28886" t="s">
        <v>43</v>
      </c>
      <c r="AI28886" t="s">
        <v>7927</v>
      </c>
      <c r="AJ28886" t="s">
        <v>7927</v>
      </c>
    </row>
    <row r="28887" spans="1:36" x14ac:dyDescent="0.3">
      <c r="A28887" t="s">
        <v>327</v>
      </c>
      <c r="B28887" t="s">
        <v>328</v>
      </c>
      <c r="C28887" t="s">
        <v>60808</v>
      </c>
      <c r="D28887" t="s">
        <v>60809</v>
      </c>
      <c r="E28887">
        <v>5.2</v>
      </c>
      <c r="F28887">
        <v>-33.317300000000003</v>
      </c>
      <c r="G28887">
        <v>18.258600000000001</v>
      </c>
      <c r="H28887" t="s">
        <v>128</v>
      </c>
      <c r="L28887">
        <v>2008</v>
      </c>
      <c r="M28887" t="s">
        <v>60810</v>
      </c>
      <c r="N28887" t="s">
        <v>60808</v>
      </c>
      <c r="O28887" t="s">
        <v>60811</v>
      </c>
      <c r="P28887" t="s">
        <v>98</v>
      </c>
      <c r="Q28887">
        <v>1052137</v>
      </c>
      <c r="AA28887">
        <v>12.94</v>
      </c>
      <c r="AB28887">
        <v>11.6</v>
      </c>
      <c r="AC28887">
        <v>10.65</v>
      </c>
      <c r="AD28887">
        <v>11.74</v>
      </c>
      <c r="AE28887">
        <v>11.7</v>
      </c>
      <c r="AF28887" t="s">
        <v>5977</v>
      </c>
      <c r="AG28887" t="s">
        <v>5977</v>
      </c>
      <c r="AH28887" t="s">
        <v>5977</v>
      </c>
      <c r="AI28887" t="s">
        <v>5977</v>
      </c>
      <c r="AJ28887" t="s">
        <v>5977</v>
      </c>
    </row>
    <row r="28888" spans="1:36" x14ac:dyDescent="0.3">
      <c r="A28888" t="s">
        <v>1457</v>
      </c>
      <c r="B28888" t="s">
        <v>1458</v>
      </c>
      <c r="C28888" t="s">
        <v>60812</v>
      </c>
      <c r="D28888" t="s">
        <v>60813</v>
      </c>
      <c r="E28888">
        <v>5.2</v>
      </c>
      <c r="F28888">
        <v>38.898000000000003</v>
      </c>
      <c r="G28888">
        <v>-4.3659999999999997</v>
      </c>
      <c r="H28888" t="s">
        <v>1049</v>
      </c>
      <c r="N28888" t="s">
        <v>4342</v>
      </c>
      <c r="O28888" t="s">
        <v>4343</v>
      </c>
      <c r="P28888" t="s">
        <v>4342</v>
      </c>
      <c r="AA28888">
        <v>10.42</v>
      </c>
      <c r="AB28888">
        <v>10.45</v>
      </c>
      <c r="AC28888">
        <v>11.49</v>
      </c>
      <c r="AD28888">
        <v>10.33</v>
      </c>
      <c r="AE28888">
        <v>10.130000000000001</v>
      </c>
      <c r="AF28888" t="s">
        <v>4344</v>
      </c>
      <c r="AG28888" t="s">
        <v>4344</v>
      </c>
      <c r="AH28888" t="s">
        <v>4344</v>
      </c>
      <c r="AI28888" t="s">
        <v>4344</v>
      </c>
      <c r="AJ28888" t="s">
        <v>4344</v>
      </c>
    </row>
    <row r="28889" spans="1:36" x14ac:dyDescent="0.3">
      <c r="A28889" t="s">
        <v>1457</v>
      </c>
      <c r="B28889" t="s">
        <v>1458</v>
      </c>
      <c r="C28889" t="s">
        <v>60814</v>
      </c>
      <c r="D28889" t="s">
        <v>60815</v>
      </c>
      <c r="E28889">
        <v>5.2</v>
      </c>
      <c r="F28889">
        <v>38.605699999999999</v>
      </c>
      <c r="G28889">
        <v>-0.65859999999999996</v>
      </c>
      <c r="H28889" t="s">
        <v>1049</v>
      </c>
      <c r="N28889" t="s">
        <v>4342</v>
      </c>
      <c r="O28889" t="s">
        <v>4343</v>
      </c>
      <c r="P28889" t="s">
        <v>4342</v>
      </c>
      <c r="AA28889">
        <v>11.32</v>
      </c>
      <c r="AB28889">
        <v>10.76</v>
      </c>
      <c r="AC28889">
        <v>10.14</v>
      </c>
      <c r="AD28889">
        <v>10.18</v>
      </c>
      <c r="AE28889">
        <v>11.66</v>
      </c>
      <c r="AF28889" t="s">
        <v>4344</v>
      </c>
      <c r="AG28889" t="s">
        <v>4344</v>
      </c>
      <c r="AH28889" t="s">
        <v>4344</v>
      </c>
      <c r="AI28889" t="s">
        <v>4344</v>
      </c>
      <c r="AJ28889" t="s">
        <v>4344</v>
      </c>
    </row>
    <row r="28890" spans="1:36" x14ac:dyDescent="0.3">
      <c r="A28890" t="s">
        <v>1457</v>
      </c>
      <c r="B28890" t="s">
        <v>1458</v>
      </c>
      <c r="C28890" t="s">
        <v>60816</v>
      </c>
      <c r="D28890" t="s">
        <v>60817</v>
      </c>
      <c r="E28890">
        <v>5.2</v>
      </c>
      <c r="F28890">
        <v>39.918999999999997</v>
      </c>
      <c r="G28890">
        <v>-4.117</v>
      </c>
      <c r="H28890" t="s">
        <v>1049</v>
      </c>
      <c r="N28890" t="s">
        <v>4342</v>
      </c>
      <c r="O28890" t="s">
        <v>4343</v>
      </c>
      <c r="P28890" t="s">
        <v>4342</v>
      </c>
      <c r="AA28890">
        <v>10.16</v>
      </c>
      <c r="AB28890">
        <v>10.199999999999999</v>
      </c>
      <c r="AC28890">
        <v>10.43</v>
      </c>
      <c r="AD28890">
        <v>9.8000000000000007</v>
      </c>
      <c r="AE28890">
        <v>10.43</v>
      </c>
      <c r="AF28890" t="s">
        <v>4344</v>
      </c>
      <c r="AG28890" t="s">
        <v>4344</v>
      </c>
      <c r="AH28890" t="s">
        <v>4344</v>
      </c>
      <c r="AI28890" t="s">
        <v>4344</v>
      </c>
      <c r="AJ28890" t="s">
        <v>4344</v>
      </c>
    </row>
    <row r="28891" spans="1:36" x14ac:dyDescent="0.3">
      <c r="A28891" t="s">
        <v>1457</v>
      </c>
      <c r="B28891" t="s">
        <v>1458</v>
      </c>
      <c r="C28891" t="s">
        <v>60818</v>
      </c>
      <c r="D28891" t="s">
        <v>60819</v>
      </c>
      <c r="E28891">
        <v>5.2</v>
      </c>
      <c r="F28891">
        <v>42.151699999999998</v>
      </c>
      <c r="G28891">
        <v>-1.6556</v>
      </c>
      <c r="H28891" t="s">
        <v>1049</v>
      </c>
      <c r="N28891" t="s">
        <v>4342</v>
      </c>
      <c r="O28891" t="s">
        <v>4343</v>
      </c>
      <c r="P28891" t="s">
        <v>4342</v>
      </c>
      <c r="AA28891">
        <v>8.56</v>
      </c>
      <c r="AB28891">
        <v>8.7799999999999994</v>
      </c>
      <c r="AC28891">
        <v>8.6</v>
      </c>
      <c r="AD28891">
        <v>8.69</v>
      </c>
      <c r="AE28891">
        <v>9.1300000000000008</v>
      </c>
      <c r="AF28891" t="s">
        <v>4344</v>
      </c>
      <c r="AG28891" t="s">
        <v>4344</v>
      </c>
      <c r="AH28891" t="s">
        <v>4344</v>
      </c>
      <c r="AI28891" t="s">
        <v>4344</v>
      </c>
      <c r="AJ28891" t="s">
        <v>4344</v>
      </c>
    </row>
    <row r="28892" spans="1:36" x14ac:dyDescent="0.3">
      <c r="A28892" t="s">
        <v>1457</v>
      </c>
      <c r="B28892" t="s">
        <v>1458</v>
      </c>
      <c r="C28892" t="s">
        <v>60820</v>
      </c>
      <c r="D28892" t="s">
        <v>60821</v>
      </c>
      <c r="E28892">
        <v>5.2</v>
      </c>
      <c r="F28892">
        <v>37.625999999999998</v>
      </c>
      <c r="G28892">
        <v>-1.361</v>
      </c>
      <c r="H28892" t="s">
        <v>1049</v>
      </c>
      <c r="N28892" t="s">
        <v>4342</v>
      </c>
      <c r="O28892" t="s">
        <v>4343</v>
      </c>
      <c r="P28892" t="s">
        <v>4342</v>
      </c>
      <c r="AA28892">
        <v>11.1</v>
      </c>
      <c r="AB28892">
        <v>11.12</v>
      </c>
      <c r="AC28892">
        <v>10.3</v>
      </c>
      <c r="AD28892">
        <v>10.199999999999999</v>
      </c>
      <c r="AE28892">
        <v>10.72</v>
      </c>
      <c r="AF28892" t="s">
        <v>4344</v>
      </c>
      <c r="AG28892" t="s">
        <v>4344</v>
      </c>
      <c r="AH28892" t="s">
        <v>4344</v>
      </c>
      <c r="AI28892" t="s">
        <v>4344</v>
      </c>
      <c r="AJ28892" t="s">
        <v>4344</v>
      </c>
    </row>
    <row r="28893" spans="1:36" x14ac:dyDescent="0.3">
      <c r="A28893" t="s">
        <v>1457</v>
      </c>
      <c r="B28893" t="s">
        <v>1458</v>
      </c>
      <c r="C28893" t="s">
        <v>60822</v>
      </c>
      <c r="D28893" t="s">
        <v>60823</v>
      </c>
      <c r="E28893">
        <v>5.2</v>
      </c>
      <c r="F28893">
        <v>39.430999999999997</v>
      </c>
      <c r="G28893">
        <v>-2.4159999999999999</v>
      </c>
      <c r="H28893" t="s">
        <v>1049</v>
      </c>
      <c r="N28893" t="s">
        <v>4342</v>
      </c>
      <c r="O28893" t="s">
        <v>4343</v>
      </c>
      <c r="P28893" t="s">
        <v>4342</v>
      </c>
      <c r="AA28893">
        <v>9.15</v>
      </c>
      <c r="AB28893">
        <v>9.16</v>
      </c>
      <c r="AC28893">
        <v>9.82</v>
      </c>
      <c r="AD28893">
        <v>9.33</v>
      </c>
      <c r="AE28893">
        <v>10.210000000000001</v>
      </c>
      <c r="AF28893" t="s">
        <v>4344</v>
      </c>
      <c r="AG28893" t="s">
        <v>4344</v>
      </c>
      <c r="AH28893" t="s">
        <v>4344</v>
      </c>
      <c r="AI28893" t="s">
        <v>4344</v>
      </c>
      <c r="AJ28893" t="s">
        <v>4344</v>
      </c>
    </row>
    <row r="28894" spans="1:36" x14ac:dyDescent="0.3">
      <c r="A28894" t="s">
        <v>1457</v>
      </c>
      <c r="B28894" t="s">
        <v>1458</v>
      </c>
      <c r="C28894" t="s">
        <v>60824</v>
      </c>
      <c r="D28894" t="s">
        <v>60825</v>
      </c>
      <c r="E28894">
        <v>5.2</v>
      </c>
      <c r="F28894">
        <v>39.439300000000003</v>
      </c>
      <c r="G28894">
        <v>-1.9246000000000001</v>
      </c>
      <c r="H28894" t="s">
        <v>1049</v>
      </c>
      <c r="N28894" t="s">
        <v>4342</v>
      </c>
      <c r="O28894" t="s">
        <v>4343</v>
      </c>
      <c r="P28894" t="s">
        <v>4342</v>
      </c>
      <c r="AA28894">
        <v>10.28</v>
      </c>
      <c r="AB28894">
        <v>10.26</v>
      </c>
      <c r="AC28894">
        <v>10.29</v>
      </c>
      <c r="AD28894">
        <v>10.28</v>
      </c>
      <c r="AE28894">
        <v>10.48</v>
      </c>
      <c r="AF28894" t="s">
        <v>4344</v>
      </c>
      <c r="AG28894" t="s">
        <v>4344</v>
      </c>
      <c r="AH28894" t="s">
        <v>4344</v>
      </c>
      <c r="AI28894" t="s">
        <v>4344</v>
      </c>
      <c r="AJ28894" t="s">
        <v>4344</v>
      </c>
    </row>
    <row r="28895" spans="1:36" x14ac:dyDescent="0.3">
      <c r="A28895" t="s">
        <v>3067</v>
      </c>
      <c r="B28895" t="s">
        <v>3068</v>
      </c>
      <c r="C28895" t="s">
        <v>60826</v>
      </c>
      <c r="D28895" t="s">
        <v>60827</v>
      </c>
      <c r="E28895">
        <v>5.2</v>
      </c>
      <c r="F28895">
        <v>47.308599999999998</v>
      </c>
      <c r="G28895">
        <v>7.7847</v>
      </c>
      <c r="H28895" t="s">
        <v>1049</v>
      </c>
      <c r="N28895" t="s">
        <v>4342</v>
      </c>
      <c r="O28895" t="s">
        <v>4343</v>
      </c>
      <c r="P28895" t="s">
        <v>4342</v>
      </c>
      <c r="AA28895">
        <v>7.38</v>
      </c>
      <c r="AB28895">
        <v>7.55</v>
      </c>
      <c r="AC28895">
        <v>7.6</v>
      </c>
      <c r="AD28895">
        <v>7.4</v>
      </c>
      <c r="AE28895">
        <v>7.5</v>
      </c>
      <c r="AF28895" t="s">
        <v>4344</v>
      </c>
      <c r="AG28895" t="s">
        <v>4344</v>
      </c>
      <c r="AH28895" t="s">
        <v>4344</v>
      </c>
      <c r="AI28895" t="s">
        <v>4344</v>
      </c>
      <c r="AJ28895" t="s">
        <v>4344</v>
      </c>
    </row>
    <row r="28896" spans="1:36" x14ac:dyDescent="0.3">
      <c r="A28896" t="s">
        <v>743</v>
      </c>
      <c r="B28896" t="s">
        <v>744</v>
      </c>
      <c r="C28896" t="s">
        <v>60828</v>
      </c>
      <c r="D28896" t="s">
        <v>60829</v>
      </c>
      <c r="E28896">
        <v>5.2</v>
      </c>
      <c r="F28896">
        <v>37.325899999999997</v>
      </c>
      <c r="G28896">
        <v>35.682899999999997</v>
      </c>
      <c r="H28896" t="s">
        <v>1049</v>
      </c>
      <c r="N28896" t="s">
        <v>4342</v>
      </c>
      <c r="O28896" t="s">
        <v>4343</v>
      </c>
      <c r="P28896" t="s">
        <v>4342</v>
      </c>
      <c r="AA28896">
        <v>10.59</v>
      </c>
      <c r="AB28896">
        <v>10.029999999999999</v>
      </c>
      <c r="AC28896">
        <v>10.3</v>
      </c>
      <c r="AD28896">
        <v>10.130000000000001</v>
      </c>
      <c r="AE28896">
        <v>10.029999999999999</v>
      </c>
      <c r="AF28896" t="s">
        <v>4344</v>
      </c>
      <c r="AG28896" t="s">
        <v>4344</v>
      </c>
      <c r="AH28896" t="s">
        <v>4344</v>
      </c>
      <c r="AI28896" t="s">
        <v>4344</v>
      </c>
      <c r="AJ28896" t="s">
        <v>4344</v>
      </c>
    </row>
    <row r="28897" spans="1:36" x14ac:dyDescent="0.3">
      <c r="A28897" t="s">
        <v>743</v>
      </c>
      <c r="B28897" t="s">
        <v>744</v>
      </c>
      <c r="C28897" t="s">
        <v>60830</v>
      </c>
      <c r="D28897" t="s">
        <v>60831</v>
      </c>
      <c r="E28897">
        <v>5.2</v>
      </c>
      <c r="F28897">
        <v>38.645099999999999</v>
      </c>
      <c r="G28897">
        <v>27.198899999999998</v>
      </c>
      <c r="H28897" t="s">
        <v>1049</v>
      </c>
      <c r="N28897" t="s">
        <v>4342</v>
      </c>
      <c r="O28897" t="s">
        <v>4343</v>
      </c>
      <c r="P28897" t="s">
        <v>4342</v>
      </c>
      <c r="AA28897">
        <v>10.81</v>
      </c>
      <c r="AB28897">
        <v>10.07</v>
      </c>
      <c r="AC28897">
        <v>9.9600000000000009</v>
      </c>
      <c r="AD28897">
        <v>9.98</v>
      </c>
      <c r="AE28897">
        <v>10.26</v>
      </c>
      <c r="AF28897" t="s">
        <v>4344</v>
      </c>
      <c r="AG28897" t="s">
        <v>4344</v>
      </c>
      <c r="AH28897" t="s">
        <v>4344</v>
      </c>
      <c r="AI28897" t="s">
        <v>4344</v>
      </c>
      <c r="AJ28897" t="s">
        <v>4344</v>
      </c>
    </row>
    <row r="28898" spans="1:36" x14ac:dyDescent="0.3">
      <c r="A28898" t="s">
        <v>1286</v>
      </c>
      <c r="B28898" t="s">
        <v>1287</v>
      </c>
      <c r="C28898" t="s">
        <v>60832</v>
      </c>
      <c r="D28898" t="s">
        <v>60833</v>
      </c>
      <c r="E28898">
        <v>5.2</v>
      </c>
      <c r="F28898">
        <v>50.921700000000001</v>
      </c>
      <c r="G28898">
        <v>-4.0387000000000004</v>
      </c>
      <c r="H28898" t="s">
        <v>1049</v>
      </c>
      <c r="M28898" t="s">
        <v>48797</v>
      </c>
      <c r="N28898" t="s">
        <v>1617</v>
      </c>
      <c r="O28898" t="s">
        <v>1618</v>
      </c>
      <c r="P28898" t="s">
        <v>1617</v>
      </c>
      <c r="AA28898">
        <v>7.78</v>
      </c>
      <c r="AB28898">
        <v>7.87</v>
      </c>
      <c r="AC28898">
        <v>7.88</v>
      </c>
      <c r="AD28898">
        <v>7.9</v>
      </c>
      <c r="AE28898">
        <v>8.02</v>
      </c>
      <c r="AF28898" t="s">
        <v>4344</v>
      </c>
      <c r="AG28898" t="s">
        <v>4344</v>
      </c>
      <c r="AH28898" t="s">
        <v>4344</v>
      </c>
      <c r="AI28898" t="s">
        <v>4344</v>
      </c>
      <c r="AJ28898" t="s">
        <v>4344</v>
      </c>
    </row>
    <row r="28899" spans="1:36" x14ac:dyDescent="0.3">
      <c r="A28899" t="s">
        <v>1286</v>
      </c>
      <c r="B28899" t="s">
        <v>1287</v>
      </c>
      <c r="C28899" t="s">
        <v>60834</v>
      </c>
      <c r="D28899" t="s">
        <v>60835</v>
      </c>
      <c r="E28899">
        <v>5.2</v>
      </c>
      <c r="F28899">
        <v>56.933500000000002</v>
      </c>
      <c r="G28899">
        <v>-2.2906</v>
      </c>
      <c r="H28899" t="s">
        <v>128</v>
      </c>
      <c r="M28899" t="s">
        <v>60836</v>
      </c>
      <c r="N28899" t="s">
        <v>1617</v>
      </c>
      <c r="O28899" t="s">
        <v>1618</v>
      </c>
      <c r="P28899" t="s">
        <v>1617</v>
      </c>
      <c r="AE28899">
        <v>13.1</v>
      </c>
      <c r="AF28899" t="s">
        <v>43</v>
      </c>
      <c r="AG28899" t="s">
        <v>43</v>
      </c>
      <c r="AH28899" t="s">
        <v>43</v>
      </c>
      <c r="AI28899" t="s">
        <v>43</v>
      </c>
      <c r="AJ28899" t="s">
        <v>44</v>
      </c>
    </row>
    <row r="28900" spans="1:36" x14ac:dyDescent="0.3">
      <c r="A28900" t="s">
        <v>1286</v>
      </c>
      <c r="B28900" t="s">
        <v>1287</v>
      </c>
      <c r="C28900" t="s">
        <v>60837</v>
      </c>
      <c r="D28900" t="s">
        <v>60838</v>
      </c>
      <c r="E28900">
        <v>5.2</v>
      </c>
      <c r="F28900">
        <v>50.434399999999997</v>
      </c>
      <c r="G28900">
        <v>-4.55</v>
      </c>
      <c r="H28900" t="s">
        <v>2526</v>
      </c>
      <c r="M28900" t="s">
        <v>60839</v>
      </c>
      <c r="N28900" t="s">
        <v>1617</v>
      </c>
      <c r="O28900" t="s">
        <v>1618</v>
      </c>
      <c r="P28900" t="s">
        <v>1617</v>
      </c>
      <c r="AE28900">
        <v>5.03</v>
      </c>
      <c r="AF28900" t="s">
        <v>43</v>
      </c>
      <c r="AG28900" t="s">
        <v>43</v>
      </c>
      <c r="AH28900" t="s">
        <v>43</v>
      </c>
      <c r="AI28900" t="s">
        <v>43</v>
      </c>
      <c r="AJ28900" t="s">
        <v>44</v>
      </c>
    </row>
    <row r="28901" spans="1:36" x14ac:dyDescent="0.3">
      <c r="A28901" t="s">
        <v>1286</v>
      </c>
      <c r="B28901" t="s">
        <v>1287</v>
      </c>
      <c r="C28901" t="s">
        <v>60840</v>
      </c>
      <c r="D28901" t="s">
        <v>60841</v>
      </c>
      <c r="E28901">
        <v>5.2</v>
      </c>
      <c r="F28901">
        <v>58.592700000000001</v>
      </c>
      <c r="G28901">
        <v>-3.5259</v>
      </c>
      <c r="H28901" t="s">
        <v>128</v>
      </c>
      <c r="M28901" t="s">
        <v>12841</v>
      </c>
      <c r="N28901" t="s">
        <v>1291</v>
      </c>
      <c r="O28901" t="s">
        <v>1292</v>
      </c>
      <c r="P28901" t="s">
        <v>431</v>
      </c>
      <c r="Q28901">
        <v>1057308</v>
      </c>
      <c r="AE28901">
        <v>13.1</v>
      </c>
      <c r="AF28901" t="s">
        <v>43</v>
      </c>
      <c r="AG28901" t="s">
        <v>43</v>
      </c>
      <c r="AH28901" t="s">
        <v>43</v>
      </c>
      <c r="AI28901" t="s">
        <v>43</v>
      </c>
      <c r="AJ28901" t="s">
        <v>44</v>
      </c>
    </row>
    <row r="28902" spans="1:36" x14ac:dyDescent="0.3">
      <c r="A28902" t="s">
        <v>1286</v>
      </c>
      <c r="B28902" t="s">
        <v>1287</v>
      </c>
      <c r="C28902" t="s">
        <v>60842</v>
      </c>
      <c r="D28902" t="s">
        <v>60843</v>
      </c>
      <c r="E28902">
        <v>5.2</v>
      </c>
      <c r="F28902">
        <v>52.603200000000001</v>
      </c>
      <c r="G28902">
        <v>1.0304</v>
      </c>
      <c r="H28902" t="s">
        <v>1049</v>
      </c>
      <c r="M28902" t="s">
        <v>45827</v>
      </c>
      <c r="N28902" t="s">
        <v>1617</v>
      </c>
      <c r="O28902" t="s">
        <v>1618</v>
      </c>
      <c r="P28902" t="s">
        <v>1617</v>
      </c>
      <c r="Q28902">
        <v>1101878</v>
      </c>
      <c r="AA28902">
        <v>7.94</v>
      </c>
      <c r="AB28902">
        <v>7.89</v>
      </c>
      <c r="AC28902">
        <v>7.78</v>
      </c>
      <c r="AD28902">
        <v>7.8</v>
      </c>
      <c r="AE28902">
        <v>7.91</v>
      </c>
      <c r="AF28902" t="s">
        <v>4344</v>
      </c>
      <c r="AG28902" t="s">
        <v>4344</v>
      </c>
      <c r="AH28902" t="s">
        <v>4344</v>
      </c>
      <c r="AI28902" t="s">
        <v>4344</v>
      </c>
      <c r="AJ28902" t="s">
        <v>4344</v>
      </c>
    </row>
    <row r="28903" spans="1:36" x14ac:dyDescent="0.3">
      <c r="A28903" t="s">
        <v>1286</v>
      </c>
      <c r="B28903" t="s">
        <v>1287</v>
      </c>
      <c r="C28903" t="s">
        <v>60844</v>
      </c>
      <c r="D28903" t="s">
        <v>60845</v>
      </c>
      <c r="E28903">
        <v>5.2</v>
      </c>
      <c r="F28903">
        <v>50.4236</v>
      </c>
      <c r="G28903">
        <v>-3.7848999999999999</v>
      </c>
      <c r="H28903" t="s">
        <v>1049</v>
      </c>
      <c r="M28903" t="s">
        <v>47269</v>
      </c>
      <c r="N28903" t="s">
        <v>1617</v>
      </c>
      <c r="O28903" t="s">
        <v>1618</v>
      </c>
      <c r="P28903" t="s">
        <v>1617</v>
      </c>
      <c r="Q28903">
        <v>1096707</v>
      </c>
      <c r="AA28903">
        <v>7.88</v>
      </c>
      <c r="AB28903">
        <v>7.92</v>
      </c>
      <c r="AC28903">
        <v>7.87</v>
      </c>
      <c r="AD28903">
        <v>7.89</v>
      </c>
      <c r="AE28903">
        <v>8.07</v>
      </c>
      <c r="AF28903" t="s">
        <v>4344</v>
      </c>
      <c r="AG28903" t="s">
        <v>4344</v>
      </c>
      <c r="AH28903" t="s">
        <v>4344</v>
      </c>
      <c r="AI28903" t="s">
        <v>4344</v>
      </c>
      <c r="AJ28903" t="s">
        <v>4344</v>
      </c>
    </row>
    <row r="28904" spans="1:36" x14ac:dyDescent="0.3">
      <c r="A28904" t="s">
        <v>1286</v>
      </c>
      <c r="B28904" t="s">
        <v>1287</v>
      </c>
      <c r="C28904" t="s">
        <v>60846</v>
      </c>
      <c r="D28904" t="s">
        <v>60847</v>
      </c>
      <c r="E28904">
        <v>5.2</v>
      </c>
      <c r="F28904">
        <v>54.7637</v>
      </c>
      <c r="G28904">
        <v>-1.7575000000000001</v>
      </c>
      <c r="H28904" t="s">
        <v>128</v>
      </c>
      <c r="M28904" t="s">
        <v>1470</v>
      </c>
      <c r="N28904" t="s">
        <v>1617</v>
      </c>
      <c r="O28904" t="s">
        <v>1618</v>
      </c>
      <c r="P28904" t="s">
        <v>1617</v>
      </c>
      <c r="Q28904">
        <v>1051853</v>
      </c>
      <c r="AE28904">
        <v>13.1</v>
      </c>
      <c r="AF28904" t="s">
        <v>43</v>
      </c>
      <c r="AG28904" t="s">
        <v>43</v>
      </c>
      <c r="AH28904" t="s">
        <v>43</v>
      </c>
      <c r="AI28904" t="s">
        <v>43</v>
      </c>
      <c r="AJ28904" t="s">
        <v>44</v>
      </c>
    </row>
    <row r="28905" spans="1:36" x14ac:dyDescent="0.3">
      <c r="A28905" t="s">
        <v>1286</v>
      </c>
      <c r="B28905" t="s">
        <v>1287</v>
      </c>
      <c r="C28905" t="s">
        <v>60848</v>
      </c>
      <c r="D28905" t="s">
        <v>60849</v>
      </c>
      <c r="E28905">
        <v>5.2</v>
      </c>
      <c r="F28905">
        <v>58.602400000000003</v>
      </c>
      <c r="G28905">
        <v>-3.6880999999999999</v>
      </c>
      <c r="H28905" t="s">
        <v>128</v>
      </c>
      <c r="M28905" t="s">
        <v>29328</v>
      </c>
      <c r="N28905" t="s">
        <v>1617</v>
      </c>
      <c r="O28905" t="s">
        <v>1618</v>
      </c>
      <c r="P28905" t="s">
        <v>1617</v>
      </c>
      <c r="AE28905">
        <v>13.1</v>
      </c>
      <c r="AF28905" t="s">
        <v>43</v>
      </c>
      <c r="AG28905" t="s">
        <v>43</v>
      </c>
      <c r="AH28905" t="s">
        <v>43</v>
      </c>
      <c r="AI28905" t="s">
        <v>43</v>
      </c>
      <c r="AJ28905" t="s">
        <v>44</v>
      </c>
    </row>
    <row r="28906" spans="1:36" x14ac:dyDescent="0.3">
      <c r="A28906" t="s">
        <v>1286</v>
      </c>
      <c r="B28906" t="s">
        <v>1287</v>
      </c>
      <c r="C28906" t="s">
        <v>60850</v>
      </c>
      <c r="D28906" t="s">
        <v>60851</v>
      </c>
      <c r="E28906">
        <v>5.2</v>
      </c>
      <c r="F28906">
        <v>53.770499999999998</v>
      </c>
      <c r="G28906">
        <v>-1.4461999999999999</v>
      </c>
      <c r="H28906" t="s">
        <v>2526</v>
      </c>
      <c r="M28906" t="s">
        <v>54811</v>
      </c>
      <c r="N28906" t="s">
        <v>1617</v>
      </c>
      <c r="O28906" t="s">
        <v>1618</v>
      </c>
      <c r="P28906" t="s">
        <v>1617</v>
      </c>
      <c r="AE28906">
        <v>5.03</v>
      </c>
      <c r="AF28906" t="s">
        <v>43</v>
      </c>
      <c r="AG28906" t="s">
        <v>43</v>
      </c>
      <c r="AH28906" t="s">
        <v>43</v>
      </c>
      <c r="AI28906" t="s">
        <v>43</v>
      </c>
      <c r="AJ28906" t="s">
        <v>44</v>
      </c>
    </row>
    <row r="28907" spans="1:36" x14ac:dyDescent="0.3">
      <c r="A28907" t="s">
        <v>1286</v>
      </c>
      <c r="B28907" t="s">
        <v>1287</v>
      </c>
      <c r="C28907" t="s">
        <v>60852</v>
      </c>
      <c r="D28907" t="s">
        <v>60853</v>
      </c>
      <c r="E28907">
        <v>5.2</v>
      </c>
      <c r="F28907">
        <v>54.722200000000001</v>
      </c>
      <c r="G28907">
        <v>-1.4349000000000001</v>
      </c>
      <c r="H28907" t="s">
        <v>128</v>
      </c>
      <c r="M28907" t="s">
        <v>1470</v>
      </c>
      <c r="N28907" t="s">
        <v>1617</v>
      </c>
      <c r="O28907" t="s">
        <v>1618</v>
      </c>
      <c r="P28907" t="s">
        <v>1617</v>
      </c>
      <c r="AE28907">
        <v>13.1</v>
      </c>
      <c r="AF28907" t="s">
        <v>43</v>
      </c>
      <c r="AG28907" t="s">
        <v>43</v>
      </c>
      <c r="AH28907" t="s">
        <v>43</v>
      </c>
      <c r="AI28907" t="s">
        <v>43</v>
      </c>
      <c r="AJ28907" t="s">
        <v>44</v>
      </c>
    </row>
    <row r="28908" spans="1:36" x14ac:dyDescent="0.3">
      <c r="A28908" t="s">
        <v>1286</v>
      </c>
      <c r="B28908" t="s">
        <v>1287</v>
      </c>
      <c r="C28908" t="s">
        <v>60854</v>
      </c>
      <c r="D28908" t="s">
        <v>60855</v>
      </c>
      <c r="E28908">
        <v>5.2</v>
      </c>
      <c r="F28908">
        <v>54.720399999999998</v>
      </c>
      <c r="G28908">
        <v>-1.4426000000000001</v>
      </c>
      <c r="H28908" t="s">
        <v>128</v>
      </c>
      <c r="M28908" t="s">
        <v>60856</v>
      </c>
      <c r="N28908" t="s">
        <v>1617</v>
      </c>
      <c r="O28908" t="s">
        <v>1618</v>
      </c>
      <c r="P28908" t="s">
        <v>1617</v>
      </c>
      <c r="Q28908">
        <v>1068927</v>
      </c>
      <c r="AE28908">
        <v>13.1</v>
      </c>
      <c r="AF28908" t="s">
        <v>43</v>
      </c>
      <c r="AG28908" t="s">
        <v>43</v>
      </c>
      <c r="AH28908" t="s">
        <v>43</v>
      </c>
      <c r="AI28908" t="s">
        <v>43</v>
      </c>
      <c r="AJ28908" t="s">
        <v>44</v>
      </c>
    </row>
    <row r="28909" spans="1:36" x14ac:dyDescent="0.3">
      <c r="A28909" t="s">
        <v>69</v>
      </c>
      <c r="B28909" t="s">
        <v>70</v>
      </c>
      <c r="C28909" t="s">
        <v>60931</v>
      </c>
      <c r="D28909" t="s">
        <v>60932</v>
      </c>
      <c r="E28909">
        <v>5.18</v>
      </c>
      <c r="F28909">
        <v>-9.8322000000000003</v>
      </c>
      <c r="G28909">
        <v>-55.015300000000003</v>
      </c>
      <c r="H28909" t="s">
        <v>40</v>
      </c>
      <c r="N28909" t="s">
        <v>73</v>
      </c>
      <c r="O28909" t="s">
        <v>74</v>
      </c>
      <c r="P28909" t="s">
        <v>73</v>
      </c>
      <c r="R28909">
        <v>2017</v>
      </c>
      <c r="AA28909">
        <v>21.55</v>
      </c>
      <c r="AB28909">
        <v>24.2</v>
      </c>
      <c r="AC28909">
        <v>23.35</v>
      </c>
      <c r="AD28909">
        <v>22.8</v>
      </c>
      <c r="AE28909">
        <v>21.44</v>
      </c>
      <c r="AF28909" t="s">
        <v>49</v>
      </c>
      <c r="AG28909" t="s">
        <v>49</v>
      </c>
      <c r="AH28909" t="s">
        <v>49</v>
      </c>
      <c r="AI28909" t="s">
        <v>49</v>
      </c>
      <c r="AJ28909" t="s">
        <v>49</v>
      </c>
    </row>
    <row r="28910" spans="1:36" x14ac:dyDescent="0.3">
      <c r="A28910" t="s">
        <v>69</v>
      </c>
      <c r="B28910" t="s">
        <v>70</v>
      </c>
      <c r="C28910" t="s">
        <v>60933</v>
      </c>
      <c r="D28910" t="s">
        <v>60934</v>
      </c>
      <c r="E28910">
        <v>5.16</v>
      </c>
      <c r="F28910">
        <v>-22.782</v>
      </c>
      <c r="G28910">
        <v>-43.302500000000002</v>
      </c>
      <c r="H28910" t="s">
        <v>58</v>
      </c>
      <c r="L28910">
        <v>1998</v>
      </c>
      <c r="N28910" t="s">
        <v>73</v>
      </c>
      <c r="O28910" t="s">
        <v>74</v>
      </c>
      <c r="P28910" t="s">
        <v>73</v>
      </c>
      <c r="R28910">
        <v>2017</v>
      </c>
      <c r="AE28910">
        <v>34.01</v>
      </c>
      <c r="AF28910" t="s">
        <v>43</v>
      </c>
      <c r="AG28910" t="s">
        <v>43</v>
      </c>
      <c r="AH28910" t="s">
        <v>43</v>
      </c>
      <c r="AI28910" t="s">
        <v>43</v>
      </c>
      <c r="AJ28910" t="s">
        <v>44</v>
      </c>
    </row>
    <row r="28911" spans="1:36" x14ac:dyDescent="0.3">
      <c r="A28911" t="s">
        <v>69</v>
      </c>
      <c r="B28911" t="s">
        <v>70</v>
      </c>
      <c r="C28911" t="s">
        <v>42834</v>
      </c>
      <c r="D28911" t="s">
        <v>60935</v>
      </c>
      <c r="E28911">
        <v>5.1491699999999998</v>
      </c>
      <c r="F28911">
        <v>-22.156099999999999</v>
      </c>
      <c r="G28911">
        <v>-44.087499999999999</v>
      </c>
      <c r="H28911" t="s">
        <v>40</v>
      </c>
      <c r="L28911">
        <v>1988</v>
      </c>
      <c r="N28911" t="s">
        <v>73</v>
      </c>
      <c r="O28911" t="s">
        <v>74</v>
      </c>
      <c r="P28911" t="s">
        <v>73</v>
      </c>
      <c r="Q28911">
        <v>1064576</v>
      </c>
      <c r="R28911">
        <v>2017</v>
      </c>
      <c r="AA28911">
        <v>16.329999999999998</v>
      </c>
      <c r="AB28911">
        <v>22.19</v>
      </c>
      <c r="AC28911">
        <v>20.54</v>
      </c>
      <c r="AD28911">
        <v>21.93</v>
      </c>
      <c r="AE28911">
        <v>16</v>
      </c>
      <c r="AF28911" t="s">
        <v>49</v>
      </c>
      <c r="AG28911" t="s">
        <v>49</v>
      </c>
      <c r="AH28911" t="s">
        <v>49</v>
      </c>
      <c r="AI28911" t="s">
        <v>49</v>
      </c>
      <c r="AJ28911" t="s">
        <v>49</v>
      </c>
    </row>
    <row r="28912" spans="1:36" x14ac:dyDescent="0.3">
      <c r="A28912" t="s">
        <v>69</v>
      </c>
      <c r="B28912" t="s">
        <v>70</v>
      </c>
      <c r="C28912" t="s">
        <v>60936</v>
      </c>
      <c r="D28912" t="s">
        <v>60937</v>
      </c>
      <c r="E28912">
        <v>5.12</v>
      </c>
      <c r="F28912">
        <v>-2.5202</v>
      </c>
      <c r="G28912">
        <v>-66.0291</v>
      </c>
      <c r="H28912" t="s">
        <v>110</v>
      </c>
      <c r="L28912">
        <v>2002</v>
      </c>
      <c r="N28912" t="s">
        <v>73</v>
      </c>
      <c r="O28912" t="s">
        <v>74</v>
      </c>
      <c r="P28912" t="s">
        <v>73</v>
      </c>
      <c r="R28912">
        <v>2017</v>
      </c>
      <c r="AE28912">
        <v>10.11</v>
      </c>
      <c r="AF28912" t="s">
        <v>43</v>
      </c>
      <c r="AG28912" t="s">
        <v>43</v>
      </c>
      <c r="AH28912" t="s">
        <v>43</v>
      </c>
      <c r="AI28912" t="s">
        <v>43</v>
      </c>
      <c r="AJ28912" t="s">
        <v>44</v>
      </c>
    </row>
    <row r="28913" spans="1:36" x14ac:dyDescent="0.3">
      <c r="A28913" t="s">
        <v>186</v>
      </c>
      <c r="B28913" t="s">
        <v>187</v>
      </c>
      <c r="C28913" t="s">
        <v>60938</v>
      </c>
      <c r="D28913" t="s">
        <v>60939</v>
      </c>
      <c r="E28913">
        <v>5.1117499999999998</v>
      </c>
      <c r="F28913">
        <v>43.995800000000003</v>
      </c>
      <c r="G28913">
        <v>-0.72060000000000002</v>
      </c>
      <c r="H28913" t="s">
        <v>1049</v>
      </c>
      <c r="N28913" t="s">
        <v>536</v>
      </c>
      <c r="O28913" t="s">
        <v>11230</v>
      </c>
      <c r="P28913" t="s">
        <v>536</v>
      </c>
      <c r="AA28913">
        <v>8.2100000000000009</v>
      </c>
      <c r="AB28913">
        <v>9.1300000000000008</v>
      </c>
      <c r="AC28913">
        <v>9.07</v>
      </c>
      <c r="AD28913">
        <v>8.9</v>
      </c>
      <c r="AE28913">
        <v>8.6300000000000008</v>
      </c>
      <c r="AF28913" t="s">
        <v>4344</v>
      </c>
      <c r="AG28913" t="s">
        <v>4344</v>
      </c>
      <c r="AH28913" t="s">
        <v>4344</v>
      </c>
      <c r="AI28913" t="s">
        <v>4344</v>
      </c>
      <c r="AJ28913" t="s">
        <v>4344</v>
      </c>
    </row>
    <row r="28914" spans="1:36" x14ac:dyDescent="0.3">
      <c r="A28914" t="s">
        <v>69</v>
      </c>
      <c r="B28914" t="s">
        <v>70</v>
      </c>
      <c r="C28914" t="s">
        <v>60940</v>
      </c>
      <c r="D28914" t="s">
        <v>60941</v>
      </c>
      <c r="E28914">
        <v>5.1100000000000003</v>
      </c>
      <c r="F28914">
        <v>-20.125</v>
      </c>
      <c r="G28914">
        <v>-40.298499999999997</v>
      </c>
      <c r="H28914" t="s">
        <v>58</v>
      </c>
      <c r="L28914">
        <v>2014</v>
      </c>
      <c r="N28914" t="s">
        <v>73</v>
      </c>
      <c r="O28914" t="s">
        <v>74</v>
      </c>
      <c r="P28914" t="s">
        <v>73</v>
      </c>
      <c r="R28914">
        <v>2017</v>
      </c>
      <c r="AE28914">
        <v>33.68</v>
      </c>
      <c r="AF28914" t="s">
        <v>43</v>
      </c>
      <c r="AG28914" t="s">
        <v>43</v>
      </c>
      <c r="AH28914" t="s">
        <v>43</v>
      </c>
      <c r="AI28914" t="s">
        <v>43</v>
      </c>
      <c r="AJ28914" t="s">
        <v>44</v>
      </c>
    </row>
    <row r="28915" spans="1:36" x14ac:dyDescent="0.3">
      <c r="A28915" t="s">
        <v>186</v>
      </c>
      <c r="B28915" t="s">
        <v>187</v>
      </c>
      <c r="C28915" t="s">
        <v>60942</v>
      </c>
      <c r="D28915" t="s">
        <v>60943</v>
      </c>
      <c r="E28915">
        <v>5.1088399999999998</v>
      </c>
      <c r="F28915">
        <v>43.348500000000001</v>
      </c>
      <c r="G28915">
        <v>2.3509000000000002</v>
      </c>
      <c r="H28915" t="s">
        <v>1049</v>
      </c>
      <c r="N28915" t="s">
        <v>536</v>
      </c>
      <c r="O28915" t="s">
        <v>11230</v>
      </c>
      <c r="P28915" t="s">
        <v>536</v>
      </c>
      <c r="AA28915">
        <v>8.25</v>
      </c>
      <c r="AB28915">
        <v>8.57</v>
      </c>
      <c r="AC28915">
        <v>8.0399999999999991</v>
      </c>
      <c r="AD28915">
        <v>8.43</v>
      </c>
      <c r="AE28915">
        <v>8.11</v>
      </c>
      <c r="AF28915" t="s">
        <v>4344</v>
      </c>
      <c r="AG28915" t="s">
        <v>4344</v>
      </c>
      <c r="AH28915" t="s">
        <v>4344</v>
      </c>
      <c r="AI28915" t="s">
        <v>4344</v>
      </c>
      <c r="AJ28915" t="s">
        <v>4344</v>
      </c>
    </row>
    <row r="28916" spans="1:36" x14ac:dyDescent="0.3">
      <c r="A28916" t="s">
        <v>1595</v>
      </c>
      <c r="B28916" t="s">
        <v>1596</v>
      </c>
      <c r="C28916" t="s">
        <v>60944</v>
      </c>
      <c r="D28916" t="s">
        <v>60945</v>
      </c>
      <c r="E28916">
        <v>5.0999999999999996</v>
      </c>
      <c r="F28916">
        <v>-34.525199999999998</v>
      </c>
      <c r="G28916">
        <v>-58.620600000000003</v>
      </c>
      <c r="H28916" t="s">
        <v>110</v>
      </c>
      <c r="M28916" t="s">
        <v>8029</v>
      </c>
      <c r="N28916" t="s">
        <v>1600</v>
      </c>
      <c r="O28916" t="s">
        <v>1601</v>
      </c>
      <c r="P28916" t="s">
        <v>1600</v>
      </c>
      <c r="R28916">
        <v>2015</v>
      </c>
      <c r="AE28916">
        <v>23.1</v>
      </c>
      <c r="AF28916" t="s">
        <v>43</v>
      </c>
      <c r="AG28916" t="s">
        <v>43</v>
      </c>
      <c r="AH28916" t="s">
        <v>43</v>
      </c>
      <c r="AI28916" t="s">
        <v>43</v>
      </c>
      <c r="AJ28916" t="s">
        <v>44</v>
      </c>
    </row>
    <row r="28917" spans="1:36" x14ac:dyDescent="0.3">
      <c r="A28917" t="s">
        <v>69</v>
      </c>
      <c r="B28917" t="s">
        <v>70</v>
      </c>
      <c r="C28917" t="s">
        <v>60946</v>
      </c>
      <c r="D28917" t="s">
        <v>60947</v>
      </c>
      <c r="E28917">
        <v>5.0999999999999996</v>
      </c>
      <c r="F28917">
        <v>-4.3521000000000001</v>
      </c>
      <c r="G28917">
        <v>-70.025800000000004</v>
      </c>
      <c r="H28917" t="s">
        <v>110</v>
      </c>
      <c r="N28917" t="s">
        <v>73</v>
      </c>
      <c r="O28917" t="s">
        <v>74</v>
      </c>
      <c r="P28917" t="s">
        <v>73</v>
      </c>
      <c r="R28917">
        <v>2017</v>
      </c>
      <c r="AE28917">
        <v>10.07</v>
      </c>
      <c r="AF28917" t="s">
        <v>43</v>
      </c>
      <c r="AG28917" t="s">
        <v>43</v>
      </c>
      <c r="AH28917" t="s">
        <v>43</v>
      </c>
      <c r="AI28917" t="s">
        <v>43</v>
      </c>
      <c r="AJ28917" t="s">
        <v>44</v>
      </c>
    </row>
    <row r="28918" spans="1:36" x14ac:dyDescent="0.3">
      <c r="A28918" t="s">
        <v>1486</v>
      </c>
      <c r="B28918" t="s">
        <v>1487</v>
      </c>
      <c r="C28918" t="s">
        <v>60948</v>
      </c>
      <c r="D28918" t="s">
        <v>60949</v>
      </c>
      <c r="E28918">
        <v>5.0999999999999996</v>
      </c>
      <c r="F28918">
        <v>41.865000000000002</v>
      </c>
      <c r="G28918">
        <v>26.094999999999999</v>
      </c>
      <c r="H28918" t="s">
        <v>1049</v>
      </c>
      <c r="N28918" t="s">
        <v>4342</v>
      </c>
      <c r="O28918" t="s">
        <v>4343</v>
      </c>
      <c r="P28918" t="s">
        <v>4342</v>
      </c>
      <c r="AA28918">
        <v>8.2100000000000009</v>
      </c>
      <c r="AB28918">
        <v>8.4</v>
      </c>
      <c r="AC28918">
        <v>8.3800000000000008</v>
      </c>
      <c r="AD28918">
        <v>8.24</v>
      </c>
      <c r="AE28918">
        <v>8.32</v>
      </c>
      <c r="AF28918" t="s">
        <v>4344</v>
      </c>
      <c r="AG28918" t="s">
        <v>4344</v>
      </c>
      <c r="AH28918" t="s">
        <v>4344</v>
      </c>
      <c r="AI28918" t="s">
        <v>4344</v>
      </c>
      <c r="AJ28918" t="s">
        <v>4344</v>
      </c>
    </row>
    <row r="28919" spans="1:36" x14ac:dyDescent="0.3">
      <c r="A28919" t="s">
        <v>164</v>
      </c>
      <c r="B28919" t="s">
        <v>165</v>
      </c>
      <c r="C28919" t="s">
        <v>60950</v>
      </c>
      <c r="D28919" t="s">
        <v>60951</v>
      </c>
      <c r="E28919">
        <v>5.0999999999999996</v>
      </c>
      <c r="F28919">
        <v>44.9465</v>
      </c>
      <c r="G28919">
        <v>-81.263199999999998</v>
      </c>
      <c r="H28919" t="s">
        <v>128</v>
      </c>
      <c r="N28919" t="s">
        <v>169</v>
      </c>
      <c r="O28919" t="s">
        <v>20280</v>
      </c>
      <c r="P28919" t="s">
        <v>169</v>
      </c>
      <c r="Q28919">
        <v>58027</v>
      </c>
      <c r="R28919">
        <v>2016</v>
      </c>
      <c r="AE28919">
        <v>11.83</v>
      </c>
      <c r="AF28919" t="s">
        <v>43</v>
      </c>
      <c r="AG28919" t="s">
        <v>43</v>
      </c>
      <c r="AH28919" t="s">
        <v>43</v>
      </c>
      <c r="AI28919" t="s">
        <v>43</v>
      </c>
      <c r="AJ28919" t="s">
        <v>44</v>
      </c>
    </row>
    <row r="28920" spans="1:36" x14ac:dyDescent="0.3">
      <c r="A28920" t="s">
        <v>164</v>
      </c>
      <c r="B28920" t="s">
        <v>165</v>
      </c>
      <c r="C28920" t="s">
        <v>60952</v>
      </c>
      <c r="D28920" t="s">
        <v>60953</v>
      </c>
      <c r="E28920">
        <v>5.0999999999999996</v>
      </c>
      <c r="F28920">
        <v>56.225099999999998</v>
      </c>
      <c r="G28920">
        <v>-101.0094</v>
      </c>
      <c r="H28920" t="s">
        <v>40</v>
      </c>
      <c r="N28920" t="s">
        <v>169</v>
      </c>
      <c r="O28920" t="s">
        <v>20280</v>
      </c>
      <c r="P28920" t="s">
        <v>169</v>
      </c>
      <c r="Q28920">
        <v>25511</v>
      </c>
      <c r="R28920">
        <v>2017</v>
      </c>
      <c r="AA28920">
        <v>15.84</v>
      </c>
      <c r="AB28920">
        <v>15.05</v>
      </c>
      <c r="AC28920">
        <v>15.01</v>
      </c>
      <c r="AD28920">
        <v>15.09</v>
      </c>
      <c r="AE28920">
        <v>21.15</v>
      </c>
      <c r="AF28920" t="s">
        <v>49</v>
      </c>
      <c r="AG28920" t="s">
        <v>49</v>
      </c>
      <c r="AH28920" t="s">
        <v>49</v>
      </c>
      <c r="AI28920" t="s">
        <v>49</v>
      </c>
      <c r="AJ28920" t="s">
        <v>49</v>
      </c>
    </row>
    <row r="28921" spans="1:36" x14ac:dyDescent="0.3">
      <c r="A28921" t="s">
        <v>1323</v>
      </c>
      <c r="B28921" t="s">
        <v>1324</v>
      </c>
      <c r="C28921" t="s">
        <v>60954</v>
      </c>
      <c r="D28921" t="s">
        <v>60955</v>
      </c>
      <c r="E28921">
        <v>5.0999999999999996</v>
      </c>
      <c r="F28921">
        <v>49.594900000000003</v>
      </c>
      <c r="G28921">
        <v>12.722</v>
      </c>
      <c r="H28921" t="s">
        <v>1049</v>
      </c>
      <c r="M28921" t="s">
        <v>60956</v>
      </c>
      <c r="N28921" t="s">
        <v>43496</v>
      </c>
      <c r="O28921" t="s">
        <v>60957</v>
      </c>
      <c r="P28921" t="s">
        <v>47</v>
      </c>
      <c r="AA28921">
        <v>7.47</v>
      </c>
      <c r="AB28921">
        <v>7.72</v>
      </c>
      <c r="AC28921">
        <v>7.37</v>
      </c>
      <c r="AD28921">
        <v>7.19</v>
      </c>
      <c r="AE28921">
        <v>6.98</v>
      </c>
      <c r="AF28921" t="s">
        <v>4344</v>
      </c>
      <c r="AG28921" t="s">
        <v>4344</v>
      </c>
      <c r="AH28921" t="s">
        <v>4344</v>
      </c>
      <c r="AI28921" t="s">
        <v>4344</v>
      </c>
      <c r="AJ28921" t="s">
        <v>4344</v>
      </c>
    </row>
    <row r="28922" spans="1:36" x14ac:dyDescent="0.3">
      <c r="A28922" t="s">
        <v>1323</v>
      </c>
      <c r="B28922" t="s">
        <v>1324</v>
      </c>
      <c r="C28922" t="s">
        <v>60958</v>
      </c>
      <c r="D28922" t="s">
        <v>60959</v>
      </c>
      <c r="E28922">
        <v>5.0999999999999996</v>
      </c>
      <c r="F28922">
        <v>49.353999999999999</v>
      </c>
      <c r="G28922">
        <v>17.425999999999998</v>
      </c>
      <c r="H28922" t="s">
        <v>1049</v>
      </c>
      <c r="N28922" t="s">
        <v>4342</v>
      </c>
      <c r="O28922" t="s">
        <v>4343</v>
      </c>
      <c r="P28922" t="s">
        <v>4342</v>
      </c>
      <c r="AA28922">
        <v>6.91</v>
      </c>
      <c r="AB28922">
        <v>7.71</v>
      </c>
      <c r="AC28922">
        <v>7.72</v>
      </c>
      <c r="AD28922">
        <v>7.38</v>
      </c>
      <c r="AE28922">
        <v>7.22</v>
      </c>
      <c r="AF28922" t="s">
        <v>4344</v>
      </c>
      <c r="AG28922" t="s">
        <v>4344</v>
      </c>
      <c r="AH28922" t="s">
        <v>4344</v>
      </c>
      <c r="AI28922" t="s">
        <v>4344</v>
      </c>
      <c r="AJ28922" t="s">
        <v>4344</v>
      </c>
    </row>
    <row r="28923" spans="1:36" x14ac:dyDescent="0.3">
      <c r="A28923" t="s">
        <v>1323</v>
      </c>
      <c r="B28923" t="s">
        <v>1324</v>
      </c>
      <c r="C28923" t="s">
        <v>60960</v>
      </c>
      <c r="D28923" t="s">
        <v>60961</v>
      </c>
      <c r="E28923">
        <v>5.0999999999999996</v>
      </c>
      <c r="F28923">
        <v>50.112400000000001</v>
      </c>
      <c r="G28923">
        <v>16.425999999999998</v>
      </c>
      <c r="H28923" t="s">
        <v>1049</v>
      </c>
      <c r="M28923" t="s">
        <v>60962</v>
      </c>
      <c r="N28923" t="s">
        <v>46731</v>
      </c>
      <c r="O28923" t="s">
        <v>46732</v>
      </c>
      <c r="P28923" t="s">
        <v>47</v>
      </c>
      <c r="AA28923">
        <v>7.58</v>
      </c>
      <c r="AB28923">
        <v>7.6</v>
      </c>
      <c r="AC28923">
        <v>7.6</v>
      </c>
      <c r="AD28923">
        <v>7.2</v>
      </c>
      <c r="AE28923">
        <v>6.98</v>
      </c>
      <c r="AF28923" t="s">
        <v>4344</v>
      </c>
      <c r="AG28923" t="s">
        <v>4344</v>
      </c>
      <c r="AH28923" t="s">
        <v>4344</v>
      </c>
      <c r="AI28923" t="s">
        <v>4344</v>
      </c>
      <c r="AJ28923" t="s">
        <v>4344</v>
      </c>
    </row>
    <row r="28924" spans="1:36" x14ac:dyDescent="0.3">
      <c r="A28924" t="s">
        <v>186</v>
      </c>
      <c r="B28924" t="s">
        <v>187</v>
      </c>
      <c r="C28924" t="s">
        <v>60963</v>
      </c>
      <c r="D28924" t="s">
        <v>60964</v>
      </c>
      <c r="E28924">
        <v>5.0999999999999996</v>
      </c>
      <c r="F28924">
        <v>46.238399999999999</v>
      </c>
      <c r="G28924">
        <v>0.69850000000000001</v>
      </c>
      <c r="H28924" t="s">
        <v>40</v>
      </c>
      <c r="N28924" t="s">
        <v>536</v>
      </c>
      <c r="O28924" t="s">
        <v>11230</v>
      </c>
      <c r="P28924" t="s">
        <v>536</v>
      </c>
      <c r="AA28924">
        <v>18.43</v>
      </c>
      <c r="AB28924">
        <v>19.21</v>
      </c>
      <c r="AC28924">
        <v>21.36</v>
      </c>
      <c r="AD28924">
        <v>20.36</v>
      </c>
      <c r="AE28924">
        <v>21.19</v>
      </c>
      <c r="AF28924" t="s">
        <v>49</v>
      </c>
      <c r="AG28924" t="s">
        <v>49</v>
      </c>
      <c r="AH28924" t="s">
        <v>49</v>
      </c>
      <c r="AI28924" t="s">
        <v>49</v>
      </c>
      <c r="AJ28924" t="s">
        <v>49</v>
      </c>
    </row>
    <row r="28925" spans="1:36" x14ac:dyDescent="0.3">
      <c r="A28925" t="s">
        <v>186</v>
      </c>
      <c r="B28925" t="s">
        <v>187</v>
      </c>
      <c r="C28925" t="s">
        <v>60965</v>
      </c>
      <c r="D28925" t="s">
        <v>60966</v>
      </c>
      <c r="E28925">
        <v>5.0999999999999996</v>
      </c>
      <c r="F28925">
        <v>44.944299999999998</v>
      </c>
      <c r="G28925">
        <v>1.9359</v>
      </c>
      <c r="H28925" t="s">
        <v>40</v>
      </c>
      <c r="N28925" t="s">
        <v>536</v>
      </c>
      <c r="O28925" t="s">
        <v>11230</v>
      </c>
      <c r="P28925" t="s">
        <v>536</v>
      </c>
      <c r="AA28925">
        <v>14.73</v>
      </c>
      <c r="AB28925">
        <v>15.79</v>
      </c>
      <c r="AC28925">
        <v>19.149999999999999</v>
      </c>
      <c r="AD28925">
        <v>16.82</v>
      </c>
      <c r="AE28925">
        <v>19.079999999999998</v>
      </c>
      <c r="AF28925" t="s">
        <v>49</v>
      </c>
      <c r="AG28925" t="s">
        <v>49</v>
      </c>
      <c r="AH28925" t="s">
        <v>49</v>
      </c>
      <c r="AI28925" t="s">
        <v>49</v>
      </c>
      <c r="AJ28925" t="s">
        <v>49</v>
      </c>
    </row>
    <row r="28926" spans="1:36" x14ac:dyDescent="0.3">
      <c r="A28926" t="s">
        <v>186</v>
      </c>
      <c r="B28926" t="s">
        <v>187</v>
      </c>
      <c r="C28926" t="s">
        <v>60967</v>
      </c>
      <c r="D28926" t="s">
        <v>60968</v>
      </c>
      <c r="E28926">
        <v>5.0999999999999996</v>
      </c>
      <c r="F28926">
        <v>-21.164200000000001</v>
      </c>
      <c r="G28926">
        <v>55.805799999999998</v>
      </c>
      <c r="H28926" t="s">
        <v>1049</v>
      </c>
      <c r="N28926" t="s">
        <v>4342</v>
      </c>
      <c r="O28926" t="s">
        <v>4343</v>
      </c>
      <c r="P28926" t="s">
        <v>4342</v>
      </c>
      <c r="AA28926">
        <v>11.21</v>
      </c>
      <c r="AB28926">
        <v>11.23</v>
      </c>
      <c r="AC28926">
        <v>11.23</v>
      </c>
      <c r="AD28926">
        <v>11.25</v>
      </c>
      <c r="AE28926">
        <v>11.23</v>
      </c>
      <c r="AF28926" t="s">
        <v>4344</v>
      </c>
      <c r="AG28926" t="s">
        <v>4344</v>
      </c>
      <c r="AH28926" t="s">
        <v>4344</v>
      </c>
      <c r="AI28926" t="s">
        <v>4344</v>
      </c>
      <c r="AJ28926" t="s">
        <v>4344</v>
      </c>
    </row>
    <row r="28927" spans="1:36" x14ac:dyDescent="0.3">
      <c r="A28927" t="s">
        <v>186</v>
      </c>
      <c r="B28927" t="s">
        <v>187</v>
      </c>
      <c r="C28927" t="s">
        <v>60243</v>
      </c>
      <c r="D28927" t="s">
        <v>60969</v>
      </c>
      <c r="E28927">
        <v>5.0999999999999996</v>
      </c>
      <c r="F28927">
        <v>43.2849</v>
      </c>
      <c r="G28927">
        <v>2.8121999999999998</v>
      </c>
      <c r="H28927" t="s">
        <v>128</v>
      </c>
      <c r="N28927" t="s">
        <v>536</v>
      </c>
      <c r="O28927" t="s">
        <v>11230</v>
      </c>
      <c r="P28927" t="s">
        <v>536</v>
      </c>
      <c r="AE28927">
        <v>9.32</v>
      </c>
      <c r="AF28927" t="s">
        <v>43</v>
      </c>
      <c r="AG28927" t="s">
        <v>43</v>
      </c>
      <c r="AH28927" t="s">
        <v>43</v>
      </c>
      <c r="AI28927" t="s">
        <v>43</v>
      </c>
      <c r="AJ28927" t="s">
        <v>44</v>
      </c>
    </row>
    <row r="28928" spans="1:36" x14ac:dyDescent="0.3">
      <c r="A28928" t="s">
        <v>531</v>
      </c>
      <c r="B28928" t="s">
        <v>532</v>
      </c>
      <c r="C28928" t="s">
        <v>60970</v>
      </c>
      <c r="D28928" t="s">
        <v>60971</v>
      </c>
      <c r="E28928">
        <v>5.0999999999999996</v>
      </c>
      <c r="F28928">
        <v>48.072000000000003</v>
      </c>
      <c r="G28928">
        <v>8.7970000000000006</v>
      </c>
      <c r="H28928" t="s">
        <v>1049</v>
      </c>
      <c r="N28928" t="s">
        <v>4342</v>
      </c>
      <c r="O28928" t="s">
        <v>4343</v>
      </c>
      <c r="P28928" t="s">
        <v>4342</v>
      </c>
      <c r="AA28928">
        <v>7.24</v>
      </c>
      <c r="AB28928">
        <v>7.34</v>
      </c>
      <c r="AC28928">
        <v>7.22</v>
      </c>
      <c r="AD28928">
        <v>7.17</v>
      </c>
      <c r="AE28928">
        <v>6.98</v>
      </c>
      <c r="AF28928" t="s">
        <v>4344</v>
      </c>
      <c r="AG28928" t="s">
        <v>4344</v>
      </c>
      <c r="AH28928" t="s">
        <v>4344</v>
      </c>
      <c r="AI28928" t="s">
        <v>4344</v>
      </c>
      <c r="AJ28928" t="s">
        <v>4344</v>
      </c>
    </row>
    <row r="28929" spans="1:36" x14ac:dyDescent="0.3">
      <c r="A28929" t="s">
        <v>531</v>
      </c>
      <c r="B28929" t="s">
        <v>532</v>
      </c>
      <c r="C28929" t="s">
        <v>60972</v>
      </c>
      <c r="D28929" t="s">
        <v>60973</v>
      </c>
      <c r="E28929">
        <v>5.0999999999999996</v>
      </c>
      <c r="F28929">
        <v>48.675899999999999</v>
      </c>
      <c r="G28929">
        <v>12.196199999999999</v>
      </c>
      <c r="H28929" t="s">
        <v>1049</v>
      </c>
      <c r="N28929" t="s">
        <v>32914</v>
      </c>
      <c r="O28929" t="s">
        <v>60974</v>
      </c>
      <c r="P28929" t="s">
        <v>47</v>
      </c>
      <c r="Q28929">
        <v>1083916</v>
      </c>
      <c r="AA28929">
        <v>6.92</v>
      </c>
      <c r="AB28929">
        <v>7.72</v>
      </c>
      <c r="AC28929">
        <v>7.6</v>
      </c>
      <c r="AD28929">
        <v>7.41</v>
      </c>
      <c r="AE28929">
        <v>7.19</v>
      </c>
      <c r="AF28929" t="s">
        <v>4344</v>
      </c>
      <c r="AG28929" t="s">
        <v>4344</v>
      </c>
      <c r="AH28929" t="s">
        <v>4344</v>
      </c>
      <c r="AI28929" t="s">
        <v>4344</v>
      </c>
      <c r="AJ28929" t="s">
        <v>4344</v>
      </c>
    </row>
    <row r="28930" spans="1:36" x14ac:dyDescent="0.3">
      <c r="A28930" t="s">
        <v>531</v>
      </c>
      <c r="B28930" t="s">
        <v>532</v>
      </c>
      <c r="C28930" t="s">
        <v>60975</v>
      </c>
      <c r="D28930" t="s">
        <v>60976</v>
      </c>
      <c r="E28930">
        <v>5.0999999999999996</v>
      </c>
      <c r="F28930">
        <v>50.863999999999997</v>
      </c>
      <c r="G28930">
        <v>10.688000000000001</v>
      </c>
      <c r="H28930" t="s">
        <v>1049</v>
      </c>
      <c r="N28930" t="s">
        <v>4342</v>
      </c>
      <c r="O28930" t="s">
        <v>4343</v>
      </c>
      <c r="P28930" t="s">
        <v>4342</v>
      </c>
      <c r="AA28930">
        <v>7.21</v>
      </c>
      <c r="AB28930">
        <v>7.73</v>
      </c>
      <c r="AC28930">
        <v>7.45</v>
      </c>
      <c r="AD28930">
        <v>7.32</v>
      </c>
      <c r="AE28930">
        <v>7.18</v>
      </c>
      <c r="AF28930" t="s">
        <v>4344</v>
      </c>
      <c r="AG28930" t="s">
        <v>4344</v>
      </c>
      <c r="AH28930" t="s">
        <v>4344</v>
      </c>
      <c r="AI28930" t="s">
        <v>4344</v>
      </c>
      <c r="AJ28930" t="s">
        <v>4344</v>
      </c>
    </row>
    <row r="28931" spans="1:36" x14ac:dyDescent="0.3">
      <c r="A28931" t="s">
        <v>531</v>
      </c>
      <c r="B28931" t="s">
        <v>532</v>
      </c>
      <c r="C28931" t="s">
        <v>60977</v>
      </c>
      <c r="D28931" t="s">
        <v>60978</v>
      </c>
      <c r="E28931">
        <v>5.0999999999999996</v>
      </c>
      <c r="F28931">
        <v>51.636099999999999</v>
      </c>
      <c r="G28931">
        <v>12.016500000000001</v>
      </c>
      <c r="H28931" t="s">
        <v>1049</v>
      </c>
      <c r="N28931" t="s">
        <v>21531</v>
      </c>
      <c r="O28931" t="s">
        <v>21532</v>
      </c>
      <c r="P28931" t="s">
        <v>47</v>
      </c>
      <c r="AA28931">
        <v>7.27</v>
      </c>
      <c r="AB28931">
        <v>7.57</v>
      </c>
      <c r="AC28931">
        <v>7.68</v>
      </c>
      <c r="AD28931">
        <v>7.75</v>
      </c>
      <c r="AE28931">
        <v>7.6</v>
      </c>
      <c r="AF28931" t="s">
        <v>4344</v>
      </c>
      <c r="AG28931" t="s">
        <v>4344</v>
      </c>
      <c r="AH28931" t="s">
        <v>4344</v>
      </c>
      <c r="AI28931" t="s">
        <v>4344</v>
      </c>
      <c r="AJ28931" t="s">
        <v>4344</v>
      </c>
    </row>
    <row r="28932" spans="1:36" x14ac:dyDescent="0.3">
      <c r="A28932" t="s">
        <v>531</v>
      </c>
      <c r="B28932" t="s">
        <v>532</v>
      </c>
      <c r="C28932" t="s">
        <v>60979</v>
      </c>
      <c r="D28932" t="s">
        <v>60980</v>
      </c>
      <c r="E28932">
        <v>5.0999999999999996</v>
      </c>
      <c r="F28932">
        <v>52.581600000000002</v>
      </c>
      <c r="G28932">
        <v>12.7773</v>
      </c>
      <c r="H28932" t="s">
        <v>1049</v>
      </c>
      <c r="N28932" t="s">
        <v>4342</v>
      </c>
      <c r="O28932" t="s">
        <v>4343</v>
      </c>
      <c r="P28932" t="s">
        <v>4342</v>
      </c>
      <c r="AA28932">
        <v>7.37</v>
      </c>
      <c r="AB28932">
        <v>7.58</v>
      </c>
      <c r="AC28932">
        <v>7.67</v>
      </c>
      <c r="AD28932">
        <v>7.7</v>
      </c>
      <c r="AE28932">
        <v>7.69</v>
      </c>
      <c r="AF28932" t="s">
        <v>4344</v>
      </c>
      <c r="AG28932" t="s">
        <v>4344</v>
      </c>
      <c r="AH28932" t="s">
        <v>4344</v>
      </c>
      <c r="AI28932" t="s">
        <v>4344</v>
      </c>
      <c r="AJ28932" t="s">
        <v>4344</v>
      </c>
    </row>
    <row r="28933" spans="1:36" x14ac:dyDescent="0.3">
      <c r="A28933" t="s">
        <v>531</v>
      </c>
      <c r="B28933" t="s">
        <v>532</v>
      </c>
      <c r="C28933" t="s">
        <v>60981</v>
      </c>
      <c r="D28933" t="s">
        <v>60982</v>
      </c>
      <c r="E28933">
        <v>5.0999999999999996</v>
      </c>
      <c r="F28933">
        <v>49.609299999999998</v>
      </c>
      <c r="G28933">
        <v>7.0495000000000001</v>
      </c>
      <c r="H28933" t="s">
        <v>1049</v>
      </c>
      <c r="N28933" t="s">
        <v>4342</v>
      </c>
      <c r="O28933" t="s">
        <v>4343</v>
      </c>
      <c r="P28933" t="s">
        <v>4342</v>
      </c>
      <c r="AA28933">
        <v>7.21</v>
      </c>
      <c r="AB28933">
        <v>7.57</v>
      </c>
      <c r="AC28933">
        <v>7.72</v>
      </c>
      <c r="AD28933">
        <v>7.59</v>
      </c>
      <c r="AE28933">
        <v>7.63</v>
      </c>
      <c r="AF28933" t="s">
        <v>4344</v>
      </c>
      <c r="AG28933" t="s">
        <v>4344</v>
      </c>
      <c r="AH28933" t="s">
        <v>4344</v>
      </c>
      <c r="AI28933" t="s">
        <v>4344</v>
      </c>
      <c r="AJ28933" t="s">
        <v>4344</v>
      </c>
    </row>
    <row r="28934" spans="1:36" x14ac:dyDescent="0.3">
      <c r="A28934" t="s">
        <v>239</v>
      </c>
      <c r="B28934" t="s">
        <v>240</v>
      </c>
      <c r="C28934" t="s">
        <v>60983</v>
      </c>
      <c r="D28934" t="s">
        <v>60984</v>
      </c>
      <c r="E28934">
        <v>5.0999999999999996</v>
      </c>
      <c r="F28934">
        <v>27.396000000000001</v>
      </c>
      <c r="G28934">
        <v>72.153999999999996</v>
      </c>
      <c r="H28934" t="s">
        <v>1049</v>
      </c>
      <c r="N28934" t="s">
        <v>4342</v>
      </c>
      <c r="O28934" t="s">
        <v>4343</v>
      </c>
      <c r="P28934" t="s">
        <v>4342</v>
      </c>
      <c r="AA28934">
        <v>9.86</v>
      </c>
      <c r="AB28934">
        <v>9.98</v>
      </c>
      <c r="AC28934">
        <v>9.82</v>
      </c>
      <c r="AD28934">
        <v>9.91</v>
      </c>
      <c r="AE28934">
        <v>9.89</v>
      </c>
      <c r="AF28934" t="s">
        <v>4344</v>
      </c>
      <c r="AG28934" t="s">
        <v>4344</v>
      </c>
      <c r="AH28934" t="s">
        <v>4344</v>
      </c>
      <c r="AI28934" t="s">
        <v>4344</v>
      </c>
      <c r="AJ28934" t="s">
        <v>4344</v>
      </c>
    </row>
    <row r="28935" spans="1:36" x14ac:dyDescent="0.3">
      <c r="A28935" t="s">
        <v>239</v>
      </c>
      <c r="B28935" t="s">
        <v>240</v>
      </c>
      <c r="C28935" t="s">
        <v>60985</v>
      </c>
      <c r="D28935" t="s">
        <v>60986</v>
      </c>
      <c r="E28935">
        <v>5.0999999999999996</v>
      </c>
      <c r="F28935">
        <v>22.707000000000001</v>
      </c>
      <c r="G28935">
        <v>71.412999999999997</v>
      </c>
      <c r="H28935" t="s">
        <v>1049</v>
      </c>
      <c r="N28935" t="s">
        <v>4342</v>
      </c>
      <c r="O28935" t="s">
        <v>4343</v>
      </c>
      <c r="P28935" t="s">
        <v>4342</v>
      </c>
      <c r="AA28935">
        <v>10.47</v>
      </c>
      <c r="AB28935">
        <v>10.34</v>
      </c>
      <c r="AC28935">
        <v>10.6</v>
      </c>
      <c r="AD28935">
        <v>10.63</v>
      </c>
      <c r="AE28935">
        <v>10.6</v>
      </c>
      <c r="AF28935" t="s">
        <v>4344</v>
      </c>
      <c r="AG28935" t="s">
        <v>4344</v>
      </c>
      <c r="AH28935" t="s">
        <v>4344</v>
      </c>
      <c r="AI28935" t="s">
        <v>4344</v>
      </c>
      <c r="AJ28935" t="s">
        <v>4344</v>
      </c>
    </row>
    <row r="28936" spans="1:36" x14ac:dyDescent="0.3">
      <c r="A28936" t="s">
        <v>3040</v>
      </c>
      <c r="B28936" t="s">
        <v>3041</v>
      </c>
      <c r="C28936" t="s">
        <v>57004</v>
      </c>
      <c r="D28936" t="s">
        <v>60987</v>
      </c>
      <c r="E28936">
        <v>5.0999999999999996</v>
      </c>
      <c r="F28936">
        <v>32.745199999999997</v>
      </c>
      <c r="G28936">
        <v>-17.1036</v>
      </c>
      <c r="H28936" t="s">
        <v>128</v>
      </c>
      <c r="L28936">
        <v>2009</v>
      </c>
      <c r="N28936" t="s">
        <v>12482</v>
      </c>
      <c r="O28936" t="s">
        <v>12483</v>
      </c>
      <c r="P28936" t="s">
        <v>12482</v>
      </c>
      <c r="Q28936">
        <v>1073315</v>
      </c>
      <c r="AA28936">
        <v>12.13</v>
      </c>
      <c r="AB28936">
        <v>10.83</v>
      </c>
      <c r="AC28936">
        <v>10.87</v>
      </c>
      <c r="AD28936">
        <v>10.84</v>
      </c>
      <c r="AE28936">
        <v>10.34</v>
      </c>
      <c r="AF28936" t="s">
        <v>5977</v>
      </c>
      <c r="AG28936" t="s">
        <v>5977</v>
      </c>
      <c r="AH28936" t="s">
        <v>5977</v>
      </c>
      <c r="AI28936" t="s">
        <v>5977</v>
      </c>
      <c r="AJ28936" t="s">
        <v>5977</v>
      </c>
    </row>
    <row r="28937" spans="1:36" x14ac:dyDescent="0.3">
      <c r="A28937" t="s">
        <v>2073</v>
      </c>
      <c r="B28937" t="s">
        <v>2074</v>
      </c>
      <c r="C28937" t="s">
        <v>60988</v>
      </c>
      <c r="D28937" t="s">
        <v>60989</v>
      </c>
      <c r="E28937">
        <v>5.0999999999999996</v>
      </c>
      <c r="F28937">
        <v>47.030999999999999</v>
      </c>
      <c r="G28937">
        <v>24.35</v>
      </c>
      <c r="H28937" t="s">
        <v>1049</v>
      </c>
      <c r="N28937" t="s">
        <v>4342</v>
      </c>
      <c r="O28937" t="s">
        <v>4343</v>
      </c>
      <c r="P28937" t="s">
        <v>4342</v>
      </c>
      <c r="AA28937">
        <v>7.28</v>
      </c>
      <c r="AB28937">
        <v>7.4</v>
      </c>
      <c r="AC28937">
        <v>7.73</v>
      </c>
      <c r="AD28937">
        <v>6.79</v>
      </c>
      <c r="AE28937">
        <v>6.83</v>
      </c>
      <c r="AF28937" t="s">
        <v>4344</v>
      </c>
      <c r="AG28937" t="s">
        <v>4344</v>
      </c>
      <c r="AH28937" t="s">
        <v>4344</v>
      </c>
      <c r="AI28937" t="s">
        <v>4344</v>
      </c>
      <c r="AJ28937" t="s">
        <v>4344</v>
      </c>
    </row>
    <row r="28938" spans="1:36" x14ac:dyDescent="0.3">
      <c r="A28938" t="s">
        <v>54</v>
      </c>
      <c r="B28938" t="s">
        <v>55</v>
      </c>
      <c r="C28938" t="s">
        <v>60990</v>
      </c>
      <c r="D28938" t="s">
        <v>60991</v>
      </c>
      <c r="E28938">
        <v>5.0999999999999996</v>
      </c>
      <c r="F28938">
        <v>54.933900000000001</v>
      </c>
      <c r="G28938">
        <v>20.350100000000001</v>
      </c>
      <c r="H28938" t="s">
        <v>128</v>
      </c>
      <c r="L28938">
        <v>1998</v>
      </c>
      <c r="M28938" t="s">
        <v>39716</v>
      </c>
      <c r="N28938" t="s">
        <v>60</v>
      </c>
      <c r="O28938" t="s">
        <v>60992</v>
      </c>
      <c r="P28938" t="s">
        <v>60</v>
      </c>
      <c r="AA28938">
        <v>10.08</v>
      </c>
      <c r="AB28938">
        <v>10.130000000000001</v>
      </c>
      <c r="AC28938">
        <v>8.6199999999999992</v>
      </c>
      <c r="AD28938">
        <v>9.52</v>
      </c>
      <c r="AE28938">
        <v>9.89</v>
      </c>
      <c r="AF28938" t="s">
        <v>5977</v>
      </c>
      <c r="AG28938" t="s">
        <v>5977</v>
      </c>
      <c r="AH28938" t="s">
        <v>5977</v>
      </c>
      <c r="AI28938" t="s">
        <v>5977</v>
      </c>
      <c r="AJ28938" t="s">
        <v>5977</v>
      </c>
    </row>
    <row r="28939" spans="1:36" x14ac:dyDescent="0.3">
      <c r="A28939" t="s">
        <v>1457</v>
      </c>
      <c r="B28939" t="s">
        <v>1458</v>
      </c>
      <c r="C28939" t="s">
        <v>60993</v>
      </c>
      <c r="D28939" t="s">
        <v>60994</v>
      </c>
      <c r="E28939">
        <v>5.0999999999999996</v>
      </c>
      <c r="F28939">
        <v>39.2714</v>
      </c>
      <c r="G28939">
        <v>-1.4686999999999999</v>
      </c>
      <c r="H28939" t="s">
        <v>1049</v>
      </c>
      <c r="N28939" t="s">
        <v>4342</v>
      </c>
      <c r="O28939" t="s">
        <v>4343</v>
      </c>
      <c r="P28939" t="s">
        <v>4342</v>
      </c>
      <c r="AA28939">
        <v>10.36</v>
      </c>
      <c r="AB28939">
        <v>10.19</v>
      </c>
      <c r="AC28939">
        <v>10.26</v>
      </c>
      <c r="AD28939">
        <v>10.29</v>
      </c>
      <c r="AE28939">
        <v>10.25</v>
      </c>
      <c r="AF28939" t="s">
        <v>4344</v>
      </c>
      <c r="AG28939" t="s">
        <v>4344</v>
      </c>
      <c r="AH28939" t="s">
        <v>4344</v>
      </c>
      <c r="AI28939" t="s">
        <v>4344</v>
      </c>
      <c r="AJ28939" t="s">
        <v>4344</v>
      </c>
    </row>
    <row r="28940" spans="1:36" x14ac:dyDescent="0.3">
      <c r="A28940" t="s">
        <v>1457</v>
      </c>
      <c r="B28940" t="s">
        <v>1458</v>
      </c>
      <c r="C28940" t="s">
        <v>60995</v>
      </c>
      <c r="D28940" t="s">
        <v>60996</v>
      </c>
      <c r="E28940">
        <v>5.0999999999999996</v>
      </c>
      <c r="F28940">
        <v>38.721800000000002</v>
      </c>
      <c r="G28940">
        <v>-1.881</v>
      </c>
      <c r="H28940" t="s">
        <v>1049</v>
      </c>
      <c r="N28940" t="s">
        <v>4342</v>
      </c>
      <c r="O28940" t="s">
        <v>4343</v>
      </c>
      <c r="P28940" t="s">
        <v>4342</v>
      </c>
      <c r="AA28940">
        <v>10.34</v>
      </c>
      <c r="AB28940">
        <v>10.220000000000001</v>
      </c>
      <c r="AC28940">
        <v>10.42</v>
      </c>
      <c r="AD28940">
        <v>10.37</v>
      </c>
      <c r="AE28940">
        <v>10.220000000000001</v>
      </c>
      <c r="AF28940" t="s">
        <v>4344</v>
      </c>
      <c r="AG28940" t="s">
        <v>4344</v>
      </c>
      <c r="AH28940" t="s">
        <v>4344</v>
      </c>
      <c r="AI28940" t="s">
        <v>4344</v>
      </c>
      <c r="AJ28940" t="s">
        <v>4344</v>
      </c>
    </row>
    <row r="28941" spans="1:36" x14ac:dyDescent="0.3">
      <c r="A28941" t="s">
        <v>1457</v>
      </c>
      <c r="B28941" t="s">
        <v>1458</v>
      </c>
      <c r="C28941" t="s">
        <v>60997</v>
      </c>
      <c r="D28941" t="s">
        <v>60998</v>
      </c>
      <c r="E28941">
        <v>5.0999999999999996</v>
      </c>
      <c r="F28941">
        <v>39.276800000000001</v>
      </c>
      <c r="G28941">
        <v>-5.22</v>
      </c>
      <c r="H28941" t="s">
        <v>1049</v>
      </c>
      <c r="N28941" t="s">
        <v>4342</v>
      </c>
      <c r="O28941" t="s">
        <v>4343</v>
      </c>
      <c r="P28941" t="s">
        <v>4342</v>
      </c>
      <c r="AA28941">
        <v>10.32</v>
      </c>
      <c r="AB28941">
        <v>10.26</v>
      </c>
      <c r="AC28941">
        <v>10.1</v>
      </c>
      <c r="AD28941">
        <v>10.25</v>
      </c>
      <c r="AE28941">
        <v>10.220000000000001</v>
      </c>
      <c r="AF28941" t="s">
        <v>4344</v>
      </c>
      <c r="AG28941" t="s">
        <v>4344</v>
      </c>
      <c r="AH28941" t="s">
        <v>4344</v>
      </c>
      <c r="AI28941" t="s">
        <v>4344</v>
      </c>
      <c r="AJ28941" t="s">
        <v>4344</v>
      </c>
    </row>
    <row r="28942" spans="1:36" x14ac:dyDescent="0.3">
      <c r="A28942" t="s">
        <v>3067</v>
      </c>
      <c r="B28942" t="s">
        <v>3068</v>
      </c>
      <c r="C28942" t="s">
        <v>60999</v>
      </c>
      <c r="D28942" t="s">
        <v>61000</v>
      </c>
      <c r="E28942">
        <v>5.0999999999999996</v>
      </c>
      <c r="F28942">
        <v>46.773699999999998</v>
      </c>
      <c r="G28942">
        <v>9.1084999999999994</v>
      </c>
      <c r="H28942" t="s">
        <v>40</v>
      </c>
      <c r="L28942">
        <v>1973</v>
      </c>
      <c r="N28942" t="s">
        <v>3071</v>
      </c>
      <c r="O28942" t="s">
        <v>3072</v>
      </c>
      <c r="P28942" t="s">
        <v>431</v>
      </c>
      <c r="Q28942">
        <v>1064025</v>
      </c>
      <c r="AA28942">
        <v>13.76</v>
      </c>
      <c r="AB28942">
        <v>16.829999999999998</v>
      </c>
      <c r="AC28942">
        <v>16.79</v>
      </c>
      <c r="AD28942">
        <v>16.489999999999998</v>
      </c>
      <c r="AE28942">
        <v>19.13</v>
      </c>
      <c r="AF28942" t="s">
        <v>49</v>
      </c>
      <c r="AG28942" t="s">
        <v>49</v>
      </c>
      <c r="AH28942" t="s">
        <v>49</v>
      </c>
      <c r="AI28942" t="s">
        <v>49</v>
      </c>
      <c r="AJ28942" t="s">
        <v>49</v>
      </c>
    </row>
    <row r="28943" spans="1:36" x14ac:dyDescent="0.3">
      <c r="A28943" t="s">
        <v>1286</v>
      </c>
      <c r="B28943" t="s">
        <v>1287</v>
      </c>
      <c r="C28943" t="s">
        <v>61001</v>
      </c>
      <c r="D28943" t="s">
        <v>61002</v>
      </c>
      <c r="E28943">
        <v>5.0999999999999996</v>
      </c>
      <c r="F28943">
        <v>51.1023</v>
      </c>
      <c r="G28943">
        <v>-0.32600000000000001</v>
      </c>
      <c r="H28943" t="s">
        <v>2526</v>
      </c>
      <c r="M28943" t="s">
        <v>54811</v>
      </c>
      <c r="N28943" t="s">
        <v>1617</v>
      </c>
      <c r="O28943" t="s">
        <v>1618</v>
      </c>
      <c r="P28943" t="s">
        <v>1617</v>
      </c>
      <c r="Q28943">
        <v>1050922</v>
      </c>
      <c r="AE28943">
        <v>4.93</v>
      </c>
      <c r="AF28943" t="s">
        <v>43</v>
      </c>
      <c r="AG28943" t="s">
        <v>43</v>
      </c>
      <c r="AH28943" t="s">
        <v>43</v>
      </c>
      <c r="AI28943" t="s">
        <v>43</v>
      </c>
      <c r="AJ28943" t="s">
        <v>44</v>
      </c>
    </row>
    <row r="28944" spans="1:36" x14ac:dyDescent="0.3">
      <c r="A28944" t="s">
        <v>1286</v>
      </c>
      <c r="B28944" t="s">
        <v>1287</v>
      </c>
      <c r="C28944" t="s">
        <v>61003</v>
      </c>
      <c r="D28944" t="s">
        <v>61004</v>
      </c>
      <c r="E28944">
        <v>5.0999999999999996</v>
      </c>
      <c r="F28944">
        <v>54.6477</v>
      </c>
      <c r="G28944">
        <v>-1.2058</v>
      </c>
      <c r="H28944" t="s">
        <v>1615</v>
      </c>
      <c r="M28944" t="s">
        <v>61005</v>
      </c>
      <c r="N28944" t="s">
        <v>1617</v>
      </c>
      <c r="O28944" t="s">
        <v>1618</v>
      </c>
      <c r="P28944" t="s">
        <v>1617</v>
      </c>
      <c r="AF28944" t="s">
        <v>43</v>
      </c>
      <c r="AG28944" t="s">
        <v>43</v>
      </c>
      <c r="AH28944" t="s">
        <v>43</v>
      </c>
      <c r="AI28944" t="s">
        <v>43</v>
      </c>
      <c r="AJ28944" t="s">
        <v>43</v>
      </c>
    </row>
    <row r="28945" spans="1:36" x14ac:dyDescent="0.3">
      <c r="A28945" t="s">
        <v>1286</v>
      </c>
      <c r="B28945" t="s">
        <v>1287</v>
      </c>
      <c r="C28945" t="s">
        <v>61006</v>
      </c>
      <c r="D28945" t="s">
        <v>61007</v>
      </c>
      <c r="E28945">
        <v>5.0999999999999996</v>
      </c>
      <c r="F28945">
        <v>52.052900000000001</v>
      </c>
      <c r="G28945">
        <v>-1.1533</v>
      </c>
      <c r="H28945" t="s">
        <v>1049</v>
      </c>
      <c r="M28945" t="s">
        <v>39818</v>
      </c>
      <c r="N28945" t="s">
        <v>1617</v>
      </c>
      <c r="O28945" t="s">
        <v>1618</v>
      </c>
      <c r="P28945" t="s">
        <v>1617</v>
      </c>
      <c r="AA28945">
        <v>7.44</v>
      </c>
      <c r="AB28945">
        <v>7.64</v>
      </c>
      <c r="AC28945">
        <v>7.76</v>
      </c>
      <c r="AD28945">
        <v>7.83</v>
      </c>
      <c r="AE28945">
        <v>7.84</v>
      </c>
      <c r="AF28945" t="s">
        <v>4344</v>
      </c>
      <c r="AG28945" t="s">
        <v>4344</v>
      </c>
      <c r="AH28945" t="s">
        <v>4344</v>
      </c>
      <c r="AI28945" t="s">
        <v>4344</v>
      </c>
      <c r="AJ28945" t="s">
        <v>4344</v>
      </c>
    </row>
    <row r="28946" spans="1:36" x14ac:dyDescent="0.3">
      <c r="A28946" t="s">
        <v>1286</v>
      </c>
      <c r="B28946" t="s">
        <v>1287</v>
      </c>
      <c r="C28946" t="s">
        <v>61008</v>
      </c>
      <c r="D28946" t="s">
        <v>61009</v>
      </c>
      <c r="E28946">
        <v>5.0999999999999996</v>
      </c>
      <c r="F28946">
        <v>54.5822</v>
      </c>
      <c r="G28946">
        <v>-1.1850000000000001</v>
      </c>
      <c r="H28946" t="s">
        <v>1615</v>
      </c>
      <c r="M28946" t="s">
        <v>61005</v>
      </c>
      <c r="N28946" t="s">
        <v>1617</v>
      </c>
      <c r="O28946" t="s">
        <v>1618</v>
      </c>
      <c r="P28946" t="s">
        <v>1617</v>
      </c>
      <c r="AF28946" t="s">
        <v>43</v>
      </c>
      <c r="AG28946" t="s">
        <v>43</v>
      </c>
      <c r="AH28946" t="s">
        <v>43</v>
      </c>
      <c r="AI28946" t="s">
        <v>43</v>
      </c>
      <c r="AJ28946" t="s">
        <v>43</v>
      </c>
    </row>
    <row r="28947" spans="1:36" x14ac:dyDescent="0.3">
      <c r="A28947" t="s">
        <v>1286</v>
      </c>
      <c r="B28947" t="s">
        <v>1287</v>
      </c>
      <c r="C28947" t="s">
        <v>61010</v>
      </c>
      <c r="D28947" t="s">
        <v>61011</v>
      </c>
      <c r="E28947">
        <v>5.0999999999999996</v>
      </c>
      <c r="F28947">
        <v>52.635300000000001</v>
      </c>
      <c r="G28947">
        <v>-2.1434000000000002</v>
      </c>
      <c r="H28947" t="s">
        <v>1049</v>
      </c>
      <c r="N28947" t="s">
        <v>4342</v>
      </c>
      <c r="O28947" t="s">
        <v>4343</v>
      </c>
      <c r="P28947" t="s">
        <v>4342</v>
      </c>
      <c r="AA28947">
        <v>7.28</v>
      </c>
      <c r="AB28947">
        <v>7.75</v>
      </c>
      <c r="AC28947">
        <v>7.8</v>
      </c>
      <c r="AD28947">
        <v>7.82</v>
      </c>
      <c r="AE28947">
        <v>7.89</v>
      </c>
      <c r="AF28947" t="s">
        <v>4344</v>
      </c>
      <c r="AG28947" t="s">
        <v>4344</v>
      </c>
      <c r="AH28947" t="s">
        <v>4344</v>
      </c>
      <c r="AI28947" t="s">
        <v>4344</v>
      </c>
      <c r="AJ28947" t="s">
        <v>4344</v>
      </c>
    </row>
    <row r="28948" spans="1:36" x14ac:dyDescent="0.3">
      <c r="A28948" t="s">
        <v>1286</v>
      </c>
      <c r="B28948" t="s">
        <v>1287</v>
      </c>
      <c r="C28948" t="s">
        <v>61012</v>
      </c>
      <c r="D28948" t="s">
        <v>61013</v>
      </c>
      <c r="E28948">
        <v>5.0999999999999996</v>
      </c>
      <c r="F28948">
        <v>51.661999999999999</v>
      </c>
      <c r="G28948">
        <v>-5.01</v>
      </c>
      <c r="H28948" t="s">
        <v>1049</v>
      </c>
      <c r="N28948" t="s">
        <v>4342</v>
      </c>
      <c r="O28948" t="s">
        <v>4343</v>
      </c>
      <c r="P28948" t="s">
        <v>4342</v>
      </c>
      <c r="AA28948">
        <v>7.72</v>
      </c>
      <c r="AB28948">
        <v>8.15</v>
      </c>
      <c r="AC28948">
        <v>7.79</v>
      </c>
      <c r="AD28948">
        <v>7.7</v>
      </c>
      <c r="AE28948">
        <v>7.92</v>
      </c>
      <c r="AF28948" t="s">
        <v>4344</v>
      </c>
      <c r="AG28948" t="s">
        <v>4344</v>
      </c>
      <c r="AH28948" t="s">
        <v>4344</v>
      </c>
      <c r="AI28948" t="s">
        <v>4344</v>
      </c>
      <c r="AJ28948" t="s">
        <v>4344</v>
      </c>
    </row>
    <row r="28949" spans="1:36" x14ac:dyDescent="0.3">
      <c r="A28949" t="s">
        <v>1286</v>
      </c>
      <c r="B28949" t="s">
        <v>1287</v>
      </c>
      <c r="C28949" t="s">
        <v>61014</v>
      </c>
      <c r="D28949" t="s">
        <v>61015</v>
      </c>
      <c r="E28949">
        <v>5.0999999999999996</v>
      </c>
      <c r="F28949">
        <v>54.806600000000003</v>
      </c>
      <c r="G28949">
        <v>-7.3341000000000003</v>
      </c>
      <c r="H28949" t="s">
        <v>128</v>
      </c>
      <c r="M28949" t="s">
        <v>61016</v>
      </c>
      <c r="N28949" t="s">
        <v>1617</v>
      </c>
      <c r="O28949" t="s">
        <v>1618</v>
      </c>
      <c r="P28949" t="s">
        <v>1617</v>
      </c>
      <c r="Q28949">
        <v>1016640</v>
      </c>
      <c r="AE28949">
        <v>12.85</v>
      </c>
      <c r="AF28949" t="s">
        <v>43</v>
      </c>
      <c r="AG28949" t="s">
        <v>43</v>
      </c>
      <c r="AH28949" t="s">
        <v>43</v>
      </c>
      <c r="AI28949" t="s">
        <v>43</v>
      </c>
      <c r="AJ28949" t="s">
        <v>44</v>
      </c>
    </row>
    <row r="28950" spans="1:36" x14ac:dyDescent="0.3">
      <c r="A28950" t="s">
        <v>1286</v>
      </c>
      <c r="B28950" t="s">
        <v>1287</v>
      </c>
      <c r="C28950" t="s">
        <v>61017</v>
      </c>
      <c r="D28950" t="s">
        <v>61018</v>
      </c>
      <c r="E28950">
        <v>5.0999999999999996</v>
      </c>
      <c r="F28950">
        <v>55.821800000000003</v>
      </c>
      <c r="G28950">
        <v>-2.8330000000000002</v>
      </c>
      <c r="H28950" t="s">
        <v>128</v>
      </c>
      <c r="M28950" t="s">
        <v>61019</v>
      </c>
      <c r="N28950" t="s">
        <v>1617</v>
      </c>
      <c r="O28950" t="s">
        <v>1618</v>
      </c>
      <c r="P28950" t="s">
        <v>1617</v>
      </c>
      <c r="AE28950">
        <v>12.85</v>
      </c>
      <c r="AF28950" t="s">
        <v>43</v>
      </c>
      <c r="AG28950" t="s">
        <v>43</v>
      </c>
      <c r="AH28950" t="s">
        <v>43</v>
      </c>
      <c r="AI28950" t="s">
        <v>43</v>
      </c>
      <c r="AJ28950" t="s">
        <v>44</v>
      </c>
    </row>
    <row r="28951" spans="1:36" x14ac:dyDescent="0.3">
      <c r="A28951" t="s">
        <v>1286</v>
      </c>
      <c r="B28951" t="s">
        <v>1287</v>
      </c>
      <c r="C28951" t="s">
        <v>61020</v>
      </c>
      <c r="D28951" t="s">
        <v>61021</v>
      </c>
      <c r="E28951">
        <v>5.0999999999999996</v>
      </c>
      <c r="F28951">
        <v>54.302999999999997</v>
      </c>
      <c r="G28951">
        <v>-5.625</v>
      </c>
      <c r="H28951" t="s">
        <v>1049</v>
      </c>
      <c r="N28951" t="s">
        <v>4342</v>
      </c>
      <c r="O28951" t="s">
        <v>4343</v>
      </c>
      <c r="P28951" t="s">
        <v>4342</v>
      </c>
      <c r="AA28951">
        <v>7.79</v>
      </c>
      <c r="AB28951">
        <v>7.63</v>
      </c>
      <c r="AC28951">
        <v>7.75</v>
      </c>
      <c r="AD28951">
        <v>7.65</v>
      </c>
      <c r="AE28951">
        <v>7.75</v>
      </c>
      <c r="AF28951" t="s">
        <v>4344</v>
      </c>
      <c r="AG28951" t="s">
        <v>4344</v>
      </c>
      <c r="AH28951" t="s">
        <v>4344</v>
      </c>
      <c r="AI28951" t="s">
        <v>4344</v>
      </c>
      <c r="AJ28951" t="s">
        <v>4344</v>
      </c>
    </row>
    <row r="28952" spans="1:36" x14ac:dyDescent="0.3">
      <c r="A28952" t="s">
        <v>1169</v>
      </c>
      <c r="B28952" t="s">
        <v>1170</v>
      </c>
      <c r="C28952" t="s">
        <v>61064</v>
      </c>
      <c r="D28952" t="s">
        <v>61065</v>
      </c>
      <c r="E28952">
        <v>5.0999999999999996</v>
      </c>
      <c r="F28952">
        <v>11.831899999999999</v>
      </c>
      <c r="G28952">
        <v>108.7073</v>
      </c>
      <c r="H28952" t="s">
        <v>40</v>
      </c>
      <c r="L28952">
        <v>2015</v>
      </c>
      <c r="M28952" t="s">
        <v>60591</v>
      </c>
      <c r="N28952" t="s">
        <v>1174</v>
      </c>
      <c r="O28952" t="s">
        <v>61066</v>
      </c>
      <c r="P28952" t="s">
        <v>1174</v>
      </c>
      <c r="Q28952">
        <v>1101247</v>
      </c>
      <c r="V28952">
        <v>30</v>
      </c>
      <c r="Z28952" t="s">
        <v>1174</v>
      </c>
      <c r="AA28952">
        <v>16.12</v>
      </c>
      <c r="AB28952">
        <v>14.8</v>
      </c>
      <c r="AC28952">
        <v>12.93</v>
      </c>
      <c r="AD28952">
        <v>15.48</v>
      </c>
      <c r="AE28952">
        <v>9.01</v>
      </c>
      <c r="AF28952" t="s">
        <v>49</v>
      </c>
      <c r="AG28952" t="s">
        <v>49</v>
      </c>
      <c r="AH28952" t="s">
        <v>49</v>
      </c>
      <c r="AI28952" t="s">
        <v>49</v>
      </c>
      <c r="AJ28952" t="s">
        <v>49</v>
      </c>
    </row>
    <row r="28953" spans="1:36" x14ac:dyDescent="0.3">
      <c r="A28953" t="s">
        <v>186</v>
      </c>
      <c r="B28953" t="s">
        <v>187</v>
      </c>
      <c r="C28953" t="s">
        <v>61067</v>
      </c>
      <c r="D28953" t="s">
        <v>61068</v>
      </c>
      <c r="E28953">
        <v>5.0668800000000003</v>
      </c>
      <c r="F28953">
        <v>44.4495</v>
      </c>
      <c r="G28953">
        <v>-0.59970000000000001</v>
      </c>
      <c r="H28953" t="s">
        <v>1049</v>
      </c>
      <c r="N28953" t="s">
        <v>536</v>
      </c>
      <c r="O28953" t="s">
        <v>11230</v>
      </c>
      <c r="P28953" t="s">
        <v>536</v>
      </c>
      <c r="AA28953">
        <v>8.15</v>
      </c>
      <c r="AB28953">
        <v>8.99</v>
      </c>
      <c r="AC28953">
        <v>9.18</v>
      </c>
      <c r="AD28953">
        <v>8.86</v>
      </c>
      <c r="AE28953">
        <v>8.94</v>
      </c>
      <c r="AF28953" t="s">
        <v>4344</v>
      </c>
      <c r="AG28953" t="s">
        <v>4344</v>
      </c>
      <c r="AH28953" t="s">
        <v>4344</v>
      </c>
      <c r="AI28953" t="s">
        <v>4344</v>
      </c>
      <c r="AJ28953" t="s">
        <v>4344</v>
      </c>
    </row>
    <row r="28954" spans="1:36" x14ac:dyDescent="0.3">
      <c r="A28954" t="s">
        <v>1286</v>
      </c>
      <c r="B28954" t="s">
        <v>1287</v>
      </c>
      <c r="C28954" t="s">
        <v>61069</v>
      </c>
      <c r="D28954" t="s">
        <v>61070</v>
      </c>
      <c r="E28954">
        <v>5.0633100000000004</v>
      </c>
      <c r="F28954">
        <v>51.973999999999997</v>
      </c>
      <c r="G28954">
        <v>-1.1160000000000001</v>
      </c>
      <c r="H28954" t="s">
        <v>1049</v>
      </c>
      <c r="M28954" t="s">
        <v>37426</v>
      </c>
      <c r="N28954" t="s">
        <v>1617</v>
      </c>
      <c r="O28954" t="s">
        <v>1618</v>
      </c>
      <c r="P28954" t="s">
        <v>1617</v>
      </c>
      <c r="AA28954">
        <v>7.38</v>
      </c>
      <c r="AB28954">
        <v>7.58</v>
      </c>
      <c r="AC28954">
        <v>7.7</v>
      </c>
      <c r="AD28954">
        <v>7.76</v>
      </c>
      <c r="AE28954">
        <v>7.79</v>
      </c>
      <c r="AF28954" t="s">
        <v>4344</v>
      </c>
      <c r="AG28954" t="s">
        <v>4344</v>
      </c>
      <c r="AH28954" t="s">
        <v>4344</v>
      </c>
      <c r="AI28954" t="s">
        <v>4344</v>
      </c>
      <c r="AJ28954" t="s">
        <v>4344</v>
      </c>
    </row>
    <row r="28955" spans="1:36" x14ac:dyDescent="0.3">
      <c r="A28955" t="s">
        <v>1595</v>
      </c>
      <c r="B28955" t="s">
        <v>1596</v>
      </c>
      <c r="C28955" t="s">
        <v>61071</v>
      </c>
      <c r="D28955" t="s">
        <v>61072</v>
      </c>
      <c r="E28955">
        <v>5.0519999999999996</v>
      </c>
      <c r="F28955">
        <v>-30.7636</v>
      </c>
      <c r="G28955">
        <v>-64.753799999999998</v>
      </c>
      <c r="H28955" t="s">
        <v>110</v>
      </c>
      <c r="I28955" t="s">
        <v>40</v>
      </c>
      <c r="L28955">
        <v>1943</v>
      </c>
      <c r="M28955" t="s">
        <v>5886</v>
      </c>
      <c r="N28955" t="s">
        <v>1600</v>
      </c>
      <c r="O28955" t="s">
        <v>1601</v>
      </c>
      <c r="P28955" t="s">
        <v>1600</v>
      </c>
      <c r="Q28955">
        <v>1015802</v>
      </c>
      <c r="R28955">
        <v>2015</v>
      </c>
      <c r="AE28955">
        <v>22.88</v>
      </c>
      <c r="AF28955" t="s">
        <v>43</v>
      </c>
      <c r="AG28955" t="s">
        <v>43</v>
      </c>
      <c r="AH28955" t="s">
        <v>43</v>
      </c>
      <c r="AI28955" t="s">
        <v>43</v>
      </c>
      <c r="AJ28955" t="s">
        <v>44</v>
      </c>
    </row>
    <row r="28956" spans="1:36" x14ac:dyDescent="0.3">
      <c r="A28956" t="s">
        <v>186</v>
      </c>
      <c r="B28956" t="s">
        <v>187</v>
      </c>
      <c r="C28956" t="s">
        <v>61073</v>
      </c>
      <c r="D28956" t="s">
        <v>61074</v>
      </c>
      <c r="E28956">
        <v>5.0446400000000002</v>
      </c>
      <c r="F28956">
        <v>44.23</v>
      </c>
      <c r="G28956">
        <v>0.1573</v>
      </c>
      <c r="H28956" t="s">
        <v>1049</v>
      </c>
      <c r="N28956" t="s">
        <v>536</v>
      </c>
      <c r="O28956" t="s">
        <v>11230</v>
      </c>
      <c r="P28956" t="s">
        <v>536</v>
      </c>
      <c r="Q28956">
        <v>1109281</v>
      </c>
      <c r="AA28956">
        <v>7.86</v>
      </c>
      <c r="AB28956">
        <v>8.7200000000000006</v>
      </c>
      <c r="AC28956">
        <v>8.51</v>
      </c>
      <c r="AD28956">
        <v>8.5</v>
      </c>
      <c r="AE28956">
        <v>8.59</v>
      </c>
      <c r="AF28956" t="s">
        <v>4344</v>
      </c>
      <c r="AG28956" t="s">
        <v>4344</v>
      </c>
      <c r="AH28956" t="s">
        <v>4344</v>
      </c>
      <c r="AI28956" t="s">
        <v>4344</v>
      </c>
      <c r="AJ28956" t="s">
        <v>4344</v>
      </c>
    </row>
    <row r="28957" spans="1:36" x14ac:dyDescent="0.3">
      <c r="A28957" t="s">
        <v>69</v>
      </c>
      <c r="B28957" t="s">
        <v>70</v>
      </c>
      <c r="C28957" t="s">
        <v>61075</v>
      </c>
      <c r="D28957" t="s">
        <v>61076</v>
      </c>
      <c r="E28957">
        <v>5.04</v>
      </c>
      <c r="F28957">
        <v>-11.7403</v>
      </c>
      <c r="G28957">
        <v>-46.752499999999998</v>
      </c>
      <c r="H28957" t="s">
        <v>40</v>
      </c>
      <c r="L28957">
        <v>1999</v>
      </c>
      <c r="N28957" t="s">
        <v>73</v>
      </c>
      <c r="O28957" t="s">
        <v>74</v>
      </c>
      <c r="P28957" t="s">
        <v>73</v>
      </c>
      <c r="Q28957">
        <v>1046616</v>
      </c>
      <c r="R28957">
        <v>2017</v>
      </c>
      <c r="AA28957">
        <v>16.87</v>
      </c>
      <c r="AB28957">
        <v>21.06</v>
      </c>
      <c r="AC28957">
        <v>17.440000000000001</v>
      </c>
      <c r="AD28957">
        <v>21.14</v>
      </c>
      <c r="AE28957">
        <v>17.309999999999999</v>
      </c>
      <c r="AF28957" t="s">
        <v>49</v>
      </c>
      <c r="AG28957" t="s">
        <v>49</v>
      </c>
      <c r="AH28957" t="s">
        <v>49</v>
      </c>
      <c r="AI28957" t="s">
        <v>49</v>
      </c>
      <c r="AJ28957" t="s">
        <v>49</v>
      </c>
    </row>
    <row r="28958" spans="1:36" x14ac:dyDescent="0.3">
      <c r="A28958" t="s">
        <v>69</v>
      </c>
      <c r="B28958" t="s">
        <v>70</v>
      </c>
      <c r="C28958" t="s">
        <v>61077</v>
      </c>
      <c r="D28958" t="s">
        <v>61078</v>
      </c>
      <c r="E28958">
        <v>5.04</v>
      </c>
      <c r="F28958">
        <v>-20.833300000000001</v>
      </c>
      <c r="G28958">
        <v>-47.3</v>
      </c>
      <c r="H28958" t="s">
        <v>40</v>
      </c>
      <c r="N28958" t="s">
        <v>73</v>
      </c>
      <c r="O28958" t="s">
        <v>74</v>
      </c>
      <c r="P28958" t="s">
        <v>73</v>
      </c>
      <c r="Q28958">
        <v>1012681</v>
      </c>
      <c r="R28958">
        <v>2017</v>
      </c>
      <c r="AA28958">
        <v>12.52</v>
      </c>
      <c r="AB28958">
        <v>17.77</v>
      </c>
      <c r="AC28958">
        <v>20.95</v>
      </c>
      <c r="AD28958">
        <v>20.67</v>
      </c>
      <c r="AE28958">
        <v>14.88</v>
      </c>
      <c r="AF28958" t="s">
        <v>49</v>
      </c>
      <c r="AG28958" t="s">
        <v>49</v>
      </c>
      <c r="AH28958" t="s">
        <v>49</v>
      </c>
      <c r="AI28958" t="s">
        <v>49</v>
      </c>
      <c r="AJ28958" t="s">
        <v>49</v>
      </c>
    </row>
    <row r="28959" spans="1:36" x14ac:dyDescent="0.3">
      <c r="A28959" t="s">
        <v>186</v>
      </c>
      <c r="B28959" t="s">
        <v>187</v>
      </c>
      <c r="C28959" t="s">
        <v>61079</v>
      </c>
      <c r="D28959" t="s">
        <v>61080</v>
      </c>
      <c r="E28959">
        <v>5.04</v>
      </c>
      <c r="F28959">
        <v>46.465800000000002</v>
      </c>
      <c r="G28959">
        <v>-1.0398000000000001</v>
      </c>
      <c r="H28959" t="s">
        <v>128</v>
      </c>
      <c r="N28959" t="s">
        <v>536</v>
      </c>
      <c r="O28959" t="s">
        <v>11230</v>
      </c>
      <c r="P28959" t="s">
        <v>536</v>
      </c>
      <c r="AE28959">
        <v>9.2100000000000009</v>
      </c>
      <c r="AF28959" t="s">
        <v>43</v>
      </c>
      <c r="AG28959" t="s">
        <v>43</v>
      </c>
      <c r="AH28959" t="s">
        <v>43</v>
      </c>
      <c r="AI28959" t="s">
        <v>43</v>
      </c>
      <c r="AJ28959" t="s">
        <v>44</v>
      </c>
    </row>
    <row r="28960" spans="1:36" x14ac:dyDescent="0.3">
      <c r="A28960" t="s">
        <v>99</v>
      </c>
      <c r="B28960" t="s">
        <v>100</v>
      </c>
      <c r="C28960" t="s">
        <v>61081</v>
      </c>
      <c r="D28960" t="s">
        <v>61082</v>
      </c>
      <c r="E28960">
        <v>5.04</v>
      </c>
      <c r="F28960">
        <v>18.072700000000001</v>
      </c>
      <c r="G28960">
        <v>-66.730500000000006</v>
      </c>
      <c r="H28960" t="s">
        <v>40</v>
      </c>
      <c r="L28960">
        <v>1941</v>
      </c>
      <c r="M28960" t="s">
        <v>2378</v>
      </c>
      <c r="N28960" t="s">
        <v>57061</v>
      </c>
      <c r="O28960" t="s">
        <v>57062</v>
      </c>
      <c r="P28960" t="s">
        <v>98</v>
      </c>
      <c r="Q28960">
        <v>49078</v>
      </c>
      <c r="AA28960">
        <v>12.58</v>
      </c>
      <c r="AB28960">
        <v>12.58</v>
      </c>
      <c r="AC28960">
        <v>10.119999999999999</v>
      </c>
      <c r="AD28960">
        <v>12.61</v>
      </c>
      <c r="AE28960">
        <v>10.91</v>
      </c>
      <c r="AF28960" t="s">
        <v>49</v>
      </c>
      <c r="AG28960" t="s">
        <v>49</v>
      </c>
      <c r="AH28960" t="s">
        <v>49</v>
      </c>
      <c r="AI28960" t="s">
        <v>49</v>
      </c>
      <c r="AJ28960" t="s">
        <v>49</v>
      </c>
    </row>
    <row r="28961" spans="1:36" x14ac:dyDescent="0.3">
      <c r="A28961" t="s">
        <v>186</v>
      </c>
      <c r="B28961" t="s">
        <v>187</v>
      </c>
      <c r="C28961" t="s">
        <v>61083</v>
      </c>
      <c r="D28961" t="s">
        <v>61084</v>
      </c>
      <c r="E28961">
        <v>5.0393600000000003</v>
      </c>
      <c r="F28961">
        <v>43.459800000000001</v>
      </c>
      <c r="G28961">
        <v>5.5533999999999999</v>
      </c>
      <c r="H28961" t="s">
        <v>1049</v>
      </c>
      <c r="N28961" t="s">
        <v>536</v>
      </c>
      <c r="O28961" t="s">
        <v>11230</v>
      </c>
      <c r="P28961" t="s">
        <v>536</v>
      </c>
      <c r="AA28961">
        <v>8.34</v>
      </c>
      <c r="AB28961">
        <v>8.57</v>
      </c>
      <c r="AC28961">
        <v>8.68</v>
      </c>
      <c r="AD28961">
        <v>8.69</v>
      </c>
      <c r="AE28961">
        <v>9.32</v>
      </c>
      <c r="AF28961" t="s">
        <v>4344</v>
      </c>
      <c r="AG28961" t="s">
        <v>4344</v>
      </c>
      <c r="AH28961" t="s">
        <v>4344</v>
      </c>
      <c r="AI28961" t="s">
        <v>4344</v>
      </c>
      <c r="AJ28961" t="s">
        <v>4344</v>
      </c>
    </row>
    <row r="28962" spans="1:36" x14ac:dyDescent="0.3">
      <c r="A28962" t="s">
        <v>186</v>
      </c>
      <c r="B28962" t="s">
        <v>187</v>
      </c>
      <c r="C28962" t="s">
        <v>61085</v>
      </c>
      <c r="D28962" t="s">
        <v>61086</v>
      </c>
      <c r="E28962">
        <v>5.0371300000000003</v>
      </c>
      <c r="F28962">
        <v>4.8841999999999999</v>
      </c>
      <c r="G28962">
        <v>-52.2791</v>
      </c>
      <c r="H28962" t="s">
        <v>1049</v>
      </c>
      <c r="N28962" t="s">
        <v>536</v>
      </c>
      <c r="O28962" t="s">
        <v>11230</v>
      </c>
      <c r="P28962" t="s">
        <v>536</v>
      </c>
      <c r="AA28962">
        <v>10.33</v>
      </c>
      <c r="AB28962">
        <v>11.02</v>
      </c>
      <c r="AC28962">
        <v>11</v>
      </c>
      <c r="AD28962">
        <v>10.029999999999999</v>
      </c>
      <c r="AE28962">
        <v>10.3</v>
      </c>
      <c r="AF28962" t="s">
        <v>4344</v>
      </c>
      <c r="AG28962" t="s">
        <v>4344</v>
      </c>
      <c r="AH28962" t="s">
        <v>4344</v>
      </c>
      <c r="AI28962" t="s">
        <v>4344</v>
      </c>
      <c r="AJ28962" t="s">
        <v>4344</v>
      </c>
    </row>
    <row r="28963" spans="1:36" x14ac:dyDescent="0.3">
      <c r="A28963" t="s">
        <v>186</v>
      </c>
      <c r="B28963" t="s">
        <v>187</v>
      </c>
      <c r="C28963" t="s">
        <v>61087</v>
      </c>
      <c r="D28963" t="s">
        <v>61088</v>
      </c>
      <c r="E28963">
        <v>5.0293999999999999</v>
      </c>
      <c r="F28963">
        <v>43.258200000000002</v>
      </c>
      <c r="G28963">
        <v>3.2271000000000001</v>
      </c>
      <c r="H28963" t="s">
        <v>1049</v>
      </c>
      <c r="N28963" t="s">
        <v>536</v>
      </c>
      <c r="O28963" t="s">
        <v>11230</v>
      </c>
      <c r="P28963" t="s">
        <v>536</v>
      </c>
      <c r="AA28963">
        <v>8.07</v>
      </c>
      <c r="AB28963">
        <v>8.52</v>
      </c>
      <c r="AC28963">
        <v>8.66</v>
      </c>
      <c r="AD28963">
        <v>8.48</v>
      </c>
      <c r="AE28963">
        <v>8.58</v>
      </c>
      <c r="AF28963" t="s">
        <v>4344</v>
      </c>
      <c r="AG28963" t="s">
        <v>4344</v>
      </c>
      <c r="AH28963" t="s">
        <v>4344</v>
      </c>
      <c r="AI28963" t="s">
        <v>4344</v>
      </c>
      <c r="AJ28963" t="s">
        <v>4344</v>
      </c>
    </row>
    <row r="28964" spans="1:36" x14ac:dyDescent="0.3">
      <c r="A28964" t="s">
        <v>186</v>
      </c>
      <c r="B28964" t="s">
        <v>187</v>
      </c>
      <c r="C28964" t="s">
        <v>61089</v>
      </c>
      <c r="D28964" t="s">
        <v>61090</v>
      </c>
      <c r="E28964">
        <v>5.0293599999999996</v>
      </c>
      <c r="F28964">
        <v>44.553899999999999</v>
      </c>
      <c r="G28964">
        <v>4.7488999999999999</v>
      </c>
      <c r="H28964" t="s">
        <v>1049</v>
      </c>
      <c r="N28964" t="s">
        <v>536</v>
      </c>
      <c r="O28964" t="s">
        <v>11230</v>
      </c>
      <c r="P28964" t="s">
        <v>536</v>
      </c>
      <c r="AA28964">
        <v>7.94</v>
      </c>
      <c r="AB28964">
        <v>8.18</v>
      </c>
      <c r="AC28964">
        <v>8.15</v>
      </c>
      <c r="AD28964">
        <v>8.19</v>
      </c>
      <c r="AE28964">
        <v>8.18</v>
      </c>
      <c r="AF28964" t="s">
        <v>4344</v>
      </c>
      <c r="AG28964" t="s">
        <v>4344</v>
      </c>
      <c r="AH28964" t="s">
        <v>4344</v>
      </c>
      <c r="AI28964" t="s">
        <v>4344</v>
      </c>
      <c r="AJ28964" t="s">
        <v>4344</v>
      </c>
    </row>
    <row r="28965" spans="1:36" x14ac:dyDescent="0.3">
      <c r="A28965" t="s">
        <v>186</v>
      </c>
      <c r="B28965" t="s">
        <v>187</v>
      </c>
      <c r="C28965" t="s">
        <v>61091</v>
      </c>
      <c r="D28965" t="s">
        <v>61092</v>
      </c>
      <c r="E28965">
        <v>5.0289999999999999</v>
      </c>
      <c r="F28965">
        <v>49.866399999999999</v>
      </c>
      <c r="G28965">
        <v>0.78580000000000005</v>
      </c>
      <c r="H28965" t="s">
        <v>1049</v>
      </c>
      <c r="N28965" t="s">
        <v>536</v>
      </c>
      <c r="O28965" t="s">
        <v>11230</v>
      </c>
      <c r="P28965" t="s">
        <v>536</v>
      </c>
      <c r="Q28965">
        <v>1089585</v>
      </c>
      <c r="AA28965">
        <v>7.56</v>
      </c>
      <c r="AB28965">
        <v>7.86</v>
      </c>
      <c r="AC28965">
        <v>7.62</v>
      </c>
      <c r="AD28965">
        <v>7.62</v>
      </c>
      <c r="AE28965">
        <v>7.99</v>
      </c>
      <c r="AF28965" t="s">
        <v>4344</v>
      </c>
      <c r="AG28965" t="s">
        <v>4344</v>
      </c>
      <c r="AH28965" t="s">
        <v>4344</v>
      </c>
      <c r="AI28965" t="s">
        <v>4344</v>
      </c>
      <c r="AJ28965" t="s">
        <v>4344</v>
      </c>
    </row>
    <row r="28966" spans="1:36" x14ac:dyDescent="0.3">
      <c r="A28966" t="s">
        <v>186</v>
      </c>
      <c r="B28966" t="s">
        <v>187</v>
      </c>
      <c r="C28966" t="s">
        <v>61093</v>
      </c>
      <c r="D28966" t="s">
        <v>61094</v>
      </c>
      <c r="E28966">
        <v>5.0243200000000003</v>
      </c>
      <c r="F28966">
        <v>41.435499999999998</v>
      </c>
      <c r="G28966">
        <v>9.1857000000000006</v>
      </c>
      <c r="H28966" t="s">
        <v>1049</v>
      </c>
      <c r="N28966" t="s">
        <v>536</v>
      </c>
      <c r="O28966" t="s">
        <v>11230</v>
      </c>
      <c r="P28966" t="s">
        <v>536</v>
      </c>
      <c r="AA28966">
        <v>9.27</v>
      </c>
      <c r="AB28966">
        <v>9.59</v>
      </c>
      <c r="AC28966">
        <v>9.48</v>
      </c>
      <c r="AD28966">
        <v>9.9499999999999993</v>
      </c>
      <c r="AE28966">
        <v>9.94</v>
      </c>
      <c r="AF28966" t="s">
        <v>4344</v>
      </c>
      <c r="AG28966" t="s">
        <v>4344</v>
      </c>
      <c r="AH28966" t="s">
        <v>4344</v>
      </c>
      <c r="AI28966" t="s">
        <v>4344</v>
      </c>
      <c r="AJ28966" t="s">
        <v>4344</v>
      </c>
    </row>
    <row r="28967" spans="1:36" x14ac:dyDescent="0.3">
      <c r="A28967" t="s">
        <v>69</v>
      </c>
      <c r="B28967" t="s">
        <v>70</v>
      </c>
      <c r="C28967" t="s">
        <v>61095</v>
      </c>
      <c r="D28967" t="s">
        <v>61096</v>
      </c>
      <c r="E28967">
        <v>5.0199999999999996</v>
      </c>
      <c r="F28967">
        <v>-3.4279999999999999</v>
      </c>
      <c r="G28967">
        <v>-60.449399999999997</v>
      </c>
      <c r="H28967" t="s">
        <v>110</v>
      </c>
      <c r="L28967">
        <v>1993</v>
      </c>
      <c r="N28967" t="s">
        <v>73</v>
      </c>
      <c r="O28967" t="s">
        <v>74</v>
      </c>
      <c r="P28967" t="s">
        <v>73</v>
      </c>
      <c r="R28967">
        <v>2017</v>
      </c>
      <c r="AE28967">
        <v>9.91</v>
      </c>
      <c r="AF28967" t="s">
        <v>43</v>
      </c>
      <c r="AG28967" t="s">
        <v>43</v>
      </c>
      <c r="AH28967" t="s">
        <v>43</v>
      </c>
      <c r="AI28967" t="s">
        <v>43</v>
      </c>
      <c r="AJ28967" t="s">
        <v>44</v>
      </c>
    </row>
    <row r="28968" spans="1:36" x14ac:dyDescent="0.3">
      <c r="A28968" t="s">
        <v>7413</v>
      </c>
      <c r="B28968" t="s">
        <v>7414</v>
      </c>
      <c r="C28968" t="s">
        <v>61097</v>
      </c>
      <c r="D28968" t="s">
        <v>61098</v>
      </c>
      <c r="E28968">
        <v>5</v>
      </c>
      <c r="F28968">
        <v>41.342799999999997</v>
      </c>
      <c r="G28968">
        <v>19.8964</v>
      </c>
      <c r="H28968" t="s">
        <v>40</v>
      </c>
      <c r="L28968">
        <v>1951</v>
      </c>
      <c r="N28968" t="s">
        <v>636</v>
      </c>
      <c r="O28968" t="s">
        <v>7417</v>
      </c>
      <c r="P28968" t="s">
        <v>62</v>
      </c>
      <c r="Q28968">
        <v>1021236</v>
      </c>
      <c r="AA28968">
        <v>20.37</v>
      </c>
      <c r="AB28968">
        <v>12.89</v>
      </c>
      <c r="AC28968">
        <v>14.64</v>
      </c>
      <c r="AD28968">
        <v>20.04</v>
      </c>
      <c r="AE28968">
        <v>15.23</v>
      </c>
      <c r="AF28968" t="s">
        <v>49</v>
      </c>
      <c r="AG28968" t="s">
        <v>49</v>
      </c>
      <c r="AH28968" t="s">
        <v>49</v>
      </c>
      <c r="AI28968" t="s">
        <v>49</v>
      </c>
      <c r="AJ28968" t="s">
        <v>49</v>
      </c>
    </row>
    <row r="28969" spans="1:36" x14ac:dyDescent="0.3">
      <c r="A28969" t="s">
        <v>3388</v>
      </c>
      <c r="B28969" t="s">
        <v>3389</v>
      </c>
      <c r="C28969" t="s">
        <v>61099</v>
      </c>
      <c r="D28969" t="s">
        <v>61100</v>
      </c>
      <c r="E28969">
        <v>5</v>
      </c>
      <c r="F28969">
        <v>26.998899999999999</v>
      </c>
      <c r="G28969">
        <v>1.3351</v>
      </c>
      <c r="H28969" t="s">
        <v>1049</v>
      </c>
      <c r="N28969" t="s">
        <v>4342</v>
      </c>
      <c r="O28969" t="s">
        <v>4343</v>
      </c>
      <c r="P28969" t="s">
        <v>4342</v>
      </c>
      <c r="AB28969">
        <v>8.93</v>
      </c>
      <c r="AC28969">
        <v>8.7100000000000009</v>
      </c>
      <c r="AD28969">
        <v>8.7200000000000006</v>
      </c>
      <c r="AE28969">
        <v>8.64</v>
      </c>
      <c r="AF28969" t="s">
        <v>43</v>
      </c>
      <c r="AG28969" t="s">
        <v>4344</v>
      </c>
      <c r="AH28969" t="s">
        <v>4344</v>
      </c>
      <c r="AI28969" t="s">
        <v>4344</v>
      </c>
      <c r="AJ28969" t="s">
        <v>4344</v>
      </c>
    </row>
    <row r="28970" spans="1:36" x14ac:dyDescent="0.3">
      <c r="A28970" t="s">
        <v>3388</v>
      </c>
      <c r="B28970" t="s">
        <v>3389</v>
      </c>
      <c r="C28970" t="s">
        <v>61101</v>
      </c>
      <c r="D28970" t="s">
        <v>61102</v>
      </c>
      <c r="E28970">
        <v>5</v>
      </c>
      <c r="F28970">
        <v>27.183</v>
      </c>
      <c r="G28970">
        <v>2.504</v>
      </c>
      <c r="H28970" t="s">
        <v>1049</v>
      </c>
      <c r="N28970" t="s">
        <v>4342</v>
      </c>
      <c r="O28970" t="s">
        <v>4343</v>
      </c>
      <c r="P28970" t="s">
        <v>4342</v>
      </c>
      <c r="AB28970">
        <v>9.34</v>
      </c>
      <c r="AC28970">
        <v>8.6300000000000008</v>
      </c>
      <c r="AD28970">
        <v>8.8000000000000007</v>
      </c>
      <c r="AE28970">
        <v>8.75</v>
      </c>
      <c r="AF28970" t="s">
        <v>43</v>
      </c>
      <c r="AG28970" t="s">
        <v>4344</v>
      </c>
      <c r="AH28970" t="s">
        <v>4344</v>
      </c>
      <c r="AI28970" t="s">
        <v>4344</v>
      </c>
      <c r="AJ28970" t="s">
        <v>4344</v>
      </c>
    </row>
    <row r="28971" spans="1:36" x14ac:dyDescent="0.3">
      <c r="A28971" t="s">
        <v>3388</v>
      </c>
      <c r="B28971" t="s">
        <v>3389</v>
      </c>
      <c r="C28971" t="s">
        <v>61103</v>
      </c>
      <c r="D28971" t="s">
        <v>61104</v>
      </c>
      <c r="E28971">
        <v>5</v>
      </c>
      <c r="F28971">
        <v>26.768000000000001</v>
      </c>
      <c r="G28971">
        <v>0.13700000000000001</v>
      </c>
      <c r="H28971" t="s">
        <v>1049</v>
      </c>
      <c r="N28971" t="s">
        <v>4342</v>
      </c>
      <c r="O28971" t="s">
        <v>4343</v>
      </c>
      <c r="P28971" t="s">
        <v>4342</v>
      </c>
      <c r="AB28971">
        <v>8.8000000000000007</v>
      </c>
      <c r="AC28971">
        <v>8.84</v>
      </c>
      <c r="AD28971">
        <v>8.82</v>
      </c>
      <c r="AE28971">
        <v>8.92</v>
      </c>
      <c r="AF28971" t="s">
        <v>43</v>
      </c>
      <c r="AG28971" t="s">
        <v>4344</v>
      </c>
      <c r="AH28971" t="s">
        <v>4344</v>
      </c>
      <c r="AI28971" t="s">
        <v>4344</v>
      </c>
      <c r="AJ28971" t="s">
        <v>4344</v>
      </c>
    </row>
    <row r="28972" spans="1:36" x14ac:dyDescent="0.3">
      <c r="A28972" t="s">
        <v>1595</v>
      </c>
      <c r="B28972" t="s">
        <v>1596</v>
      </c>
      <c r="C28972" t="s">
        <v>61105</v>
      </c>
      <c r="D28972" t="s">
        <v>61106</v>
      </c>
      <c r="E28972">
        <v>5</v>
      </c>
      <c r="F28972">
        <v>-29.157800000000002</v>
      </c>
      <c r="G28972">
        <v>-67.506900000000002</v>
      </c>
      <c r="H28972" t="s">
        <v>110</v>
      </c>
      <c r="M28972" t="s">
        <v>37769</v>
      </c>
      <c r="N28972" t="s">
        <v>1600</v>
      </c>
      <c r="O28972" t="s">
        <v>1601</v>
      </c>
      <c r="P28972" t="s">
        <v>1600</v>
      </c>
      <c r="Q28972">
        <v>1048507</v>
      </c>
      <c r="R28972">
        <v>2015</v>
      </c>
      <c r="AE28972">
        <v>22.65</v>
      </c>
      <c r="AF28972" t="s">
        <v>43</v>
      </c>
      <c r="AG28972" t="s">
        <v>43</v>
      </c>
      <c r="AH28972" t="s">
        <v>43</v>
      </c>
      <c r="AI28972" t="s">
        <v>43</v>
      </c>
      <c r="AJ28972" t="s">
        <v>44</v>
      </c>
    </row>
    <row r="28973" spans="1:36" x14ac:dyDescent="0.3">
      <c r="A28973" t="s">
        <v>1595</v>
      </c>
      <c r="B28973" t="s">
        <v>1596</v>
      </c>
      <c r="C28973" t="s">
        <v>61107</v>
      </c>
      <c r="D28973" t="s">
        <v>61108</v>
      </c>
      <c r="E28973">
        <v>5</v>
      </c>
      <c r="F28973">
        <v>-34.163600000000002</v>
      </c>
      <c r="G28973">
        <v>-59.768300000000004</v>
      </c>
      <c r="H28973" t="s">
        <v>110</v>
      </c>
      <c r="M28973" t="s">
        <v>37769</v>
      </c>
      <c r="N28973" t="s">
        <v>1600</v>
      </c>
      <c r="O28973" t="s">
        <v>1601</v>
      </c>
      <c r="P28973" t="s">
        <v>1600</v>
      </c>
      <c r="Q28973">
        <v>1086536</v>
      </c>
      <c r="R28973">
        <v>2015</v>
      </c>
      <c r="AE28973">
        <v>22.65</v>
      </c>
      <c r="AF28973" t="s">
        <v>43</v>
      </c>
      <c r="AG28973" t="s">
        <v>43</v>
      </c>
      <c r="AH28973" t="s">
        <v>43</v>
      </c>
      <c r="AI28973" t="s">
        <v>43</v>
      </c>
      <c r="AJ28973" t="s">
        <v>44</v>
      </c>
    </row>
    <row r="28974" spans="1:36" x14ac:dyDescent="0.3">
      <c r="A28974" t="s">
        <v>1595</v>
      </c>
      <c r="B28974" t="s">
        <v>1596</v>
      </c>
      <c r="C28974" t="s">
        <v>61109</v>
      </c>
      <c r="D28974" t="s">
        <v>61110</v>
      </c>
      <c r="E28974">
        <v>5</v>
      </c>
      <c r="F28974">
        <v>-38.052799999999998</v>
      </c>
      <c r="G28974">
        <v>-70.613600000000005</v>
      </c>
      <c r="H28974" t="s">
        <v>110</v>
      </c>
      <c r="M28974" t="s">
        <v>37769</v>
      </c>
      <c r="N28974" t="s">
        <v>1600</v>
      </c>
      <c r="O28974" t="s">
        <v>1601</v>
      </c>
      <c r="P28974" t="s">
        <v>1600</v>
      </c>
      <c r="R28974">
        <v>2015</v>
      </c>
      <c r="AE28974">
        <v>22.65</v>
      </c>
      <c r="AF28974" t="s">
        <v>43</v>
      </c>
      <c r="AG28974" t="s">
        <v>43</v>
      </c>
      <c r="AH28974" t="s">
        <v>43</v>
      </c>
      <c r="AI28974" t="s">
        <v>43</v>
      </c>
      <c r="AJ28974" t="s">
        <v>44</v>
      </c>
    </row>
    <row r="28975" spans="1:36" x14ac:dyDescent="0.3">
      <c r="A28975" t="s">
        <v>1595</v>
      </c>
      <c r="B28975" t="s">
        <v>1596</v>
      </c>
      <c r="C28975" t="s">
        <v>61111</v>
      </c>
      <c r="D28975" t="s">
        <v>61112</v>
      </c>
      <c r="E28975">
        <v>5</v>
      </c>
      <c r="F28975">
        <v>-38.9133</v>
      </c>
      <c r="G28975">
        <v>-67.941400000000002</v>
      </c>
      <c r="H28975" t="s">
        <v>110</v>
      </c>
      <c r="M28975" t="s">
        <v>36909</v>
      </c>
      <c r="N28975" t="s">
        <v>1600</v>
      </c>
      <c r="O28975" t="s">
        <v>1601</v>
      </c>
      <c r="P28975" t="s">
        <v>1600</v>
      </c>
      <c r="R28975">
        <v>2015</v>
      </c>
      <c r="AE28975">
        <v>22.65</v>
      </c>
      <c r="AF28975" t="s">
        <v>43</v>
      </c>
      <c r="AG28975" t="s">
        <v>43</v>
      </c>
      <c r="AH28975" t="s">
        <v>43</v>
      </c>
      <c r="AI28975" t="s">
        <v>43</v>
      </c>
      <c r="AJ28975" t="s">
        <v>44</v>
      </c>
    </row>
    <row r="28976" spans="1:36" x14ac:dyDescent="0.3">
      <c r="A28976" t="s">
        <v>1595</v>
      </c>
      <c r="B28976" t="s">
        <v>1596</v>
      </c>
      <c r="C28976" t="s">
        <v>61113</v>
      </c>
      <c r="D28976" t="s">
        <v>61114</v>
      </c>
      <c r="E28976">
        <v>5</v>
      </c>
      <c r="F28976">
        <v>-39.087200000000003</v>
      </c>
      <c r="G28976">
        <v>-67.088099999999997</v>
      </c>
      <c r="H28976" t="s">
        <v>110</v>
      </c>
      <c r="M28976" t="s">
        <v>36909</v>
      </c>
      <c r="N28976" t="s">
        <v>1600</v>
      </c>
      <c r="O28976" t="s">
        <v>1601</v>
      </c>
      <c r="P28976" t="s">
        <v>1600</v>
      </c>
      <c r="Q28976">
        <v>1086545</v>
      </c>
      <c r="R28976">
        <v>2015</v>
      </c>
      <c r="AE28976">
        <v>22.65</v>
      </c>
      <c r="AF28976" t="s">
        <v>43</v>
      </c>
      <c r="AG28976" t="s">
        <v>43</v>
      </c>
      <c r="AH28976" t="s">
        <v>43</v>
      </c>
      <c r="AI28976" t="s">
        <v>43</v>
      </c>
      <c r="AJ28976" t="s">
        <v>44</v>
      </c>
    </row>
    <row r="28977" spans="1:36" x14ac:dyDescent="0.3">
      <c r="A28977" t="s">
        <v>813</v>
      </c>
      <c r="B28977" t="s">
        <v>814</v>
      </c>
      <c r="C28977" t="s">
        <v>61115</v>
      </c>
      <c r="D28977" t="s">
        <v>61116</v>
      </c>
      <c r="E28977">
        <v>5</v>
      </c>
      <c r="F28977">
        <v>-37.243099999999998</v>
      </c>
      <c r="G28977">
        <v>145.8974</v>
      </c>
      <c r="H28977" t="s">
        <v>40</v>
      </c>
      <c r="M28977" t="s">
        <v>61117</v>
      </c>
      <c r="N28977" t="s">
        <v>818</v>
      </c>
      <c r="O28977" t="s">
        <v>819</v>
      </c>
      <c r="P28977" t="s">
        <v>818</v>
      </c>
      <c r="S28977">
        <v>18.52972222</v>
      </c>
      <c r="T28977">
        <v>12.07</v>
      </c>
      <c r="U28977">
        <v>14.72777778</v>
      </c>
      <c r="V28977">
        <v>12.632222219999999</v>
      </c>
      <c r="W28977">
        <v>8.5169444439999999</v>
      </c>
      <c r="X28977">
        <v>15.192500000000001</v>
      </c>
      <c r="Z28977" t="s">
        <v>820</v>
      </c>
      <c r="AA28977">
        <v>17.260000000000002</v>
      </c>
      <c r="AB28977">
        <v>17.77</v>
      </c>
      <c r="AC28977">
        <v>13.3</v>
      </c>
      <c r="AD28977">
        <v>16.559999999999999</v>
      </c>
      <c r="AE28977">
        <v>19.87</v>
      </c>
      <c r="AF28977" t="s">
        <v>49</v>
      </c>
      <c r="AG28977" t="s">
        <v>49</v>
      </c>
      <c r="AH28977" t="s">
        <v>49</v>
      </c>
      <c r="AI28977" t="s">
        <v>49</v>
      </c>
      <c r="AJ28977" t="s">
        <v>49</v>
      </c>
    </row>
    <row r="28978" spans="1:36" x14ac:dyDescent="0.3">
      <c r="A28978" t="s">
        <v>813</v>
      </c>
      <c r="B28978" t="s">
        <v>814</v>
      </c>
      <c r="C28978" t="s">
        <v>61118</v>
      </c>
      <c r="D28978" t="s">
        <v>61119</v>
      </c>
      <c r="E28978">
        <v>5</v>
      </c>
      <c r="F28978">
        <v>-32.890999999999998</v>
      </c>
      <c r="G28978">
        <v>151.65</v>
      </c>
      <c r="H28978" t="s">
        <v>1049</v>
      </c>
      <c r="N28978" t="s">
        <v>4342</v>
      </c>
      <c r="O28978" t="s">
        <v>4343</v>
      </c>
      <c r="P28978" t="s">
        <v>4342</v>
      </c>
      <c r="AA28978">
        <v>10.63</v>
      </c>
      <c r="AB28978">
        <v>10.69</v>
      </c>
      <c r="AC28978">
        <v>10.49</v>
      </c>
      <c r="AD28978">
        <v>11.15</v>
      </c>
      <c r="AE28978">
        <v>10.85</v>
      </c>
      <c r="AF28978" t="s">
        <v>4344</v>
      </c>
      <c r="AG28978" t="s">
        <v>4344</v>
      </c>
      <c r="AH28978" t="s">
        <v>4344</v>
      </c>
      <c r="AI28978" t="s">
        <v>4344</v>
      </c>
      <c r="AJ28978" t="s">
        <v>4344</v>
      </c>
    </row>
    <row r="28979" spans="1:36" x14ac:dyDescent="0.3">
      <c r="A28979" t="s">
        <v>813</v>
      </c>
      <c r="B28979" t="s">
        <v>814</v>
      </c>
      <c r="C28979" t="s">
        <v>61120</v>
      </c>
      <c r="D28979" t="s">
        <v>61121</v>
      </c>
      <c r="E28979">
        <v>5</v>
      </c>
      <c r="F28979">
        <v>-34.834800000000001</v>
      </c>
      <c r="G28979">
        <v>138.55719999999999</v>
      </c>
      <c r="H28979" t="s">
        <v>2526</v>
      </c>
      <c r="M28979" t="s">
        <v>61122</v>
      </c>
      <c r="N28979" t="s">
        <v>818</v>
      </c>
      <c r="O28979" t="s">
        <v>819</v>
      </c>
      <c r="P28979" t="s">
        <v>818</v>
      </c>
      <c r="Q28979">
        <v>1016466</v>
      </c>
      <c r="S28979">
        <v>18.88027778</v>
      </c>
      <c r="T28979">
        <v>17.236666670000002</v>
      </c>
      <c r="U28979">
        <v>16.09638889</v>
      </c>
      <c r="V28979">
        <v>14.73583333</v>
      </c>
      <c r="W28979">
        <v>14.99138889</v>
      </c>
      <c r="X28979">
        <v>15.785555560000001</v>
      </c>
      <c r="Z28979" t="s">
        <v>820</v>
      </c>
      <c r="AE28979">
        <v>0</v>
      </c>
      <c r="AF28979" t="s">
        <v>43</v>
      </c>
      <c r="AG28979" t="s">
        <v>43</v>
      </c>
      <c r="AH28979" t="s">
        <v>43</v>
      </c>
      <c r="AI28979" t="s">
        <v>43</v>
      </c>
      <c r="AJ28979" t="s">
        <v>44</v>
      </c>
    </row>
    <row r="28980" spans="1:36" x14ac:dyDescent="0.3">
      <c r="A28980" t="s">
        <v>813</v>
      </c>
      <c r="B28980" t="s">
        <v>814</v>
      </c>
      <c r="C28980" t="s">
        <v>61123</v>
      </c>
      <c r="D28980" t="s">
        <v>61124</v>
      </c>
      <c r="E28980">
        <v>5</v>
      </c>
      <c r="F28980">
        <v>-34.832099999999997</v>
      </c>
      <c r="G28980">
        <v>138.5489</v>
      </c>
      <c r="H28980" t="s">
        <v>2526</v>
      </c>
      <c r="M28980" t="s">
        <v>61122</v>
      </c>
      <c r="N28980" t="s">
        <v>818</v>
      </c>
      <c r="O28980" t="s">
        <v>819</v>
      </c>
      <c r="P28980" t="s">
        <v>818</v>
      </c>
      <c r="Q28980">
        <v>1016466</v>
      </c>
      <c r="S28980">
        <v>17.232777779999999</v>
      </c>
      <c r="T28980">
        <v>17.97666667</v>
      </c>
      <c r="U28980">
        <v>16.573611110000002</v>
      </c>
      <c r="V28980">
        <v>16.446666669999999</v>
      </c>
      <c r="W28980">
        <v>17.2575</v>
      </c>
      <c r="X28980">
        <v>14.823888889999999</v>
      </c>
      <c r="Z28980" t="s">
        <v>820</v>
      </c>
      <c r="AE28980">
        <v>0</v>
      </c>
      <c r="AF28980" t="s">
        <v>43</v>
      </c>
      <c r="AG28980" t="s">
        <v>43</v>
      </c>
      <c r="AH28980" t="s">
        <v>43</v>
      </c>
      <c r="AI28980" t="s">
        <v>43</v>
      </c>
      <c r="AJ28980" t="s">
        <v>44</v>
      </c>
    </row>
    <row r="28981" spans="1:36" x14ac:dyDescent="0.3">
      <c r="A28981" t="s">
        <v>3111</v>
      </c>
      <c r="B28981" t="s">
        <v>3112</v>
      </c>
      <c r="C28981" t="s">
        <v>61125</v>
      </c>
      <c r="D28981" t="s">
        <v>61126</v>
      </c>
      <c r="E28981">
        <v>5</v>
      </c>
      <c r="F28981">
        <v>47.216700000000003</v>
      </c>
      <c r="G28981">
        <v>14.4833</v>
      </c>
      <c r="H28981" t="s">
        <v>40</v>
      </c>
      <c r="L28981">
        <v>2005</v>
      </c>
      <c r="M28981" t="s">
        <v>6017</v>
      </c>
      <c r="N28981" t="s">
        <v>6017</v>
      </c>
      <c r="O28981" t="s">
        <v>6018</v>
      </c>
      <c r="P28981" t="s">
        <v>431</v>
      </c>
      <c r="Q28981">
        <v>1059148</v>
      </c>
      <c r="AA28981">
        <v>19.920000000000002</v>
      </c>
      <c r="AB28981">
        <v>24.35</v>
      </c>
      <c r="AC28981">
        <v>17.39</v>
      </c>
      <c r="AD28981">
        <v>16.82</v>
      </c>
      <c r="AE28981">
        <v>17.649999999999999</v>
      </c>
      <c r="AF28981" t="s">
        <v>49</v>
      </c>
      <c r="AG28981" t="s">
        <v>49</v>
      </c>
      <c r="AH28981" t="s">
        <v>49</v>
      </c>
      <c r="AI28981" t="s">
        <v>49</v>
      </c>
      <c r="AJ28981" t="s">
        <v>49</v>
      </c>
    </row>
    <row r="28982" spans="1:36" x14ac:dyDescent="0.3">
      <c r="A28982" t="s">
        <v>3111</v>
      </c>
      <c r="B28982" t="s">
        <v>3112</v>
      </c>
      <c r="C28982" t="s">
        <v>61127</v>
      </c>
      <c r="D28982" t="s">
        <v>61128</v>
      </c>
      <c r="E28982">
        <v>5</v>
      </c>
      <c r="F28982">
        <v>47.383299999999998</v>
      </c>
      <c r="G28982">
        <v>12.6</v>
      </c>
      <c r="H28982" t="s">
        <v>40</v>
      </c>
      <c r="L28982">
        <v>1989</v>
      </c>
      <c r="M28982" t="s">
        <v>6017</v>
      </c>
      <c r="N28982" t="s">
        <v>6017</v>
      </c>
      <c r="O28982" t="s">
        <v>6018</v>
      </c>
      <c r="P28982" t="s">
        <v>431</v>
      </c>
      <c r="AA28982">
        <v>16.41</v>
      </c>
      <c r="AB28982">
        <v>21.86</v>
      </c>
      <c r="AC28982">
        <v>17.46</v>
      </c>
      <c r="AD28982">
        <v>17.510000000000002</v>
      </c>
      <c r="AE28982">
        <v>17.53</v>
      </c>
      <c r="AF28982" t="s">
        <v>49</v>
      </c>
      <c r="AG28982" t="s">
        <v>49</v>
      </c>
      <c r="AH28982" t="s">
        <v>49</v>
      </c>
      <c r="AI28982" t="s">
        <v>49</v>
      </c>
      <c r="AJ28982" t="s">
        <v>49</v>
      </c>
    </row>
    <row r="28983" spans="1:36" x14ac:dyDescent="0.3">
      <c r="A28983" t="s">
        <v>1261</v>
      </c>
      <c r="B28983" t="s">
        <v>1262</v>
      </c>
      <c r="C28983" t="s">
        <v>61129</v>
      </c>
      <c r="D28983" t="s">
        <v>61130</v>
      </c>
      <c r="E28983">
        <v>5</v>
      </c>
      <c r="F28983">
        <v>26.1</v>
      </c>
      <c r="G28983">
        <v>50.58</v>
      </c>
      <c r="H28983" t="s">
        <v>1049</v>
      </c>
      <c r="N28983" t="s">
        <v>4342</v>
      </c>
      <c r="O28983" t="s">
        <v>4343</v>
      </c>
      <c r="P28983" t="s">
        <v>4342</v>
      </c>
      <c r="AA28983">
        <v>9.98</v>
      </c>
      <c r="AB28983">
        <v>10.37</v>
      </c>
      <c r="AC28983">
        <v>10.06</v>
      </c>
      <c r="AD28983">
        <v>10</v>
      </c>
      <c r="AE28983">
        <v>9.76</v>
      </c>
      <c r="AF28983" t="s">
        <v>4344</v>
      </c>
      <c r="AG28983" t="s">
        <v>4344</v>
      </c>
      <c r="AH28983" t="s">
        <v>4344</v>
      </c>
      <c r="AI28983" t="s">
        <v>4344</v>
      </c>
      <c r="AJ28983" t="s">
        <v>4344</v>
      </c>
    </row>
    <row r="28984" spans="1:36" x14ac:dyDescent="0.3">
      <c r="A28984" t="s">
        <v>2078</v>
      </c>
      <c r="B28984" t="s">
        <v>2079</v>
      </c>
      <c r="C28984" t="s">
        <v>61131</v>
      </c>
      <c r="D28984" t="s">
        <v>61132</v>
      </c>
      <c r="E28984">
        <v>5</v>
      </c>
      <c r="F28984">
        <v>26.585000000000001</v>
      </c>
      <c r="G28984">
        <v>84.144999999999996</v>
      </c>
      <c r="H28984" t="s">
        <v>1049</v>
      </c>
      <c r="N28984" t="s">
        <v>4342</v>
      </c>
      <c r="O28984" t="s">
        <v>4343</v>
      </c>
      <c r="P28984" t="s">
        <v>4342</v>
      </c>
      <c r="AA28984">
        <v>9.56</v>
      </c>
      <c r="AB28984">
        <v>9.59</v>
      </c>
      <c r="AC28984">
        <v>9.68</v>
      </c>
      <c r="AD28984">
        <v>9.3000000000000007</v>
      </c>
      <c r="AE28984">
        <v>9.2799999999999994</v>
      </c>
      <c r="AF28984" t="s">
        <v>4344</v>
      </c>
      <c r="AG28984" t="s">
        <v>4344</v>
      </c>
      <c r="AH28984" t="s">
        <v>4344</v>
      </c>
      <c r="AI28984" t="s">
        <v>4344</v>
      </c>
      <c r="AJ28984" t="s">
        <v>4344</v>
      </c>
    </row>
    <row r="28985" spans="1:36" x14ac:dyDescent="0.3">
      <c r="A28985" t="s">
        <v>692</v>
      </c>
      <c r="B28985" t="s">
        <v>693</v>
      </c>
      <c r="C28985" t="s">
        <v>61133</v>
      </c>
      <c r="D28985" t="s">
        <v>61134</v>
      </c>
      <c r="E28985">
        <v>5</v>
      </c>
      <c r="F28985">
        <v>50.936</v>
      </c>
      <c r="G28985">
        <v>4.0354999999999999</v>
      </c>
      <c r="H28985" t="s">
        <v>58</v>
      </c>
      <c r="N28985" t="s">
        <v>696</v>
      </c>
      <c r="O28985" t="s">
        <v>697</v>
      </c>
      <c r="P28985" t="s">
        <v>431</v>
      </c>
      <c r="AE28985">
        <v>20.84</v>
      </c>
      <c r="AF28985" t="s">
        <v>43</v>
      </c>
      <c r="AG28985" t="s">
        <v>43</v>
      </c>
      <c r="AH28985" t="s">
        <v>43</v>
      </c>
      <c r="AI28985" t="s">
        <v>43</v>
      </c>
      <c r="AJ28985" t="s">
        <v>44</v>
      </c>
    </row>
    <row r="28986" spans="1:36" x14ac:dyDescent="0.3">
      <c r="A28986" t="s">
        <v>692</v>
      </c>
      <c r="B28986" t="s">
        <v>693</v>
      </c>
      <c r="C28986" t="s">
        <v>61135</v>
      </c>
      <c r="D28986" t="s">
        <v>61136</v>
      </c>
      <c r="E28986">
        <v>5</v>
      </c>
      <c r="F28986">
        <v>50.802300000000002</v>
      </c>
      <c r="G28986">
        <v>4.2990000000000004</v>
      </c>
      <c r="H28986" t="s">
        <v>58</v>
      </c>
      <c r="N28986" t="s">
        <v>696</v>
      </c>
      <c r="O28986" t="s">
        <v>697</v>
      </c>
      <c r="P28986" t="s">
        <v>62</v>
      </c>
      <c r="AE28986">
        <v>20.84</v>
      </c>
      <c r="AF28986" t="s">
        <v>43</v>
      </c>
      <c r="AG28986" t="s">
        <v>43</v>
      </c>
      <c r="AH28986" t="s">
        <v>43</v>
      </c>
      <c r="AI28986" t="s">
        <v>43</v>
      </c>
      <c r="AJ28986" t="s">
        <v>44</v>
      </c>
    </row>
    <row r="28987" spans="1:36" x14ac:dyDescent="0.3">
      <c r="A28987" t="s">
        <v>692</v>
      </c>
      <c r="B28987" t="s">
        <v>693</v>
      </c>
      <c r="C28987" t="s">
        <v>61137</v>
      </c>
      <c r="D28987" t="s">
        <v>61138</v>
      </c>
      <c r="E28987">
        <v>5</v>
      </c>
      <c r="F28987">
        <v>50.466500000000003</v>
      </c>
      <c r="G28987">
        <v>4.8992000000000004</v>
      </c>
      <c r="H28987" t="s">
        <v>40</v>
      </c>
      <c r="N28987" t="s">
        <v>696</v>
      </c>
      <c r="O28987" t="s">
        <v>697</v>
      </c>
      <c r="P28987" t="s">
        <v>62</v>
      </c>
      <c r="Q28987">
        <v>1029387</v>
      </c>
      <c r="AA28987">
        <v>20.98</v>
      </c>
      <c r="AB28987">
        <v>19.34</v>
      </c>
      <c r="AC28987">
        <v>19.93</v>
      </c>
      <c r="AD28987">
        <v>23.31</v>
      </c>
      <c r="AE28987">
        <v>20.53</v>
      </c>
      <c r="AF28987" t="s">
        <v>49</v>
      </c>
      <c r="AG28987" t="s">
        <v>49</v>
      </c>
      <c r="AH28987" t="s">
        <v>49</v>
      </c>
      <c r="AI28987" t="s">
        <v>49</v>
      </c>
      <c r="AJ28987" t="s">
        <v>49</v>
      </c>
    </row>
    <row r="28988" spans="1:36" x14ac:dyDescent="0.3">
      <c r="A28988" t="s">
        <v>10497</v>
      </c>
      <c r="B28988" t="s">
        <v>10498</v>
      </c>
      <c r="C28988" t="s">
        <v>61139</v>
      </c>
      <c r="D28988" t="s">
        <v>61140</v>
      </c>
      <c r="E28988">
        <v>5</v>
      </c>
      <c r="F28988">
        <v>-11.025</v>
      </c>
      <c r="G28988">
        <v>-68.814999999999998</v>
      </c>
      <c r="H28988" t="s">
        <v>1049</v>
      </c>
      <c r="N28988" t="s">
        <v>4342</v>
      </c>
      <c r="O28988" t="s">
        <v>4343</v>
      </c>
      <c r="P28988" t="s">
        <v>4342</v>
      </c>
      <c r="AA28988">
        <v>9.66</v>
      </c>
      <c r="AB28988">
        <v>9.7799999999999994</v>
      </c>
      <c r="AC28988">
        <v>9.74</v>
      </c>
      <c r="AD28988">
        <v>9.98</v>
      </c>
      <c r="AE28988">
        <v>9.6999999999999993</v>
      </c>
      <c r="AF28988" t="s">
        <v>4344</v>
      </c>
      <c r="AG28988" t="s">
        <v>4344</v>
      </c>
      <c r="AH28988" t="s">
        <v>4344</v>
      </c>
      <c r="AI28988" t="s">
        <v>4344</v>
      </c>
      <c r="AJ28988" t="s">
        <v>4344</v>
      </c>
    </row>
    <row r="28989" spans="1:36" x14ac:dyDescent="0.3">
      <c r="A28989" t="s">
        <v>69</v>
      </c>
      <c r="B28989" t="s">
        <v>70</v>
      </c>
      <c r="C28989" t="s">
        <v>61141</v>
      </c>
      <c r="D28989" t="s">
        <v>61142</v>
      </c>
      <c r="E28989">
        <v>5</v>
      </c>
      <c r="F28989">
        <v>-11.931900000000001</v>
      </c>
      <c r="G28989">
        <v>-62.042499999999997</v>
      </c>
      <c r="H28989" t="s">
        <v>40</v>
      </c>
      <c r="N28989" t="s">
        <v>73</v>
      </c>
      <c r="O28989" t="s">
        <v>74</v>
      </c>
      <c r="P28989" t="s">
        <v>73</v>
      </c>
      <c r="Q28989">
        <v>1063416</v>
      </c>
      <c r="R28989">
        <v>2017</v>
      </c>
      <c r="AA28989">
        <v>19.670000000000002</v>
      </c>
      <c r="AB28989">
        <v>24.03</v>
      </c>
      <c r="AC28989">
        <v>22.52</v>
      </c>
      <c r="AD28989">
        <v>22.23</v>
      </c>
      <c r="AE28989">
        <v>19.78</v>
      </c>
      <c r="AF28989" t="s">
        <v>49</v>
      </c>
      <c r="AG28989" t="s">
        <v>49</v>
      </c>
      <c r="AH28989" t="s">
        <v>49</v>
      </c>
      <c r="AI28989" t="s">
        <v>49</v>
      </c>
      <c r="AJ28989" t="s">
        <v>49</v>
      </c>
    </row>
    <row r="28990" spans="1:36" x14ac:dyDescent="0.3">
      <c r="A28990" t="s">
        <v>69</v>
      </c>
      <c r="B28990" t="s">
        <v>70</v>
      </c>
      <c r="C28990" t="s">
        <v>61143</v>
      </c>
      <c r="D28990" t="s">
        <v>61144</v>
      </c>
      <c r="E28990">
        <v>5</v>
      </c>
      <c r="F28990">
        <v>0.9</v>
      </c>
      <c r="G28990">
        <v>-59.333300000000001</v>
      </c>
      <c r="H28990" t="s">
        <v>40</v>
      </c>
      <c r="N28990" t="s">
        <v>73</v>
      </c>
      <c r="O28990" t="s">
        <v>74</v>
      </c>
      <c r="P28990" t="s">
        <v>73</v>
      </c>
      <c r="Q28990">
        <v>1046367</v>
      </c>
      <c r="R28990">
        <v>2017</v>
      </c>
      <c r="AA28990">
        <v>18.28</v>
      </c>
      <c r="AB28990">
        <v>20.87</v>
      </c>
      <c r="AC28990">
        <v>20.6</v>
      </c>
      <c r="AD28990">
        <v>20.27</v>
      </c>
      <c r="AE28990">
        <v>21.07</v>
      </c>
      <c r="AF28990" t="s">
        <v>49</v>
      </c>
      <c r="AG28990" t="s">
        <v>49</v>
      </c>
      <c r="AH28990" t="s">
        <v>49</v>
      </c>
      <c r="AI28990" t="s">
        <v>49</v>
      </c>
      <c r="AJ28990" t="s">
        <v>49</v>
      </c>
    </row>
    <row r="28991" spans="1:36" x14ac:dyDescent="0.3">
      <c r="A28991" t="s">
        <v>69</v>
      </c>
      <c r="B28991" t="s">
        <v>70</v>
      </c>
      <c r="C28991" t="s">
        <v>61145</v>
      </c>
      <c r="D28991" t="s">
        <v>61146</v>
      </c>
      <c r="E28991">
        <v>5</v>
      </c>
      <c r="F28991">
        <v>-7.1985000000000001</v>
      </c>
      <c r="G28991">
        <v>-59.877499999999998</v>
      </c>
      <c r="H28991" t="s">
        <v>110</v>
      </c>
      <c r="L28991">
        <v>1998</v>
      </c>
      <c r="N28991" t="s">
        <v>73</v>
      </c>
      <c r="O28991" t="s">
        <v>74</v>
      </c>
      <c r="P28991" t="s">
        <v>73</v>
      </c>
      <c r="R28991">
        <v>2017</v>
      </c>
      <c r="AE28991">
        <v>9.8699999999999992</v>
      </c>
      <c r="AF28991" t="s">
        <v>43</v>
      </c>
      <c r="AG28991" t="s">
        <v>43</v>
      </c>
      <c r="AH28991" t="s">
        <v>43</v>
      </c>
      <c r="AI28991" t="s">
        <v>43</v>
      </c>
      <c r="AJ28991" t="s">
        <v>44</v>
      </c>
    </row>
    <row r="28992" spans="1:36" x14ac:dyDescent="0.3">
      <c r="A28992" t="s">
        <v>69</v>
      </c>
      <c r="B28992" t="s">
        <v>70</v>
      </c>
      <c r="C28992" t="s">
        <v>22538</v>
      </c>
      <c r="D28992" t="s">
        <v>61147</v>
      </c>
      <c r="E28992">
        <v>5</v>
      </c>
      <c r="F28992">
        <v>-20.214300000000001</v>
      </c>
      <c r="G28992">
        <v>-47.643900000000002</v>
      </c>
      <c r="H28992" t="s">
        <v>1615</v>
      </c>
      <c r="L28992">
        <v>2004</v>
      </c>
      <c r="N28992" t="s">
        <v>73</v>
      </c>
      <c r="O28992" t="s">
        <v>74</v>
      </c>
      <c r="P28992" t="s">
        <v>73</v>
      </c>
      <c r="R28992">
        <v>2017</v>
      </c>
      <c r="AF28992" t="s">
        <v>43</v>
      </c>
      <c r="AG28992" t="s">
        <v>43</v>
      </c>
      <c r="AH28992" t="s">
        <v>43</v>
      </c>
      <c r="AI28992" t="s">
        <v>43</v>
      </c>
      <c r="AJ28992" t="s">
        <v>43</v>
      </c>
    </row>
    <row r="28993" spans="1:36" x14ac:dyDescent="0.3">
      <c r="A28993" t="s">
        <v>69</v>
      </c>
      <c r="B28993" t="s">
        <v>70</v>
      </c>
      <c r="C28993" t="s">
        <v>61148</v>
      </c>
      <c r="D28993" t="s">
        <v>61149</v>
      </c>
      <c r="E28993">
        <v>5</v>
      </c>
      <c r="F28993">
        <v>-8.1096000000000004</v>
      </c>
      <c r="G28993">
        <v>-35.003900000000002</v>
      </c>
      <c r="H28993" t="s">
        <v>1615</v>
      </c>
      <c r="L28993">
        <v>2014</v>
      </c>
      <c r="N28993" t="s">
        <v>73</v>
      </c>
      <c r="O28993" t="s">
        <v>74</v>
      </c>
      <c r="P28993" t="s">
        <v>73</v>
      </c>
      <c r="R28993">
        <v>2017</v>
      </c>
      <c r="AF28993" t="s">
        <v>43</v>
      </c>
      <c r="AG28993" t="s">
        <v>43</v>
      </c>
      <c r="AH28993" t="s">
        <v>43</v>
      </c>
      <c r="AI28993" t="s">
        <v>43</v>
      </c>
      <c r="AJ28993" t="s">
        <v>43</v>
      </c>
    </row>
    <row r="28994" spans="1:36" x14ac:dyDescent="0.3">
      <c r="A28994" t="s">
        <v>69</v>
      </c>
      <c r="B28994" t="s">
        <v>70</v>
      </c>
      <c r="C28994" t="s">
        <v>55293</v>
      </c>
      <c r="D28994" t="s">
        <v>61150</v>
      </c>
      <c r="E28994">
        <v>5</v>
      </c>
      <c r="F28994">
        <v>-20.929500000000001</v>
      </c>
      <c r="G28994">
        <v>-48.507199999999997</v>
      </c>
      <c r="H28994" t="s">
        <v>1615</v>
      </c>
      <c r="L28994">
        <v>2001</v>
      </c>
      <c r="N28994" t="s">
        <v>73</v>
      </c>
      <c r="O28994" t="s">
        <v>74</v>
      </c>
      <c r="P28994" t="s">
        <v>73</v>
      </c>
      <c r="R28994">
        <v>2017</v>
      </c>
      <c r="AF28994" t="s">
        <v>43</v>
      </c>
      <c r="AG28994" t="s">
        <v>43</v>
      </c>
      <c r="AH28994" t="s">
        <v>43</v>
      </c>
      <c r="AI28994" t="s">
        <v>43</v>
      </c>
      <c r="AJ28994" t="s">
        <v>43</v>
      </c>
    </row>
    <row r="28995" spans="1:36" x14ac:dyDescent="0.3">
      <c r="A28995" t="s">
        <v>69</v>
      </c>
      <c r="B28995" t="s">
        <v>70</v>
      </c>
      <c r="C28995" t="s">
        <v>61151</v>
      </c>
      <c r="D28995" t="s">
        <v>61152</v>
      </c>
      <c r="E28995">
        <v>5</v>
      </c>
      <c r="F28995">
        <v>-15.421200000000001</v>
      </c>
      <c r="G28995">
        <v>-49.734400000000001</v>
      </c>
      <c r="H28995" t="s">
        <v>1615</v>
      </c>
      <c r="L28995">
        <v>2008</v>
      </c>
      <c r="N28995" t="s">
        <v>73</v>
      </c>
      <c r="O28995" t="s">
        <v>74</v>
      </c>
      <c r="P28995" t="s">
        <v>73</v>
      </c>
      <c r="R28995">
        <v>2017</v>
      </c>
      <c r="AF28995" t="s">
        <v>43</v>
      </c>
      <c r="AG28995" t="s">
        <v>43</v>
      </c>
      <c r="AH28995" t="s">
        <v>43</v>
      </c>
      <c r="AI28995" t="s">
        <v>43</v>
      </c>
      <c r="AJ28995" t="s">
        <v>43</v>
      </c>
    </row>
    <row r="28996" spans="1:36" x14ac:dyDescent="0.3">
      <c r="A28996" t="s">
        <v>69</v>
      </c>
      <c r="B28996" t="s">
        <v>70</v>
      </c>
      <c r="C28996" t="s">
        <v>61153</v>
      </c>
      <c r="D28996" t="s">
        <v>61154</v>
      </c>
      <c r="E28996">
        <v>5</v>
      </c>
      <c r="F28996">
        <v>-21.114000000000001</v>
      </c>
      <c r="G28996">
        <v>-50.454300000000003</v>
      </c>
      <c r="H28996" t="s">
        <v>1615</v>
      </c>
      <c r="N28996" t="s">
        <v>73</v>
      </c>
      <c r="O28996" t="s">
        <v>74</v>
      </c>
      <c r="P28996" t="s">
        <v>73</v>
      </c>
      <c r="R28996">
        <v>2017</v>
      </c>
      <c r="AF28996" t="s">
        <v>43</v>
      </c>
      <c r="AG28996" t="s">
        <v>43</v>
      </c>
      <c r="AH28996" t="s">
        <v>43</v>
      </c>
      <c r="AI28996" t="s">
        <v>43</v>
      </c>
      <c r="AJ28996" t="s">
        <v>43</v>
      </c>
    </row>
    <row r="28997" spans="1:36" x14ac:dyDescent="0.3">
      <c r="A28997" t="s">
        <v>69</v>
      </c>
      <c r="B28997" t="s">
        <v>70</v>
      </c>
      <c r="C28997" t="s">
        <v>61155</v>
      </c>
      <c r="D28997" t="s">
        <v>61156</v>
      </c>
      <c r="E28997">
        <v>5</v>
      </c>
      <c r="F28997">
        <v>-24.952200000000001</v>
      </c>
      <c r="G28997">
        <v>-50.1</v>
      </c>
      <c r="H28997" t="s">
        <v>1615</v>
      </c>
      <c r="N28997" t="s">
        <v>73</v>
      </c>
      <c r="O28997" t="s">
        <v>74</v>
      </c>
      <c r="P28997" t="s">
        <v>73</v>
      </c>
      <c r="R28997">
        <v>2017</v>
      </c>
      <c r="AF28997" t="s">
        <v>43</v>
      </c>
      <c r="AG28997" t="s">
        <v>43</v>
      </c>
      <c r="AH28997" t="s">
        <v>43</v>
      </c>
      <c r="AI28997" t="s">
        <v>43</v>
      </c>
      <c r="AJ28997" t="s">
        <v>43</v>
      </c>
    </row>
    <row r="28998" spans="1:36" x14ac:dyDescent="0.3">
      <c r="A28998" t="s">
        <v>69</v>
      </c>
      <c r="B28998" t="s">
        <v>70</v>
      </c>
      <c r="C28998" t="s">
        <v>61157</v>
      </c>
      <c r="D28998" t="s">
        <v>61158</v>
      </c>
      <c r="E28998">
        <v>5</v>
      </c>
      <c r="F28998">
        <v>-3.4952999999999999</v>
      </c>
      <c r="G28998">
        <v>-38.933900000000001</v>
      </c>
      <c r="H28998" t="s">
        <v>128</v>
      </c>
      <c r="L28998">
        <v>1998</v>
      </c>
      <c r="N28998" t="s">
        <v>73</v>
      </c>
      <c r="O28998" t="s">
        <v>74</v>
      </c>
      <c r="P28998" t="s">
        <v>73</v>
      </c>
      <c r="R28998">
        <v>2017</v>
      </c>
      <c r="AA28998">
        <v>12.58</v>
      </c>
      <c r="AB28998">
        <v>10.5</v>
      </c>
      <c r="AC28998">
        <v>10.039999999999999</v>
      </c>
      <c r="AD28998">
        <v>6.59</v>
      </c>
      <c r="AE28998">
        <v>6.53</v>
      </c>
      <c r="AF28998" t="s">
        <v>5977</v>
      </c>
      <c r="AG28998" t="s">
        <v>5977</v>
      </c>
      <c r="AH28998" t="s">
        <v>5977</v>
      </c>
      <c r="AI28998" t="s">
        <v>5977</v>
      </c>
      <c r="AJ28998" t="s">
        <v>5977</v>
      </c>
    </row>
    <row r="28999" spans="1:36" x14ac:dyDescent="0.3">
      <c r="A28999" t="s">
        <v>69</v>
      </c>
      <c r="B28999" t="s">
        <v>70</v>
      </c>
      <c r="C28999" t="s">
        <v>61159</v>
      </c>
      <c r="D28999" t="s">
        <v>61160</v>
      </c>
      <c r="E28999">
        <v>5</v>
      </c>
      <c r="F28999">
        <v>-22.5136</v>
      </c>
      <c r="G28999">
        <v>-47.372300000000003</v>
      </c>
      <c r="H28999" t="s">
        <v>1615</v>
      </c>
      <c r="L28999">
        <v>2010</v>
      </c>
      <c r="N28999" t="s">
        <v>73</v>
      </c>
      <c r="O28999" t="s">
        <v>74</v>
      </c>
      <c r="P28999" t="s">
        <v>73</v>
      </c>
      <c r="R28999">
        <v>2017</v>
      </c>
      <c r="AF28999" t="s">
        <v>43</v>
      </c>
      <c r="AG28999" t="s">
        <v>43</v>
      </c>
      <c r="AH28999" t="s">
        <v>43</v>
      </c>
      <c r="AI28999" t="s">
        <v>43</v>
      </c>
      <c r="AJ28999" t="s">
        <v>43</v>
      </c>
    </row>
    <row r="29000" spans="1:36" x14ac:dyDescent="0.3">
      <c r="A29000" t="s">
        <v>69</v>
      </c>
      <c r="B29000" t="s">
        <v>70</v>
      </c>
      <c r="C29000" t="s">
        <v>49176</v>
      </c>
      <c r="D29000" t="s">
        <v>61161</v>
      </c>
      <c r="E29000">
        <v>5</v>
      </c>
      <c r="F29000">
        <v>-12.869400000000001</v>
      </c>
      <c r="G29000">
        <v>-38.505200000000002</v>
      </c>
      <c r="H29000" t="s">
        <v>110</v>
      </c>
      <c r="N29000" t="s">
        <v>73</v>
      </c>
      <c r="O29000" t="s">
        <v>74</v>
      </c>
      <c r="P29000" t="s">
        <v>73</v>
      </c>
      <c r="R29000">
        <v>2017</v>
      </c>
      <c r="AE29000">
        <v>9.8699999999999992</v>
      </c>
      <c r="AF29000" t="s">
        <v>43</v>
      </c>
      <c r="AG29000" t="s">
        <v>43</v>
      </c>
      <c r="AH29000" t="s">
        <v>43</v>
      </c>
      <c r="AI29000" t="s">
        <v>43</v>
      </c>
      <c r="AJ29000" t="s">
        <v>44</v>
      </c>
    </row>
    <row r="29001" spans="1:36" x14ac:dyDescent="0.3">
      <c r="A29001" t="s">
        <v>69</v>
      </c>
      <c r="B29001" t="s">
        <v>70</v>
      </c>
      <c r="C29001" t="s">
        <v>61162</v>
      </c>
      <c r="D29001" t="s">
        <v>61163</v>
      </c>
      <c r="E29001">
        <v>5</v>
      </c>
      <c r="F29001">
        <v>-18.349499999999999</v>
      </c>
      <c r="G29001">
        <v>-49.4084</v>
      </c>
      <c r="H29001" t="s">
        <v>1615</v>
      </c>
      <c r="N29001" t="s">
        <v>73</v>
      </c>
      <c r="O29001" t="s">
        <v>74</v>
      </c>
      <c r="P29001" t="s">
        <v>73</v>
      </c>
      <c r="R29001">
        <v>2017</v>
      </c>
      <c r="AF29001" t="s">
        <v>43</v>
      </c>
      <c r="AG29001" t="s">
        <v>43</v>
      </c>
      <c r="AH29001" t="s">
        <v>43</v>
      </c>
      <c r="AI29001" t="s">
        <v>43</v>
      </c>
      <c r="AJ29001" t="s">
        <v>43</v>
      </c>
    </row>
    <row r="29002" spans="1:36" x14ac:dyDescent="0.3">
      <c r="A29002" t="s">
        <v>69</v>
      </c>
      <c r="B29002" t="s">
        <v>70</v>
      </c>
      <c r="C29002" t="s">
        <v>61164</v>
      </c>
      <c r="D29002" t="s">
        <v>61165</v>
      </c>
      <c r="E29002">
        <v>5</v>
      </c>
      <c r="F29002">
        <v>-15.9213</v>
      </c>
      <c r="G29002">
        <v>-55.215000000000003</v>
      </c>
      <c r="H29002" t="s">
        <v>1615</v>
      </c>
      <c r="N29002" t="s">
        <v>73</v>
      </c>
      <c r="O29002" t="s">
        <v>74</v>
      </c>
      <c r="P29002" t="s">
        <v>73</v>
      </c>
      <c r="R29002">
        <v>2017</v>
      </c>
      <c r="AF29002" t="s">
        <v>43</v>
      </c>
      <c r="AG29002" t="s">
        <v>43</v>
      </c>
      <c r="AH29002" t="s">
        <v>43</v>
      </c>
      <c r="AI29002" t="s">
        <v>43</v>
      </c>
      <c r="AJ29002" t="s">
        <v>43</v>
      </c>
    </row>
    <row r="29003" spans="1:36" x14ac:dyDescent="0.3">
      <c r="A29003" t="s">
        <v>69</v>
      </c>
      <c r="B29003" t="s">
        <v>70</v>
      </c>
      <c r="C29003" t="s">
        <v>61166</v>
      </c>
      <c r="D29003" t="s">
        <v>61167</v>
      </c>
      <c r="E29003">
        <v>5</v>
      </c>
      <c r="F29003">
        <v>-19.4299</v>
      </c>
      <c r="G29003">
        <v>-44.325000000000003</v>
      </c>
      <c r="H29003" t="s">
        <v>1615</v>
      </c>
      <c r="N29003" t="s">
        <v>73</v>
      </c>
      <c r="O29003" t="s">
        <v>74</v>
      </c>
      <c r="P29003" t="s">
        <v>73</v>
      </c>
      <c r="R29003">
        <v>2017</v>
      </c>
      <c r="AF29003" t="s">
        <v>43</v>
      </c>
      <c r="AG29003" t="s">
        <v>43</v>
      </c>
      <c r="AH29003" t="s">
        <v>43</v>
      </c>
      <c r="AI29003" t="s">
        <v>43</v>
      </c>
      <c r="AJ29003" t="s">
        <v>43</v>
      </c>
    </row>
    <row r="29004" spans="1:36" x14ac:dyDescent="0.3">
      <c r="A29004" t="s">
        <v>69</v>
      </c>
      <c r="B29004" t="s">
        <v>70</v>
      </c>
      <c r="C29004" t="s">
        <v>61168</v>
      </c>
      <c r="D29004" t="s">
        <v>61169</v>
      </c>
      <c r="E29004">
        <v>5</v>
      </c>
      <c r="F29004">
        <v>-24.956499999999998</v>
      </c>
      <c r="G29004">
        <v>-50.110999999999997</v>
      </c>
      <c r="H29004" t="s">
        <v>1615</v>
      </c>
      <c r="L29004">
        <v>2015</v>
      </c>
      <c r="N29004" t="s">
        <v>73</v>
      </c>
      <c r="O29004" t="s">
        <v>74</v>
      </c>
      <c r="P29004" t="s">
        <v>73</v>
      </c>
      <c r="R29004">
        <v>2017</v>
      </c>
      <c r="AF29004" t="s">
        <v>43</v>
      </c>
      <c r="AG29004" t="s">
        <v>43</v>
      </c>
      <c r="AH29004" t="s">
        <v>43</v>
      </c>
      <c r="AI29004" t="s">
        <v>43</v>
      </c>
      <c r="AJ29004" t="s">
        <v>43</v>
      </c>
    </row>
    <row r="29005" spans="1:36" x14ac:dyDescent="0.3">
      <c r="A29005" t="s">
        <v>69</v>
      </c>
      <c r="B29005" t="s">
        <v>70</v>
      </c>
      <c r="C29005" t="s">
        <v>61170</v>
      </c>
      <c r="D29005" t="s">
        <v>61171</v>
      </c>
      <c r="E29005">
        <v>5</v>
      </c>
      <c r="F29005">
        <v>-13.5436</v>
      </c>
      <c r="G29005">
        <v>-59.030299999999997</v>
      </c>
      <c r="H29005" t="s">
        <v>40</v>
      </c>
      <c r="N29005" t="s">
        <v>73</v>
      </c>
      <c r="O29005" t="s">
        <v>74</v>
      </c>
      <c r="P29005" t="s">
        <v>73</v>
      </c>
      <c r="R29005">
        <v>2017</v>
      </c>
      <c r="AA29005">
        <v>17.600000000000001</v>
      </c>
      <c r="AB29005">
        <v>21.79</v>
      </c>
      <c r="AC29005">
        <v>21.29</v>
      </c>
      <c r="AD29005">
        <v>21.35</v>
      </c>
      <c r="AE29005">
        <v>20.13</v>
      </c>
      <c r="AF29005" t="s">
        <v>49</v>
      </c>
      <c r="AG29005" t="s">
        <v>49</v>
      </c>
      <c r="AH29005" t="s">
        <v>49</v>
      </c>
      <c r="AI29005" t="s">
        <v>49</v>
      </c>
      <c r="AJ29005" t="s">
        <v>49</v>
      </c>
    </row>
    <row r="29006" spans="1:36" x14ac:dyDescent="0.3">
      <c r="A29006" t="s">
        <v>69</v>
      </c>
      <c r="B29006" t="s">
        <v>70</v>
      </c>
      <c r="C29006" t="s">
        <v>61172</v>
      </c>
      <c r="D29006" t="s">
        <v>61173</v>
      </c>
      <c r="E29006">
        <v>5</v>
      </c>
      <c r="F29006">
        <v>-20.018799999999999</v>
      </c>
      <c r="G29006">
        <v>-44.945399999999999</v>
      </c>
      <c r="H29006" t="s">
        <v>1615</v>
      </c>
      <c r="L29006">
        <v>2014</v>
      </c>
      <c r="N29006" t="s">
        <v>73</v>
      </c>
      <c r="O29006" t="s">
        <v>74</v>
      </c>
      <c r="P29006" t="s">
        <v>73</v>
      </c>
      <c r="R29006">
        <v>2017</v>
      </c>
      <c r="AF29006" t="s">
        <v>43</v>
      </c>
      <c r="AG29006" t="s">
        <v>43</v>
      </c>
      <c r="AH29006" t="s">
        <v>43</v>
      </c>
      <c r="AI29006" t="s">
        <v>43</v>
      </c>
      <c r="AJ29006" t="s">
        <v>43</v>
      </c>
    </row>
    <row r="29007" spans="1:36" x14ac:dyDescent="0.3">
      <c r="A29007" t="s">
        <v>69</v>
      </c>
      <c r="B29007" t="s">
        <v>70</v>
      </c>
      <c r="C29007" t="s">
        <v>61174</v>
      </c>
      <c r="D29007" t="s">
        <v>61175</v>
      </c>
      <c r="E29007">
        <v>5</v>
      </c>
      <c r="F29007">
        <v>-18.700199999999999</v>
      </c>
      <c r="G29007">
        <v>-49.676400000000001</v>
      </c>
      <c r="H29007" t="s">
        <v>1615</v>
      </c>
      <c r="N29007" t="s">
        <v>73</v>
      </c>
      <c r="O29007" t="s">
        <v>74</v>
      </c>
      <c r="P29007" t="s">
        <v>73</v>
      </c>
      <c r="R29007">
        <v>2017</v>
      </c>
      <c r="AF29007" t="s">
        <v>43</v>
      </c>
      <c r="AG29007" t="s">
        <v>43</v>
      </c>
      <c r="AH29007" t="s">
        <v>43</v>
      </c>
      <c r="AI29007" t="s">
        <v>43</v>
      </c>
      <c r="AJ29007" t="s">
        <v>43</v>
      </c>
    </row>
    <row r="29008" spans="1:36" x14ac:dyDescent="0.3">
      <c r="A29008" t="s">
        <v>69</v>
      </c>
      <c r="B29008" t="s">
        <v>70</v>
      </c>
      <c r="C29008" t="s">
        <v>61176</v>
      </c>
      <c r="D29008" t="s">
        <v>61177</v>
      </c>
      <c r="E29008">
        <v>5</v>
      </c>
      <c r="F29008">
        <v>-19.598500000000001</v>
      </c>
      <c r="G29008">
        <v>-48.331400000000002</v>
      </c>
      <c r="H29008" t="s">
        <v>1615</v>
      </c>
      <c r="N29008" t="s">
        <v>73</v>
      </c>
      <c r="O29008" t="s">
        <v>74</v>
      </c>
      <c r="P29008" t="s">
        <v>73</v>
      </c>
      <c r="R29008">
        <v>2017</v>
      </c>
      <c r="AF29008" t="s">
        <v>43</v>
      </c>
      <c r="AG29008" t="s">
        <v>43</v>
      </c>
      <c r="AH29008" t="s">
        <v>43</v>
      </c>
      <c r="AI29008" t="s">
        <v>43</v>
      </c>
      <c r="AJ29008" t="s">
        <v>43</v>
      </c>
    </row>
    <row r="29009" spans="1:36" x14ac:dyDescent="0.3">
      <c r="A29009" t="s">
        <v>69</v>
      </c>
      <c r="B29009" t="s">
        <v>70</v>
      </c>
      <c r="C29009" t="s">
        <v>61178</v>
      </c>
      <c r="D29009" t="s">
        <v>61179</v>
      </c>
      <c r="E29009">
        <v>5</v>
      </c>
      <c r="F29009">
        <v>-21.082100000000001</v>
      </c>
      <c r="G29009">
        <v>-49.912500000000001</v>
      </c>
      <c r="H29009" t="s">
        <v>1615</v>
      </c>
      <c r="N29009" t="s">
        <v>73</v>
      </c>
      <c r="O29009" t="s">
        <v>74</v>
      </c>
      <c r="P29009" t="s">
        <v>73</v>
      </c>
      <c r="R29009">
        <v>2017</v>
      </c>
      <c r="AF29009" t="s">
        <v>43</v>
      </c>
      <c r="AG29009" t="s">
        <v>43</v>
      </c>
      <c r="AH29009" t="s">
        <v>43</v>
      </c>
      <c r="AI29009" t="s">
        <v>43</v>
      </c>
      <c r="AJ29009" t="s">
        <v>43</v>
      </c>
    </row>
    <row r="29010" spans="1:36" x14ac:dyDescent="0.3">
      <c r="A29010" t="s">
        <v>1486</v>
      </c>
      <c r="B29010" t="s">
        <v>1487</v>
      </c>
      <c r="C29010" t="s">
        <v>61180</v>
      </c>
      <c r="D29010" t="s">
        <v>61181</v>
      </c>
      <c r="E29010">
        <v>5</v>
      </c>
      <c r="F29010">
        <v>42.515999999999998</v>
      </c>
      <c r="G29010">
        <v>26.754999999999999</v>
      </c>
      <c r="H29010" t="s">
        <v>1049</v>
      </c>
      <c r="N29010" t="s">
        <v>4342</v>
      </c>
      <c r="O29010" t="s">
        <v>4343</v>
      </c>
      <c r="P29010" t="s">
        <v>4342</v>
      </c>
      <c r="AA29010">
        <v>8.02</v>
      </c>
      <c r="AB29010">
        <v>8.1300000000000008</v>
      </c>
      <c r="AC29010">
        <v>7.99</v>
      </c>
      <c r="AD29010">
        <v>8.1</v>
      </c>
      <c r="AE29010">
        <v>7.93</v>
      </c>
      <c r="AF29010" t="s">
        <v>4344</v>
      </c>
      <c r="AG29010" t="s">
        <v>4344</v>
      </c>
      <c r="AH29010" t="s">
        <v>4344</v>
      </c>
      <c r="AI29010" t="s">
        <v>4344</v>
      </c>
      <c r="AJ29010" t="s">
        <v>4344</v>
      </c>
    </row>
    <row r="29011" spans="1:36" x14ac:dyDescent="0.3">
      <c r="A29011" t="s">
        <v>1486</v>
      </c>
      <c r="B29011" t="s">
        <v>1487</v>
      </c>
      <c r="C29011" t="s">
        <v>61182</v>
      </c>
      <c r="D29011" t="s">
        <v>61183</v>
      </c>
      <c r="E29011">
        <v>5</v>
      </c>
      <c r="F29011">
        <v>42.467300000000002</v>
      </c>
      <c r="G29011">
        <v>26.361000000000001</v>
      </c>
      <c r="H29011" t="s">
        <v>1049</v>
      </c>
      <c r="N29011" t="s">
        <v>4342</v>
      </c>
      <c r="O29011" t="s">
        <v>4343</v>
      </c>
      <c r="P29011" t="s">
        <v>4342</v>
      </c>
      <c r="AA29011">
        <v>8.0399999999999991</v>
      </c>
      <c r="AB29011">
        <v>7.91</v>
      </c>
      <c r="AC29011">
        <v>7.96</v>
      </c>
      <c r="AD29011">
        <v>8.0399999999999991</v>
      </c>
      <c r="AE29011">
        <v>7.96</v>
      </c>
      <c r="AF29011" t="s">
        <v>4344</v>
      </c>
      <c r="AG29011" t="s">
        <v>4344</v>
      </c>
      <c r="AH29011" t="s">
        <v>4344</v>
      </c>
      <c r="AI29011" t="s">
        <v>4344</v>
      </c>
      <c r="AJ29011" t="s">
        <v>4344</v>
      </c>
    </row>
    <row r="29012" spans="1:36" x14ac:dyDescent="0.3">
      <c r="A29012" t="s">
        <v>1486</v>
      </c>
      <c r="B29012" t="s">
        <v>1487</v>
      </c>
      <c r="C29012" t="s">
        <v>61184</v>
      </c>
      <c r="D29012" t="s">
        <v>61185</v>
      </c>
      <c r="E29012">
        <v>5</v>
      </c>
      <c r="F29012">
        <v>43.246600000000001</v>
      </c>
      <c r="G29012">
        <v>23.5397</v>
      </c>
      <c r="H29012" t="s">
        <v>1049</v>
      </c>
      <c r="N29012" t="s">
        <v>4342</v>
      </c>
      <c r="O29012" t="s">
        <v>4343</v>
      </c>
      <c r="P29012" t="s">
        <v>4342</v>
      </c>
      <c r="AA29012">
        <v>7.9</v>
      </c>
      <c r="AB29012">
        <v>7.64</v>
      </c>
      <c r="AC29012">
        <v>7.79</v>
      </c>
      <c r="AD29012">
        <v>8.1300000000000008</v>
      </c>
      <c r="AE29012">
        <v>7.82</v>
      </c>
      <c r="AF29012" t="s">
        <v>4344</v>
      </c>
      <c r="AG29012" t="s">
        <v>4344</v>
      </c>
      <c r="AH29012" t="s">
        <v>4344</v>
      </c>
      <c r="AI29012" t="s">
        <v>4344</v>
      </c>
      <c r="AJ29012" t="s">
        <v>4344</v>
      </c>
    </row>
    <row r="29013" spans="1:36" x14ac:dyDescent="0.3">
      <c r="A29013" t="s">
        <v>9690</v>
      </c>
      <c r="B29013" t="s">
        <v>9691</v>
      </c>
      <c r="C29013" t="s">
        <v>61186</v>
      </c>
      <c r="D29013" t="s">
        <v>61187</v>
      </c>
      <c r="E29013">
        <v>5</v>
      </c>
      <c r="F29013">
        <v>10.612399999999999</v>
      </c>
      <c r="G29013">
        <v>103.62869999999999</v>
      </c>
      <c r="H29013" t="s">
        <v>110</v>
      </c>
      <c r="L29013">
        <v>1998</v>
      </c>
      <c r="M29013" t="s">
        <v>10715</v>
      </c>
      <c r="N29013" t="s">
        <v>22770</v>
      </c>
      <c r="O29013" t="s">
        <v>34366</v>
      </c>
      <c r="P29013" t="s">
        <v>98</v>
      </c>
      <c r="Q29013">
        <v>1015180</v>
      </c>
      <c r="AE29013">
        <v>4.82</v>
      </c>
      <c r="AF29013" t="s">
        <v>43</v>
      </c>
      <c r="AG29013" t="s">
        <v>43</v>
      </c>
      <c r="AH29013" t="s">
        <v>43</v>
      </c>
      <c r="AI29013" t="s">
        <v>43</v>
      </c>
      <c r="AJ29013" t="s">
        <v>44</v>
      </c>
    </row>
    <row r="29014" spans="1:36" x14ac:dyDescent="0.3">
      <c r="A29014" t="s">
        <v>164</v>
      </c>
      <c r="B29014" t="s">
        <v>165</v>
      </c>
      <c r="C29014" t="s">
        <v>61188</v>
      </c>
      <c r="D29014" t="s">
        <v>61189</v>
      </c>
      <c r="E29014">
        <v>5</v>
      </c>
      <c r="F29014">
        <v>44.193899999999999</v>
      </c>
      <c r="G29014">
        <v>-78.0946</v>
      </c>
      <c r="H29014" t="s">
        <v>1049</v>
      </c>
      <c r="M29014" t="s">
        <v>61190</v>
      </c>
      <c r="N29014" t="s">
        <v>169</v>
      </c>
      <c r="O29014" t="s">
        <v>20280</v>
      </c>
      <c r="P29014" t="s">
        <v>169</v>
      </c>
      <c r="R29014">
        <v>2017</v>
      </c>
      <c r="AA29014">
        <v>7.14</v>
      </c>
      <c r="AB29014">
        <v>7.43</v>
      </c>
      <c r="AC29014">
        <v>7.13</v>
      </c>
      <c r="AD29014">
        <v>7.97</v>
      </c>
      <c r="AE29014">
        <v>6.98</v>
      </c>
      <c r="AF29014" t="s">
        <v>4344</v>
      </c>
      <c r="AG29014" t="s">
        <v>4344</v>
      </c>
      <c r="AH29014" t="s">
        <v>4344</v>
      </c>
      <c r="AI29014" t="s">
        <v>4344</v>
      </c>
      <c r="AJ29014" t="s">
        <v>4344</v>
      </c>
    </row>
    <row r="29015" spans="1:36" x14ac:dyDescent="0.3">
      <c r="A29015" t="s">
        <v>164</v>
      </c>
      <c r="B29015" t="s">
        <v>165</v>
      </c>
      <c r="C29015" t="s">
        <v>61191</v>
      </c>
      <c r="D29015" t="s">
        <v>61192</v>
      </c>
      <c r="E29015">
        <v>5</v>
      </c>
      <c r="F29015">
        <v>45.2258</v>
      </c>
      <c r="G29015">
        <v>-76.198099999999997</v>
      </c>
      <c r="H29015" t="s">
        <v>40</v>
      </c>
      <c r="N29015" t="s">
        <v>169</v>
      </c>
      <c r="O29015" t="s">
        <v>20280</v>
      </c>
      <c r="P29015" t="s">
        <v>169</v>
      </c>
      <c r="Q29015">
        <v>64128</v>
      </c>
      <c r="R29015">
        <v>2014</v>
      </c>
      <c r="AA29015">
        <v>15.58</v>
      </c>
      <c r="AB29015">
        <v>11.85</v>
      </c>
      <c r="AC29015">
        <v>10.55</v>
      </c>
      <c r="AD29015">
        <v>11.74</v>
      </c>
      <c r="AE29015">
        <v>15.32</v>
      </c>
      <c r="AF29015" t="s">
        <v>49</v>
      </c>
      <c r="AG29015" t="s">
        <v>49</v>
      </c>
      <c r="AH29015" t="s">
        <v>49</v>
      </c>
      <c r="AI29015" t="s">
        <v>49</v>
      </c>
      <c r="AJ29015" t="s">
        <v>49</v>
      </c>
    </row>
    <row r="29016" spans="1:36" x14ac:dyDescent="0.3">
      <c r="A29016" t="s">
        <v>164</v>
      </c>
      <c r="B29016" t="s">
        <v>165</v>
      </c>
      <c r="C29016" t="s">
        <v>61193</v>
      </c>
      <c r="D29016" t="s">
        <v>61194</v>
      </c>
      <c r="E29016">
        <v>5</v>
      </c>
      <c r="F29016">
        <v>44.168500000000002</v>
      </c>
      <c r="G29016">
        <v>-77.588099999999997</v>
      </c>
      <c r="H29016" t="s">
        <v>40</v>
      </c>
      <c r="M29016" t="s">
        <v>27256</v>
      </c>
      <c r="N29016" t="s">
        <v>169</v>
      </c>
      <c r="O29016" t="s">
        <v>20280</v>
      </c>
      <c r="P29016" t="s">
        <v>169</v>
      </c>
      <c r="Q29016">
        <v>46811</v>
      </c>
      <c r="R29016">
        <v>2017</v>
      </c>
      <c r="AA29016">
        <v>27.21</v>
      </c>
      <c r="AB29016">
        <v>20.96</v>
      </c>
      <c r="AC29016">
        <v>22.63</v>
      </c>
      <c r="AD29016">
        <v>22.89</v>
      </c>
      <c r="AE29016">
        <v>26.65</v>
      </c>
      <c r="AF29016" t="s">
        <v>49</v>
      </c>
      <c r="AG29016" t="s">
        <v>49</v>
      </c>
      <c r="AH29016" t="s">
        <v>49</v>
      </c>
      <c r="AI29016" t="s">
        <v>49</v>
      </c>
      <c r="AJ29016" t="s">
        <v>49</v>
      </c>
    </row>
    <row r="29017" spans="1:36" x14ac:dyDescent="0.3">
      <c r="A29017" t="s">
        <v>164</v>
      </c>
      <c r="B29017" t="s">
        <v>165</v>
      </c>
      <c r="C29017" t="s">
        <v>61195</v>
      </c>
      <c r="D29017" t="s">
        <v>61196</v>
      </c>
      <c r="E29017">
        <v>5</v>
      </c>
      <c r="F29017">
        <v>43.823300000000003</v>
      </c>
      <c r="G29017">
        <v>-79.163899999999998</v>
      </c>
      <c r="H29017" t="s">
        <v>1615</v>
      </c>
      <c r="M29017" t="s">
        <v>61197</v>
      </c>
      <c r="N29017" t="s">
        <v>169</v>
      </c>
      <c r="O29017" t="s">
        <v>20280</v>
      </c>
      <c r="P29017" t="s">
        <v>169</v>
      </c>
      <c r="R29017">
        <v>2016</v>
      </c>
      <c r="AF29017" t="s">
        <v>43</v>
      </c>
      <c r="AG29017" t="s">
        <v>43</v>
      </c>
      <c r="AH29017" t="s">
        <v>43</v>
      </c>
      <c r="AI29017" t="s">
        <v>43</v>
      </c>
      <c r="AJ29017" t="s">
        <v>43</v>
      </c>
    </row>
    <row r="29018" spans="1:36" x14ac:dyDescent="0.3">
      <c r="A29018" t="s">
        <v>164</v>
      </c>
      <c r="B29018" t="s">
        <v>165</v>
      </c>
      <c r="C29018" t="s">
        <v>61198</v>
      </c>
      <c r="D29018" t="s">
        <v>61199</v>
      </c>
      <c r="E29018">
        <v>5</v>
      </c>
      <c r="F29018">
        <v>50.787300000000002</v>
      </c>
      <c r="G29018">
        <v>-121.3197</v>
      </c>
      <c r="H29018" t="s">
        <v>1615</v>
      </c>
      <c r="N29018" t="s">
        <v>169</v>
      </c>
      <c r="O29018" t="s">
        <v>20280</v>
      </c>
      <c r="P29018" t="s">
        <v>169</v>
      </c>
      <c r="R29018">
        <v>2017</v>
      </c>
      <c r="AF29018" t="s">
        <v>43</v>
      </c>
      <c r="AG29018" t="s">
        <v>43</v>
      </c>
      <c r="AH29018" t="s">
        <v>43</v>
      </c>
      <c r="AI29018" t="s">
        <v>43</v>
      </c>
      <c r="AJ29018" t="s">
        <v>43</v>
      </c>
    </row>
    <row r="29019" spans="1:36" x14ac:dyDescent="0.3">
      <c r="A29019" t="s">
        <v>164</v>
      </c>
      <c r="B29019" t="s">
        <v>165</v>
      </c>
      <c r="C29019" t="s">
        <v>61200</v>
      </c>
      <c r="D29019" t="s">
        <v>61201</v>
      </c>
      <c r="E29019">
        <v>5</v>
      </c>
      <c r="F29019">
        <v>45.304699999999997</v>
      </c>
      <c r="G29019">
        <v>-76.708699999999993</v>
      </c>
      <c r="H29019" t="s">
        <v>40</v>
      </c>
      <c r="N29019" t="s">
        <v>169</v>
      </c>
      <c r="O29019" t="s">
        <v>20280</v>
      </c>
      <c r="P29019" t="s">
        <v>169</v>
      </c>
      <c r="Q29019">
        <v>28969</v>
      </c>
      <c r="R29019">
        <v>2017</v>
      </c>
      <c r="AA29019">
        <v>26.36</v>
      </c>
      <c r="AB29019">
        <v>26.82</v>
      </c>
      <c r="AC29019">
        <v>21.55</v>
      </c>
      <c r="AD29019">
        <v>26.89</v>
      </c>
      <c r="AE29019">
        <v>26.36</v>
      </c>
      <c r="AF29019" t="s">
        <v>49</v>
      </c>
      <c r="AG29019" t="s">
        <v>49</v>
      </c>
      <c r="AH29019" t="s">
        <v>49</v>
      </c>
      <c r="AI29019" t="s">
        <v>49</v>
      </c>
      <c r="AJ29019" t="s">
        <v>49</v>
      </c>
    </row>
    <row r="29020" spans="1:36" x14ac:dyDescent="0.3">
      <c r="A29020" t="s">
        <v>164</v>
      </c>
      <c r="B29020" t="s">
        <v>165</v>
      </c>
      <c r="C29020" t="s">
        <v>61202</v>
      </c>
      <c r="D29020" t="s">
        <v>61203</v>
      </c>
      <c r="E29020">
        <v>5</v>
      </c>
      <c r="F29020">
        <v>42.274099999999997</v>
      </c>
      <c r="G29020">
        <v>-82.426699999999997</v>
      </c>
      <c r="H29020" t="s">
        <v>1049</v>
      </c>
      <c r="M29020" t="s">
        <v>61204</v>
      </c>
      <c r="N29020" t="s">
        <v>169</v>
      </c>
      <c r="O29020" t="s">
        <v>20280</v>
      </c>
      <c r="P29020" t="s">
        <v>169</v>
      </c>
      <c r="Q29020">
        <v>62244</v>
      </c>
      <c r="R29020">
        <v>2016</v>
      </c>
      <c r="AA29020">
        <v>7.12</v>
      </c>
      <c r="AB29020">
        <v>7.02</v>
      </c>
      <c r="AC29020">
        <v>7.45</v>
      </c>
      <c r="AD29020">
        <v>7.71</v>
      </c>
      <c r="AE29020">
        <v>7.47</v>
      </c>
      <c r="AF29020" t="s">
        <v>4344</v>
      </c>
      <c r="AG29020" t="s">
        <v>4344</v>
      </c>
      <c r="AH29020" t="s">
        <v>4344</v>
      </c>
      <c r="AI29020" t="s">
        <v>4344</v>
      </c>
      <c r="AJ29020" t="s">
        <v>4344</v>
      </c>
    </row>
    <row r="29021" spans="1:36" x14ac:dyDescent="0.3">
      <c r="A29021" t="s">
        <v>164</v>
      </c>
      <c r="B29021" t="s">
        <v>165</v>
      </c>
      <c r="C29021" t="s">
        <v>61205</v>
      </c>
      <c r="D29021" t="s">
        <v>61206</v>
      </c>
      <c r="E29021">
        <v>5</v>
      </c>
      <c r="F29021">
        <v>46.838500000000003</v>
      </c>
      <c r="G29021">
        <v>-71.9405</v>
      </c>
      <c r="H29021" t="s">
        <v>40</v>
      </c>
      <c r="M29021" t="s">
        <v>17810</v>
      </c>
      <c r="N29021" t="s">
        <v>169</v>
      </c>
      <c r="O29021" t="s">
        <v>20280</v>
      </c>
      <c r="P29021" t="s">
        <v>169</v>
      </c>
      <c r="R29021">
        <v>2017</v>
      </c>
      <c r="AA29021">
        <v>21.14</v>
      </c>
      <c r="AB29021">
        <v>21.14</v>
      </c>
      <c r="AC29021">
        <v>21.06</v>
      </c>
      <c r="AD29021">
        <v>21.03</v>
      </c>
      <c r="AE29021">
        <v>21.61</v>
      </c>
      <c r="AF29021" t="s">
        <v>49</v>
      </c>
      <c r="AG29021" t="s">
        <v>49</v>
      </c>
      <c r="AH29021" t="s">
        <v>49</v>
      </c>
      <c r="AI29021" t="s">
        <v>49</v>
      </c>
      <c r="AJ29021" t="s">
        <v>49</v>
      </c>
    </row>
    <row r="29022" spans="1:36" x14ac:dyDescent="0.3">
      <c r="A29022" t="s">
        <v>164</v>
      </c>
      <c r="B29022" t="s">
        <v>165</v>
      </c>
      <c r="C29022" t="s">
        <v>61207</v>
      </c>
      <c r="D29022" t="s">
        <v>61208</v>
      </c>
      <c r="E29022">
        <v>5</v>
      </c>
      <c r="F29022">
        <v>50.633499999999998</v>
      </c>
      <c r="G29022">
        <v>-115.1392</v>
      </c>
      <c r="H29022" t="s">
        <v>40</v>
      </c>
      <c r="M29022" t="s">
        <v>10438</v>
      </c>
      <c r="N29022" t="s">
        <v>169</v>
      </c>
      <c r="O29022" t="s">
        <v>20280</v>
      </c>
      <c r="P29022" t="s">
        <v>169</v>
      </c>
      <c r="Q29022">
        <v>34862</v>
      </c>
      <c r="R29022">
        <v>2017</v>
      </c>
      <c r="AA29022">
        <v>14.94</v>
      </c>
      <c r="AB29022">
        <v>15.06</v>
      </c>
      <c r="AC29022">
        <v>13.7</v>
      </c>
      <c r="AD29022">
        <v>15.1</v>
      </c>
      <c r="AE29022">
        <v>15.64</v>
      </c>
      <c r="AF29022" t="s">
        <v>49</v>
      </c>
      <c r="AG29022" t="s">
        <v>49</v>
      </c>
      <c r="AH29022" t="s">
        <v>49</v>
      </c>
      <c r="AI29022" t="s">
        <v>49</v>
      </c>
      <c r="AJ29022" t="s">
        <v>49</v>
      </c>
    </row>
    <row r="29023" spans="1:36" x14ac:dyDescent="0.3">
      <c r="A29023" t="s">
        <v>164</v>
      </c>
      <c r="B29023" t="s">
        <v>165</v>
      </c>
      <c r="C29023" t="s">
        <v>61209</v>
      </c>
      <c r="D29023" t="s">
        <v>61210</v>
      </c>
      <c r="E29023">
        <v>5</v>
      </c>
      <c r="F29023">
        <v>45.448500000000003</v>
      </c>
      <c r="G29023">
        <v>-63.114800000000002</v>
      </c>
      <c r="H29023" t="s">
        <v>128</v>
      </c>
      <c r="N29023" t="s">
        <v>169</v>
      </c>
      <c r="O29023" t="s">
        <v>20280</v>
      </c>
      <c r="P29023" t="s">
        <v>169</v>
      </c>
      <c r="Q29023">
        <v>70446</v>
      </c>
      <c r="R29023">
        <v>2016</v>
      </c>
      <c r="AE29023">
        <v>11.6</v>
      </c>
      <c r="AF29023" t="s">
        <v>43</v>
      </c>
      <c r="AG29023" t="s">
        <v>43</v>
      </c>
      <c r="AH29023" t="s">
        <v>43</v>
      </c>
      <c r="AI29023" t="s">
        <v>43</v>
      </c>
      <c r="AJ29023" t="s">
        <v>44</v>
      </c>
    </row>
    <row r="29024" spans="1:36" x14ac:dyDescent="0.3">
      <c r="A29024" t="s">
        <v>164</v>
      </c>
      <c r="B29024" t="s">
        <v>165</v>
      </c>
      <c r="C29024" t="s">
        <v>61211</v>
      </c>
      <c r="D29024" t="s">
        <v>61212</v>
      </c>
      <c r="E29024">
        <v>5</v>
      </c>
      <c r="F29024">
        <v>56.250799999999998</v>
      </c>
      <c r="G29024">
        <v>-101.11709999999999</v>
      </c>
      <c r="H29024" t="s">
        <v>40</v>
      </c>
      <c r="N29024" t="s">
        <v>169</v>
      </c>
      <c r="O29024" t="s">
        <v>20280</v>
      </c>
      <c r="P29024" t="s">
        <v>169</v>
      </c>
      <c r="Q29024">
        <v>25510</v>
      </c>
      <c r="R29024">
        <v>2017</v>
      </c>
      <c r="AA29024">
        <v>15.53</v>
      </c>
      <c r="AB29024">
        <v>14.76</v>
      </c>
      <c r="AC29024">
        <v>14.72</v>
      </c>
      <c r="AD29024">
        <v>14.8</v>
      </c>
      <c r="AE29024">
        <v>20.73</v>
      </c>
      <c r="AF29024" t="s">
        <v>49</v>
      </c>
      <c r="AG29024" t="s">
        <v>49</v>
      </c>
      <c r="AH29024" t="s">
        <v>49</v>
      </c>
      <c r="AI29024" t="s">
        <v>49</v>
      </c>
      <c r="AJ29024" t="s">
        <v>49</v>
      </c>
    </row>
    <row r="29025" spans="1:36" x14ac:dyDescent="0.3">
      <c r="A29025" t="s">
        <v>164</v>
      </c>
      <c r="B29025" t="s">
        <v>165</v>
      </c>
      <c r="C29025" t="s">
        <v>61213</v>
      </c>
      <c r="D29025" t="s">
        <v>61214</v>
      </c>
      <c r="E29025">
        <v>5</v>
      </c>
      <c r="F29025">
        <v>45.539700000000003</v>
      </c>
      <c r="G29025">
        <v>-62.822499999999998</v>
      </c>
      <c r="H29025" t="s">
        <v>128</v>
      </c>
      <c r="N29025" t="s">
        <v>169</v>
      </c>
      <c r="O29025" t="s">
        <v>20280</v>
      </c>
      <c r="P29025" t="s">
        <v>169</v>
      </c>
      <c r="Q29025">
        <v>70447</v>
      </c>
      <c r="R29025">
        <v>2016</v>
      </c>
      <c r="AE29025">
        <v>11.6</v>
      </c>
      <c r="AF29025" t="s">
        <v>43</v>
      </c>
      <c r="AG29025" t="s">
        <v>43</v>
      </c>
      <c r="AH29025" t="s">
        <v>43</v>
      </c>
      <c r="AI29025" t="s">
        <v>43</v>
      </c>
      <c r="AJ29025" t="s">
        <v>44</v>
      </c>
    </row>
    <row r="29026" spans="1:36" x14ac:dyDescent="0.3">
      <c r="A29026" t="s">
        <v>164</v>
      </c>
      <c r="B29026" t="s">
        <v>165</v>
      </c>
      <c r="C29026" t="s">
        <v>61215</v>
      </c>
      <c r="D29026" t="s">
        <v>61216</v>
      </c>
      <c r="E29026">
        <v>5</v>
      </c>
      <c r="F29026">
        <v>49.234200000000001</v>
      </c>
      <c r="G29026">
        <v>-125.3569</v>
      </c>
      <c r="H29026" t="s">
        <v>40</v>
      </c>
      <c r="N29026" t="s">
        <v>169</v>
      </c>
      <c r="O29026" t="s">
        <v>20280</v>
      </c>
      <c r="P29026" t="s">
        <v>169</v>
      </c>
      <c r="Q29026">
        <v>56214</v>
      </c>
      <c r="R29026">
        <v>2017</v>
      </c>
      <c r="AA29026">
        <v>9.15</v>
      </c>
      <c r="AB29026">
        <v>9.15</v>
      </c>
      <c r="AC29026">
        <v>9.15</v>
      </c>
      <c r="AD29026">
        <v>9.18</v>
      </c>
      <c r="AE29026">
        <v>9.15</v>
      </c>
      <c r="AF29026" t="s">
        <v>49</v>
      </c>
      <c r="AG29026" t="s">
        <v>49</v>
      </c>
      <c r="AH29026" t="s">
        <v>49</v>
      </c>
      <c r="AI29026" t="s">
        <v>49</v>
      </c>
      <c r="AJ29026" t="s">
        <v>49</v>
      </c>
    </row>
    <row r="29027" spans="1:36" x14ac:dyDescent="0.3">
      <c r="A29027" t="s">
        <v>164</v>
      </c>
      <c r="B29027" t="s">
        <v>165</v>
      </c>
      <c r="C29027" t="s">
        <v>61217</v>
      </c>
      <c r="D29027" t="s">
        <v>61218</v>
      </c>
      <c r="E29027">
        <v>5</v>
      </c>
      <c r="F29027">
        <v>63.654000000000003</v>
      </c>
      <c r="G29027">
        <v>-135.91550000000001</v>
      </c>
      <c r="H29027" t="s">
        <v>40</v>
      </c>
      <c r="N29027" t="s">
        <v>169</v>
      </c>
      <c r="O29027" t="s">
        <v>20280</v>
      </c>
      <c r="P29027" t="s">
        <v>169</v>
      </c>
      <c r="R29027">
        <v>2016</v>
      </c>
      <c r="AA29027">
        <v>15.35</v>
      </c>
      <c r="AB29027">
        <v>15.35</v>
      </c>
      <c r="AC29027">
        <v>15.03</v>
      </c>
      <c r="AD29027">
        <v>15.33</v>
      </c>
      <c r="AE29027">
        <v>15.29</v>
      </c>
      <c r="AF29027" t="s">
        <v>49</v>
      </c>
      <c r="AG29027" t="s">
        <v>49</v>
      </c>
      <c r="AH29027" t="s">
        <v>49</v>
      </c>
      <c r="AI29027" t="s">
        <v>49</v>
      </c>
      <c r="AJ29027" t="s">
        <v>49</v>
      </c>
    </row>
    <row r="29028" spans="1:36" x14ac:dyDescent="0.3">
      <c r="A29028" t="s">
        <v>164</v>
      </c>
      <c r="B29028" t="s">
        <v>165</v>
      </c>
      <c r="C29028" t="s">
        <v>61219</v>
      </c>
      <c r="D29028" t="s">
        <v>61220</v>
      </c>
      <c r="E29028">
        <v>5</v>
      </c>
      <c r="F29028">
        <v>44.248199999999997</v>
      </c>
      <c r="G29028">
        <v>-77.801900000000003</v>
      </c>
      <c r="H29028" t="s">
        <v>40</v>
      </c>
      <c r="N29028" t="s">
        <v>169</v>
      </c>
      <c r="O29028" t="s">
        <v>20280</v>
      </c>
      <c r="P29028" t="s">
        <v>169</v>
      </c>
      <c r="Q29028">
        <v>29010</v>
      </c>
      <c r="R29028">
        <v>2017</v>
      </c>
      <c r="AA29028">
        <v>26.53</v>
      </c>
      <c r="AB29028">
        <v>22.1</v>
      </c>
      <c r="AC29028">
        <v>22.18</v>
      </c>
      <c r="AD29028">
        <v>22.17</v>
      </c>
      <c r="AE29028">
        <v>26.65</v>
      </c>
      <c r="AF29028" t="s">
        <v>49</v>
      </c>
      <c r="AG29028" t="s">
        <v>49</v>
      </c>
      <c r="AH29028" t="s">
        <v>49</v>
      </c>
      <c r="AI29028" t="s">
        <v>49</v>
      </c>
      <c r="AJ29028" t="s">
        <v>49</v>
      </c>
    </row>
    <row r="29029" spans="1:36" x14ac:dyDescent="0.3">
      <c r="A29029" t="s">
        <v>164</v>
      </c>
      <c r="B29029" t="s">
        <v>165</v>
      </c>
      <c r="C29029" t="s">
        <v>61221</v>
      </c>
      <c r="D29029" t="s">
        <v>61222</v>
      </c>
      <c r="E29029">
        <v>5</v>
      </c>
      <c r="F29029">
        <v>45.003100000000003</v>
      </c>
      <c r="G29029">
        <v>-79.305400000000006</v>
      </c>
      <c r="H29029" t="s">
        <v>40</v>
      </c>
      <c r="N29029" t="s">
        <v>169</v>
      </c>
      <c r="O29029" t="s">
        <v>20280</v>
      </c>
      <c r="P29029" t="s">
        <v>169</v>
      </c>
      <c r="Q29029">
        <v>29043</v>
      </c>
      <c r="R29029">
        <v>2017</v>
      </c>
      <c r="AA29029">
        <v>20.14</v>
      </c>
      <c r="AB29029">
        <v>21.36</v>
      </c>
      <c r="AC29029">
        <v>16.52</v>
      </c>
      <c r="AD29029">
        <v>18.39</v>
      </c>
      <c r="AE29029">
        <v>19.739999999999998</v>
      </c>
      <c r="AF29029" t="s">
        <v>49</v>
      </c>
      <c r="AG29029" t="s">
        <v>49</v>
      </c>
      <c r="AH29029" t="s">
        <v>49</v>
      </c>
      <c r="AI29029" t="s">
        <v>49</v>
      </c>
      <c r="AJ29029" t="s">
        <v>49</v>
      </c>
    </row>
    <row r="29030" spans="1:36" x14ac:dyDescent="0.3">
      <c r="A29030" t="s">
        <v>164</v>
      </c>
      <c r="B29030" t="s">
        <v>165</v>
      </c>
      <c r="C29030" t="s">
        <v>61223</v>
      </c>
      <c r="D29030" t="s">
        <v>61224</v>
      </c>
      <c r="E29030">
        <v>5</v>
      </c>
      <c r="F29030">
        <v>49.287599999999998</v>
      </c>
      <c r="G29030">
        <v>-125.3092</v>
      </c>
      <c r="H29030" t="s">
        <v>40</v>
      </c>
      <c r="M29030" t="s">
        <v>61225</v>
      </c>
      <c r="N29030" t="s">
        <v>169</v>
      </c>
      <c r="O29030" t="s">
        <v>20280</v>
      </c>
      <c r="P29030" t="s">
        <v>169</v>
      </c>
      <c r="Q29030">
        <v>56213</v>
      </c>
      <c r="R29030">
        <v>2017</v>
      </c>
      <c r="AA29030">
        <v>9.19</v>
      </c>
      <c r="AB29030">
        <v>9.19</v>
      </c>
      <c r="AC29030">
        <v>9.19</v>
      </c>
      <c r="AD29030">
        <v>9.2200000000000006</v>
      </c>
      <c r="AE29030">
        <v>9.19</v>
      </c>
      <c r="AF29030" t="s">
        <v>49</v>
      </c>
      <c r="AG29030" t="s">
        <v>49</v>
      </c>
      <c r="AH29030" t="s">
        <v>49</v>
      </c>
      <c r="AI29030" t="s">
        <v>49</v>
      </c>
      <c r="AJ29030" t="s">
        <v>49</v>
      </c>
    </row>
    <row r="29031" spans="1:36" x14ac:dyDescent="0.3">
      <c r="A29031" t="s">
        <v>164</v>
      </c>
      <c r="B29031" t="s">
        <v>165</v>
      </c>
      <c r="C29031" t="s">
        <v>61226</v>
      </c>
      <c r="D29031" t="s">
        <v>61227</v>
      </c>
      <c r="E29031">
        <v>5</v>
      </c>
      <c r="F29031">
        <v>46.521299999999997</v>
      </c>
      <c r="G29031">
        <v>-80.710400000000007</v>
      </c>
      <c r="H29031" t="s">
        <v>40</v>
      </c>
      <c r="N29031" t="s">
        <v>169</v>
      </c>
      <c r="O29031" t="s">
        <v>20280</v>
      </c>
      <c r="P29031" t="s">
        <v>169</v>
      </c>
      <c r="Q29031">
        <v>29045</v>
      </c>
      <c r="R29031">
        <v>2017</v>
      </c>
      <c r="AA29031">
        <v>21.42</v>
      </c>
      <c r="AB29031">
        <v>21.45</v>
      </c>
      <c r="AC29031">
        <v>20.59</v>
      </c>
      <c r="AD29031">
        <v>20.59</v>
      </c>
      <c r="AE29031">
        <v>21.88</v>
      </c>
      <c r="AF29031" t="s">
        <v>49</v>
      </c>
      <c r="AG29031" t="s">
        <v>49</v>
      </c>
      <c r="AH29031" t="s">
        <v>49</v>
      </c>
      <c r="AI29031" t="s">
        <v>49</v>
      </c>
      <c r="AJ29031" t="s">
        <v>49</v>
      </c>
    </row>
    <row r="29032" spans="1:36" x14ac:dyDescent="0.3">
      <c r="A29032" t="s">
        <v>164</v>
      </c>
      <c r="B29032" t="s">
        <v>165</v>
      </c>
      <c r="C29032" t="s">
        <v>61228</v>
      </c>
      <c r="D29032" t="s">
        <v>61229</v>
      </c>
      <c r="E29032">
        <v>5</v>
      </c>
      <c r="F29032">
        <v>49.189900000000002</v>
      </c>
      <c r="G29032">
        <v>-86.117199999999997</v>
      </c>
      <c r="H29032" t="s">
        <v>40</v>
      </c>
      <c r="M29032" t="s">
        <v>61230</v>
      </c>
      <c r="N29032" t="s">
        <v>169</v>
      </c>
      <c r="O29032" t="s">
        <v>20280</v>
      </c>
      <c r="P29032" t="s">
        <v>169</v>
      </c>
      <c r="R29032">
        <v>2015</v>
      </c>
      <c r="AA29032">
        <v>16.149999999999999</v>
      </c>
      <c r="AB29032">
        <v>13</v>
      </c>
      <c r="AC29032">
        <v>12.02</v>
      </c>
      <c r="AD29032">
        <v>12.06</v>
      </c>
      <c r="AE29032">
        <v>12.02</v>
      </c>
      <c r="AF29032" t="s">
        <v>49</v>
      </c>
      <c r="AG29032" t="s">
        <v>49</v>
      </c>
      <c r="AH29032" t="s">
        <v>49</v>
      </c>
      <c r="AI29032" t="s">
        <v>49</v>
      </c>
      <c r="AJ29032" t="s">
        <v>49</v>
      </c>
    </row>
    <row r="29033" spans="1:36" x14ac:dyDescent="0.3">
      <c r="A29033" t="s">
        <v>164</v>
      </c>
      <c r="B29033" t="s">
        <v>165</v>
      </c>
      <c r="C29033" t="s">
        <v>61231</v>
      </c>
      <c r="D29033" t="s">
        <v>61232</v>
      </c>
      <c r="E29033">
        <v>5</v>
      </c>
      <c r="F29033">
        <v>48.707799999999999</v>
      </c>
      <c r="G29033">
        <v>-94.251599999999996</v>
      </c>
      <c r="H29033" t="s">
        <v>1049</v>
      </c>
      <c r="M29033" t="s">
        <v>61233</v>
      </c>
      <c r="N29033" t="s">
        <v>169</v>
      </c>
      <c r="O29033" t="s">
        <v>20280</v>
      </c>
      <c r="P29033" t="s">
        <v>169</v>
      </c>
      <c r="R29033">
        <v>2017</v>
      </c>
      <c r="AA29033">
        <v>7.34</v>
      </c>
      <c r="AB29033">
        <v>7.61</v>
      </c>
      <c r="AC29033">
        <v>7.61</v>
      </c>
      <c r="AD29033">
        <v>7.36</v>
      </c>
      <c r="AE29033">
        <v>7.34</v>
      </c>
      <c r="AF29033" t="s">
        <v>4344</v>
      </c>
      <c r="AG29033" t="s">
        <v>4344</v>
      </c>
      <c r="AH29033" t="s">
        <v>4344</v>
      </c>
      <c r="AI29033" t="s">
        <v>4344</v>
      </c>
      <c r="AJ29033" t="s">
        <v>4344</v>
      </c>
    </row>
    <row r="29034" spans="1:36" x14ac:dyDescent="0.3">
      <c r="A29034" t="s">
        <v>164</v>
      </c>
      <c r="B29034" t="s">
        <v>165</v>
      </c>
      <c r="C29034" t="s">
        <v>61234</v>
      </c>
      <c r="D29034" t="s">
        <v>61235</v>
      </c>
      <c r="E29034">
        <v>5</v>
      </c>
      <c r="F29034">
        <v>59.627400000000002</v>
      </c>
      <c r="G29034">
        <v>-109.01779999999999</v>
      </c>
      <c r="H29034" t="s">
        <v>40</v>
      </c>
      <c r="M29034" t="s">
        <v>6663</v>
      </c>
      <c r="N29034" t="s">
        <v>169</v>
      </c>
      <c r="O29034" t="s">
        <v>20280</v>
      </c>
      <c r="P29034" t="s">
        <v>169</v>
      </c>
      <c r="Q29034">
        <v>32159</v>
      </c>
      <c r="R29034">
        <v>2016</v>
      </c>
      <c r="AA29034">
        <v>9.7899999999999991</v>
      </c>
      <c r="AB29034">
        <v>9.7899999999999991</v>
      </c>
      <c r="AC29034">
        <v>9.31</v>
      </c>
      <c r="AD29034">
        <v>9.77</v>
      </c>
      <c r="AE29034">
        <v>9.7899999999999991</v>
      </c>
      <c r="AF29034" t="s">
        <v>49</v>
      </c>
      <c r="AG29034" t="s">
        <v>49</v>
      </c>
      <c r="AH29034" t="s">
        <v>49</v>
      </c>
      <c r="AI29034" t="s">
        <v>49</v>
      </c>
      <c r="AJ29034" t="s">
        <v>49</v>
      </c>
    </row>
    <row r="29035" spans="1:36" x14ac:dyDescent="0.3">
      <c r="A29035" t="s">
        <v>23740</v>
      </c>
      <c r="B29035" t="s">
        <v>23741</v>
      </c>
      <c r="C29035" t="s">
        <v>51087</v>
      </c>
      <c r="D29035" t="s">
        <v>61236</v>
      </c>
      <c r="E29035">
        <v>5</v>
      </c>
      <c r="F29035">
        <v>14.91</v>
      </c>
      <c r="G29035">
        <v>-23.544</v>
      </c>
      <c r="H29035" t="s">
        <v>1049</v>
      </c>
      <c r="N29035" t="s">
        <v>4342</v>
      </c>
      <c r="O29035" t="s">
        <v>4343</v>
      </c>
      <c r="P29035" t="s">
        <v>4342</v>
      </c>
      <c r="AA29035">
        <v>10.9</v>
      </c>
      <c r="AB29035">
        <v>11</v>
      </c>
      <c r="AC29035">
        <v>11</v>
      </c>
      <c r="AD29035">
        <v>11.08</v>
      </c>
      <c r="AE29035">
        <v>10.99</v>
      </c>
      <c r="AF29035" t="s">
        <v>4344</v>
      </c>
      <c r="AG29035" t="s">
        <v>4344</v>
      </c>
      <c r="AH29035" t="s">
        <v>4344</v>
      </c>
      <c r="AI29035" t="s">
        <v>4344</v>
      </c>
      <c r="AJ29035" t="s">
        <v>4344</v>
      </c>
    </row>
    <row r="29036" spans="1:36" x14ac:dyDescent="0.3">
      <c r="A29036" t="s">
        <v>4399</v>
      </c>
      <c r="B29036" t="s">
        <v>4400</v>
      </c>
      <c r="C29036" t="s">
        <v>61237</v>
      </c>
      <c r="D29036" t="s">
        <v>61238</v>
      </c>
      <c r="E29036">
        <v>5</v>
      </c>
      <c r="F29036">
        <v>-33.642699999999998</v>
      </c>
      <c r="G29036">
        <v>-70.633099999999999</v>
      </c>
      <c r="H29036" t="s">
        <v>40</v>
      </c>
      <c r="M29036" t="s">
        <v>58919</v>
      </c>
      <c r="N29036" t="s">
        <v>4404</v>
      </c>
      <c r="O29036" t="s">
        <v>4405</v>
      </c>
      <c r="P29036" t="s">
        <v>4404</v>
      </c>
      <c r="Q29036">
        <v>1091239</v>
      </c>
      <c r="R29036">
        <v>2016</v>
      </c>
      <c r="AA29036">
        <v>19.84</v>
      </c>
      <c r="AB29036">
        <v>17.399999999999999</v>
      </c>
      <c r="AC29036">
        <v>19.899999999999999</v>
      </c>
      <c r="AD29036">
        <v>20.059999999999999</v>
      </c>
      <c r="AE29036">
        <v>21.58</v>
      </c>
      <c r="AF29036" t="s">
        <v>49</v>
      </c>
      <c r="AG29036" t="s">
        <v>49</v>
      </c>
      <c r="AH29036" t="s">
        <v>49</v>
      </c>
      <c r="AI29036" t="s">
        <v>49</v>
      </c>
      <c r="AJ29036" t="s">
        <v>49</v>
      </c>
    </row>
    <row r="29037" spans="1:36" x14ac:dyDescent="0.3">
      <c r="A29037" t="s">
        <v>4399</v>
      </c>
      <c r="B29037" t="s">
        <v>4400</v>
      </c>
      <c r="C29037" t="s">
        <v>61239</v>
      </c>
      <c r="D29037" t="s">
        <v>61240</v>
      </c>
      <c r="E29037">
        <v>5</v>
      </c>
      <c r="F29037">
        <v>-37.515099999999997</v>
      </c>
      <c r="G29037">
        <v>-72.656499999999994</v>
      </c>
      <c r="H29037" t="s">
        <v>1615</v>
      </c>
      <c r="M29037" t="s">
        <v>33270</v>
      </c>
      <c r="N29037" t="s">
        <v>4404</v>
      </c>
      <c r="O29037" t="s">
        <v>4405</v>
      </c>
      <c r="P29037" t="s">
        <v>4404</v>
      </c>
      <c r="Q29037">
        <v>1104360</v>
      </c>
      <c r="R29037">
        <v>2016</v>
      </c>
      <c r="AF29037" t="s">
        <v>43</v>
      </c>
      <c r="AG29037" t="s">
        <v>43</v>
      </c>
      <c r="AH29037" t="s">
        <v>43</v>
      </c>
      <c r="AI29037" t="s">
        <v>43</v>
      </c>
      <c r="AJ29037" t="s">
        <v>43</v>
      </c>
    </row>
    <row r="29038" spans="1:36" x14ac:dyDescent="0.3">
      <c r="A29038" t="s">
        <v>4399</v>
      </c>
      <c r="B29038" t="s">
        <v>4400</v>
      </c>
      <c r="C29038" t="s">
        <v>61241</v>
      </c>
      <c r="D29038" t="s">
        <v>61242</v>
      </c>
      <c r="E29038">
        <v>5</v>
      </c>
      <c r="F29038">
        <v>-38.839199999999998</v>
      </c>
      <c r="G29038">
        <v>-71.763300000000001</v>
      </c>
      <c r="H29038" t="s">
        <v>40</v>
      </c>
      <c r="M29038" t="s">
        <v>61243</v>
      </c>
      <c r="N29038" t="s">
        <v>4404</v>
      </c>
      <c r="O29038" t="s">
        <v>4405</v>
      </c>
      <c r="P29038" t="s">
        <v>4404</v>
      </c>
      <c r="Q29038">
        <v>1082217</v>
      </c>
      <c r="R29038">
        <v>2016</v>
      </c>
      <c r="AA29038">
        <v>18.78</v>
      </c>
      <c r="AB29038">
        <v>16.95</v>
      </c>
      <c r="AC29038">
        <v>19.95</v>
      </c>
      <c r="AD29038">
        <v>15.46</v>
      </c>
      <c r="AE29038">
        <v>20.28</v>
      </c>
      <c r="AF29038" t="s">
        <v>49</v>
      </c>
      <c r="AG29038" t="s">
        <v>49</v>
      </c>
      <c r="AH29038" t="s">
        <v>49</v>
      </c>
      <c r="AI29038" t="s">
        <v>49</v>
      </c>
      <c r="AJ29038" t="s">
        <v>49</v>
      </c>
    </row>
    <row r="29039" spans="1:36" x14ac:dyDescent="0.3">
      <c r="A29039" t="s">
        <v>4399</v>
      </c>
      <c r="B29039" t="s">
        <v>4400</v>
      </c>
      <c r="C29039" t="s">
        <v>61244</v>
      </c>
      <c r="D29039" t="s">
        <v>61245</v>
      </c>
      <c r="E29039">
        <v>5</v>
      </c>
      <c r="F29039">
        <v>-30.700399999999998</v>
      </c>
      <c r="G29039">
        <v>-71.037300000000002</v>
      </c>
      <c r="H29039" t="s">
        <v>40</v>
      </c>
      <c r="M29039" t="s">
        <v>61246</v>
      </c>
      <c r="N29039" t="s">
        <v>4404</v>
      </c>
      <c r="O29039" t="s">
        <v>4405</v>
      </c>
      <c r="P29039" t="s">
        <v>4404</v>
      </c>
      <c r="Q29039">
        <v>1082936</v>
      </c>
      <c r="R29039">
        <v>2016</v>
      </c>
      <c r="AA29039">
        <v>12.82</v>
      </c>
      <c r="AB29039">
        <v>9.27</v>
      </c>
      <c r="AC29039">
        <v>14.21</v>
      </c>
      <c r="AD29039">
        <v>12.46</v>
      </c>
      <c r="AE29039">
        <v>14.16</v>
      </c>
      <c r="AF29039" t="s">
        <v>49</v>
      </c>
      <c r="AG29039" t="s">
        <v>49</v>
      </c>
      <c r="AH29039" t="s">
        <v>49</v>
      </c>
      <c r="AI29039" t="s">
        <v>49</v>
      </c>
      <c r="AJ29039" t="s">
        <v>49</v>
      </c>
    </row>
    <row r="29040" spans="1:36" x14ac:dyDescent="0.3">
      <c r="A29040" t="s">
        <v>4399</v>
      </c>
      <c r="B29040" t="s">
        <v>4400</v>
      </c>
      <c r="C29040" t="s">
        <v>61247</v>
      </c>
      <c r="D29040" t="s">
        <v>61248</v>
      </c>
      <c r="E29040">
        <v>5</v>
      </c>
      <c r="F29040">
        <v>-28.676200000000001</v>
      </c>
      <c r="G29040">
        <v>-70.645099999999999</v>
      </c>
      <c r="H29040" t="s">
        <v>40</v>
      </c>
      <c r="M29040" t="s">
        <v>61249</v>
      </c>
      <c r="N29040" t="s">
        <v>4404</v>
      </c>
      <c r="O29040" t="s">
        <v>4405</v>
      </c>
      <c r="P29040" t="s">
        <v>4404</v>
      </c>
      <c r="Q29040">
        <v>1099464</v>
      </c>
      <c r="R29040">
        <v>2016</v>
      </c>
      <c r="AA29040">
        <v>12.3</v>
      </c>
      <c r="AB29040">
        <v>11.33</v>
      </c>
      <c r="AC29040">
        <v>12.79</v>
      </c>
      <c r="AD29040">
        <v>10.88</v>
      </c>
      <c r="AE29040">
        <v>12.87</v>
      </c>
      <c r="AF29040" t="s">
        <v>49</v>
      </c>
      <c r="AG29040" t="s">
        <v>49</v>
      </c>
      <c r="AH29040" t="s">
        <v>49</v>
      </c>
      <c r="AI29040" t="s">
        <v>49</v>
      </c>
      <c r="AJ29040" t="s">
        <v>49</v>
      </c>
    </row>
    <row r="29041" spans="1:36" x14ac:dyDescent="0.3">
      <c r="A29041" t="s">
        <v>36</v>
      </c>
      <c r="B29041" t="s">
        <v>37</v>
      </c>
      <c r="C29041" t="s">
        <v>61250</v>
      </c>
      <c r="D29041" t="s">
        <v>61251</v>
      </c>
      <c r="E29041">
        <v>5</v>
      </c>
      <c r="F29041">
        <v>33.225999999999999</v>
      </c>
      <c r="G29041">
        <v>119.667</v>
      </c>
      <c r="H29041" t="s">
        <v>1049</v>
      </c>
      <c r="N29041" t="s">
        <v>4342</v>
      </c>
      <c r="O29041" t="s">
        <v>4343</v>
      </c>
      <c r="P29041" t="s">
        <v>4342</v>
      </c>
      <c r="AA29041">
        <v>8.58</v>
      </c>
      <c r="AB29041">
        <v>8.66</v>
      </c>
      <c r="AC29041">
        <v>8.81</v>
      </c>
      <c r="AD29041">
        <v>8.93</v>
      </c>
      <c r="AE29041">
        <v>8.81</v>
      </c>
      <c r="AF29041" t="s">
        <v>4344</v>
      </c>
      <c r="AG29041" t="s">
        <v>4344</v>
      </c>
      <c r="AH29041" t="s">
        <v>4344</v>
      </c>
      <c r="AI29041" t="s">
        <v>4344</v>
      </c>
      <c r="AJ29041" t="s">
        <v>4344</v>
      </c>
    </row>
    <row r="29042" spans="1:36" x14ac:dyDescent="0.3">
      <c r="A29042" t="s">
        <v>36</v>
      </c>
      <c r="B29042" t="s">
        <v>37</v>
      </c>
      <c r="C29042" t="s">
        <v>61252</v>
      </c>
      <c r="D29042" t="s">
        <v>61253</v>
      </c>
      <c r="E29042">
        <v>5</v>
      </c>
      <c r="F29042">
        <v>33.378</v>
      </c>
      <c r="G29042">
        <v>119.53</v>
      </c>
      <c r="H29042" t="s">
        <v>1049</v>
      </c>
      <c r="N29042" t="s">
        <v>4342</v>
      </c>
      <c r="O29042" t="s">
        <v>4343</v>
      </c>
      <c r="P29042" t="s">
        <v>4342</v>
      </c>
      <c r="AA29042">
        <v>8.59</v>
      </c>
      <c r="AB29042">
        <v>8.73</v>
      </c>
      <c r="AC29042">
        <v>8.7799999999999994</v>
      </c>
      <c r="AD29042">
        <v>8.89</v>
      </c>
      <c r="AE29042">
        <v>8.77</v>
      </c>
      <c r="AF29042" t="s">
        <v>4344</v>
      </c>
      <c r="AG29042" t="s">
        <v>4344</v>
      </c>
      <c r="AH29042" t="s">
        <v>4344</v>
      </c>
      <c r="AI29042" t="s">
        <v>4344</v>
      </c>
      <c r="AJ29042" t="s">
        <v>4344</v>
      </c>
    </row>
    <row r="29043" spans="1:36" x14ac:dyDescent="0.3">
      <c r="A29043" t="s">
        <v>36</v>
      </c>
      <c r="B29043" t="s">
        <v>37</v>
      </c>
      <c r="C29043" t="s">
        <v>61254</v>
      </c>
      <c r="D29043" t="s">
        <v>61255</v>
      </c>
      <c r="E29043">
        <v>5</v>
      </c>
      <c r="F29043">
        <v>39.884</v>
      </c>
      <c r="G29043">
        <v>113.563</v>
      </c>
      <c r="H29043" t="s">
        <v>1049</v>
      </c>
      <c r="N29043" t="s">
        <v>4342</v>
      </c>
      <c r="O29043" t="s">
        <v>4343</v>
      </c>
      <c r="P29043" t="s">
        <v>4342</v>
      </c>
      <c r="AA29043">
        <v>7.94</v>
      </c>
      <c r="AB29043">
        <v>7.74</v>
      </c>
      <c r="AC29043">
        <v>7.33</v>
      </c>
      <c r="AD29043">
        <v>7.66</v>
      </c>
      <c r="AE29043">
        <v>7.67</v>
      </c>
      <c r="AF29043" t="s">
        <v>4344</v>
      </c>
      <c r="AG29043" t="s">
        <v>4344</v>
      </c>
      <c r="AH29043" t="s">
        <v>4344</v>
      </c>
      <c r="AI29043" t="s">
        <v>4344</v>
      </c>
      <c r="AJ29043" t="s">
        <v>4344</v>
      </c>
    </row>
    <row r="29044" spans="1:36" x14ac:dyDescent="0.3">
      <c r="A29044" t="s">
        <v>36</v>
      </c>
      <c r="B29044" t="s">
        <v>37</v>
      </c>
      <c r="C29044" t="s">
        <v>61256</v>
      </c>
      <c r="D29044" t="s">
        <v>61257</v>
      </c>
      <c r="E29044">
        <v>5</v>
      </c>
      <c r="F29044">
        <v>32.321100000000001</v>
      </c>
      <c r="G29044">
        <v>108.6056</v>
      </c>
      <c r="H29044" t="s">
        <v>40</v>
      </c>
      <c r="N29044" t="s">
        <v>4904</v>
      </c>
      <c r="O29044" t="s">
        <v>61258</v>
      </c>
      <c r="P29044" t="s">
        <v>4904</v>
      </c>
      <c r="AA29044">
        <v>9.19</v>
      </c>
      <c r="AB29044">
        <v>13.14</v>
      </c>
      <c r="AC29044">
        <v>13.14</v>
      </c>
      <c r="AD29044">
        <v>15.54</v>
      </c>
      <c r="AE29044">
        <v>13.14</v>
      </c>
      <c r="AF29044" t="s">
        <v>49</v>
      </c>
      <c r="AG29044" t="s">
        <v>49</v>
      </c>
      <c r="AH29044" t="s">
        <v>49</v>
      </c>
      <c r="AI29044" t="s">
        <v>49</v>
      </c>
      <c r="AJ29044" t="s">
        <v>49</v>
      </c>
    </row>
    <row r="29045" spans="1:36" x14ac:dyDescent="0.3">
      <c r="A29045" t="s">
        <v>36</v>
      </c>
      <c r="B29045" t="s">
        <v>37</v>
      </c>
      <c r="C29045" t="s">
        <v>61259</v>
      </c>
      <c r="D29045" t="s">
        <v>61260</v>
      </c>
      <c r="E29045">
        <v>5</v>
      </c>
      <c r="F29045">
        <v>34.0764</v>
      </c>
      <c r="G29045">
        <v>103.8944</v>
      </c>
      <c r="H29045" t="s">
        <v>40</v>
      </c>
      <c r="N29045" t="s">
        <v>4904</v>
      </c>
      <c r="O29045" t="s">
        <v>61261</v>
      </c>
      <c r="P29045" t="s">
        <v>4904</v>
      </c>
      <c r="AA29045">
        <v>12.27</v>
      </c>
      <c r="AB29045">
        <v>15.59</v>
      </c>
      <c r="AC29045">
        <v>15.64</v>
      </c>
      <c r="AD29045">
        <v>17.940000000000001</v>
      </c>
      <c r="AE29045">
        <v>15.49</v>
      </c>
      <c r="AF29045" t="s">
        <v>49</v>
      </c>
      <c r="AG29045" t="s">
        <v>49</v>
      </c>
      <c r="AH29045" t="s">
        <v>49</v>
      </c>
      <c r="AI29045" t="s">
        <v>49</v>
      </c>
      <c r="AJ29045" t="s">
        <v>49</v>
      </c>
    </row>
    <row r="29046" spans="1:36" x14ac:dyDescent="0.3">
      <c r="A29046" t="s">
        <v>36</v>
      </c>
      <c r="B29046" t="s">
        <v>37</v>
      </c>
      <c r="C29046" t="s">
        <v>61262</v>
      </c>
      <c r="D29046" t="s">
        <v>61263</v>
      </c>
      <c r="E29046">
        <v>5</v>
      </c>
      <c r="F29046">
        <v>34.039200000000001</v>
      </c>
      <c r="G29046">
        <v>103.9092</v>
      </c>
      <c r="H29046" t="s">
        <v>40</v>
      </c>
      <c r="N29046" t="s">
        <v>4904</v>
      </c>
      <c r="O29046" t="s">
        <v>61264</v>
      </c>
      <c r="P29046" t="s">
        <v>4904</v>
      </c>
      <c r="AA29046">
        <v>12.27</v>
      </c>
      <c r="AB29046">
        <v>15.59</v>
      </c>
      <c r="AC29046">
        <v>15.64</v>
      </c>
      <c r="AD29046">
        <v>17.940000000000001</v>
      </c>
      <c r="AE29046">
        <v>15.49</v>
      </c>
      <c r="AF29046" t="s">
        <v>49</v>
      </c>
      <c r="AG29046" t="s">
        <v>49</v>
      </c>
      <c r="AH29046" t="s">
        <v>49</v>
      </c>
      <c r="AI29046" t="s">
        <v>49</v>
      </c>
      <c r="AJ29046" t="s">
        <v>49</v>
      </c>
    </row>
    <row r="29047" spans="1:36" x14ac:dyDescent="0.3">
      <c r="A29047" t="s">
        <v>36</v>
      </c>
      <c r="B29047" t="s">
        <v>37</v>
      </c>
      <c r="C29047" t="s">
        <v>61265</v>
      </c>
      <c r="D29047" t="s">
        <v>61266</v>
      </c>
      <c r="E29047">
        <v>5</v>
      </c>
      <c r="F29047">
        <v>32.342199999999998</v>
      </c>
      <c r="G29047">
        <v>117.611</v>
      </c>
      <c r="H29047" t="s">
        <v>1049</v>
      </c>
      <c r="N29047" t="s">
        <v>4342</v>
      </c>
      <c r="O29047" t="s">
        <v>4343</v>
      </c>
      <c r="P29047" t="s">
        <v>4342</v>
      </c>
      <c r="AA29047">
        <v>8.44</v>
      </c>
      <c r="AB29047">
        <v>8.8699999999999992</v>
      </c>
      <c r="AC29047">
        <v>8.89</v>
      </c>
      <c r="AD29047">
        <v>9.1300000000000008</v>
      </c>
      <c r="AE29047">
        <v>9.1199999999999992</v>
      </c>
      <c r="AF29047" t="s">
        <v>4344</v>
      </c>
      <c r="AG29047" t="s">
        <v>4344</v>
      </c>
      <c r="AH29047" t="s">
        <v>4344</v>
      </c>
      <c r="AI29047" t="s">
        <v>4344</v>
      </c>
      <c r="AJ29047" t="s">
        <v>4344</v>
      </c>
    </row>
    <row r="29048" spans="1:36" x14ac:dyDescent="0.3">
      <c r="A29048" t="s">
        <v>36</v>
      </c>
      <c r="B29048" t="s">
        <v>37</v>
      </c>
      <c r="C29048" t="s">
        <v>61267</v>
      </c>
      <c r="D29048" t="s">
        <v>61268</v>
      </c>
      <c r="E29048">
        <v>5</v>
      </c>
      <c r="F29048">
        <v>34.421999999999997</v>
      </c>
      <c r="G29048">
        <v>118.684</v>
      </c>
      <c r="H29048" t="s">
        <v>1049</v>
      </c>
      <c r="N29048" t="s">
        <v>4342</v>
      </c>
      <c r="O29048" t="s">
        <v>4343</v>
      </c>
      <c r="P29048" t="s">
        <v>4342</v>
      </c>
      <c r="AA29048">
        <v>8.68</v>
      </c>
      <c r="AB29048">
        <v>8.61</v>
      </c>
      <c r="AC29048">
        <v>8.83</v>
      </c>
      <c r="AD29048">
        <v>8.93</v>
      </c>
      <c r="AE29048">
        <v>8.77</v>
      </c>
      <c r="AF29048" t="s">
        <v>4344</v>
      </c>
      <c r="AG29048" t="s">
        <v>4344</v>
      </c>
      <c r="AH29048" t="s">
        <v>4344</v>
      </c>
      <c r="AI29048" t="s">
        <v>4344</v>
      </c>
      <c r="AJ29048" t="s">
        <v>4344</v>
      </c>
    </row>
    <row r="29049" spans="1:36" x14ac:dyDescent="0.3">
      <c r="A29049" t="s">
        <v>36</v>
      </c>
      <c r="B29049" t="s">
        <v>37</v>
      </c>
      <c r="C29049" t="s">
        <v>61269</v>
      </c>
      <c r="D29049" t="s">
        <v>61270</v>
      </c>
      <c r="E29049">
        <v>5</v>
      </c>
      <c r="F29049">
        <v>27.4758</v>
      </c>
      <c r="G29049">
        <v>118.44329999999999</v>
      </c>
      <c r="H29049" t="s">
        <v>40</v>
      </c>
      <c r="N29049" t="s">
        <v>4904</v>
      </c>
      <c r="O29049" t="s">
        <v>61271</v>
      </c>
      <c r="P29049" t="s">
        <v>4904</v>
      </c>
      <c r="AA29049">
        <v>8.83</v>
      </c>
      <c r="AB29049">
        <v>12.78</v>
      </c>
      <c r="AC29049">
        <v>12.78</v>
      </c>
      <c r="AD29049">
        <v>15.17</v>
      </c>
      <c r="AE29049">
        <v>12.78</v>
      </c>
      <c r="AF29049" t="s">
        <v>49</v>
      </c>
      <c r="AG29049" t="s">
        <v>49</v>
      </c>
      <c r="AH29049" t="s">
        <v>49</v>
      </c>
      <c r="AI29049" t="s">
        <v>49</v>
      </c>
      <c r="AJ29049" t="s">
        <v>49</v>
      </c>
    </row>
    <row r="29050" spans="1:36" x14ac:dyDescent="0.3">
      <c r="A29050" t="s">
        <v>36</v>
      </c>
      <c r="B29050" t="s">
        <v>37</v>
      </c>
      <c r="C29050" t="s">
        <v>61272</v>
      </c>
      <c r="D29050" t="s">
        <v>61273</v>
      </c>
      <c r="E29050">
        <v>5</v>
      </c>
      <c r="F29050">
        <v>38.880800000000001</v>
      </c>
      <c r="G29050">
        <v>99.734700000000004</v>
      </c>
      <c r="H29050" t="s">
        <v>40</v>
      </c>
      <c r="N29050" t="s">
        <v>4904</v>
      </c>
      <c r="O29050" t="s">
        <v>61274</v>
      </c>
      <c r="P29050" t="s">
        <v>4904</v>
      </c>
      <c r="AA29050">
        <v>14.91</v>
      </c>
      <c r="AB29050">
        <v>18.43</v>
      </c>
      <c r="AC29050">
        <v>18.12</v>
      </c>
      <c r="AD29050">
        <v>21.81</v>
      </c>
      <c r="AE29050">
        <v>18.54</v>
      </c>
      <c r="AF29050" t="s">
        <v>49</v>
      </c>
      <c r="AG29050" t="s">
        <v>49</v>
      </c>
      <c r="AH29050" t="s">
        <v>49</v>
      </c>
      <c r="AI29050" t="s">
        <v>49</v>
      </c>
      <c r="AJ29050" t="s">
        <v>49</v>
      </c>
    </row>
    <row r="29051" spans="1:36" x14ac:dyDescent="0.3">
      <c r="A29051" t="s">
        <v>36</v>
      </c>
      <c r="B29051" t="s">
        <v>37</v>
      </c>
      <c r="C29051" t="s">
        <v>61275</v>
      </c>
      <c r="D29051" t="s">
        <v>61276</v>
      </c>
      <c r="E29051">
        <v>5</v>
      </c>
      <c r="F29051">
        <v>32.969000000000001</v>
      </c>
      <c r="G29051">
        <v>119.619</v>
      </c>
      <c r="H29051" t="s">
        <v>1049</v>
      </c>
      <c r="N29051" t="s">
        <v>4342</v>
      </c>
      <c r="O29051" t="s">
        <v>4343</v>
      </c>
      <c r="P29051" t="s">
        <v>4342</v>
      </c>
      <c r="AA29051">
        <v>8.61</v>
      </c>
      <c r="AB29051">
        <v>8.69</v>
      </c>
      <c r="AC29051">
        <v>8.75</v>
      </c>
      <c r="AD29051">
        <v>8.94</v>
      </c>
      <c r="AE29051">
        <v>8.81</v>
      </c>
      <c r="AF29051" t="s">
        <v>4344</v>
      </c>
      <c r="AG29051" t="s">
        <v>4344</v>
      </c>
      <c r="AH29051" t="s">
        <v>4344</v>
      </c>
      <c r="AI29051" t="s">
        <v>4344</v>
      </c>
      <c r="AJ29051" t="s">
        <v>4344</v>
      </c>
    </row>
    <row r="29052" spans="1:36" x14ac:dyDescent="0.3">
      <c r="A29052" t="s">
        <v>36</v>
      </c>
      <c r="B29052" t="s">
        <v>37</v>
      </c>
      <c r="C29052" t="s">
        <v>61277</v>
      </c>
      <c r="D29052" t="s">
        <v>61278</v>
      </c>
      <c r="E29052">
        <v>5</v>
      </c>
      <c r="F29052">
        <v>36.366</v>
      </c>
      <c r="G29052">
        <v>95.234999999999999</v>
      </c>
      <c r="H29052" t="s">
        <v>1049</v>
      </c>
      <c r="N29052" t="s">
        <v>4342</v>
      </c>
      <c r="O29052" t="s">
        <v>4343</v>
      </c>
      <c r="P29052" t="s">
        <v>4342</v>
      </c>
      <c r="AA29052">
        <v>8.1199999999999992</v>
      </c>
      <c r="AB29052">
        <v>8.3699999999999992</v>
      </c>
      <c r="AC29052">
        <v>8.08</v>
      </c>
      <c r="AD29052">
        <v>8.52</v>
      </c>
      <c r="AE29052">
        <v>8.4700000000000006</v>
      </c>
      <c r="AF29052" t="s">
        <v>4344</v>
      </c>
      <c r="AG29052" t="s">
        <v>4344</v>
      </c>
      <c r="AH29052" t="s">
        <v>4344</v>
      </c>
      <c r="AI29052" t="s">
        <v>4344</v>
      </c>
      <c r="AJ29052" t="s">
        <v>4344</v>
      </c>
    </row>
    <row r="29053" spans="1:36" x14ac:dyDescent="0.3">
      <c r="A29053" t="s">
        <v>36</v>
      </c>
      <c r="B29053" t="s">
        <v>37</v>
      </c>
      <c r="C29053" t="s">
        <v>61279</v>
      </c>
      <c r="D29053" t="s">
        <v>61280</v>
      </c>
      <c r="E29053">
        <v>5</v>
      </c>
      <c r="F29053">
        <v>36.414999999999999</v>
      </c>
      <c r="G29053">
        <v>95.242000000000004</v>
      </c>
      <c r="H29053" t="s">
        <v>1049</v>
      </c>
      <c r="N29053" t="s">
        <v>4342</v>
      </c>
      <c r="O29053" t="s">
        <v>4343</v>
      </c>
      <c r="P29053" t="s">
        <v>4342</v>
      </c>
      <c r="AA29053">
        <v>8.1199999999999992</v>
      </c>
      <c r="AB29053">
        <v>8.3699999999999992</v>
      </c>
      <c r="AC29053">
        <v>8.07</v>
      </c>
      <c r="AD29053">
        <v>8.5</v>
      </c>
      <c r="AE29053">
        <v>8.4700000000000006</v>
      </c>
      <c r="AF29053" t="s">
        <v>4344</v>
      </c>
      <c r="AG29053" t="s">
        <v>4344</v>
      </c>
      <c r="AH29053" t="s">
        <v>4344</v>
      </c>
      <c r="AI29053" t="s">
        <v>4344</v>
      </c>
      <c r="AJ29053" t="s">
        <v>4344</v>
      </c>
    </row>
    <row r="29054" spans="1:36" x14ac:dyDescent="0.3">
      <c r="A29054" t="s">
        <v>36</v>
      </c>
      <c r="B29054" t="s">
        <v>37</v>
      </c>
      <c r="C29054" t="s">
        <v>61281</v>
      </c>
      <c r="D29054" t="s">
        <v>61282</v>
      </c>
      <c r="E29054">
        <v>5</v>
      </c>
      <c r="F29054">
        <v>25.633299999999998</v>
      </c>
      <c r="G29054">
        <v>99.004999999999995</v>
      </c>
      <c r="H29054" t="s">
        <v>40</v>
      </c>
      <c r="N29054" t="s">
        <v>4904</v>
      </c>
      <c r="O29054" t="s">
        <v>61283</v>
      </c>
      <c r="P29054" t="s">
        <v>4904</v>
      </c>
      <c r="Q29054">
        <v>1058746</v>
      </c>
      <c r="AA29054">
        <v>8.83</v>
      </c>
      <c r="AB29054">
        <v>12.78</v>
      </c>
      <c r="AC29054">
        <v>12.78</v>
      </c>
      <c r="AD29054">
        <v>15.17</v>
      </c>
      <c r="AE29054">
        <v>12.78</v>
      </c>
      <c r="AF29054" t="s">
        <v>49</v>
      </c>
      <c r="AG29054" t="s">
        <v>49</v>
      </c>
      <c r="AH29054" t="s">
        <v>49</v>
      </c>
      <c r="AI29054" t="s">
        <v>49</v>
      </c>
      <c r="AJ29054" t="s">
        <v>49</v>
      </c>
    </row>
    <row r="29055" spans="1:36" x14ac:dyDescent="0.3">
      <c r="A29055" t="s">
        <v>36</v>
      </c>
      <c r="B29055" t="s">
        <v>37</v>
      </c>
      <c r="C29055" t="s">
        <v>61284</v>
      </c>
      <c r="D29055" t="s">
        <v>61285</v>
      </c>
      <c r="E29055">
        <v>5</v>
      </c>
      <c r="F29055">
        <v>43.981000000000002</v>
      </c>
      <c r="G29055">
        <v>123.819</v>
      </c>
      <c r="H29055" t="s">
        <v>1049</v>
      </c>
      <c r="N29055" t="s">
        <v>4342</v>
      </c>
      <c r="O29055" t="s">
        <v>4343</v>
      </c>
      <c r="P29055" t="s">
        <v>4342</v>
      </c>
      <c r="AA29055">
        <v>7.61</v>
      </c>
      <c r="AB29055">
        <v>7.25</v>
      </c>
      <c r="AC29055">
        <v>7.32</v>
      </c>
      <c r="AD29055">
        <v>7.66</v>
      </c>
      <c r="AE29055">
        <v>7.58</v>
      </c>
      <c r="AF29055" t="s">
        <v>4344</v>
      </c>
      <c r="AG29055" t="s">
        <v>4344</v>
      </c>
      <c r="AH29055" t="s">
        <v>4344</v>
      </c>
      <c r="AI29055" t="s">
        <v>4344</v>
      </c>
      <c r="AJ29055" t="s">
        <v>4344</v>
      </c>
    </row>
    <row r="29056" spans="1:36" x14ac:dyDescent="0.3">
      <c r="A29056" t="s">
        <v>36</v>
      </c>
      <c r="B29056" t="s">
        <v>37</v>
      </c>
      <c r="C29056" t="s">
        <v>61286</v>
      </c>
      <c r="D29056" t="s">
        <v>61287</v>
      </c>
      <c r="E29056">
        <v>5</v>
      </c>
      <c r="F29056">
        <v>44.451099999999997</v>
      </c>
      <c r="G29056">
        <v>126.83710000000001</v>
      </c>
      <c r="H29056" t="s">
        <v>1049</v>
      </c>
      <c r="N29056" t="s">
        <v>4342</v>
      </c>
      <c r="O29056" t="s">
        <v>4343</v>
      </c>
      <c r="P29056" t="s">
        <v>4342</v>
      </c>
      <c r="AA29056">
        <v>7.61</v>
      </c>
      <c r="AB29056">
        <v>7.65</v>
      </c>
      <c r="AC29056">
        <v>7.61</v>
      </c>
      <c r="AD29056">
        <v>7.68</v>
      </c>
      <c r="AE29056">
        <v>7.75</v>
      </c>
      <c r="AF29056" t="s">
        <v>4344</v>
      </c>
      <c r="AG29056" t="s">
        <v>4344</v>
      </c>
      <c r="AH29056" t="s">
        <v>4344</v>
      </c>
      <c r="AI29056" t="s">
        <v>4344</v>
      </c>
      <c r="AJ29056" t="s">
        <v>4344</v>
      </c>
    </row>
    <row r="29057" spans="1:36" x14ac:dyDescent="0.3">
      <c r="A29057" t="s">
        <v>36</v>
      </c>
      <c r="B29057" t="s">
        <v>37</v>
      </c>
      <c r="C29057" t="s">
        <v>61288</v>
      </c>
      <c r="D29057" t="s">
        <v>61289</v>
      </c>
      <c r="E29057">
        <v>5</v>
      </c>
      <c r="F29057">
        <v>44.432000000000002</v>
      </c>
      <c r="G29057">
        <v>126.985</v>
      </c>
      <c r="H29057" t="s">
        <v>1049</v>
      </c>
      <c r="N29057" t="s">
        <v>4342</v>
      </c>
      <c r="O29057" t="s">
        <v>4343</v>
      </c>
      <c r="P29057" t="s">
        <v>4342</v>
      </c>
      <c r="AA29057">
        <v>7.61</v>
      </c>
      <c r="AB29057">
        <v>7.65</v>
      </c>
      <c r="AC29057">
        <v>7.61</v>
      </c>
      <c r="AD29057">
        <v>7.68</v>
      </c>
      <c r="AE29057">
        <v>7.75</v>
      </c>
      <c r="AF29057" t="s">
        <v>4344</v>
      </c>
      <c r="AG29057" t="s">
        <v>4344</v>
      </c>
      <c r="AH29057" t="s">
        <v>4344</v>
      </c>
      <c r="AI29057" t="s">
        <v>4344</v>
      </c>
      <c r="AJ29057" t="s">
        <v>4344</v>
      </c>
    </row>
    <row r="29058" spans="1:36" x14ac:dyDescent="0.3">
      <c r="A29058" t="s">
        <v>36</v>
      </c>
      <c r="B29058" t="s">
        <v>37</v>
      </c>
      <c r="C29058" t="s">
        <v>61290</v>
      </c>
      <c r="D29058" t="s">
        <v>61291</v>
      </c>
      <c r="E29058">
        <v>5</v>
      </c>
      <c r="F29058">
        <v>29.075299999999999</v>
      </c>
      <c r="G29058">
        <v>109.5256</v>
      </c>
      <c r="H29058" t="s">
        <v>40</v>
      </c>
      <c r="N29058" t="s">
        <v>4904</v>
      </c>
      <c r="O29058" t="s">
        <v>61292</v>
      </c>
      <c r="P29058" t="s">
        <v>4904</v>
      </c>
      <c r="AA29058">
        <v>14.57</v>
      </c>
      <c r="AB29058">
        <v>19.14</v>
      </c>
      <c r="AC29058">
        <v>19.46</v>
      </c>
      <c r="AD29058">
        <v>20.34</v>
      </c>
      <c r="AE29058">
        <v>17.739999999999998</v>
      </c>
      <c r="AF29058" t="s">
        <v>49</v>
      </c>
      <c r="AG29058" t="s">
        <v>49</v>
      </c>
      <c r="AH29058" t="s">
        <v>49</v>
      </c>
      <c r="AI29058" t="s">
        <v>49</v>
      </c>
      <c r="AJ29058" t="s">
        <v>49</v>
      </c>
    </row>
    <row r="29059" spans="1:36" x14ac:dyDescent="0.3">
      <c r="A29059" t="s">
        <v>36</v>
      </c>
      <c r="B29059" t="s">
        <v>37</v>
      </c>
      <c r="C29059" t="s">
        <v>61293</v>
      </c>
      <c r="D29059" t="s">
        <v>61294</v>
      </c>
      <c r="E29059">
        <v>5</v>
      </c>
      <c r="F29059">
        <v>32.793999999999997</v>
      </c>
      <c r="G29059">
        <v>120.926</v>
      </c>
      <c r="H29059" t="s">
        <v>1049</v>
      </c>
      <c r="N29059" t="s">
        <v>4342</v>
      </c>
      <c r="O29059" t="s">
        <v>4343</v>
      </c>
      <c r="P29059" t="s">
        <v>4342</v>
      </c>
      <c r="AA29059">
        <v>8.5299999999999994</v>
      </c>
      <c r="AB29059">
        <v>8.49</v>
      </c>
      <c r="AC29059">
        <v>8.2899999999999991</v>
      </c>
      <c r="AD29059">
        <v>8.65</v>
      </c>
      <c r="AE29059">
        <v>8.73</v>
      </c>
      <c r="AF29059" t="s">
        <v>4344</v>
      </c>
      <c r="AG29059" t="s">
        <v>4344</v>
      </c>
      <c r="AH29059" t="s">
        <v>4344</v>
      </c>
      <c r="AI29059" t="s">
        <v>4344</v>
      </c>
      <c r="AJ29059" t="s">
        <v>4344</v>
      </c>
    </row>
    <row r="29060" spans="1:36" x14ac:dyDescent="0.3">
      <c r="A29060" t="s">
        <v>36</v>
      </c>
      <c r="B29060" t="s">
        <v>37</v>
      </c>
      <c r="C29060" t="s">
        <v>61295</v>
      </c>
      <c r="D29060" t="s">
        <v>61296</v>
      </c>
      <c r="E29060">
        <v>5</v>
      </c>
      <c r="F29060">
        <v>32.686</v>
      </c>
      <c r="G29060">
        <v>120.938</v>
      </c>
      <c r="H29060" t="s">
        <v>1049</v>
      </c>
      <c r="N29060" t="s">
        <v>4342</v>
      </c>
      <c r="O29060" t="s">
        <v>4343</v>
      </c>
      <c r="P29060" t="s">
        <v>4342</v>
      </c>
      <c r="AA29060">
        <v>8.69</v>
      </c>
      <c r="AB29060">
        <v>8.5299999999999994</v>
      </c>
      <c r="AC29060">
        <v>8.44</v>
      </c>
      <c r="AD29060">
        <v>8.59</v>
      </c>
      <c r="AE29060">
        <v>8.41</v>
      </c>
      <c r="AF29060" t="s">
        <v>4344</v>
      </c>
      <c r="AG29060" t="s">
        <v>4344</v>
      </c>
      <c r="AH29060" t="s">
        <v>4344</v>
      </c>
      <c r="AI29060" t="s">
        <v>4344</v>
      </c>
      <c r="AJ29060" t="s">
        <v>4344</v>
      </c>
    </row>
    <row r="29061" spans="1:36" x14ac:dyDescent="0.3">
      <c r="A29061" t="s">
        <v>36</v>
      </c>
      <c r="B29061" t="s">
        <v>37</v>
      </c>
      <c r="C29061" t="s">
        <v>61297</v>
      </c>
      <c r="D29061" t="s">
        <v>61298</v>
      </c>
      <c r="E29061">
        <v>5</v>
      </c>
      <c r="F29061">
        <v>29.15</v>
      </c>
      <c r="G29061">
        <v>117.29</v>
      </c>
      <c r="H29061" t="s">
        <v>58</v>
      </c>
      <c r="N29061" t="s">
        <v>4904</v>
      </c>
      <c r="O29061" t="s">
        <v>61299</v>
      </c>
      <c r="P29061" t="s">
        <v>4904</v>
      </c>
      <c r="AE29061">
        <v>15.15</v>
      </c>
      <c r="AF29061" t="s">
        <v>43</v>
      </c>
      <c r="AG29061" t="s">
        <v>43</v>
      </c>
      <c r="AH29061" t="s">
        <v>43</v>
      </c>
      <c r="AI29061" t="s">
        <v>43</v>
      </c>
      <c r="AJ29061" t="s">
        <v>44</v>
      </c>
    </row>
    <row r="29062" spans="1:36" x14ac:dyDescent="0.3">
      <c r="A29062" t="s">
        <v>36</v>
      </c>
      <c r="B29062" t="s">
        <v>37</v>
      </c>
      <c r="C29062" t="s">
        <v>61300</v>
      </c>
      <c r="D29062" t="s">
        <v>61301</v>
      </c>
      <c r="E29062">
        <v>5</v>
      </c>
      <c r="F29062">
        <v>33.486899999999999</v>
      </c>
      <c r="G29062">
        <v>119.69329999999999</v>
      </c>
      <c r="H29062" t="s">
        <v>1049</v>
      </c>
      <c r="N29062" t="s">
        <v>4342</v>
      </c>
      <c r="O29062" t="s">
        <v>4343</v>
      </c>
      <c r="P29062" t="s">
        <v>4342</v>
      </c>
      <c r="AA29062">
        <v>8.48</v>
      </c>
      <c r="AB29062">
        <v>8.56</v>
      </c>
      <c r="AC29062">
        <v>8.82</v>
      </c>
      <c r="AD29062">
        <v>8.8699999999999992</v>
      </c>
      <c r="AE29062">
        <v>8.6199999999999992</v>
      </c>
      <c r="AF29062" t="s">
        <v>4344</v>
      </c>
      <c r="AG29062" t="s">
        <v>4344</v>
      </c>
      <c r="AH29062" t="s">
        <v>4344</v>
      </c>
      <c r="AI29062" t="s">
        <v>4344</v>
      </c>
      <c r="AJ29062" t="s">
        <v>4344</v>
      </c>
    </row>
    <row r="29063" spans="1:36" x14ac:dyDescent="0.3">
      <c r="A29063" t="s">
        <v>36</v>
      </c>
      <c r="B29063" t="s">
        <v>37</v>
      </c>
      <c r="C29063" t="s">
        <v>61302</v>
      </c>
      <c r="D29063" t="s">
        <v>61303</v>
      </c>
      <c r="E29063">
        <v>5</v>
      </c>
      <c r="F29063">
        <v>33.491</v>
      </c>
      <c r="G29063">
        <v>119.697</v>
      </c>
      <c r="H29063" t="s">
        <v>1049</v>
      </c>
      <c r="N29063" t="s">
        <v>4342</v>
      </c>
      <c r="O29063" t="s">
        <v>4343</v>
      </c>
      <c r="P29063" t="s">
        <v>4342</v>
      </c>
      <c r="AA29063">
        <v>8.48</v>
      </c>
      <c r="AB29063">
        <v>8.56</v>
      </c>
      <c r="AC29063">
        <v>8.82</v>
      </c>
      <c r="AD29063">
        <v>8.8699999999999992</v>
      </c>
      <c r="AE29063">
        <v>8.6199999999999992</v>
      </c>
      <c r="AF29063" t="s">
        <v>4344</v>
      </c>
      <c r="AG29063" t="s">
        <v>4344</v>
      </c>
      <c r="AH29063" t="s">
        <v>4344</v>
      </c>
      <c r="AI29063" t="s">
        <v>4344</v>
      </c>
      <c r="AJ29063" t="s">
        <v>4344</v>
      </c>
    </row>
    <row r="29064" spans="1:36" x14ac:dyDescent="0.3">
      <c r="A29064" t="s">
        <v>36</v>
      </c>
      <c r="B29064" t="s">
        <v>37</v>
      </c>
      <c r="C29064" t="s">
        <v>61304</v>
      </c>
      <c r="D29064" t="s">
        <v>61305</v>
      </c>
      <c r="E29064">
        <v>5</v>
      </c>
      <c r="F29064">
        <v>37.616999999999997</v>
      </c>
      <c r="G29064">
        <v>108.926</v>
      </c>
      <c r="H29064" t="s">
        <v>1049</v>
      </c>
      <c r="N29064" t="s">
        <v>4342</v>
      </c>
      <c r="O29064" t="s">
        <v>4343</v>
      </c>
      <c r="P29064" t="s">
        <v>4342</v>
      </c>
      <c r="AA29064">
        <v>8.27</v>
      </c>
      <c r="AB29064">
        <v>8.34</v>
      </c>
      <c r="AC29064">
        <v>8.25</v>
      </c>
      <c r="AD29064">
        <v>8.32</v>
      </c>
      <c r="AE29064">
        <v>8.43</v>
      </c>
      <c r="AF29064" t="s">
        <v>4344</v>
      </c>
      <c r="AG29064" t="s">
        <v>4344</v>
      </c>
      <c r="AH29064" t="s">
        <v>4344</v>
      </c>
      <c r="AI29064" t="s">
        <v>4344</v>
      </c>
      <c r="AJ29064" t="s">
        <v>4344</v>
      </c>
    </row>
    <row r="29065" spans="1:36" x14ac:dyDescent="0.3">
      <c r="A29065" t="s">
        <v>36</v>
      </c>
      <c r="B29065" t="s">
        <v>37</v>
      </c>
      <c r="C29065" t="s">
        <v>61306</v>
      </c>
      <c r="D29065" t="s">
        <v>61307</v>
      </c>
      <c r="E29065">
        <v>5</v>
      </c>
      <c r="F29065">
        <v>35.171799999999998</v>
      </c>
      <c r="G29065">
        <v>112.5164</v>
      </c>
      <c r="H29065" t="s">
        <v>1049</v>
      </c>
      <c r="N29065" t="s">
        <v>4342</v>
      </c>
      <c r="O29065" t="s">
        <v>4343</v>
      </c>
      <c r="P29065" t="s">
        <v>4342</v>
      </c>
      <c r="AA29065">
        <v>8.57</v>
      </c>
      <c r="AB29065">
        <v>8.1999999999999993</v>
      </c>
      <c r="AC29065">
        <v>8.1</v>
      </c>
      <c r="AD29065">
        <v>8.2899999999999991</v>
      </c>
      <c r="AE29065">
        <v>8.65</v>
      </c>
      <c r="AF29065" t="s">
        <v>4344</v>
      </c>
      <c r="AG29065" t="s">
        <v>4344</v>
      </c>
      <c r="AH29065" t="s">
        <v>4344</v>
      </c>
      <c r="AI29065" t="s">
        <v>4344</v>
      </c>
      <c r="AJ29065" t="s">
        <v>4344</v>
      </c>
    </row>
    <row r="29066" spans="1:36" x14ac:dyDescent="0.3">
      <c r="A29066" t="s">
        <v>36</v>
      </c>
      <c r="B29066" t="s">
        <v>37</v>
      </c>
      <c r="C29066" t="s">
        <v>61308</v>
      </c>
      <c r="D29066" t="s">
        <v>61309</v>
      </c>
      <c r="E29066">
        <v>5</v>
      </c>
      <c r="F29066">
        <v>33.923200000000001</v>
      </c>
      <c r="G29066">
        <v>119.2854</v>
      </c>
      <c r="H29066" t="s">
        <v>1049</v>
      </c>
      <c r="N29066" t="s">
        <v>4342</v>
      </c>
      <c r="O29066" t="s">
        <v>4343</v>
      </c>
      <c r="P29066" t="s">
        <v>4342</v>
      </c>
      <c r="AA29066">
        <v>8.7100000000000009</v>
      </c>
      <c r="AB29066">
        <v>8.5299999999999994</v>
      </c>
      <c r="AC29066">
        <v>8.82</v>
      </c>
      <c r="AD29066">
        <v>8.92</v>
      </c>
      <c r="AE29066">
        <v>8.64</v>
      </c>
      <c r="AF29066" t="s">
        <v>4344</v>
      </c>
      <c r="AG29066" t="s">
        <v>4344</v>
      </c>
      <c r="AH29066" t="s">
        <v>4344</v>
      </c>
      <c r="AI29066" t="s">
        <v>4344</v>
      </c>
      <c r="AJ29066" t="s">
        <v>4344</v>
      </c>
    </row>
    <row r="29067" spans="1:36" x14ac:dyDescent="0.3">
      <c r="A29067" t="s">
        <v>36</v>
      </c>
      <c r="B29067" t="s">
        <v>37</v>
      </c>
      <c r="C29067" t="s">
        <v>61310</v>
      </c>
      <c r="D29067" t="s">
        <v>61311</v>
      </c>
      <c r="E29067">
        <v>5</v>
      </c>
      <c r="F29067">
        <v>34.580599999999997</v>
      </c>
      <c r="G29067">
        <v>103.63809999999999</v>
      </c>
      <c r="H29067" t="s">
        <v>40</v>
      </c>
      <c r="N29067" t="s">
        <v>4904</v>
      </c>
      <c r="O29067" t="s">
        <v>61312</v>
      </c>
      <c r="P29067" t="s">
        <v>4904</v>
      </c>
      <c r="AA29067">
        <v>17.54</v>
      </c>
      <c r="AB29067">
        <v>20.89</v>
      </c>
      <c r="AC29067">
        <v>19.32</v>
      </c>
      <c r="AD29067">
        <v>20.350000000000001</v>
      </c>
      <c r="AE29067">
        <v>19.350000000000001</v>
      </c>
      <c r="AF29067" t="s">
        <v>49</v>
      </c>
      <c r="AG29067" t="s">
        <v>49</v>
      </c>
      <c r="AH29067" t="s">
        <v>49</v>
      </c>
      <c r="AI29067" t="s">
        <v>49</v>
      </c>
      <c r="AJ29067" t="s">
        <v>49</v>
      </c>
    </row>
    <row r="29068" spans="1:36" x14ac:dyDescent="0.3">
      <c r="A29068" t="s">
        <v>36</v>
      </c>
      <c r="B29068" t="s">
        <v>37</v>
      </c>
      <c r="C29068" t="s">
        <v>61313</v>
      </c>
      <c r="D29068" t="s">
        <v>61314</v>
      </c>
      <c r="E29068">
        <v>5</v>
      </c>
      <c r="F29068">
        <v>24.5519</v>
      </c>
      <c r="G29068">
        <v>97.718900000000005</v>
      </c>
      <c r="H29068" t="s">
        <v>40</v>
      </c>
      <c r="N29068" t="s">
        <v>4904</v>
      </c>
      <c r="O29068" t="s">
        <v>61315</v>
      </c>
      <c r="P29068" t="s">
        <v>4904</v>
      </c>
      <c r="AA29068">
        <v>8.83</v>
      </c>
      <c r="AB29068">
        <v>12.78</v>
      </c>
      <c r="AC29068">
        <v>12.78</v>
      </c>
      <c r="AD29068">
        <v>15.17</v>
      </c>
      <c r="AE29068">
        <v>12.78</v>
      </c>
      <c r="AF29068" t="s">
        <v>49</v>
      </c>
      <c r="AG29068" t="s">
        <v>49</v>
      </c>
      <c r="AH29068" t="s">
        <v>49</v>
      </c>
      <c r="AI29068" t="s">
        <v>49</v>
      </c>
      <c r="AJ29068" t="s">
        <v>49</v>
      </c>
    </row>
    <row r="29069" spans="1:36" x14ac:dyDescent="0.3">
      <c r="A29069" t="s">
        <v>36</v>
      </c>
      <c r="B29069" t="s">
        <v>37</v>
      </c>
      <c r="C29069" t="s">
        <v>61316</v>
      </c>
      <c r="D29069" t="s">
        <v>61317</v>
      </c>
      <c r="E29069">
        <v>5</v>
      </c>
      <c r="F29069">
        <v>39.805</v>
      </c>
      <c r="G29069">
        <v>112.113</v>
      </c>
      <c r="H29069" t="s">
        <v>1049</v>
      </c>
      <c r="N29069" t="s">
        <v>4342</v>
      </c>
      <c r="O29069" t="s">
        <v>4343</v>
      </c>
      <c r="P29069" t="s">
        <v>4342</v>
      </c>
      <c r="AA29069">
        <v>8.09</v>
      </c>
      <c r="AB29069">
        <v>7.79</v>
      </c>
      <c r="AC29069">
        <v>7.67</v>
      </c>
      <c r="AD29069">
        <v>7.62</v>
      </c>
      <c r="AE29069">
        <v>7.81</v>
      </c>
      <c r="AF29069" t="s">
        <v>4344</v>
      </c>
      <c r="AG29069" t="s">
        <v>4344</v>
      </c>
      <c r="AH29069" t="s">
        <v>4344</v>
      </c>
      <c r="AI29069" t="s">
        <v>4344</v>
      </c>
      <c r="AJ29069" t="s">
        <v>4344</v>
      </c>
    </row>
    <row r="29070" spans="1:36" x14ac:dyDescent="0.3">
      <c r="A29070" t="s">
        <v>36</v>
      </c>
      <c r="B29070" t="s">
        <v>37</v>
      </c>
      <c r="C29070" t="s">
        <v>61318</v>
      </c>
      <c r="D29070" t="s">
        <v>61319</v>
      </c>
      <c r="E29070">
        <v>5</v>
      </c>
      <c r="F29070">
        <v>33.786999999999999</v>
      </c>
      <c r="G29070">
        <v>104.535</v>
      </c>
      <c r="H29070" t="s">
        <v>40</v>
      </c>
      <c r="N29070" t="s">
        <v>4904</v>
      </c>
      <c r="O29070" t="s">
        <v>61320</v>
      </c>
      <c r="P29070" t="s">
        <v>4904</v>
      </c>
      <c r="AA29070">
        <v>12.81</v>
      </c>
      <c r="AB29070">
        <v>15.15</v>
      </c>
      <c r="AC29070">
        <v>16.989999999999998</v>
      </c>
      <c r="AD29070">
        <v>17.510000000000002</v>
      </c>
      <c r="AE29070">
        <v>15.4</v>
      </c>
      <c r="AF29070" t="s">
        <v>49</v>
      </c>
      <c r="AG29070" t="s">
        <v>49</v>
      </c>
      <c r="AH29070" t="s">
        <v>49</v>
      </c>
      <c r="AI29070" t="s">
        <v>49</v>
      </c>
      <c r="AJ29070" t="s">
        <v>49</v>
      </c>
    </row>
    <row r="29071" spans="1:36" x14ac:dyDescent="0.3">
      <c r="A29071" t="s">
        <v>36</v>
      </c>
      <c r="B29071" t="s">
        <v>37</v>
      </c>
      <c r="C29071" t="s">
        <v>61321</v>
      </c>
      <c r="D29071" t="s">
        <v>61322</v>
      </c>
      <c r="E29071">
        <v>5</v>
      </c>
      <c r="F29071">
        <v>36.040599999999998</v>
      </c>
      <c r="G29071">
        <v>103.4504</v>
      </c>
      <c r="H29071" t="s">
        <v>40</v>
      </c>
      <c r="N29071" t="s">
        <v>4904</v>
      </c>
      <c r="O29071" t="s">
        <v>61323</v>
      </c>
      <c r="P29071" t="s">
        <v>4904</v>
      </c>
      <c r="AA29071">
        <v>16.57</v>
      </c>
      <c r="AB29071">
        <v>19.350000000000001</v>
      </c>
      <c r="AC29071">
        <v>18.77</v>
      </c>
      <c r="AD29071">
        <v>20.03</v>
      </c>
      <c r="AE29071">
        <v>18.77</v>
      </c>
      <c r="AF29071" t="s">
        <v>49</v>
      </c>
      <c r="AG29071" t="s">
        <v>49</v>
      </c>
      <c r="AH29071" t="s">
        <v>49</v>
      </c>
      <c r="AI29071" t="s">
        <v>49</v>
      </c>
      <c r="AJ29071" t="s">
        <v>49</v>
      </c>
    </row>
    <row r="29072" spans="1:36" x14ac:dyDescent="0.3">
      <c r="A29072" t="s">
        <v>36</v>
      </c>
      <c r="B29072" t="s">
        <v>37</v>
      </c>
      <c r="C29072" t="s">
        <v>61324</v>
      </c>
      <c r="D29072" t="s">
        <v>61325</v>
      </c>
      <c r="E29072">
        <v>5</v>
      </c>
      <c r="F29072">
        <v>38.437600000000003</v>
      </c>
      <c r="G29072">
        <v>113.2555</v>
      </c>
      <c r="H29072" t="s">
        <v>40</v>
      </c>
      <c r="N29072" t="s">
        <v>4904</v>
      </c>
      <c r="O29072" t="s">
        <v>61326</v>
      </c>
      <c r="P29072" t="s">
        <v>4904</v>
      </c>
      <c r="AA29072">
        <v>13.37</v>
      </c>
      <c r="AB29072">
        <v>16.98</v>
      </c>
      <c r="AC29072">
        <v>16.84</v>
      </c>
      <c r="AD29072">
        <v>17.21</v>
      </c>
      <c r="AE29072">
        <v>15.98</v>
      </c>
      <c r="AF29072" t="s">
        <v>49</v>
      </c>
      <c r="AG29072" t="s">
        <v>49</v>
      </c>
      <c r="AH29072" t="s">
        <v>49</v>
      </c>
      <c r="AI29072" t="s">
        <v>49</v>
      </c>
      <c r="AJ29072" t="s">
        <v>49</v>
      </c>
    </row>
    <row r="29073" spans="1:36" x14ac:dyDescent="0.3">
      <c r="A29073" t="s">
        <v>36</v>
      </c>
      <c r="B29073" t="s">
        <v>37</v>
      </c>
      <c r="C29073" t="s">
        <v>61327</v>
      </c>
      <c r="D29073" t="s">
        <v>61328</v>
      </c>
      <c r="E29073">
        <v>5</v>
      </c>
      <c r="F29073">
        <v>40.762</v>
      </c>
      <c r="G29073">
        <v>111.455</v>
      </c>
      <c r="H29073" t="s">
        <v>1049</v>
      </c>
      <c r="N29073" t="s">
        <v>4342</v>
      </c>
      <c r="O29073" t="s">
        <v>4343</v>
      </c>
      <c r="P29073" t="s">
        <v>4342</v>
      </c>
      <c r="AA29073">
        <v>7.72</v>
      </c>
      <c r="AB29073">
        <v>7.85</v>
      </c>
      <c r="AC29073">
        <v>7.8</v>
      </c>
      <c r="AD29073">
        <v>7.92</v>
      </c>
      <c r="AE29073">
        <v>7.88</v>
      </c>
      <c r="AF29073" t="s">
        <v>4344</v>
      </c>
      <c r="AG29073" t="s">
        <v>4344</v>
      </c>
      <c r="AH29073" t="s">
        <v>4344</v>
      </c>
      <c r="AI29073" t="s">
        <v>4344</v>
      </c>
      <c r="AJ29073" t="s">
        <v>4344</v>
      </c>
    </row>
    <row r="29074" spans="1:36" x14ac:dyDescent="0.3">
      <c r="A29074" t="s">
        <v>36</v>
      </c>
      <c r="B29074" t="s">
        <v>37</v>
      </c>
      <c r="C29074" t="s">
        <v>61329</v>
      </c>
      <c r="D29074" t="s">
        <v>61330</v>
      </c>
      <c r="E29074">
        <v>5</v>
      </c>
      <c r="F29074">
        <v>36.659999999999997</v>
      </c>
      <c r="G29074">
        <v>113.64700000000001</v>
      </c>
      <c r="H29074" t="s">
        <v>1049</v>
      </c>
      <c r="N29074" t="s">
        <v>4342</v>
      </c>
      <c r="O29074" t="s">
        <v>4343</v>
      </c>
      <c r="P29074" t="s">
        <v>4342</v>
      </c>
      <c r="AA29074">
        <v>8.5500000000000007</v>
      </c>
      <c r="AB29074">
        <v>8.2100000000000009</v>
      </c>
      <c r="AC29074">
        <v>8.14</v>
      </c>
      <c r="AD29074">
        <v>8.1999999999999993</v>
      </c>
      <c r="AE29074">
        <v>8.2899999999999991</v>
      </c>
      <c r="AF29074" t="s">
        <v>4344</v>
      </c>
      <c r="AG29074" t="s">
        <v>4344</v>
      </c>
      <c r="AH29074" t="s">
        <v>4344</v>
      </c>
      <c r="AI29074" t="s">
        <v>4344</v>
      </c>
      <c r="AJ29074" t="s">
        <v>4344</v>
      </c>
    </row>
    <row r="29075" spans="1:36" x14ac:dyDescent="0.3">
      <c r="A29075" t="s">
        <v>36</v>
      </c>
      <c r="B29075" t="s">
        <v>37</v>
      </c>
      <c r="C29075" t="s">
        <v>61331</v>
      </c>
      <c r="D29075" t="s">
        <v>61332</v>
      </c>
      <c r="E29075">
        <v>5</v>
      </c>
      <c r="F29075">
        <v>29.492000000000001</v>
      </c>
      <c r="G29075">
        <v>102.25</v>
      </c>
      <c r="H29075" t="s">
        <v>40</v>
      </c>
      <c r="N29075" t="s">
        <v>4904</v>
      </c>
      <c r="O29075" t="s">
        <v>61333</v>
      </c>
      <c r="P29075" t="s">
        <v>4904</v>
      </c>
      <c r="AA29075">
        <v>19.04</v>
      </c>
      <c r="AB29075">
        <v>19.75</v>
      </c>
      <c r="AC29075">
        <v>21.1</v>
      </c>
      <c r="AD29075">
        <v>22.63</v>
      </c>
      <c r="AE29075">
        <v>21.5</v>
      </c>
      <c r="AF29075" t="s">
        <v>49</v>
      </c>
      <c r="AG29075" t="s">
        <v>49</v>
      </c>
      <c r="AH29075" t="s">
        <v>49</v>
      </c>
      <c r="AI29075" t="s">
        <v>49</v>
      </c>
      <c r="AJ29075" t="s">
        <v>49</v>
      </c>
    </row>
    <row r="29076" spans="1:36" x14ac:dyDescent="0.3">
      <c r="A29076" t="s">
        <v>36</v>
      </c>
      <c r="B29076" t="s">
        <v>37</v>
      </c>
      <c r="C29076" t="s">
        <v>61334</v>
      </c>
      <c r="D29076" t="s">
        <v>61335</v>
      </c>
      <c r="E29076">
        <v>5</v>
      </c>
      <c r="F29076">
        <v>28.880800000000001</v>
      </c>
      <c r="G29076">
        <v>102.563</v>
      </c>
      <c r="H29076" t="s">
        <v>40</v>
      </c>
      <c r="N29076" t="s">
        <v>4904</v>
      </c>
      <c r="O29076" t="s">
        <v>61336</v>
      </c>
      <c r="P29076" t="s">
        <v>4904</v>
      </c>
      <c r="AA29076">
        <v>9.19</v>
      </c>
      <c r="AB29076">
        <v>13.14</v>
      </c>
      <c r="AC29076">
        <v>13.14</v>
      </c>
      <c r="AD29076">
        <v>15.54</v>
      </c>
      <c r="AE29076">
        <v>13.14</v>
      </c>
      <c r="AF29076" t="s">
        <v>49</v>
      </c>
      <c r="AG29076" t="s">
        <v>49</v>
      </c>
      <c r="AH29076" t="s">
        <v>49</v>
      </c>
      <c r="AI29076" t="s">
        <v>49</v>
      </c>
      <c r="AJ29076" t="s">
        <v>49</v>
      </c>
    </row>
    <row r="29077" spans="1:36" x14ac:dyDescent="0.3">
      <c r="A29077" t="s">
        <v>36</v>
      </c>
      <c r="B29077" t="s">
        <v>37</v>
      </c>
      <c r="C29077" t="s">
        <v>61337</v>
      </c>
      <c r="D29077" t="s">
        <v>61338</v>
      </c>
      <c r="E29077">
        <v>5</v>
      </c>
      <c r="F29077">
        <v>28.78</v>
      </c>
      <c r="G29077">
        <v>102.53100000000001</v>
      </c>
      <c r="H29077" t="s">
        <v>40</v>
      </c>
      <c r="N29077" t="s">
        <v>4904</v>
      </c>
      <c r="O29077" t="s">
        <v>61339</v>
      </c>
      <c r="P29077" t="s">
        <v>4904</v>
      </c>
      <c r="AA29077">
        <v>8.81</v>
      </c>
      <c r="AB29077">
        <v>12.75</v>
      </c>
      <c r="AC29077">
        <v>12.75</v>
      </c>
      <c r="AD29077">
        <v>15.15</v>
      </c>
      <c r="AE29077">
        <v>12.75</v>
      </c>
      <c r="AF29077" t="s">
        <v>49</v>
      </c>
      <c r="AG29077" t="s">
        <v>49</v>
      </c>
      <c r="AH29077" t="s">
        <v>49</v>
      </c>
      <c r="AI29077" t="s">
        <v>49</v>
      </c>
      <c r="AJ29077" t="s">
        <v>49</v>
      </c>
    </row>
    <row r="29078" spans="1:36" x14ac:dyDescent="0.3">
      <c r="A29078" t="s">
        <v>36</v>
      </c>
      <c r="B29078" t="s">
        <v>37</v>
      </c>
      <c r="C29078" t="s">
        <v>61340</v>
      </c>
      <c r="D29078" t="s">
        <v>61341</v>
      </c>
      <c r="E29078">
        <v>5</v>
      </c>
      <c r="F29078">
        <v>33.601999999999997</v>
      </c>
      <c r="G29078">
        <v>117.995</v>
      </c>
      <c r="H29078" t="s">
        <v>1049</v>
      </c>
      <c r="N29078" t="s">
        <v>4342</v>
      </c>
      <c r="O29078" t="s">
        <v>4343</v>
      </c>
      <c r="P29078" t="s">
        <v>4342</v>
      </c>
      <c r="AA29078">
        <v>8.6300000000000008</v>
      </c>
      <c r="AB29078">
        <v>8.69</v>
      </c>
      <c r="AC29078">
        <v>8.76</v>
      </c>
      <c r="AD29078">
        <v>8.89</v>
      </c>
      <c r="AE29078">
        <v>8.82</v>
      </c>
      <c r="AF29078" t="s">
        <v>4344</v>
      </c>
      <c r="AG29078" t="s">
        <v>4344</v>
      </c>
      <c r="AH29078" t="s">
        <v>4344</v>
      </c>
      <c r="AI29078" t="s">
        <v>4344</v>
      </c>
      <c r="AJ29078" t="s">
        <v>4344</v>
      </c>
    </row>
    <row r="29079" spans="1:36" x14ac:dyDescent="0.3">
      <c r="A29079" t="s">
        <v>36</v>
      </c>
      <c r="B29079" t="s">
        <v>37</v>
      </c>
      <c r="C29079" t="s">
        <v>61342</v>
      </c>
      <c r="D29079" t="s">
        <v>61343</v>
      </c>
      <c r="E29079">
        <v>5</v>
      </c>
      <c r="F29079">
        <v>38.851399999999998</v>
      </c>
      <c r="G29079">
        <v>99.676900000000003</v>
      </c>
      <c r="H29079" t="s">
        <v>40</v>
      </c>
      <c r="N29079" t="s">
        <v>4904</v>
      </c>
      <c r="O29079" t="s">
        <v>61344</v>
      </c>
      <c r="P29079" t="s">
        <v>4904</v>
      </c>
      <c r="AA29079">
        <v>14.91</v>
      </c>
      <c r="AB29079">
        <v>18.43</v>
      </c>
      <c r="AC29079">
        <v>18.12</v>
      </c>
      <c r="AD29079">
        <v>21.81</v>
      </c>
      <c r="AE29079">
        <v>18.54</v>
      </c>
      <c r="AF29079" t="s">
        <v>49</v>
      </c>
      <c r="AG29079" t="s">
        <v>49</v>
      </c>
      <c r="AH29079" t="s">
        <v>49</v>
      </c>
      <c r="AI29079" t="s">
        <v>49</v>
      </c>
      <c r="AJ29079" t="s">
        <v>49</v>
      </c>
    </row>
    <row r="29080" spans="1:36" x14ac:dyDescent="0.3">
      <c r="A29080" t="s">
        <v>36</v>
      </c>
      <c r="B29080" t="s">
        <v>37</v>
      </c>
      <c r="C29080" t="s">
        <v>61345</v>
      </c>
      <c r="D29080" t="s">
        <v>61346</v>
      </c>
      <c r="E29080">
        <v>5</v>
      </c>
      <c r="F29080">
        <v>32.674999999999997</v>
      </c>
      <c r="G29080">
        <v>119.178</v>
      </c>
      <c r="H29080" t="s">
        <v>1049</v>
      </c>
      <c r="N29080" t="s">
        <v>4342</v>
      </c>
      <c r="O29080" t="s">
        <v>4343</v>
      </c>
      <c r="P29080" t="s">
        <v>4342</v>
      </c>
      <c r="AA29080">
        <v>8.49</v>
      </c>
      <c r="AB29080">
        <v>8.74</v>
      </c>
      <c r="AC29080">
        <v>8.66</v>
      </c>
      <c r="AD29080">
        <v>9.0500000000000007</v>
      </c>
      <c r="AE29080">
        <v>9.0299999999999994</v>
      </c>
      <c r="AF29080" t="s">
        <v>4344</v>
      </c>
      <c r="AG29080" t="s">
        <v>4344</v>
      </c>
      <c r="AH29080" t="s">
        <v>4344</v>
      </c>
      <c r="AI29080" t="s">
        <v>4344</v>
      </c>
      <c r="AJ29080" t="s">
        <v>4344</v>
      </c>
    </row>
    <row r="29081" spans="1:36" x14ac:dyDescent="0.3">
      <c r="A29081" t="s">
        <v>36</v>
      </c>
      <c r="B29081" t="s">
        <v>37</v>
      </c>
      <c r="C29081" t="s">
        <v>61347</v>
      </c>
      <c r="D29081" t="s">
        <v>61348</v>
      </c>
      <c r="E29081">
        <v>5</v>
      </c>
      <c r="F29081">
        <v>37.561999999999998</v>
      </c>
      <c r="G29081">
        <v>105.005</v>
      </c>
      <c r="H29081" t="s">
        <v>1049</v>
      </c>
      <c r="N29081" t="s">
        <v>4342</v>
      </c>
      <c r="O29081" t="s">
        <v>4343</v>
      </c>
      <c r="P29081" t="s">
        <v>4342</v>
      </c>
      <c r="AA29081">
        <v>8.07</v>
      </c>
      <c r="AB29081">
        <v>8.1199999999999992</v>
      </c>
      <c r="AC29081">
        <v>8.06</v>
      </c>
      <c r="AD29081">
        <v>8.15</v>
      </c>
      <c r="AE29081">
        <v>8.2200000000000006</v>
      </c>
      <c r="AF29081" t="s">
        <v>4344</v>
      </c>
      <c r="AG29081" t="s">
        <v>4344</v>
      </c>
      <c r="AH29081" t="s">
        <v>4344</v>
      </c>
      <c r="AI29081" t="s">
        <v>4344</v>
      </c>
      <c r="AJ29081" t="s">
        <v>4344</v>
      </c>
    </row>
    <row r="29082" spans="1:36" x14ac:dyDescent="0.3">
      <c r="A29082" t="s">
        <v>36</v>
      </c>
      <c r="B29082" t="s">
        <v>37</v>
      </c>
      <c r="C29082" t="s">
        <v>61349</v>
      </c>
      <c r="D29082" t="s">
        <v>61350</v>
      </c>
      <c r="E29082">
        <v>5</v>
      </c>
      <c r="F29082">
        <v>38.57</v>
      </c>
      <c r="G29082">
        <v>116.71</v>
      </c>
      <c r="H29082" t="s">
        <v>58</v>
      </c>
      <c r="N29082" t="s">
        <v>4904</v>
      </c>
      <c r="O29082" t="s">
        <v>61351</v>
      </c>
      <c r="P29082" t="s">
        <v>4904</v>
      </c>
      <c r="Q29082">
        <v>1069919</v>
      </c>
      <c r="AE29082">
        <v>15.15</v>
      </c>
      <c r="AF29082" t="s">
        <v>43</v>
      </c>
      <c r="AG29082" t="s">
        <v>43</v>
      </c>
      <c r="AH29082" t="s">
        <v>43</v>
      </c>
      <c r="AI29082" t="s">
        <v>43</v>
      </c>
      <c r="AJ29082" t="s">
        <v>44</v>
      </c>
    </row>
    <row r="29083" spans="1:36" x14ac:dyDescent="0.3">
      <c r="A29083" t="s">
        <v>36</v>
      </c>
      <c r="B29083" t="s">
        <v>37</v>
      </c>
      <c r="C29083" t="s">
        <v>61352</v>
      </c>
      <c r="D29083" t="s">
        <v>61353</v>
      </c>
      <c r="E29083">
        <v>5</v>
      </c>
      <c r="F29083">
        <v>29.006900000000002</v>
      </c>
      <c r="G29083">
        <v>120.7272</v>
      </c>
      <c r="H29083" t="s">
        <v>40</v>
      </c>
      <c r="N29083" t="s">
        <v>4904</v>
      </c>
      <c r="O29083" t="s">
        <v>61354</v>
      </c>
      <c r="P29083" t="s">
        <v>4904</v>
      </c>
      <c r="AA29083">
        <v>8.83</v>
      </c>
      <c r="AB29083">
        <v>12.78</v>
      </c>
      <c r="AC29083">
        <v>12.78</v>
      </c>
      <c r="AD29083">
        <v>15.17</v>
      </c>
      <c r="AE29083">
        <v>12.78</v>
      </c>
      <c r="AF29083" t="s">
        <v>49</v>
      </c>
      <c r="AG29083" t="s">
        <v>49</v>
      </c>
      <c r="AH29083" t="s">
        <v>49</v>
      </c>
      <c r="AI29083" t="s">
        <v>49</v>
      </c>
      <c r="AJ29083" t="s">
        <v>49</v>
      </c>
    </row>
    <row r="29084" spans="1:36" x14ac:dyDescent="0.3">
      <c r="A29084" t="s">
        <v>36</v>
      </c>
      <c r="B29084" t="s">
        <v>37</v>
      </c>
      <c r="C29084" t="s">
        <v>61355</v>
      </c>
      <c r="D29084" t="s">
        <v>61356</v>
      </c>
      <c r="E29084">
        <v>5</v>
      </c>
      <c r="F29084">
        <v>32.82</v>
      </c>
      <c r="G29084">
        <v>119.651</v>
      </c>
      <c r="H29084" t="s">
        <v>1049</v>
      </c>
      <c r="N29084" t="s">
        <v>4342</v>
      </c>
      <c r="O29084" t="s">
        <v>4343</v>
      </c>
      <c r="P29084" t="s">
        <v>4342</v>
      </c>
      <c r="AA29084">
        <v>8.75</v>
      </c>
      <c r="AB29084">
        <v>8.68</v>
      </c>
      <c r="AC29084">
        <v>8.77</v>
      </c>
      <c r="AD29084">
        <v>8.9600000000000009</v>
      </c>
      <c r="AE29084">
        <v>8.84</v>
      </c>
      <c r="AF29084" t="s">
        <v>4344</v>
      </c>
      <c r="AG29084" t="s">
        <v>4344</v>
      </c>
      <c r="AH29084" t="s">
        <v>4344</v>
      </c>
      <c r="AI29084" t="s">
        <v>4344</v>
      </c>
      <c r="AJ29084" t="s">
        <v>4344</v>
      </c>
    </row>
    <row r="29085" spans="1:36" x14ac:dyDescent="0.3">
      <c r="A29085" t="s">
        <v>36</v>
      </c>
      <c r="B29085" t="s">
        <v>37</v>
      </c>
      <c r="C29085" t="s">
        <v>61357</v>
      </c>
      <c r="D29085" t="s">
        <v>61358</v>
      </c>
      <c r="E29085">
        <v>5</v>
      </c>
      <c r="F29085">
        <v>42.082500000000003</v>
      </c>
      <c r="G29085">
        <v>117.011</v>
      </c>
      <c r="H29085" t="s">
        <v>1049</v>
      </c>
      <c r="N29085" t="s">
        <v>4342</v>
      </c>
      <c r="O29085" t="s">
        <v>4343</v>
      </c>
      <c r="P29085" t="s">
        <v>4342</v>
      </c>
      <c r="AA29085">
        <v>7.87</v>
      </c>
      <c r="AB29085">
        <v>7.91</v>
      </c>
      <c r="AC29085">
        <v>7.82</v>
      </c>
      <c r="AD29085">
        <v>7.91</v>
      </c>
      <c r="AE29085">
        <v>7.97</v>
      </c>
      <c r="AF29085" t="s">
        <v>4344</v>
      </c>
      <c r="AG29085" t="s">
        <v>4344</v>
      </c>
      <c r="AH29085" t="s">
        <v>4344</v>
      </c>
      <c r="AI29085" t="s">
        <v>4344</v>
      </c>
      <c r="AJ29085" t="s">
        <v>4344</v>
      </c>
    </row>
    <row r="29086" spans="1:36" x14ac:dyDescent="0.3">
      <c r="A29086" t="s">
        <v>36</v>
      </c>
      <c r="B29086" t="s">
        <v>37</v>
      </c>
      <c r="C29086" t="s">
        <v>61359</v>
      </c>
      <c r="D29086" t="s">
        <v>61360</v>
      </c>
      <c r="E29086">
        <v>5</v>
      </c>
      <c r="F29086">
        <v>34.357999999999997</v>
      </c>
      <c r="G29086">
        <v>118.446</v>
      </c>
      <c r="H29086" t="s">
        <v>1049</v>
      </c>
      <c r="N29086" t="s">
        <v>4342</v>
      </c>
      <c r="O29086" t="s">
        <v>4343</v>
      </c>
      <c r="P29086" t="s">
        <v>4342</v>
      </c>
      <c r="AA29086">
        <v>8.7100000000000009</v>
      </c>
      <c r="AB29086">
        <v>8.67</v>
      </c>
      <c r="AC29086">
        <v>8.82</v>
      </c>
      <c r="AD29086">
        <v>8.8800000000000008</v>
      </c>
      <c r="AE29086">
        <v>8.75</v>
      </c>
      <c r="AF29086" t="s">
        <v>4344</v>
      </c>
      <c r="AG29086" t="s">
        <v>4344</v>
      </c>
      <c r="AH29086" t="s">
        <v>4344</v>
      </c>
      <c r="AI29086" t="s">
        <v>4344</v>
      </c>
      <c r="AJ29086" t="s">
        <v>4344</v>
      </c>
    </row>
    <row r="29087" spans="1:36" x14ac:dyDescent="0.3">
      <c r="A29087" t="s">
        <v>36</v>
      </c>
      <c r="B29087" t="s">
        <v>37</v>
      </c>
      <c r="C29087" t="s">
        <v>61361</v>
      </c>
      <c r="D29087" t="s">
        <v>61362</v>
      </c>
      <c r="E29087">
        <v>5</v>
      </c>
      <c r="F29087">
        <v>37.908999999999999</v>
      </c>
      <c r="G29087">
        <v>102.205</v>
      </c>
      <c r="H29087" t="s">
        <v>40</v>
      </c>
      <c r="N29087" t="s">
        <v>4904</v>
      </c>
      <c r="O29087" t="s">
        <v>61363</v>
      </c>
      <c r="P29087" t="s">
        <v>4904</v>
      </c>
      <c r="Q29087">
        <v>1072511</v>
      </c>
      <c r="AA29087">
        <v>13.75</v>
      </c>
      <c r="AB29087">
        <v>17.32</v>
      </c>
      <c r="AC29087">
        <v>17.690000000000001</v>
      </c>
      <c r="AD29087">
        <v>20.63</v>
      </c>
      <c r="AE29087">
        <v>17.690000000000001</v>
      </c>
      <c r="AF29087" t="s">
        <v>49</v>
      </c>
      <c r="AG29087" t="s">
        <v>49</v>
      </c>
      <c r="AH29087" t="s">
        <v>49</v>
      </c>
      <c r="AI29087" t="s">
        <v>49</v>
      </c>
      <c r="AJ29087" t="s">
        <v>49</v>
      </c>
    </row>
    <row r="29088" spans="1:36" x14ac:dyDescent="0.3">
      <c r="A29088" t="s">
        <v>36</v>
      </c>
      <c r="B29088" t="s">
        <v>37</v>
      </c>
      <c r="C29088" t="s">
        <v>61364</v>
      </c>
      <c r="D29088" t="s">
        <v>61365</v>
      </c>
      <c r="E29088">
        <v>5</v>
      </c>
      <c r="F29088">
        <v>40.454999999999998</v>
      </c>
      <c r="G29088">
        <v>114.81100000000001</v>
      </c>
      <c r="H29088" t="s">
        <v>1049</v>
      </c>
      <c r="N29088" t="s">
        <v>4342</v>
      </c>
      <c r="O29088" t="s">
        <v>4343</v>
      </c>
      <c r="P29088" t="s">
        <v>4342</v>
      </c>
      <c r="AA29088">
        <v>7.81</v>
      </c>
      <c r="AB29088">
        <v>7.62</v>
      </c>
      <c r="AC29088">
        <v>7.54</v>
      </c>
      <c r="AD29088">
        <v>7.83</v>
      </c>
      <c r="AE29088">
        <v>7.71</v>
      </c>
      <c r="AF29088" t="s">
        <v>4344</v>
      </c>
      <c r="AG29088" t="s">
        <v>4344</v>
      </c>
      <c r="AH29088" t="s">
        <v>4344</v>
      </c>
      <c r="AI29088" t="s">
        <v>4344</v>
      </c>
      <c r="AJ29088" t="s">
        <v>4344</v>
      </c>
    </row>
    <row r="29089" spans="1:36" x14ac:dyDescent="0.3">
      <c r="A29089" t="s">
        <v>36</v>
      </c>
      <c r="B29089" t="s">
        <v>37</v>
      </c>
      <c r="C29089" t="s">
        <v>61366</v>
      </c>
      <c r="D29089" t="s">
        <v>61367</v>
      </c>
      <c r="E29089">
        <v>5</v>
      </c>
      <c r="F29089">
        <v>32.942999999999998</v>
      </c>
      <c r="G29089">
        <v>119.52200000000001</v>
      </c>
      <c r="H29089" t="s">
        <v>1049</v>
      </c>
      <c r="N29089" t="s">
        <v>4342</v>
      </c>
      <c r="O29089" t="s">
        <v>4343</v>
      </c>
      <c r="P29089" t="s">
        <v>4342</v>
      </c>
      <c r="AA29089">
        <v>8.6</v>
      </c>
      <c r="AB29089">
        <v>8.69</v>
      </c>
      <c r="AC29089">
        <v>8.7799999999999994</v>
      </c>
      <c r="AD29089">
        <v>8.85</v>
      </c>
      <c r="AE29089">
        <v>8.68</v>
      </c>
      <c r="AF29089" t="s">
        <v>4344</v>
      </c>
      <c r="AG29089" t="s">
        <v>4344</v>
      </c>
      <c r="AH29089" t="s">
        <v>4344</v>
      </c>
      <c r="AI29089" t="s">
        <v>4344</v>
      </c>
      <c r="AJ29089" t="s">
        <v>4344</v>
      </c>
    </row>
    <row r="29090" spans="1:36" x14ac:dyDescent="0.3">
      <c r="A29090" t="s">
        <v>36</v>
      </c>
      <c r="B29090" t="s">
        <v>37</v>
      </c>
      <c r="C29090" t="s">
        <v>61368</v>
      </c>
      <c r="D29090" t="s">
        <v>61369</v>
      </c>
      <c r="E29090">
        <v>5</v>
      </c>
      <c r="F29090">
        <v>37.799999999999997</v>
      </c>
      <c r="G29090">
        <v>113.5</v>
      </c>
      <c r="H29090" t="s">
        <v>58</v>
      </c>
      <c r="N29090" t="s">
        <v>4904</v>
      </c>
      <c r="O29090" t="s">
        <v>61370</v>
      </c>
      <c r="P29090" t="s">
        <v>4904</v>
      </c>
      <c r="AE29090">
        <v>15.15</v>
      </c>
      <c r="AF29090" t="s">
        <v>43</v>
      </c>
      <c r="AG29090" t="s">
        <v>43</v>
      </c>
      <c r="AH29090" t="s">
        <v>43</v>
      </c>
      <c r="AI29090" t="s">
        <v>43</v>
      </c>
      <c r="AJ29090" t="s">
        <v>44</v>
      </c>
    </row>
    <row r="29091" spans="1:36" x14ac:dyDescent="0.3">
      <c r="A29091" t="s">
        <v>36</v>
      </c>
      <c r="B29091" t="s">
        <v>37</v>
      </c>
      <c r="C29091" t="s">
        <v>61371</v>
      </c>
      <c r="D29091" t="s">
        <v>61372</v>
      </c>
      <c r="E29091">
        <v>5</v>
      </c>
      <c r="F29091">
        <v>27.436699999999998</v>
      </c>
      <c r="G29091">
        <v>104.0222</v>
      </c>
      <c r="H29091" t="s">
        <v>40</v>
      </c>
      <c r="N29091" t="s">
        <v>4904</v>
      </c>
      <c r="O29091" t="s">
        <v>61373</v>
      </c>
      <c r="P29091" t="s">
        <v>4904</v>
      </c>
      <c r="AA29091">
        <v>13.98</v>
      </c>
      <c r="AB29091">
        <v>16.87</v>
      </c>
      <c r="AC29091">
        <v>17.84</v>
      </c>
      <c r="AD29091">
        <v>18.98</v>
      </c>
      <c r="AE29091">
        <v>17.309999999999999</v>
      </c>
      <c r="AF29091" t="s">
        <v>49</v>
      </c>
      <c r="AG29091" t="s">
        <v>49</v>
      </c>
      <c r="AH29091" t="s">
        <v>49</v>
      </c>
      <c r="AI29091" t="s">
        <v>49</v>
      </c>
      <c r="AJ29091" t="s">
        <v>49</v>
      </c>
    </row>
    <row r="29092" spans="1:36" x14ac:dyDescent="0.3">
      <c r="A29092" t="s">
        <v>36</v>
      </c>
      <c r="B29092" t="s">
        <v>37</v>
      </c>
      <c r="C29092" t="s">
        <v>61374</v>
      </c>
      <c r="D29092" t="s">
        <v>61375</v>
      </c>
      <c r="E29092">
        <v>5</v>
      </c>
      <c r="F29092">
        <v>24.787800000000001</v>
      </c>
      <c r="G29092">
        <v>97.960599999999999</v>
      </c>
      <c r="H29092" t="s">
        <v>40</v>
      </c>
      <c r="N29092" t="s">
        <v>4904</v>
      </c>
      <c r="O29092" t="s">
        <v>61376</v>
      </c>
      <c r="P29092" t="s">
        <v>4904</v>
      </c>
      <c r="AA29092">
        <v>8.83</v>
      </c>
      <c r="AB29092">
        <v>12.78</v>
      </c>
      <c r="AC29092">
        <v>12.78</v>
      </c>
      <c r="AD29092">
        <v>15.17</v>
      </c>
      <c r="AE29092">
        <v>12.78</v>
      </c>
      <c r="AF29092" t="s">
        <v>49</v>
      </c>
      <c r="AG29092" t="s">
        <v>49</v>
      </c>
      <c r="AH29092" t="s">
        <v>49</v>
      </c>
      <c r="AI29092" t="s">
        <v>49</v>
      </c>
      <c r="AJ29092" t="s">
        <v>49</v>
      </c>
    </row>
    <row r="29093" spans="1:36" x14ac:dyDescent="0.3">
      <c r="A29093" t="s">
        <v>36</v>
      </c>
      <c r="B29093" t="s">
        <v>37</v>
      </c>
      <c r="C29093" t="s">
        <v>61377</v>
      </c>
      <c r="D29093" t="s">
        <v>61378</v>
      </c>
      <c r="E29093">
        <v>5</v>
      </c>
      <c r="F29093">
        <v>44.4497</v>
      </c>
      <c r="G29093">
        <v>126.9639</v>
      </c>
      <c r="H29093" t="s">
        <v>1049</v>
      </c>
      <c r="N29093" t="s">
        <v>4342</v>
      </c>
      <c r="O29093" t="s">
        <v>4343</v>
      </c>
      <c r="P29093" t="s">
        <v>4342</v>
      </c>
      <c r="AA29093">
        <v>7.61</v>
      </c>
      <c r="AB29093">
        <v>7.65</v>
      </c>
      <c r="AC29093">
        <v>7.61</v>
      </c>
      <c r="AD29093">
        <v>7.68</v>
      </c>
      <c r="AE29093">
        <v>7.75</v>
      </c>
      <c r="AF29093" t="s">
        <v>4344</v>
      </c>
      <c r="AG29093" t="s">
        <v>4344</v>
      </c>
      <c r="AH29093" t="s">
        <v>4344</v>
      </c>
      <c r="AI29093" t="s">
        <v>4344</v>
      </c>
      <c r="AJ29093" t="s">
        <v>4344</v>
      </c>
    </row>
    <row r="29094" spans="1:36" x14ac:dyDescent="0.3">
      <c r="A29094" t="s">
        <v>36</v>
      </c>
      <c r="B29094" t="s">
        <v>37</v>
      </c>
      <c r="C29094" t="s">
        <v>61379</v>
      </c>
      <c r="D29094" t="s">
        <v>61380</v>
      </c>
      <c r="E29094">
        <v>5</v>
      </c>
      <c r="F29094">
        <v>23.333300000000001</v>
      </c>
      <c r="G29094">
        <v>102.4333</v>
      </c>
      <c r="H29094" t="s">
        <v>40</v>
      </c>
      <c r="N29094" t="s">
        <v>4904</v>
      </c>
      <c r="O29094" t="s">
        <v>61381</v>
      </c>
      <c r="P29094" t="s">
        <v>4904</v>
      </c>
      <c r="AA29094">
        <v>14.48</v>
      </c>
      <c r="AB29094">
        <v>17.170000000000002</v>
      </c>
      <c r="AC29094">
        <v>16.04</v>
      </c>
      <c r="AD29094">
        <v>16.579999999999998</v>
      </c>
      <c r="AE29094">
        <v>16.559999999999999</v>
      </c>
      <c r="AF29094" t="s">
        <v>49</v>
      </c>
      <c r="AG29094" t="s">
        <v>49</v>
      </c>
      <c r="AH29094" t="s">
        <v>49</v>
      </c>
      <c r="AI29094" t="s">
        <v>49</v>
      </c>
      <c r="AJ29094" t="s">
        <v>49</v>
      </c>
    </row>
    <row r="29095" spans="1:36" x14ac:dyDescent="0.3">
      <c r="A29095" t="s">
        <v>36</v>
      </c>
      <c r="B29095" t="s">
        <v>37</v>
      </c>
      <c r="C29095" t="s">
        <v>61382</v>
      </c>
      <c r="D29095" t="s">
        <v>61383</v>
      </c>
      <c r="E29095">
        <v>5</v>
      </c>
      <c r="F29095">
        <v>23.235299999999999</v>
      </c>
      <c r="G29095">
        <v>103.91030000000001</v>
      </c>
      <c r="H29095" t="s">
        <v>40</v>
      </c>
      <c r="N29095" t="s">
        <v>4904</v>
      </c>
      <c r="O29095" t="s">
        <v>61384</v>
      </c>
      <c r="P29095" t="s">
        <v>4904</v>
      </c>
      <c r="AA29095">
        <v>9.19</v>
      </c>
      <c r="AB29095">
        <v>13.14</v>
      </c>
      <c r="AC29095">
        <v>13.14</v>
      </c>
      <c r="AD29095">
        <v>15.54</v>
      </c>
      <c r="AE29095">
        <v>13.14</v>
      </c>
      <c r="AF29095" t="s">
        <v>49</v>
      </c>
      <c r="AG29095" t="s">
        <v>49</v>
      </c>
      <c r="AH29095" t="s">
        <v>49</v>
      </c>
      <c r="AI29095" t="s">
        <v>49</v>
      </c>
      <c r="AJ29095" t="s">
        <v>49</v>
      </c>
    </row>
    <row r="29096" spans="1:36" x14ac:dyDescent="0.3">
      <c r="A29096" t="s">
        <v>36</v>
      </c>
      <c r="B29096" t="s">
        <v>37</v>
      </c>
      <c r="C29096" t="s">
        <v>61385</v>
      </c>
      <c r="D29096" t="s">
        <v>61386</v>
      </c>
      <c r="E29096">
        <v>5</v>
      </c>
      <c r="F29096">
        <v>24.799399999999999</v>
      </c>
      <c r="G29096">
        <v>97.888599999999997</v>
      </c>
      <c r="H29096" t="s">
        <v>40</v>
      </c>
      <c r="N29096" t="s">
        <v>4904</v>
      </c>
      <c r="O29096" t="s">
        <v>61387</v>
      </c>
      <c r="P29096" t="s">
        <v>4904</v>
      </c>
      <c r="AA29096">
        <v>8.83</v>
      </c>
      <c r="AB29096">
        <v>12.78</v>
      </c>
      <c r="AC29096">
        <v>12.78</v>
      </c>
      <c r="AD29096">
        <v>15.17</v>
      </c>
      <c r="AE29096">
        <v>12.78</v>
      </c>
      <c r="AF29096" t="s">
        <v>49</v>
      </c>
      <c r="AG29096" t="s">
        <v>49</v>
      </c>
      <c r="AH29096" t="s">
        <v>49</v>
      </c>
      <c r="AI29096" t="s">
        <v>49</v>
      </c>
      <c r="AJ29096" t="s">
        <v>49</v>
      </c>
    </row>
    <row r="29097" spans="1:36" x14ac:dyDescent="0.3">
      <c r="A29097" t="s">
        <v>36</v>
      </c>
      <c r="B29097" t="s">
        <v>37</v>
      </c>
      <c r="C29097" t="s">
        <v>61388</v>
      </c>
      <c r="D29097" t="s">
        <v>61389</v>
      </c>
      <c r="E29097">
        <v>5</v>
      </c>
      <c r="F29097">
        <v>29.790299999999998</v>
      </c>
      <c r="G29097">
        <v>119.3593</v>
      </c>
      <c r="H29097" t="s">
        <v>40</v>
      </c>
      <c r="N29097" t="s">
        <v>4904</v>
      </c>
      <c r="O29097" t="s">
        <v>61390</v>
      </c>
      <c r="P29097" t="s">
        <v>4904</v>
      </c>
      <c r="AA29097">
        <v>9.19</v>
      </c>
      <c r="AB29097">
        <v>13.14</v>
      </c>
      <c r="AC29097">
        <v>13.14</v>
      </c>
      <c r="AD29097">
        <v>15.54</v>
      </c>
      <c r="AE29097">
        <v>13.14</v>
      </c>
      <c r="AF29097" t="s">
        <v>49</v>
      </c>
      <c r="AG29097" t="s">
        <v>49</v>
      </c>
      <c r="AH29097" t="s">
        <v>49</v>
      </c>
      <c r="AI29097" t="s">
        <v>49</v>
      </c>
      <c r="AJ29097" t="s">
        <v>49</v>
      </c>
    </row>
    <row r="29098" spans="1:36" x14ac:dyDescent="0.3">
      <c r="A29098" t="s">
        <v>13066</v>
      </c>
      <c r="B29098" t="s">
        <v>13067</v>
      </c>
      <c r="C29098" t="s">
        <v>61391</v>
      </c>
      <c r="D29098" t="s">
        <v>61392</v>
      </c>
      <c r="E29098">
        <v>5</v>
      </c>
      <c r="F29098">
        <v>10.7041</v>
      </c>
      <c r="G29098">
        <v>-85.194199999999995</v>
      </c>
      <c r="H29098" t="s">
        <v>3854</v>
      </c>
      <c r="N29098" t="s">
        <v>62</v>
      </c>
      <c r="O29098" t="s">
        <v>730</v>
      </c>
      <c r="P29098" t="s">
        <v>62</v>
      </c>
      <c r="Q29098">
        <v>1019543</v>
      </c>
      <c r="R29098">
        <v>2017</v>
      </c>
      <c r="AE29098">
        <v>26.18</v>
      </c>
      <c r="AF29098" t="s">
        <v>43</v>
      </c>
      <c r="AG29098" t="s">
        <v>43</v>
      </c>
      <c r="AH29098" t="s">
        <v>43</v>
      </c>
      <c r="AI29098" t="s">
        <v>43</v>
      </c>
      <c r="AJ29098" t="s">
        <v>44</v>
      </c>
    </row>
    <row r="29099" spans="1:36" x14ac:dyDescent="0.3">
      <c r="A29099" t="s">
        <v>13066</v>
      </c>
      <c r="B29099" t="s">
        <v>13067</v>
      </c>
      <c r="C29099" t="s">
        <v>61393</v>
      </c>
      <c r="D29099" t="s">
        <v>61394</v>
      </c>
      <c r="E29099">
        <v>5</v>
      </c>
      <c r="F29099">
        <v>10.58</v>
      </c>
      <c r="G29099">
        <v>-84.504999999999995</v>
      </c>
      <c r="H29099" t="s">
        <v>1049</v>
      </c>
      <c r="N29099" t="s">
        <v>4342</v>
      </c>
      <c r="O29099" t="s">
        <v>4343</v>
      </c>
      <c r="P29099" t="s">
        <v>4342</v>
      </c>
      <c r="AA29099">
        <v>9.23</v>
      </c>
      <c r="AB29099">
        <v>9.61</v>
      </c>
      <c r="AC29099">
        <v>9.67</v>
      </c>
      <c r="AD29099">
        <v>9.2799999999999994</v>
      </c>
      <c r="AE29099">
        <v>9.65</v>
      </c>
      <c r="AF29099" t="s">
        <v>4344</v>
      </c>
      <c r="AG29099" t="s">
        <v>4344</v>
      </c>
      <c r="AH29099" t="s">
        <v>4344</v>
      </c>
      <c r="AI29099" t="s">
        <v>4344</v>
      </c>
      <c r="AJ29099" t="s">
        <v>4344</v>
      </c>
    </row>
    <row r="29100" spans="1:36" x14ac:dyDescent="0.3">
      <c r="A29100" t="s">
        <v>8639</v>
      </c>
      <c r="B29100" t="s">
        <v>8640</v>
      </c>
      <c r="C29100" t="s">
        <v>61395</v>
      </c>
      <c r="D29100" t="s">
        <v>61396</v>
      </c>
      <c r="E29100">
        <v>5</v>
      </c>
      <c r="F29100">
        <v>22.254999999999999</v>
      </c>
      <c r="G29100">
        <v>-80.715000000000003</v>
      </c>
      <c r="H29100" t="s">
        <v>1049</v>
      </c>
      <c r="N29100" t="s">
        <v>4342</v>
      </c>
      <c r="O29100" t="s">
        <v>4343</v>
      </c>
      <c r="P29100" t="s">
        <v>4342</v>
      </c>
      <c r="AA29100">
        <v>10.199999999999999</v>
      </c>
      <c r="AB29100">
        <v>10.49</v>
      </c>
      <c r="AC29100">
        <v>10.4</v>
      </c>
      <c r="AD29100">
        <v>10.09</v>
      </c>
      <c r="AE29100">
        <v>10.119999999999999</v>
      </c>
      <c r="AF29100" t="s">
        <v>4344</v>
      </c>
      <c r="AG29100" t="s">
        <v>4344</v>
      </c>
      <c r="AH29100" t="s">
        <v>4344</v>
      </c>
      <c r="AI29100" t="s">
        <v>4344</v>
      </c>
      <c r="AJ29100" t="s">
        <v>4344</v>
      </c>
    </row>
    <row r="29101" spans="1:36" x14ac:dyDescent="0.3">
      <c r="A29101" t="s">
        <v>1323</v>
      </c>
      <c r="B29101" t="s">
        <v>1324</v>
      </c>
      <c r="C29101" t="s">
        <v>61397</v>
      </c>
      <c r="D29101" t="s">
        <v>61398</v>
      </c>
      <c r="E29101">
        <v>5</v>
      </c>
      <c r="F29101">
        <v>49.256300000000003</v>
      </c>
      <c r="G29101">
        <v>17.790500000000002</v>
      </c>
      <c r="H29101" t="s">
        <v>1049</v>
      </c>
      <c r="M29101" t="s">
        <v>61399</v>
      </c>
      <c r="N29101" t="s">
        <v>43496</v>
      </c>
      <c r="O29101" t="s">
        <v>61400</v>
      </c>
      <c r="P29101" t="s">
        <v>47</v>
      </c>
      <c r="AA29101">
        <v>6.78</v>
      </c>
      <c r="AB29101">
        <v>7.56</v>
      </c>
      <c r="AC29101">
        <v>7.57</v>
      </c>
      <c r="AD29101">
        <v>7.26</v>
      </c>
      <c r="AE29101">
        <v>7.04</v>
      </c>
      <c r="AF29101" t="s">
        <v>4344</v>
      </c>
      <c r="AG29101" t="s">
        <v>4344</v>
      </c>
      <c r="AH29101" t="s">
        <v>4344</v>
      </c>
      <c r="AI29101" t="s">
        <v>4344</v>
      </c>
      <c r="AJ29101" t="s">
        <v>4344</v>
      </c>
    </row>
    <row r="29102" spans="1:36" x14ac:dyDescent="0.3">
      <c r="A29102" t="s">
        <v>1323</v>
      </c>
      <c r="B29102" t="s">
        <v>1324</v>
      </c>
      <c r="C29102" t="s">
        <v>61401</v>
      </c>
      <c r="D29102" t="s">
        <v>61402</v>
      </c>
      <c r="E29102">
        <v>5</v>
      </c>
      <c r="F29102">
        <v>50.625100000000003</v>
      </c>
      <c r="G29102">
        <v>13.746</v>
      </c>
      <c r="H29102" t="s">
        <v>1049</v>
      </c>
      <c r="M29102" t="s">
        <v>61403</v>
      </c>
      <c r="N29102" t="s">
        <v>43496</v>
      </c>
      <c r="O29102" t="s">
        <v>61404</v>
      </c>
      <c r="P29102" t="s">
        <v>47</v>
      </c>
      <c r="AA29102">
        <v>7.02</v>
      </c>
      <c r="AB29102">
        <v>7.51</v>
      </c>
      <c r="AC29102">
        <v>7.57</v>
      </c>
      <c r="AD29102">
        <v>7.22</v>
      </c>
      <c r="AE29102">
        <v>7.04</v>
      </c>
      <c r="AF29102" t="s">
        <v>4344</v>
      </c>
      <c r="AG29102" t="s">
        <v>4344</v>
      </c>
      <c r="AH29102" t="s">
        <v>4344</v>
      </c>
      <c r="AI29102" t="s">
        <v>4344</v>
      </c>
      <c r="AJ29102" t="s">
        <v>4344</v>
      </c>
    </row>
    <row r="29103" spans="1:36" x14ac:dyDescent="0.3">
      <c r="A29103" t="s">
        <v>1323</v>
      </c>
      <c r="B29103" t="s">
        <v>1324</v>
      </c>
      <c r="C29103" t="s">
        <v>61405</v>
      </c>
      <c r="D29103" t="s">
        <v>61406</v>
      </c>
      <c r="E29103">
        <v>5</v>
      </c>
      <c r="F29103">
        <v>50.651200000000003</v>
      </c>
      <c r="G29103">
        <v>14.7433</v>
      </c>
      <c r="H29103" t="s">
        <v>1049</v>
      </c>
      <c r="M29103" t="s">
        <v>50514</v>
      </c>
      <c r="N29103" t="s">
        <v>50514</v>
      </c>
      <c r="O29103" t="s">
        <v>50515</v>
      </c>
      <c r="P29103" t="s">
        <v>47</v>
      </c>
      <c r="AA29103">
        <v>6.91</v>
      </c>
      <c r="AB29103">
        <v>7.56</v>
      </c>
      <c r="AC29103">
        <v>7.56</v>
      </c>
      <c r="AD29103">
        <v>7.17</v>
      </c>
      <c r="AE29103">
        <v>7.04</v>
      </c>
      <c r="AF29103" t="s">
        <v>4344</v>
      </c>
      <c r="AG29103" t="s">
        <v>4344</v>
      </c>
      <c r="AH29103" t="s">
        <v>4344</v>
      </c>
      <c r="AI29103" t="s">
        <v>4344</v>
      </c>
      <c r="AJ29103" t="s">
        <v>4344</v>
      </c>
    </row>
    <row r="29104" spans="1:36" x14ac:dyDescent="0.3">
      <c r="A29104" t="s">
        <v>1323</v>
      </c>
      <c r="B29104" t="s">
        <v>1324</v>
      </c>
      <c r="C29104" t="s">
        <v>61407</v>
      </c>
      <c r="D29104" t="s">
        <v>61408</v>
      </c>
      <c r="E29104">
        <v>5</v>
      </c>
      <c r="F29104">
        <v>50.689</v>
      </c>
      <c r="G29104">
        <v>14.8055</v>
      </c>
      <c r="H29104" t="s">
        <v>1049</v>
      </c>
      <c r="M29104" t="s">
        <v>50514</v>
      </c>
      <c r="N29104" t="s">
        <v>50514</v>
      </c>
      <c r="O29104" t="s">
        <v>50515</v>
      </c>
      <c r="P29104" t="s">
        <v>47</v>
      </c>
      <c r="AA29104">
        <v>6.91</v>
      </c>
      <c r="AB29104">
        <v>7.56</v>
      </c>
      <c r="AC29104">
        <v>7.54</v>
      </c>
      <c r="AD29104">
        <v>7.19</v>
      </c>
      <c r="AE29104">
        <v>7.02</v>
      </c>
      <c r="AF29104" t="s">
        <v>4344</v>
      </c>
      <c r="AG29104" t="s">
        <v>4344</v>
      </c>
      <c r="AH29104" t="s">
        <v>4344</v>
      </c>
      <c r="AI29104" t="s">
        <v>4344</v>
      </c>
      <c r="AJ29104" t="s">
        <v>4344</v>
      </c>
    </row>
    <row r="29105" spans="1:36" x14ac:dyDescent="0.3">
      <c r="A29105" t="s">
        <v>1323</v>
      </c>
      <c r="B29105" t="s">
        <v>1324</v>
      </c>
      <c r="C29105" t="s">
        <v>61409</v>
      </c>
      <c r="D29105" t="s">
        <v>61410</v>
      </c>
      <c r="E29105">
        <v>5</v>
      </c>
      <c r="F29105">
        <v>48.980499999999999</v>
      </c>
      <c r="G29105">
        <v>16.922499999999999</v>
      </c>
      <c r="H29105" t="s">
        <v>1049</v>
      </c>
      <c r="N29105" t="s">
        <v>4342</v>
      </c>
      <c r="O29105" t="s">
        <v>4343</v>
      </c>
      <c r="P29105" t="s">
        <v>4342</v>
      </c>
      <c r="AA29105">
        <v>7.19</v>
      </c>
      <c r="AB29105">
        <v>7.43</v>
      </c>
      <c r="AC29105">
        <v>7.43</v>
      </c>
      <c r="AD29105">
        <v>7.57</v>
      </c>
      <c r="AE29105">
        <v>7.57</v>
      </c>
      <c r="AF29105" t="s">
        <v>4344</v>
      </c>
      <c r="AG29105" t="s">
        <v>4344</v>
      </c>
      <c r="AH29105" t="s">
        <v>4344</v>
      </c>
      <c r="AI29105" t="s">
        <v>4344</v>
      </c>
      <c r="AJ29105" t="s">
        <v>4344</v>
      </c>
    </row>
    <row r="29106" spans="1:36" x14ac:dyDescent="0.3">
      <c r="A29106" t="s">
        <v>5417</v>
      </c>
      <c r="B29106" t="s">
        <v>5418</v>
      </c>
      <c r="C29106" t="s">
        <v>61411</v>
      </c>
      <c r="D29106" t="s">
        <v>61412</v>
      </c>
      <c r="E29106">
        <v>5</v>
      </c>
      <c r="F29106">
        <v>55.9694</v>
      </c>
      <c r="G29106">
        <v>10.355600000000001</v>
      </c>
      <c r="H29106" t="s">
        <v>128</v>
      </c>
      <c r="L29106">
        <v>1995</v>
      </c>
      <c r="M29106" t="s">
        <v>5421</v>
      </c>
      <c r="N29106" t="s">
        <v>5421</v>
      </c>
      <c r="O29106" t="s">
        <v>40951</v>
      </c>
      <c r="P29106" t="s">
        <v>98</v>
      </c>
      <c r="Q29106">
        <v>1022601</v>
      </c>
      <c r="AA29106">
        <v>8.67</v>
      </c>
      <c r="AB29106">
        <v>10.11</v>
      </c>
      <c r="AC29106">
        <v>11.1</v>
      </c>
      <c r="AD29106">
        <v>9.32</v>
      </c>
      <c r="AE29106">
        <v>11.04</v>
      </c>
      <c r="AF29106" t="s">
        <v>5977</v>
      </c>
      <c r="AG29106" t="s">
        <v>5977</v>
      </c>
      <c r="AH29106" t="s">
        <v>5977</v>
      </c>
      <c r="AI29106" t="s">
        <v>5977</v>
      </c>
      <c r="AJ29106" t="s">
        <v>5977</v>
      </c>
    </row>
    <row r="29107" spans="1:36" x14ac:dyDescent="0.3">
      <c r="A29107" t="s">
        <v>5417</v>
      </c>
      <c r="B29107" t="s">
        <v>5418</v>
      </c>
      <c r="C29107" t="s">
        <v>61413</v>
      </c>
      <c r="D29107" t="s">
        <v>61414</v>
      </c>
      <c r="E29107">
        <v>5</v>
      </c>
      <c r="F29107">
        <v>54.97</v>
      </c>
      <c r="G29107">
        <v>11.130100000000001</v>
      </c>
      <c r="H29107" t="s">
        <v>128</v>
      </c>
      <c r="M29107" t="s">
        <v>5421</v>
      </c>
      <c r="N29107" t="s">
        <v>5421</v>
      </c>
      <c r="O29107" t="s">
        <v>40951</v>
      </c>
      <c r="P29107" t="s">
        <v>98</v>
      </c>
      <c r="Q29107">
        <v>1015607</v>
      </c>
      <c r="AE29107">
        <v>13.38</v>
      </c>
      <c r="AF29107" t="s">
        <v>43</v>
      </c>
      <c r="AG29107" t="s">
        <v>43</v>
      </c>
      <c r="AH29107" t="s">
        <v>43</v>
      </c>
      <c r="AI29107" t="s">
        <v>43</v>
      </c>
      <c r="AJ29107" t="s">
        <v>44</v>
      </c>
    </row>
    <row r="29108" spans="1:36" x14ac:dyDescent="0.3">
      <c r="A29108" t="s">
        <v>766</v>
      </c>
      <c r="B29108" t="s">
        <v>767</v>
      </c>
      <c r="C29108" t="s">
        <v>61415</v>
      </c>
      <c r="D29108" t="s">
        <v>61416</v>
      </c>
      <c r="E29108">
        <v>5</v>
      </c>
      <c r="F29108">
        <v>25.0626</v>
      </c>
      <c r="G29108">
        <v>34.873399999999997</v>
      </c>
      <c r="H29108" t="s">
        <v>1049</v>
      </c>
      <c r="N29108" t="s">
        <v>4342</v>
      </c>
      <c r="O29108" t="s">
        <v>4343</v>
      </c>
      <c r="P29108" t="s">
        <v>4342</v>
      </c>
      <c r="AA29108">
        <v>11.3</v>
      </c>
      <c r="AB29108">
        <v>11.3</v>
      </c>
      <c r="AC29108">
        <v>11.3</v>
      </c>
      <c r="AD29108">
        <v>11.33</v>
      </c>
      <c r="AE29108">
        <v>11.23</v>
      </c>
      <c r="AF29108" t="s">
        <v>4344</v>
      </c>
      <c r="AG29108" t="s">
        <v>4344</v>
      </c>
      <c r="AH29108" t="s">
        <v>4344</v>
      </c>
      <c r="AI29108" t="s">
        <v>4344</v>
      </c>
      <c r="AJ29108" t="s">
        <v>4344</v>
      </c>
    </row>
    <row r="29109" spans="1:36" x14ac:dyDescent="0.3">
      <c r="A29109" t="s">
        <v>766</v>
      </c>
      <c r="B29109" t="s">
        <v>767</v>
      </c>
      <c r="C29109" t="s">
        <v>61417</v>
      </c>
      <c r="D29109" t="s">
        <v>61418</v>
      </c>
      <c r="E29109">
        <v>5</v>
      </c>
      <c r="F29109">
        <v>27.933499999999999</v>
      </c>
      <c r="G29109">
        <v>34.2986</v>
      </c>
      <c r="H29109" t="s">
        <v>1049</v>
      </c>
      <c r="N29109" t="s">
        <v>4342</v>
      </c>
      <c r="O29109" t="s">
        <v>4343</v>
      </c>
      <c r="P29109" t="s">
        <v>4342</v>
      </c>
      <c r="AA29109">
        <v>11.3</v>
      </c>
      <c r="AB29109">
        <v>11.3</v>
      </c>
      <c r="AC29109">
        <v>11.3</v>
      </c>
      <c r="AD29109">
        <v>11.33</v>
      </c>
      <c r="AE29109">
        <v>11.23</v>
      </c>
      <c r="AF29109" t="s">
        <v>4344</v>
      </c>
      <c r="AG29109" t="s">
        <v>4344</v>
      </c>
      <c r="AH29109" t="s">
        <v>4344</v>
      </c>
      <c r="AI29109" t="s">
        <v>4344</v>
      </c>
      <c r="AJ29109" t="s">
        <v>4344</v>
      </c>
    </row>
    <row r="29110" spans="1:36" x14ac:dyDescent="0.3">
      <c r="A29110" t="s">
        <v>15616</v>
      </c>
      <c r="B29110" t="s">
        <v>15617</v>
      </c>
      <c r="C29110" t="s">
        <v>61419</v>
      </c>
      <c r="D29110" t="s">
        <v>61420</v>
      </c>
      <c r="E29110">
        <v>5</v>
      </c>
      <c r="F29110">
        <v>-17.5442</v>
      </c>
      <c r="G29110">
        <v>177.68199999999999</v>
      </c>
      <c r="H29110" t="s">
        <v>1615</v>
      </c>
      <c r="M29110" t="s">
        <v>51626</v>
      </c>
      <c r="N29110" t="s">
        <v>15620</v>
      </c>
      <c r="O29110" t="s">
        <v>15621</v>
      </c>
      <c r="P29110" t="s">
        <v>98</v>
      </c>
      <c r="AF29110" t="s">
        <v>43</v>
      </c>
      <c r="AG29110" t="s">
        <v>43</v>
      </c>
      <c r="AH29110" t="s">
        <v>43</v>
      </c>
      <c r="AI29110" t="s">
        <v>43</v>
      </c>
      <c r="AJ29110" t="s">
        <v>43</v>
      </c>
    </row>
    <row r="29111" spans="1:36" x14ac:dyDescent="0.3">
      <c r="A29111" t="s">
        <v>186</v>
      </c>
      <c r="B29111" t="s">
        <v>187</v>
      </c>
      <c r="C29111" t="s">
        <v>61421</v>
      </c>
      <c r="D29111" t="s">
        <v>61422</v>
      </c>
      <c r="E29111">
        <v>5</v>
      </c>
      <c r="F29111">
        <v>44.015000000000001</v>
      </c>
      <c r="G29111">
        <v>2.1349999999999998</v>
      </c>
      <c r="H29111" t="s">
        <v>1049</v>
      </c>
      <c r="N29111" t="s">
        <v>4342</v>
      </c>
      <c r="O29111" t="s">
        <v>4343</v>
      </c>
      <c r="P29111" t="s">
        <v>4342</v>
      </c>
      <c r="AA29111">
        <v>7.57</v>
      </c>
      <c r="AB29111">
        <v>8.06</v>
      </c>
      <c r="AC29111">
        <v>8.6300000000000008</v>
      </c>
      <c r="AD29111">
        <v>8.09</v>
      </c>
      <c r="AE29111">
        <v>8.61</v>
      </c>
      <c r="AF29111" t="s">
        <v>4344</v>
      </c>
      <c r="AG29111" t="s">
        <v>4344</v>
      </c>
      <c r="AH29111" t="s">
        <v>4344</v>
      </c>
      <c r="AI29111" t="s">
        <v>4344</v>
      </c>
      <c r="AJ29111" t="s">
        <v>4344</v>
      </c>
    </row>
    <row r="29112" spans="1:36" x14ac:dyDescent="0.3">
      <c r="A29112" t="s">
        <v>186</v>
      </c>
      <c r="B29112" t="s">
        <v>187</v>
      </c>
      <c r="C29112" t="s">
        <v>61423</v>
      </c>
      <c r="D29112" t="s">
        <v>61424</v>
      </c>
      <c r="E29112">
        <v>5</v>
      </c>
      <c r="F29112">
        <v>46.350999999999999</v>
      </c>
      <c r="G29112">
        <v>2.5710000000000002</v>
      </c>
      <c r="H29112" t="s">
        <v>1049</v>
      </c>
      <c r="N29112" t="s">
        <v>4342</v>
      </c>
      <c r="O29112" t="s">
        <v>4343</v>
      </c>
      <c r="P29112" t="s">
        <v>4342</v>
      </c>
      <c r="AA29112">
        <v>7.57</v>
      </c>
      <c r="AB29112">
        <v>7.52</v>
      </c>
      <c r="AC29112">
        <v>7.5</v>
      </c>
      <c r="AD29112">
        <v>7.43</v>
      </c>
      <c r="AE29112">
        <v>7.55</v>
      </c>
      <c r="AF29112" t="s">
        <v>4344</v>
      </c>
      <c r="AG29112" t="s">
        <v>4344</v>
      </c>
      <c r="AH29112" t="s">
        <v>4344</v>
      </c>
      <c r="AI29112" t="s">
        <v>4344</v>
      </c>
      <c r="AJ29112" t="s">
        <v>4344</v>
      </c>
    </row>
    <row r="29113" spans="1:36" x14ac:dyDescent="0.3">
      <c r="A29113" t="s">
        <v>186</v>
      </c>
      <c r="B29113" t="s">
        <v>187</v>
      </c>
      <c r="C29113" t="s">
        <v>61425</v>
      </c>
      <c r="D29113" t="s">
        <v>61426</v>
      </c>
      <c r="E29113">
        <v>5</v>
      </c>
      <c r="F29113">
        <v>47.84</v>
      </c>
      <c r="G29113">
        <v>7.274</v>
      </c>
      <c r="H29113" t="s">
        <v>1049</v>
      </c>
      <c r="N29113" t="s">
        <v>4342</v>
      </c>
      <c r="O29113" t="s">
        <v>4343</v>
      </c>
      <c r="P29113" t="s">
        <v>4342</v>
      </c>
      <c r="AA29113">
        <v>6.98</v>
      </c>
      <c r="AB29113">
        <v>7.57</v>
      </c>
      <c r="AC29113">
        <v>7.39</v>
      </c>
      <c r="AD29113">
        <v>7.24</v>
      </c>
      <c r="AE29113">
        <v>7.45</v>
      </c>
      <c r="AF29113" t="s">
        <v>4344</v>
      </c>
      <c r="AG29113" t="s">
        <v>4344</v>
      </c>
      <c r="AH29113" t="s">
        <v>4344</v>
      </c>
      <c r="AI29113" t="s">
        <v>4344</v>
      </c>
      <c r="AJ29113" t="s">
        <v>4344</v>
      </c>
    </row>
    <row r="29114" spans="1:36" x14ac:dyDescent="0.3">
      <c r="A29114" t="s">
        <v>186</v>
      </c>
      <c r="B29114" t="s">
        <v>187</v>
      </c>
      <c r="C29114" t="s">
        <v>61427</v>
      </c>
      <c r="D29114" t="s">
        <v>61428</v>
      </c>
      <c r="E29114">
        <v>5</v>
      </c>
      <c r="F29114">
        <v>45.359000000000002</v>
      </c>
      <c r="G29114">
        <v>5.3479999999999999</v>
      </c>
      <c r="H29114" t="s">
        <v>1049</v>
      </c>
      <c r="N29114" t="s">
        <v>4342</v>
      </c>
      <c r="O29114" t="s">
        <v>4343</v>
      </c>
      <c r="P29114" t="s">
        <v>4342</v>
      </c>
      <c r="AA29114">
        <v>6.91</v>
      </c>
      <c r="AB29114">
        <v>7.42</v>
      </c>
      <c r="AC29114">
        <v>7.64</v>
      </c>
      <c r="AD29114">
        <v>7.17</v>
      </c>
      <c r="AE29114">
        <v>7.88</v>
      </c>
      <c r="AF29114" t="s">
        <v>4344</v>
      </c>
      <c r="AG29114" t="s">
        <v>4344</v>
      </c>
      <c r="AH29114" t="s">
        <v>4344</v>
      </c>
      <c r="AI29114" t="s">
        <v>4344</v>
      </c>
      <c r="AJ29114" t="s">
        <v>4344</v>
      </c>
    </row>
    <row r="29115" spans="1:36" x14ac:dyDescent="0.3">
      <c r="A29115" t="s">
        <v>186</v>
      </c>
      <c r="B29115" t="s">
        <v>187</v>
      </c>
      <c r="C29115" t="s">
        <v>61429</v>
      </c>
      <c r="D29115" t="s">
        <v>61430</v>
      </c>
      <c r="E29115">
        <v>5</v>
      </c>
      <c r="F29115">
        <v>46.7</v>
      </c>
      <c r="G29115">
        <v>-1.4350000000000001</v>
      </c>
      <c r="H29115" t="s">
        <v>1049</v>
      </c>
      <c r="N29115" t="s">
        <v>4342</v>
      </c>
      <c r="O29115" t="s">
        <v>4343</v>
      </c>
      <c r="P29115" t="s">
        <v>4342</v>
      </c>
      <c r="AA29115">
        <v>7.92</v>
      </c>
      <c r="AB29115">
        <v>8.06</v>
      </c>
      <c r="AC29115">
        <v>7.46</v>
      </c>
      <c r="AD29115">
        <v>7.79</v>
      </c>
      <c r="AE29115">
        <v>8.01</v>
      </c>
      <c r="AF29115" t="s">
        <v>4344</v>
      </c>
      <c r="AG29115" t="s">
        <v>4344</v>
      </c>
      <c r="AH29115" t="s">
        <v>4344</v>
      </c>
      <c r="AI29115" t="s">
        <v>4344</v>
      </c>
      <c r="AJ29115" t="s">
        <v>4344</v>
      </c>
    </row>
    <row r="29116" spans="1:36" x14ac:dyDescent="0.3">
      <c r="A29116" t="s">
        <v>186</v>
      </c>
      <c r="B29116" t="s">
        <v>187</v>
      </c>
      <c r="C29116" t="s">
        <v>61431</v>
      </c>
      <c r="D29116" t="s">
        <v>61432</v>
      </c>
      <c r="E29116">
        <v>5</v>
      </c>
      <c r="F29116">
        <v>44.128</v>
      </c>
      <c r="G29116">
        <v>0.83699999999999997</v>
      </c>
      <c r="H29116" t="s">
        <v>1049</v>
      </c>
      <c r="N29116" t="s">
        <v>4342</v>
      </c>
      <c r="O29116" t="s">
        <v>4343</v>
      </c>
      <c r="P29116" t="s">
        <v>4342</v>
      </c>
      <c r="AA29116">
        <v>7.79</v>
      </c>
      <c r="AB29116">
        <v>8.14</v>
      </c>
      <c r="AC29116">
        <v>8.51</v>
      </c>
      <c r="AD29116">
        <v>8.36</v>
      </c>
      <c r="AE29116">
        <v>8.44</v>
      </c>
      <c r="AF29116" t="s">
        <v>4344</v>
      </c>
      <c r="AG29116" t="s">
        <v>4344</v>
      </c>
      <c r="AH29116" t="s">
        <v>4344</v>
      </c>
      <c r="AI29116" t="s">
        <v>4344</v>
      </c>
      <c r="AJ29116" t="s">
        <v>4344</v>
      </c>
    </row>
    <row r="29117" spans="1:36" x14ac:dyDescent="0.3">
      <c r="A29117" t="s">
        <v>186</v>
      </c>
      <c r="B29117" t="s">
        <v>187</v>
      </c>
      <c r="C29117" t="s">
        <v>61433</v>
      </c>
      <c r="D29117" t="s">
        <v>61434</v>
      </c>
      <c r="E29117">
        <v>5</v>
      </c>
      <c r="F29117">
        <v>43.865600000000001</v>
      </c>
      <c r="G29117">
        <v>4.2698</v>
      </c>
      <c r="H29117" t="s">
        <v>1049</v>
      </c>
      <c r="N29117" t="s">
        <v>4342</v>
      </c>
      <c r="O29117" t="s">
        <v>4343</v>
      </c>
      <c r="P29117" t="s">
        <v>4342</v>
      </c>
      <c r="AA29117">
        <v>7.86</v>
      </c>
      <c r="AB29117">
        <v>8.48</v>
      </c>
      <c r="AC29117">
        <v>8.5299999999999994</v>
      </c>
      <c r="AD29117">
        <v>8.4499999999999993</v>
      </c>
      <c r="AE29117">
        <v>8.6</v>
      </c>
      <c r="AF29117" t="s">
        <v>4344</v>
      </c>
      <c r="AG29117" t="s">
        <v>4344</v>
      </c>
      <c r="AH29117" t="s">
        <v>4344</v>
      </c>
      <c r="AI29117" t="s">
        <v>4344</v>
      </c>
      <c r="AJ29117" t="s">
        <v>4344</v>
      </c>
    </row>
    <row r="29118" spans="1:36" x14ac:dyDescent="0.3">
      <c r="A29118" t="s">
        <v>186</v>
      </c>
      <c r="B29118" t="s">
        <v>187</v>
      </c>
      <c r="C29118" t="s">
        <v>61435</v>
      </c>
      <c r="D29118" t="s">
        <v>61436</v>
      </c>
      <c r="E29118">
        <v>5</v>
      </c>
      <c r="F29118">
        <v>43.413800000000002</v>
      </c>
      <c r="G29118">
        <v>1.9584999999999999</v>
      </c>
      <c r="H29118" t="s">
        <v>1049</v>
      </c>
      <c r="N29118" t="s">
        <v>4342</v>
      </c>
      <c r="O29118" t="s">
        <v>4343</v>
      </c>
      <c r="P29118" t="s">
        <v>4342</v>
      </c>
      <c r="AA29118">
        <v>7.73</v>
      </c>
      <c r="AB29118">
        <v>8.23</v>
      </c>
      <c r="AC29118">
        <v>8.1300000000000008</v>
      </c>
      <c r="AD29118">
        <v>8.07</v>
      </c>
      <c r="AE29118">
        <v>8.16</v>
      </c>
      <c r="AF29118" t="s">
        <v>4344</v>
      </c>
      <c r="AG29118" t="s">
        <v>4344</v>
      </c>
      <c r="AH29118" t="s">
        <v>4344</v>
      </c>
      <c r="AI29118" t="s">
        <v>4344</v>
      </c>
      <c r="AJ29118" t="s">
        <v>4344</v>
      </c>
    </row>
    <row r="29119" spans="1:36" x14ac:dyDescent="0.3">
      <c r="A29119" t="s">
        <v>186</v>
      </c>
      <c r="B29119" t="s">
        <v>187</v>
      </c>
      <c r="C29119" t="s">
        <v>61437</v>
      </c>
      <c r="D29119" t="s">
        <v>61438</v>
      </c>
      <c r="E29119">
        <v>5</v>
      </c>
      <c r="F29119">
        <v>44.338900000000002</v>
      </c>
      <c r="G29119">
        <v>5.9923000000000002</v>
      </c>
      <c r="H29119" t="s">
        <v>1049</v>
      </c>
      <c r="N29119" t="s">
        <v>4342</v>
      </c>
      <c r="O29119" t="s">
        <v>4343</v>
      </c>
      <c r="P29119" t="s">
        <v>4342</v>
      </c>
      <c r="AA29119">
        <v>7.86</v>
      </c>
      <c r="AB29119">
        <v>7.48</v>
      </c>
      <c r="AC29119">
        <v>7.14</v>
      </c>
      <c r="AD29119">
        <v>7.38</v>
      </c>
      <c r="AE29119">
        <v>7.38</v>
      </c>
      <c r="AF29119" t="s">
        <v>4344</v>
      </c>
      <c r="AG29119" t="s">
        <v>4344</v>
      </c>
      <c r="AH29119" t="s">
        <v>4344</v>
      </c>
      <c r="AI29119" t="s">
        <v>4344</v>
      </c>
      <c r="AJ29119" t="s">
        <v>4344</v>
      </c>
    </row>
    <row r="29120" spans="1:36" x14ac:dyDescent="0.3">
      <c r="A29120" t="s">
        <v>186</v>
      </c>
      <c r="B29120" t="s">
        <v>187</v>
      </c>
      <c r="C29120" t="s">
        <v>61439</v>
      </c>
      <c r="D29120" t="s">
        <v>61440</v>
      </c>
      <c r="E29120">
        <v>5</v>
      </c>
      <c r="F29120">
        <v>48.311799999999998</v>
      </c>
      <c r="G29120">
        <v>-2.0078</v>
      </c>
      <c r="H29120" t="s">
        <v>40</v>
      </c>
      <c r="N29120" t="s">
        <v>536</v>
      </c>
      <c r="O29120" t="s">
        <v>11230</v>
      </c>
      <c r="P29120" t="s">
        <v>536</v>
      </c>
      <c r="AA29120">
        <v>8.02</v>
      </c>
      <c r="AB29120">
        <v>10.54</v>
      </c>
      <c r="AC29120">
        <v>12.94</v>
      </c>
      <c r="AD29120">
        <v>10.57</v>
      </c>
      <c r="AE29120">
        <v>12.88</v>
      </c>
      <c r="AF29120" t="s">
        <v>49</v>
      </c>
      <c r="AG29120" t="s">
        <v>49</v>
      </c>
      <c r="AH29120" t="s">
        <v>49</v>
      </c>
      <c r="AI29120" t="s">
        <v>49</v>
      </c>
      <c r="AJ29120" t="s">
        <v>49</v>
      </c>
    </row>
    <row r="29121" spans="1:36" x14ac:dyDescent="0.3">
      <c r="A29121" t="s">
        <v>186</v>
      </c>
      <c r="B29121" t="s">
        <v>187</v>
      </c>
      <c r="C29121" t="s">
        <v>61441</v>
      </c>
      <c r="D29121" t="s">
        <v>61442</v>
      </c>
      <c r="E29121">
        <v>5</v>
      </c>
      <c r="F29121">
        <v>43.336300000000001</v>
      </c>
      <c r="G29121">
        <v>2.3605</v>
      </c>
      <c r="H29121" t="s">
        <v>1049</v>
      </c>
      <c r="N29121" t="s">
        <v>4342</v>
      </c>
      <c r="O29121" t="s">
        <v>4343</v>
      </c>
      <c r="P29121" t="s">
        <v>4342</v>
      </c>
      <c r="AA29121">
        <v>8.07</v>
      </c>
      <c r="AB29121">
        <v>8.32</v>
      </c>
      <c r="AC29121">
        <v>7.69</v>
      </c>
      <c r="AD29121">
        <v>8.23</v>
      </c>
      <c r="AE29121">
        <v>7.94</v>
      </c>
      <c r="AF29121" t="s">
        <v>4344</v>
      </c>
      <c r="AG29121" t="s">
        <v>4344</v>
      </c>
      <c r="AH29121" t="s">
        <v>4344</v>
      </c>
      <c r="AI29121" t="s">
        <v>4344</v>
      </c>
      <c r="AJ29121" t="s">
        <v>4344</v>
      </c>
    </row>
    <row r="29122" spans="1:36" x14ac:dyDescent="0.3">
      <c r="A29122" t="s">
        <v>186</v>
      </c>
      <c r="B29122" t="s">
        <v>187</v>
      </c>
      <c r="C29122" t="s">
        <v>61443</v>
      </c>
      <c r="D29122" t="s">
        <v>61444</v>
      </c>
      <c r="E29122">
        <v>5</v>
      </c>
      <c r="F29122">
        <v>43.623899999999999</v>
      </c>
      <c r="G29122">
        <v>4.7705000000000002</v>
      </c>
      <c r="H29122" t="s">
        <v>1049</v>
      </c>
      <c r="N29122" t="s">
        <v>4342</v>
      </c>
      <c r="O29122" t="s">
        <v>4343</v>
      </c>
      <c r="P29122" t="s">
        <v>4342</v>
      </c>
      <c r="AA29122">
        <v>8.61</v>
      </c>
      <c r="AB29122">
        <v>8.7100000000000009</v>
      </c>
      <c r="AC29122">
        <v>8.92</v>
      </c>
      <c r="AD29122">
        <v>8.5399999999999991</v>
      </c>
      <c r="AE29122">
        <v>9.27</v>
      </c>
      <c r="AF29122" t="s">
        <v>4344</v>
      </c>
      <c r="AG29122" t="s">
        <v>4344</v>
      </c>
      <c r="AH29122" t="s">
        <v>4344</v>
      </c>
      <c r="AI29122" t="s">
        <v>4344</v>
      </c>
      <c r="AJ29122" t="s">
        <v>4344</v>
      </c>
    </row>
    <row r="29123" spans="1:36" x14ac:dyDescent="0.3">
      <c r="A29123" t="s">
        <v>186</v>
      </c>
      <c r="B29123" t="s">
        <v>187</v>
      </c>
      <c r="C29123" t="s">
        <v>61445</v>
      </c>
      <c r="D29123" t="s">
        <v>61446</v>
      </c>
      <c r="E29123">
        <v>5</v>
      </c>
      <c r="F29123">
        <v>46.698999999999998</v>
      </c>
      <c r="G29123">
        <v>-1.877</v>
      </c>
      <c r="H29123" t="s">
        <v>1049</v>
      </c>
      <c r="N29123" t="s">
        <v>4342</v>
      </c>
      <c r="O29123" t="s">
        <v>4343</v>
      </c>
      <c r="P29123" t="s">
        <v>4342</v>
      </c>
      <c r="AA29123">
        <v>8.01</v>
      </c>
      <c r="AB29123">
        <v>8.77</v>
      </c>
      <c r="AC29123">
        <v>8.35</v>
      </c>
      <c r="AD29123">
        <v>8.35</v>
      </c>
      <c r="AE29123">
        <v>8.51</v>
      </c>
      <c r="AF29123" t="s">
        <v>4344</v>
      </c>
      <c r="AG29123" t="s">
        <v>4344</v>
      </c>
      <c r="AH29123" t="s">
        <v>4344</v>
      </c>
      <c r="AI29123" t="s">
        <v>4344</v>
      </c>
      <c r="AJ29123" t="s">
        <v>4344</v>
      </c>
    </row>
    <row r="29124" spans="1:36" x14ac:dyDescent="0.3">
      <c r="A29124" t="s">
        <v>186</v>
      </c>
      <c r="B29124" t="s">
        <v>187</v>
      </c>
      <c r="C29124" t="s">
        <v>61447</v>
      </c>
      <c r="D29124" t="s">
        <v>61448</v>
      </c>
      <c r="E29124">
        <v>5</v>
      </c>
      <c r="F29124">
        <v>46.505000000000003</v>
      </c>
      <c r="G29124">
        <v>-1.6459999999999999</v>
      </c>
      <c r="H29124" t="s">
        <v>1049</v>
      </c>
      <c r="N29124" t="s">
        <v>4342</v>
      </c>
      <c r="O29124" t="s">
        <v>4343</v>
      </c>
      <c r="P29124" t="s">
        <v>4342</v>
      </c>
      <c r="AA29124">
        <v>8.02</v>
      </c>
      <c r="AB29124">
        <v>8.77</v>
      </c>
      <c r="AC29124">
        <v>8.3699999999999992</v>
      </c>
      <c r="AD29124">
        <v>8.35</v>
      </c>
      <c r="AE29124">
        <v>8.51</v>
      </c>
      <c r="AF29124" t="s">
        <v>4344</v>
      </c>
      <c r="AG29124" t="s">
        <v>4344</v>
      </c>
      <c r="AH29124" t="s">
        <v>4344</v>
      </c>
      <c r="AI29124" t="s">
        <v>4344</v>
      </c>
      <c r="AJ29124" t="s">
        <v>4344</v>
      </c>
    </row>
    <row r="29125" spans="1:36" x14ac:dyDescent="0.3">
      <c r="A29125" t="s">
        <v>186</v>
      </c>
      <c r="B29125" t="s">
        <v>187</v>
      </c>
      <c r="C29125" t="s">
        <v>61449</v>
      </c>
      <c r="D29125" t="s">
        <v>61450</v>
      </c>
      <c r="E29125">
        <v>5</v>
      </c>
      <c r="F29125">
        <v>43.700699999999998</v>
      </c>
      <c r="G29125">
        <v>3.3370000000000002</v>
      </c>
      <c r="H29125" t="s">
        <v>1049</v>
      </c>
      <c r="N29125" t="s">
        <v>4342</v>
      </c>
      <c r="O29125" t="s">
        <v>4343</v>
      </c>
      <c r="P29125" t="s">
        <v>4342</v>
      </c>
      <c r="AA29125">
        <v>7.86</v>
      </c>
      <c r="AB29125">
        <v>8.15</v>
      </c>
      <c r="AC29125">
        <v>8.1199999999999992</v>
      </c>
      <c r="AD29125">
        <v>8.08</v>
      </c>
      <c r="AE29125">
        <v>8.14</v>
      </c>
      <c r="AF29125" t="s">
        <v>4344</v>
      </c>
      <c r="AG29125" t="s">
        <v>4344</v>
      </c>
      <c r="AH29125" t="s">
        <v>4344</v>
      </c>
      <c r="AI29125" t="s">
        <v>4344</v>
      </c>
      <c r="AJ29125" t="s">
        <v>4344</v>
      </c>
    </row>
    <row r="29126" spans="1:36" x14ac:dyDescent="0.3">
      <c r="A29126" t="s">
        <v>186</v>
      </c>
      <c r="B29126" t="s">
        <v>187</v>
      </c>
      <c r="C29126" t="s">
        <v>61451</v>
      </c>
      <c r="D29126" t="s">
        <v>61452</v>
      </c>
      <c r="E29126">
        <v>5</v>
      </c>
      <c r="F29126">
        <v>46.533999999999999</v>
      </c>
      <c r="G29126">
        <v>3.3769999999999998</v>
      </c>
      <c r="H29126" t="s">
        <v>1049</v>
      </c>
      <c r="N29126" t="s">
        <v>4342</v>
      </c>
      <c r="O29126" t="s">
        <v>4343</v>
      </c>
      <c r="P29126" t="s">
        <v>4342</v>
      </c>
      <c r="AA29126">
        <v>7.56</v>
      </c>
      <c r="AB29126">
        <v>7.47</v>
      </c>
      <c r="AC29126">
        <v>7.52</v>
      </c>
      <c r="AD29126">
        <v>7.45</v>
      </c>
      <c r="AE29126">
        <v>7.52</v>
      </c>
      <c r="AF29126" t="s">
        <v>4344</v>
      </c>
      <c r="AG29126" t="s">
        <v>4344</v>
      </c>
      <c r="AH29126" t="s">
        <v>4344</v>
      </c>
      <c r="AI29126" t="s">
        <v>4344</v>
      </c>
      <c r="AJ29126" t="s">
        <v>4344</v>
      </c>
    </row>
    <row r="29127" spans="1:36" x14ac:dyDescent="0.3">
      <c r="A29127" t="s">
        <v>18437</v>
      </c>
      <c r="B29127" t="s">
        <v>18438</v>
      </c>
      <c r="C29127" t="s">
        <v>61453</v>
      </c>
      <c r="D29127" t="s">
        <v>61454</v>
      </c>
      <c r="E29127">
        <v>5</v>
      </c>
      <c r="F29127">
        <v>4.8936999999999999</v>
      </c>
      <c r="G29127">
        <v>-52.500700000000002</v>
      </c>
      <c r="H29127" t="s">
        <v>1049</v>
      </c>
      <c r="N29127" t="s">
        <v>4342</v>
      </c>
      <c r="O29127" t="s">
        <v>4343</v>
      </c>
      <c r="P29127" t="s">
        <v>4342</v>
      </c>
      <c r="AA29127">
        <v>10.34</v>
      </c>
      <c r="AB29127">
        <v>10.15</v>
      </c>
      <c r="AC29127">
        <v>10.82</v>
      </c>
      <c r="AD29127">
        <v>9.9600000000000009</v>
      </c>
      <c r="AE29127">
        <v>9.84</v>
      </c>
      <c r="AF29127" t="s">
        <v>4344</v>
      </c>
      <c r="AG29127" t="s">
        <v>4344</v>
      </c>
      <c r="AH29127" t="s">
        <v>4344</v>
      </c>
      <c r="AI29127" t="s">
        <v>4344</v>
      </c>
      <c r="AJ29127" t="s">
        <v>4344</v>
      </c>
    </row>
    <row r="29128" spans="1:36" x14ac:dyDescent="0.3">
      <c r="A29128" t="s">
        <v>531</v>
      </c>
      <c r="B29128" t="s">
        <v>532</v>
      </c>
      <c r="C29128" t="s">
        <v>61455</v>
      </c>
      <c r="D29128" t="s">
        <v>61456</v>
      </c>
      <c r="E29128">
        <v>5</v>
      </c>
      <c r="F29128">
        <v>49.647199999999998</v>
      </c>
      <c r="G29128">
        <v>8.4638000000000009</v>
      </c>
      <c r="H29128" t="s">
        <v>1049</v>
      </c>
      <c r="N29128" t="s">
        <v>4342</v>
      </c>
      <c r="O29128" t="s">
        <v>4343</v>
      </c>
      <c r="P29128" t="s">
        <v>4342</v>
      </c>
      <c r="AA29128">
        <v>7.25</v>
      </c>
      <c r="AB29128">
        <v>7.53</v>
      </c>
      <c r="AC29128">
        <v>7.43</v>
      </c>
      <c r="AD29128">
        <v>7.55</v>
      </c>
      <c r="AE29128">
        <v>7.56</v>
      </c>
      <c r="AF29128" t="s">
        <v>4344</v>
      </c>
      <c r="AG29128" t="s">
        <v>4344</v>
      </c>
      <c r="AH29128" t="s">
        <v>4344</v>
      </c>
      <c r="AI29128" t="s">
        <v>4344</v>
      </c>
      <c r="AJ29128" t="s">
        <v>4344</v>
      </c>
    </row>
    <row r="29129" spans="1:36" x14ac:dyDescent="0.3">
      <c r="A29129" t="s">
        <v>531</v>
      </c>
      <c r="B29129" t="s">
        <v>532</v>
      </c>
      <c r="C29129" t="s">
        <v>61457</v>
      </c>
      <c r="D29129" t="s">
        <v>61458</v>
      </c>
      <c r="E29129">
        <v>5</v>
      </c>
      <c r="F29129">
        <v>50.647300000000001</v>
      </c>
      <c r="G29129">
        <v>8.1834000000000007</v>
      </c>
      <c r="H29129" t="s">
        <v>1049</v>
      </c>
      <c r="N29129" t="s">
        <v>35705</v>
      </c>
      <c r="O29129" t="s">
        <v>35706</v>
      </c>
      <c r="P29129" t="s">
        <v>47</v>
      </c>
      <c r="AA29129">
        <v>7.07</v>
      </c>
      <c r="AB29129">
        <v>7.53</v>
      </c>
      <c r="AC29129">
        <v>7.57</v>
      </c>
      <c r="AD29129">
        <v>7.2</v>
      </c>
      <c r="AE29129">
        <v>7.4</v>
      </c>
      <c r="AF29129" t="s">
        <v>4344</v>
      </c>
      <c r="AG29129" t="s">
        <v>4344</v>
      </c>
      <c r="AH29129" t="s">
        <v>4344</v>
      </c>
      <c r="AI29129" t="s">
        <v>4344</v>
      </c>
      <c r="AJ29129" t="s">
        <v>4344</v>
      </c>
    </row>
    <row r="29130" spans="1:36" x14ac:dyDescent="0.3">
      <c r="A29130" t="s">
        <v>531</v>
      </c>
      <c r="B29130" t="s">
        <v>532</v>
      </c>
      <c r="C29130" t="s">
        <v>61459</v>
      </c>
      <c r="D29130" t="s">
        <v>61460</v>
      </c>
      <c r="E29130">
        <v>5</v>
      </c>
      <c r="F29130">
        <v>52.859000000000002</v>
      </c>
      <c r="G29130">
        <v>13.7712</v>
      </c>
      <c r="H29130" t="s">
        <v>1049</v>
      </c>
      <c r="N29130" t="s">
        <v>4342</v>
      </c>
      <c r="O29130" t="s">
        <v>4343</v>
      </c>
      <c r="P29130" t="s">
        <v>4342</v>
      </c>
      <c r="AA29130">
        <v>7.23</v>
      </c>
      <c r="AB29130">
        <v>7.43</v>
      </c>
      <c r="AC29130">
        <v>7.56</v>
      </c>
      <c r="AD29130">
        <v>7.62</v>
      </c>
      <c r="AE29130">
        <v>7.49</v>
      </c>
      <c r="AF29130" t="s">
        <v>4344</v>
      </c>
      <c r="AG29130" t="s">
        <v>4344</v>
      </c>
      <c r="AH29130" t="s">
        <v>4344</v>
      </c>
      <c r="AI29130" t="s">
        <v>4344</v>
      </c>
      <c r="AJ29130" t="s">
        <v>4344</v>
      </c>
    </row>
    <row r="29131" spans="1:36" x14ac:dyDescent="0.3">
      <c r="A29131" t="s">
        <v>531</v>
      </c>
      <c r="B29131" t="s">
        <v>532</v>
      </c>
      <c r="C29131" t="s">
        <v>61461</v>
      </c>
      <c r="D29131" t="s">
        <v>61462</v>
      </c>
      <c r="E29131">
        <v>5</v>
      </c>
      <c r="F29131">
        <v>50.155099999999997</v>
      </c>
      <c r="G29131">
        <v>6.9302999999999999</v>
      </c>
      <c r="H29131" t="s">
        <v>1049</v>
      </c>
      <c r="N29131" t="s">
        <v>35705</v>
      </c>
      <c r="O29131" t="s">
        <v>35706</v>
      </c>
      <c r="P29131" t="s">
        <v>47</v>
      </c>
      <c r="AA29131">
        <v>6.9</v>
      </c>
      <c r="AB29131">
        <v>7.53</v>
      </c>
      <c r="AC29131">
        <v>7.54</v>
      </c>
      <c r="AD29131">
        <v>7.19</v>
      </c>
      <c r="AE29131">
        <v>7.49</v>
      </c>
      <c r="AF29131" t="s">
        <v>4344</v>
      </c>
      <c r="AG29131" t="s">
        <v>4344</v>
      </c>
      <c r="AH29131" t="s">
        <v>4344</v>
      </c>
      <c r="AI29131" t="s">
        <v>4344</v>
      </c>
      <c r="AJ29131" t="s">
        <v>4344</v>
      </c>
    </row>
    <row r="29132" spans="1:36" x14ac:dyDescent="0.3">
      <c r="A29132" t="s">
        <v>531</v>
      </c>
      <c r="B29132" t="s">
        <v>532</v>
      </c>
      <c r="C29132" t="s">
        <v>61463</v>
      </c>
      <c r="D29132" t="s">
        <v>61464</v>
      </c>
      <c r="E29132">
        <v>5</v>
      </c>
      <c r="F29132">
        <v>52.622300000000003</v>
      </c>
      <c r="G29132">
        <v>6.8625999999999996</v>
      </c>
      <c r="H29132" t="s">
        <v>1049</v>
      </c>
      <c r="N29132" t="s">
        <v>32977</v>
      </c>
      <c r="O29132" t="s">
        <v>32978</v>
      </c>
      <c r="P29132" t="s">
        <v>47</v>
      </c>
      <c r="AA29132">
        <v>7.29</v>
      </c>
      <c r="AB29132">
        <v>7.46</v>
      </c>
      <c r="AC29132">
        <v>7.53</v>
      </c>
      <c r="AD29132">
        <v>7.61</v>
      </c>
      <c r="AE29132">
        <v>7.53</v>
      </c>
      <c r="AF29132" t="s">
        <v>4344</v>
      </c>
      <c r="AG29132" t="s">
        <v>4344</v>
      </c>
      <c r="AH29132" t="s">
        <v>4344</v>
      </c>
      <c r="AI29132" t="s">
        <v>4344</v>
      </c>
      <c r="AJ29132" t="s">
        <v>4344</v>
      </c>
    </row>
    <row r="29133" spans="1:36" x14ac:dyDescent="0.3">
      <c r="A29133" t="s">
        <v>531</v>
      </c>
      <c r="B29133" t="s">
        <v>532</v>
      </c>
      <c r="C29133" t="s">
        <v>61465</v>
      </c>
      <c r="D29133" t="s">
        <v>61466</v>
      </c>
      <c r="E29133">
        <v>5</v>
      </c>
      <c r="F29133">
        <v>51.196599999999997</v>
      </c>
      <c r="G29133">
        <v>12.4787</v>
      </c>
      <c r="H29133" t="s">
        <v>1049</v>
      </c>
      <c r="N29133" t="s">
        <v>32914</v>
      </c>
      <c r="O29133" t="s">
        <v>60974</v>
      </c>
      <c r="P29133" t="s">
        <v>47</v>
      </c>
      <c r="AA29133">
        <v>6.9</v>
      </c>
      <c r="AB29133">
        <v>7.53</v>
      </c>
      <c r="AC29133">
        <v>7.56</v>
      </c>
      <c r="AD29133">
        <v>7.47</v>
      </c>
      <c r="AE29133">
        <v>7.3</v>
      </c>
      <c r="AF29133" t="s">
        <v>4344</v>
      </c>
      <c r="AG29133" t="s">
        <v>4344</v>
      </c>
      <c r="AH29133" t="s">
        <v>4344</v>
      </c>
      <c r="AI29133" t="s">
        <v>4344</v>
      </c>
      <c r="AJ29133" t="s">
        <v>4344</v>
      </c>
    </row>
    <row r="29134" spans="1:36" x14ac:dyDescent="0.3">
      <c r="A29134" t="s">
        <v>531</v>
      </c>
      <c r="B29134" t="s">
        <v>532</v>
      </c>
      <c r="C29134" t="s">
        <v>61467</v>
      </c>
      <c r="D29134" t="s">
        <v>61468</v>
      </c>
      <c r="E29134">
        <v>5</v>
      </c>
      <c r="F29134">
        <v>52.431100000000001</v>
      </c>
      <c r="G29134">
        <v>12.012499999999999</v>
      </c>
      <c r="H29134" t="s">
        <v>1049</v>
      </c>
      <c r="N29134" t="s">
        <v>4342</v>
      </c>
      <c r="O29134" t="s">
        <v>4343</v>
      </c>
      <c r="P29134" t="s">
        <v>4342</v>
      </c>
      <c r="AA29134">
        <v>7.23</v>
      </c>
      <c r="AB29134">
        <v>7.43</v>
      </c>
      <c r="AC29134">
        <v>7.53</v>
      </c>
      <c r="AD29134">
        <v>7.55</v>
      </c>
      <c r="AE29134">
        <v>7.54</v>
      </c>
      <c r="AF29134" t="s">
        <v>4344</v>
      </c>
      <c r="AG29134" t="s">
        <v>4344</v>
      </c>
      <c r="AH29134" t="s">
        <v>4344</v>
      </c>
      <c r="AI29134" t="s">
        <v>4344</v>
      </c>
      <c r="AJ29134" t="s">
        <v>4344</v>
      </c>
    </row>
    <row r="29135" spans="1:36" x14ac:dyDescent="0.3">
      <c r="A29135" t="s">
        <v>531</v>
      </c>
      <c r="B29135" t="s">
        <v>532</v>
      </c>
      <c r="C29135" t="s">
        <v>61469</v>
      </c>
      <c r="D29135" t="s">
        <v>61470</v>
      </c>
      <c r="E29135">
        <v>5</v>
      </c>
      <c r="F29135">
        <v>49.204000000000001</v>
      </c>
      <c r="G29135">
        <v>10.244999999999999</v>
      </c>
      <c r="H29135" t="s">
        <v>1049</v>
      </c>
      <c r="N29135" t="s">
        <v>4342</v>
      </c>
      <c r="O29135" t="s">
        <v>4343</v>
      </c>
      <c r="P29135" t="s">
        <v>4342</v>
      </c>
      <c r="AA29135">
        <v>7.04</v>
      </c>
      <c r="AB29135">
        <v>7.53</v>
      </c>
      <c r="AC29135">
        <v>7.57</v>
      </c>
      <c r="AD29135">
        <v>7.22</v>
      </c>
      <c r="AE29135">
        <v>7.21</v>
      </c>
      <c r="AF29135" t="s">
        <v>4344</v>
      </c>
      <c r="AG29135" t="s">
        <v>4344</v>
      </c>
      <c r="AH29135" t="s">
        <v>4344</v>
      </c>
      <c r="AI29135" t="s">
        <v>4344</v>
      </c>
      <c r="AJ29135" t="s">
        <v>4344</v>
      </c>
    </row>
    <row r="29136" spans="1:36" x14ac:dyDescent="0.3">
      <c r="A29136" t="s">
        <v>531</v>
      </c>
      <c r="B29136" t="s">
        <v>532</v>
      </c>
      <c r="C29136" t="s">
        <v>61471</v>
      </c>
      <c r="D29136" t="s">
        <v>61472</v>
      </c>
      <c r="E29136">
        <v>5</v>
      </c>
      <c r="F29136">
        <v>48.4009</v>
      </c>
      <c r="G29136">
        <v>10.662000000000001</v>
      </c>
      <c r="H29136" t="s">
        <v>1049</v>
      </c>
      <c r="N29136" t="s">
        <v>32977</v>
      </c>
      <c r="O29136" t="s">
        <v>32978</v>
      </c>
      <c r="P29136" t="s">
        <v>47</v>
      </c>
      <c r="AA29136">
        <v>6.85</v>
      </c>
      <c r="AB29136">
        <v>7.56</v>
      </c>
      <c r="AC29136">
        <v>7.49</v>
      </c>
      <c r="AD29136">
        <v>7.18</v>
      </c>
      <c r="AE29136">
        <v>7.24</v>
      </c>
      <c r="AF29136" t="s">
        <v>4344</v>
      </c>
      <c r="AG29136" t="s">
        <v>4344</v>
      </c>
      <c r="AH29136" t="s">
        <v>4344</v>
      </c>
      <c r="AI29136" t="s">
        <v>4344</v>
      </c>
      <c r="AJ29136" t="s">
        <v>4344</v>
      </c>
    </row>
    <row r="29137" spans="1:36" x14ac:dyDescent="0.3">
      <c r="A29137" t="s">
        <v>531</v>
      </c>
      <c r="B29137" t="s">
        <v>532</v>
      </c>
      <c r="C29137" t="s">
        <v>61473</v>
      </c>
      <c r="D29137" t="s">
        <v>61474</v>
      </c>
      <c r="E29137">
        <v>5</v>
      </c>
      <c r="F29137">
        <v>48.214500000000001</v>
      </c>
      <c r="G29137">
        <v>10.866400000000001</v>
      </c>
      <c r="H29137" t="s">
        <v>1049</v>
      </c>
      <c r="I29137" t="s">
        <v>58</v>
      </c>
      <c r="N29137" t="s">
        <v>25712</v>
      </c>
      <c r="O29137" t="s">
        <v>25713</v>
      </c>
      <c r="P29137" t="s">
        <v>47</v>
      </c>
      <c r="Q29137">
        <v>1096829</v>
      </c>
      <c r="AA29137">
        <v>7.41</v>
      </c>
      <c r="AB29137">
        <v>7.24</v>
      </c>
      <c r="AC29137">
        <v>7.03</v>
      </c>
      <c r="AD29137">
        <v>6.79</v>
      </c>
      <c r="AE29137">
        <v>6.83</v>
      </c>
      <c r="AF29137" t="s">
        <v>4344</v>
      </c>
      <c r="AG29137" t="s">
        <v>4344</v>
      </c>
      <c r="AH29137" t="s">
        <v>4344</v>
      </c>
      <c r="AI29137" t="s">
        <v>4344</v>
      </c>
      <c r="AJ29137" t="s">
        <v>4344</v>
      </c>
    </row>
    <row r="29138" spans="1:36" x14ac:dyDescent="0.3">
      <c r="A29138" t="s">
        <v>531</v>
      </c>
      <c r="B29138" t="s">
        <v>532</v>
      </c>
      <c r="C29138" t="s">
        <v>61475</v>
      </c>
      <c r="D29138" t="s">
        <v>61476</v>
      </c>
      <c r="E29138">
        <v>5</v>
      </c>
      <c r="F29138">
        <v>48.582999999999998</v>
      </c>
      <c r="G29138">
        <v>11.849</v>
      </c>
      <c r="H29138" t="s">
        <v>1049</v>
      </c>
      <c r="N29138" t="s">
        <v>4342</v>
      </c>
      <c r="O29138" t="s">
        <v>4343</v>
      </c>
      <c r="P29138" t="s">
        <v>4342</v>
      </c>
      <c r="AA29138">
        <v>6.85</v>
      </c>
      <c r="AB29138">
        <v>7.56</v>
      </c>
      <c r="AC29138">
        <v>7.49</v>
      </c>
      <c r="AD29138">
        <v>7.19</v>
      </c>
      <c r="AE29138">
        <v>7.18</v>
      </c>
      <c r="AF29138" t="s">
        <v>4344</v>
      </c>
      <c r="AG29138" t="s">
        <v>4344</v>
      </c>
      <c r="AH29138" t="s">
        <v>4344</v>
      </c>
      <c r="AI29138" t="s">
        <v>4344</v>
      </c>
      <c r="AJ29138" t="s">
        <v>4344</v>
      </c>
    </row>
    <row r="29139" spans="1:36" x14ac:dyDescent="0.3">
      <c r="A29139" t="s">
        <v>531</v>
      </c>
      <c r="B29139" t="s">
        <v>532</v>
      </c>
      <c r="C29139" t="s">
        <v>61477</v>
      </c>
      <c r="D29139" t="s">
        <v>61478</v>
      </c>
      <c r="E29139">
        <v>5</v>
      </c>
      <c r="F29139">
        <v>49.641599999999997</v>
      </c>
      <c r="G29139">
        <v>10.4336</v>
      </c>
      <c r="H29139" t="s">
        <v>1049</v>
      </c>
      <c r="N29139" t="s">
        <v>4342</v>
      </c>
      <c r="O29139" t="s">
        <v>4343</v>
      </c>
      <c r="P29139" t="s">
        <v>4342</v>
      </c>
      <c r="AA29139">
        <v>7.07</v>
      </c>
      <c r="AB29139">
        <v>7.52</v>
      </c>
      <c r="AC29139">
        <v>7.56</v>
      </c>
      <c r="AD29139">
        <v>7.42</v>
      </c>
      <c r="AE29139">
        <v>7.21</v>
      </c>
      <c r="AF29139" t="s">
        <v>4344</v>
      </c>
      <c r="AG29139" t="s">
        <v>4344</v>
      </c>
      <c r="AH29139" t="s">
        <v>4344</v>
      </c>
      <c r="AI29139" t="s">
        <v>4344</v>
      </c>
      <c r="AJ29139" t="s">
        <v>4344</v>
      </c>
    </row>
    <row r="29140" spans="1:36" x14ac:dyDescent="0.3">
      <c r="A29140" t="s">
        <v>531</v>
      </c>
      <c r="B29140" t="s">
        <v>532</v>
      </c>
      <c r="C29140" t="s">
        <v>61479</v>
      </c>
      <c r="D29140" t="s">
        <v>61480</v>
      </c>
      <c r="E29140">
        <v>5</v>
      </c>
      <c r="F29140">
        <v>49.617199999999997</v>
      </c>
      <c r="G29140">
        <v>10.1692</v>
      </c>
      <c r="H29140" t="s">
        <v>1049</v>
      </c>
      <c r="N29140" t="s">
        <v>4342</v>
      </c>
      <c r="O29140" t="s">
        <v>4343</v>
      </c>
      <c r="P29140" t="s">
        <v>4342</v>
      </c>
      <c r="AA29140">
        <v>7.08</v>
      </c>
      <c r="AB29140">
        <v>7.43</v>
      </c>
      <c r="AC29140">
        <v>7.53</v>
      </c>
      <c r="AD29140">
        <v>7.51</v>
      </c>
      <c r="AE29140">
        <v>7.49</v>
      </c>
      <c r="AF29140" t="s">
        <v>4344</v>
      </c>
      <c r="AG29140" t="s">
        <v>4344</v>
      </c>
      <c r="AH29140" t="s">
        <v>4344</v>
      </c>
      <c r="AI29140" t="s">
        <v>4344</v>
      </c>
      <c r="AJ29140" t="s">
        <v>4344</v>
      </c>
    </row>
    <row r="29141" spans="1:36" x14ac:dyDescent="0.3">
      <c r="A29141" t="s">
        <v>531</v>
      </c>
      <c r="B29141" t="s">
        <v>532</v>
      </c>
      <c r="C29141" t="s">
        <v>61481</v>
      </c>
      <c r="D29141" t="s">
        <v>61482</v>
      </c>
      <c r="E29141">
        <v>5</v>
      </c>
      <c r="F29141">
        <v>54.800199999999997</v>
      </c>
      <c r="G29141">
        <v>8.8177000000000003</v>
      </c>
      <c r="H29141" t="s">
        <v>1049</v>
      </c>
      <c r="N29141" t="s">
        <v>15366</v>
      </c>
      <c r="O29141" t="s">
        <v>15367</v>
      </c>
      <c r="P29141" t="s">
        <v>47</v>
      </c>
      <c r="AA29141">
        <v>7.22</v>
      </c>
      <c r="AB29141">
        <v>7.43</v>
      </c>
      <c r="AC29141">
        <v>7.57</v>
      </c>
      <c r="AD29141">
        <v>7.59</v>
      </c>
      <c r="AE29141">
        <v>7.56</v>
      </c>
      <c r="AF29141" t="s">
        <v>4344</v>
      </c>
      <c r="AG29141" t="s">
        <v>4344</v>
      </c>
      <c r="AH29141" t="s">
        <v>4344</v>
      </c>
      <c r="AI29141" t="s">
        <v>4344</v>
      </c>
      <c r="AJ29141" t="s">
        <v>4344</v>
      </c>
    </row>
    <row r="29142" spans="1:36" x14ac:dyDescent="0.3">
      <c r="A29142" t="s">
        <v>531</v>
      </c>
      <c r="B29142" t="s">
        <v>532</v>
      </c>
      <c r="C29142" t="s">
        <v>61483</v>
      </c>
      <c r="D29142" t="s">
        <v>61484</v>
      </c>
      <c r="E29142">
        <v>5</v>
      </c>
      <c r="F29142">
        <v>51.863999999999997</v>
      </c>
      <c r="G29142">
        <v>11.605499999999999</v>
      </c>
      <c r="H29142" t="s">
        <v>1049</v>
      </c>
      <c r="N29142" t="s">
        <v>35705</v>
      </c>
      <c r="O29142" t="s">
        <v>35706</v>
      </c>
      <c r="P29142" t="s">
        <v>47</v>
      </c>
      <c r="AA29142">
        <v>7.24</v>
      </c>
      <c r="AB29142">
        <v>7.43</v>
      </c>
      <c r="AC29142">
        <v>7.53</v>
      </c>
      <c r="AD29142">
        <v>7.58</v>
      </c>
      <c r="AE29142">
        <v>7.54</v>
      </c>
      <c r="AF29142" t="s">
        <v>4344</v>
      </c>
      <c r="AG29142" t="s">
        <v>4344</v>
      </c>
      <c r="AH29142" t="s">
        <v>4344</v>
      </c>
      <c r="AI29142" t="s">
        <v>4344</v>
      </c>
      <c r="AJ29142" t="s">
        <v>4344</v>
      </c>
    </row>
    <row r="29143" spans="1:36" x14ac:dyDescent="0.3">
      <c r="A29143" t="s">
        <v>531</v>
      </c>
      <c r="B29143" t="s">
        <v>532</v>
      </c>
      <c r="C29143" t="s">
        <v>61485</v>
      </c>
      <c r="D29143" t="s">
        <v>61486</v>
      </c>
      <c r="E29143">
        <v>5</v>
      </c>
      <c r="F29143">
        <v>49.428699999999999</v>
      </c>
      <c r="G29143">
        <v>12.146699999999999</v>
      </c>
      <c r="H29143" t="s">
        <v>1049</v>
      </c>
      <c r="N29143" t="s">
        <v>4342</v>
      </c>
      <c r="O29143" t="s">
        <v>4343</v>
      </c>
      <c r="P29143" t="s">
        <v>4342</v>
      </c>
      <c r="AA29143">
        <v>6.99</v>
      </c>
      <c r="AB29143">
        <v>7.57</v>
      </c>
      <c r="AC29143">
        <v>7.57</v>
      </c>
      <c r="AD29143">
        <v>7.1</v>
      </c>
      <c r="AE29143">
        <v>7.02</v>
      </c>
      <c r="AF29143" t="s">
        <v>4344</v>
      </c>
      <c r="AG29143" t="s">
        <v>4344</v>
      </c>
      <c r="AH29143" t="s">
        <v>4344</v>
      </c>
      <c r="AI29143" t="s">
        <v>4344</v>
      </c>
      <c r="AJ29143" t="s">
        <v>4344</v>
      </c>
    </row>
    <row r="29144" spans="1:36" x14ac:dyDescent="0.3">
      <c r="A29144" t="s">
        <v>531</v>
      </c>
      <c r="B29144" t="s">
        <v>532</v>
      </c>
      <c r="C29144" t="s">
        <v>61487</v>
      </c>
      <c r="D29144" t="s">
        <v>61488</v>
      </c>
      <c r="E29144">
        <v>5</v>
      </c>
      <c r="F29144">
        <v>48.547800000000002</v>
      </c>
      <c r="G29144">
        <v>10.897399999999999</v>
      </c>
      <c r="H29144" t="s">
        <v>1049</v>
      </c>
      <c r="N29144" t="s">
        <v>54890</v>
      </c>
      <c r="O29144" t="s">
        <v>54891</v>
      </c>
      <c r="P29144" t="s">
        <v>47</v>
      </c>
      <c r="Q29144">
        <v>1071450</v>
      </c>
      <c r="AA29144">
        <v>6.85</v>
      </c>
      <c r="AB29144">
        <v>7.56</v>
      </c>
      <c r="AC29144">
        <v>7.49</v>
      </c>
      <c r="AD29144">
        <v>7.23</v>
      </c>
      <c r="AE29144">
        <v>7.24</v>
      </c>
      <c r="AF29144" t="s">
        <v>4344</v>
      </c>
      <c r="AG29144" t="s">
        <v>4344</v>
      </c>
      <c r="AH29144" t="s">
        <v>4344</v>
      </c>
      <c r="AI29144" t="s">
        <v>4344</v>
      </c>
      <c r="AJ29144" t="s">
        <v>4344</v>
      </c>
    </row>
    <row r="29145" spans="1:36" x14ac:dyDescent="0.3">
      <c r="A29145" t="s">
        <v>531</v>
      </c>
      <c r="B29145" t="s">
        <v>532</v>
      </c>
      <c r="C29145" t="s">
        <v>61489</v>
      </c>
      <c r="D29145" t="s">
        <v>61490</v>
      </c>
      <c r="E29145">
        <v>5</v>
      </c>
      <c r="F29145">
        <v>49.750599999999999</v>
      </c>
      <c r="G29145">
        <v>9.8010999999999999</v>
      </c>
      <c r="H29145" t="s">
        <v>1049</v>
      </c>
      <c r="N29145" t="s">
        <v>4342</v>
      </c>
      <c r="O29145" t="s">
        <v>4343</v>
      </c>
      <c r="P29145" t="s">
        <v>4342</v>
      </c>
      <c r="AA29145">
        <v>7.07</v>
      </c>
      <c r="AB29145">
        <v>7.51</v>
      </c>
      <c r="AC29145">
        <v>7.57</v>
      </c>
      <c r="AD29145">
        <v>7.47</v>
      </c>
      <c r="AE29145">
        <v>7.35</v>
      </c>
      <c r="AF29145" t="s">
        <v>4344</v>
      </c>
      <c r="AG29145" t="s">
        <v>4344</v>
      </c>
      <c r="AH29145" t="s">
        <v>4344</v>
      </c>
      <c r="AI29145" t="s">
        <v>4344</v>
      </c>
      <c r="AJ29145" t="s">
        <v>4344</v>
      </c>
    </row>
    <row r="29146" spans="1:36" x14ac:dyDescent="0.3">
      <c r="A29146" t="s">
        <v>531</v>
      </c>
      <c r="B29146" t="s">
        <v>532</v>
      </c>
      <c r="C29146" t="s">
        <v>61491</v>
      </c>
      <c r="D29146" t="s">
        <v>61492</v>
      </c>
      <c r="E29146">
        <v>5</v>
      </c>
      <c r="F29146">
        <v>51.3324</v>
      </c>
      <c r="G29146">
        <v>13.3725</v>
      </c>
      <c r="H29146" t="s">
        <v>1049</v>
      </c>
      <c r="N29146" t="s">
        <v>4342</v>
      </c>
      <c r="O29146" t="s">
        <v>4343</v>
      </c>
      <c r="P29146" t="s">
        <v>4342</v>
      </c>
      <c r="AA29146">
        <v>7.14</v>
      </c>
      <c r="AB29146">
        <v>7.43</v>
      </c>
      <c r="AC29146">
        <v>7.51</v>
      </c>
      <c r="AD29146">
        <v>7.58</v>
      </c>
      <c r="AE29146">
        <v>7.57</v>
      </c>
      <c r="AF29146" t="s">
        <v>4344</v>
      </c>
      <c r="AG29146" t="s">
        <v>4344</v>
      </c>
      <c r="AH29146" t="s">
        <v>4344</v>
      </c>
      <c r="AI29146" t="s">
        <v>4344</v>
      </c>
      <c r="AJ29146" t="s">
        <v>4344</v>
      </c>
    </row>
    <row r="29147" spans="1:36" x14ac:dyDescent="0.3">
      <c r="A29147" t="s">
        <v>531</v>
      </c>
      <c r="B29147" t="s">
        <v>532</v>
      </c>
      <c r="C29147" t="s">
        <v>61493</v>
      </c>
      <c r="D29147" t="s">
        <v>61494</v>
      </c>
      <c r="E29147">
        <v>5</v>
      </c>
      <c r="F29147">
        <v>50.0486</v>
      </c>
      <c r="G29147">
        <v>11.3146</v>
      </c>
      <c r="H29147" t="s">
        <v>1049</v>
      </c>
      <c r="N29147" t="s">
        <v>4342</v>
      </c>
      <c r="O29147" t="s">
        <v>4343</v>
      </c>
      <c r="P29147" t="s">
        <v>4342</v>
      </c>
      <c r="AA29147">
        <v>6.99</v>
      </c>
      <c r="AB29147">
        <v>7.57</v>
      </c>
      <c r="AC29147">
        <v>7.57</v>
      </c>
      <c r="AD29147">
        <v>7.26</v>
      </c>
      <c r="AE29147">
        <v>7.06</v>
      </c>
      <c r="AF29147" t="s">
        <v>4344</v>
      </c>
      <c r="AG29147" t="s">
        <v>4344</v>
      </c>
      <c r="AH29147" t="s">
        <v>4344</v>
      </c>
      <c r="AI29147" t="s">
        <v>4344</v>
      </c>
      <c r="AJ29147" t="s">
        <v>4344</v>
      </c>
    </row>
    <row r="29148" spans="1:36" x14ac:dyDescent="0.3">
      <c r="A29148" t="s">
        <v>2187</v>
      </c>
      <c r="B29148" t="s">
        <v>2188</v>
      </c>
      <c r="C29148" t="s">
        <v>61495</v>
      </c>
      <c r="D29148" t="s">
        <v>61496</v>
      </c>
      <c r="E29148">
        <v>5</v>
      </c>
      <c r="F29148">
        <v>38.409100000000002</v>
      </c>
      <c r="G29148">
        <v>21.385300000000001</v>
      </c>
      <c r="H29148" t="s">
        <v>1049</v>
      </c>
      <c r="N29148" t="s">
        <v>4342</v>
      </c>
      <c r="O29148" t="s">
        <v>4343</v>
      </c>
      <c r="P29148" t="s">
        <v>4342</v>
      </c>
      <c r="AA29148">
        <v>9.0500000000000007</v>
      </c>
      <c r="AB29148">
        <v>8.99</v>
      </c>
      <c r="AC29148">
        <v>9.82</v>
      </c>
      <c r="AD29148">
        <v>9.6</v>
      </c>
      <c r="AE29148">
        <v>10.6</v>
      </c>
      <c r="AF29148" t="s">
        <v>4344</v>
      </c>
      <c r="AG29148" t="s">
        <v>4344</v>
      </c>
      <c r="AH29148" t="s">
        <v>4344</v>
      </c>
      <c r="AI29148" t="s">
        <v>4344</v>
      </c>
      <c r="AJ29148" t="s">
        <v>4344</v>
      </c>
    </row>
    <row r="29149" spans="1:36" x14ac:dyDescent="0.3">
      <c r="A29149" t="s">
        <v>2187</v>
      </c>
      <c r="B29149" t="s">
        <v>2188</v>
      </c>
      <c r="C29149" t="s">
        <v>61497</v>
      </c>
      <c r="D29149" t="s">
        <v>61498</v>
      </c>
      <c r="E29149">
        <v>5</v>
      </c>
      <c r="F29149">
        <v>41.182000000000002</v>
      </c>
      <c r="G29149">
        <v>24.061</v>
      </c>
      <c r="H29149" t="s">
        <v>1049</v>
      </c>
      <c r="N29149" t="s">
        <v>4342</v>
      </c>
      <c r="O29149" t="s">
        <v>4343</v>
      </c>
      <c r="P29149" t="s">
        <v>4342</v>
      </c>
      <c r="AA29149">
        <v>8.24</v>
      </c>
      <c r="AB29149">
        <v>8.07</v>
      </c>
      <c r="AC29149">
        <v>8.42</v>
      </c>
      <c r="AD29149">
        <v>8.99</v>
      </c>
      <c r="AE29149">
        <v>8.74</v>
      </c>
      <c r="AF29149" t="s">
        <v>4344</v>
      </c>
      <c r="AG29149" t="s">
        <v>4344</v>
      </c>
      <c r="AH29149" t="s">
        <v>4344</v>
      </c>
      <c r="AI29149" t="s">
        <v>4344</v>
      </c>
      <c r="AJ29149" t="s">
        <v>4344</v>
      </c>
    </row>
    <row r="29150" spans="1:36" x14ac:dyDescent="0.3">
      <c r="A29150" t="s">
        <v>2187</v>
      </c>
      <c r="B29150" t="s">
        <v>2188</v>
      </c>
      <c r="C29150" t="s">
        <v>61499</v>
      </c>
      <c r="D29150" t="s">
        <v>61500</v>
      </c>
      <c r="E29150">
        <v>5</v>
      </c>
      <c r="F29150">
        <v>40.56</v>
      </c>
      <c r="G29150">
        <v>23.35</v>
      </c>
      <c r="H29150" t="s">
        <v>1049</v>
      </c>
      <c r="N29150" t="s">
        <v>4342</v>
      </c>
      <c r="O29150" t="s">
        <v>4343</v>
      </c>
      <c r="P29150" t="s">
        <v>4342</v>
      </c>
      <c r="AA29150">
        <v>8.56</v>
      </c>
      <c r="AB29150">
        <v>8.4600000000000009</v>
      </c>
      <c r="AC29150">
        <v>9.02</v>
      </c>
      <c r="AD29150">
        <v>9.3699999999999992</v>
      </c>
      <c r="AE29150">
        <v>9.4600000000000009</v>
      </c>
      <c r="AF29150" t="s">
        <v>4344</v>
      </c>
      <c r="AG29150" t="s">
        <v>4344</v>
      </c>
      <c r="AH29150" t="s">
        <v>4344</v>
      </c>
      <c r="AI29150" t="s">
        <v>4344</v>
      </c>
      <c r="AJ29150" t="s">
        <v>4344</v>
      </c>
    </row>
    <row r="29151" spans="1:36" x14ac:dyDescent="0.3">
      <c r="A29151" t="s">
        <v>2187</v>
      </c>
      <c r="B29151" t="s">
        <v>2188</v>
      </c>
      <c r="C29151" t="s">
        <v>61501</v>
      </c>
      <c r="D29151" t="s">
        <v>61502</v>
      </c>
      <c r="E29151">
        <v>5</v>
      </c>
      <c r="F29151">
        <v>38.373899999999999</v>
      </c>
      <c r="G29151">
        <v>23.3613</v>
      </c>
      <c r="H29151" t="s">
        <v>1049</v>
      </c>
      <c r="M29151" t="s">
        <v>61503</v>
      </c>
      <c r="N29151" t="s">
        <v>51895</v>
      </c>
      <c r="O29151" t="s">
        <v>61504</v>
      </c>
      <c r="P29151" t="s">
        <v>98</v>
      </c>
      <c r="AA29151">
        <v>9.6999999999999993</v>
      </c>
      <c r="AB29151">
        <v>9.1199999999999992</v>
      </c>
      <c r="AC29151">
        <v>9.67</v>
      </c>
      <c r="AD29151">
        <v>10.73</v>
      </c>
      <c r="AE29151">
        <v>10.06</v>
      </c>
      <c r="AF29151" t="s">
        <v>4344</v>
      </c>
      <c r="AG29151" t="s">
        <v>4344</v>
      </c>
      <c r="AH29151" t="s">
        <v>4344</v>
      </c>
      <c r="AI29151" t="s">
        <v>4344</v>
      </c>
      <c r="AJ29151" t="s">
        <v>4344</v>
      </c>
    </row>
    <row r="29152" spans="1:36" x14ac:dyDescent="0.3">
      <c r="A29152" t="s">
        <v>11413</v>
      </c>
      <c r="B29152" t="s">
        <v>11414</v>
      </c>
      <c r="C29152" t="s">
        <v>61505</v>
      </c>
      <c r="D29152" t="s">
        <v>61506</v>
      </c>
      <c r="E29152">
        <v>5</v>
      </c>
      <c r="F29152">
        <v>14.33</v>
      </c>
      <c r="G29152">
        <v>-91.01</v>
      </c>
      <c r="H29152" t="s">
        <v>110</v>
      </c>
      <c r="L29152">
        <v>2013</v>
      </c>
      <c r="N29152" t="s">
        <v>11417</v>
      </c>
      <c r="O29152" t="s">
        <v>11418</v>
      </c>
      <c r="P29152" t="s">
        <v>11417</v>
      </c>
      <c r="V29152">
        <v>0</v>
      </c>
      <c r="Z29152" t="s">
        <v>11417</v>
      </c>
      <c r="AE29152">
        <v>2.2000000000000002</v>
      </c>
      <c r="AF29152" t="s">
        <v>43</v>
      </c>
      <c r="AG29152" t="s">
        <v>43</v>
      </c>
      <c r="AH29152" t="s">
        <v>43</v>
      </c>
      <c r="AI29152" t="s">
        <v>43</v>
      </c>
      <c r="AJ29152" t="s">
        <v>44</v>
      </c>
    </row>
    <row r="29153" spans="1:36" x14ac:dyDescent="0.3">
      <c r="A29153" t="s">
        <v>11413</v>
      </c>
      <c r="B29153" t="s">
        <v>11414</v>
      </c>
      <c r="C29153" t="s">
        <v>61507</v>
      </c>
      <c r="D29153" t="s">
        <v>61508</v>
      </c>
      <c r="E29153">
        <v>5</v>
      </c>
      <c r="F29153">
        <v>14.37</v>
      </c>
      <c r="G29153">
        <v>-90.805999999999997</v>
      </c>
      <c r="H29153" t="s">
        <v>1615</v>
      </c>
      <c r="L29153">
        <v>2004</v>
      </c>
      <c r="N29153" t="s">
        <v>11417</v>
      </c>
      <c r="O29153" t="s">
        <v>11418</v>
      </c>
      <c r="P29153" t="s">
        <v>11417</v>
      </c>
      <c r="Q29153">
        <v>1084609</v>
      </c>
      <c r="V29153">
        <v>0</v>
      </c>
      <c r="Z29153" t="s">
        <v>11417</v>
      </c>
      <c r="AF29153" t="s">
        <v>43</v>
      </c>
      <c r="AG29153" t="s">
        <v>43</v>
      </c>
      <c r="AH29153" t="s">
        <v>43</v>
      </c>
      <c r="AI29153" t="s">
        <v>43</v>
      </c>
      <c r="AJ29153" t="s">
        <v>43</v>
      </c>
    </row>
    <row r="29154" spans="1:36" x14ac:dyDescent="0.3">
      <c r="A29154" t="s">
        <v>11413</v>
      </c>
      <c r="B29154" t="s">
        <v>11414</v>
      </c>
      <c r="C29154" t="s">
        <v>61509</v>
      </c>
      <c r="D29154" t="s">
        <v>61510</v>
      </c>
      <c r="E29154">
        <v>5</v>
      </c>
      <c r="F29154">
        <v>14.98</v>
      </c>
      <c r="G29154">
        <v>-89.650999999999996</v>
      </c>
      <c r="H29154" t="s">
        <v>1049</v>
      </c>
      <c r="L29154">
        <v>2014</v>
      </c>
      <c r="M29154" t="s">
        <v>61511</v>
      </c>
      <c r="N29154" t="s">
        <v>11417</v>
      </c>
      <c r="O29154" t="s">
        <v>11418</v>
      </c>
      <c r="P29154" t="s">
        <v>11417</v>
      </c>
      <c r="V29154">
        <v>8.6999999999999993</v>
      </c>
      <c r="Z29154" t="s">
        <v>11417</v>
      </c>
      <c r="AC29154">
        <v>11.4</v>
      </c>
      <c r="AD29154">
        <v>11.56</v>
      </c>
      <c r="AE29154">
        <v>11.26</v>
      </c>
      <c r="AF29154" t="s">
        <v>43</v>
      </c>
      <c r="AG29154" t="s">
        <v>43</v>
      </c>
      <c r="AH29154" t="s">
        <v>7927</v>
      </c>
      <c r="AI29154" t="s">
        <v>7927</v>
      </c>
      <c r="AJ29154" t="s">
        <v>7927</v>
      </c>
    </row>
    <row r="29155" spans="1:36" x14ac:dyDescent="0.3">
      <c r="A29155" t="s">
        <v>239</v>
      </c>
      <c r="B29155" t="s">
        <v>240</v>
      </c>
      <c r="C29155" t="s">
        <v>61512</v>
      </c>
      <c r="D29155" t="s">
        <v>61513</v>
      </c>
      <c r="E29155">
        <v>5</v>
      </c>
      <c r="F29155">
        <v>27.347300000000001</v>
      </c>
      <c r="G29155">
        <v>71.691699999999997</v>
      </c>
      <c r="H29155" t="s">
        <v>1049</v>
      </c>
      <c r="M29155" t="s">
        <v>61514</v>
      </c>
      <c r="N29155" t="s">
        <v>52144</v>
      </c>
      <c r="O29155" t="s">
        <v>61515</v>
      </c>
      <c r="P29155" t="s">
        <v>47</v>
      </c>
      <c r="AA29155">
        <v>9.67</v>
      </c>
      <c r="AB29155">
        <v>9.7799999999999994</v>
      </c>
      <c r="AC29155">
        <v>9.65</v>
      </c>
      <c r="AD29155">
        <v>9.7200000000000006</v>
      </c>
      <c r="AE29155">
        <v>9.6999999999999993</v>
      </c>
      <c r="AF29155" t="s">
        <v>4344</v>
      </c>
      <c r="AG29155" t="s">
        <v>4344</v>
      </c>
      <c r="AH29155" t="s">
        <v>4344</v>
      </c>
      <c r="AI29155" t="s">
        <v>4344</v>
      </c>
      <c r="AJ29155" t="s">
        <v>4344</v>
      </c>
    </row>
    <row r="29156" spans="1:36" x14ac:dyDescent="0.3">
      <c r="A29156" t="s">
        <v>239</v>
      </c>
      <c r="B29156" t="s">
        <v>240</v>
      </c>
      <c r="C29156" t="s">
        <v>61516</v>
      </c>
      <c r="D29156" t="s">
        <v>61517</v>
      </c>
      <c r="E29156">
        <v>5</v>
      </c>
      <c r="F29156">
        <v>27.36</v>
      </c>
      <c r="G29156">
        <v>71.691800000000001</v>
      </c>
      <c r="H29156" t="s">
        <v>1049</v>
      </c>
      <c r="M29156" t="s">
        <v>61518</v>
      </c>
      <c r="N29156" t="s">
        <v>52144</v>
      </c>
      <c r="O29156" t="s">
        <v>61515</v>
      </c>
      <c r="P29156" t="s">
        <v>47</v>
      </c>
      <c r="AA29156">
        <v>9.67</v>
      </c>
      <c r="AB29156">
        <v>9.7799999999999994</v>
      </c>
      <c r="AC29156">
        <v>9.65</v>
      </c>
      <c r="AD29156">
        <v>9.7200000000000006</v>
      </c>
      <c r="AE29156">
        <v>9.6999999999999993</v>
      </c>
      <c r="AF29156" t="s">
        <v>4344</v>
      </c>
      <c r="AG29156" t="s">
        <v>4344</v>
      </c>
      <c r="AH29156" t="s">
        <v>4344</v>
      </c>
      <c r="AI29156" t="s">
        <v>4344</v>
      </c>
      <c r="AJ29156" t="s">
        <v>4344</v>
      </c>
    </row>
    <row r="29157" spans="1:36" x14ac:dyDescent="0.3">
      <c r="A29157" t="s">
        <v>239</v>
      </c>
      <c r="B29157" t="s">
        <v>240</v>
      </c>
      <c r="C29157" t="s">
        <v>61519</v>
      </c>
      <c r="D29157" t="s">
        <v>61520</v>
      </c>
      <c r="E29157">
        <v>5</v>
      </c>
      <c r="F29157">
        <v>27.363199999999999</v>
      </c>
      <c r="G29157">
        <v>71.691800000000001</v>
      </c>
      <c r="H29157" t="s">
        <v>1049</v>
      </c>
      <c r="M29157" t="s">
        <v>61521</v>
      </c>
      <c r="N29157" t="s">
        <v>52144</v>
      </c>
      <c r="O29157" t="s">
        <v>61515</v>
      </c>
      <c r="P29157" t="s">
        <v>47</v>
      </c>
      <c r="AA29157">
        <v>9.67</v>
      </c>
      <c r="AB29157">
        <v>9.7799999999999994</v>
      </c>
      <c r="AC29157">
        <v>9.67</v>
      </c>
      <c r="AD29157">
        <v>9.7200000000000006</v>
      </c>
      <c r="AE29157">
        <v>9.6999999999999993</v>
      </c>
      <c r="AF29157" t="s">
        <v>4344</v>
      </c>
      <c r="AG29157" t="s">
        <v>4344</v>
      </c>
      <c r="AH29157" t="s">
        <v>4344</v>
      </c>
      <c r="AI29157" t="s">
        <v>4344</v>
      </c>
      <c r="AJ29157" t="s">
        <v>4344</v>
      </c>
    </row>
    <row r="29158" spans="1:36" x14ac:dyDescent="0.3">
      <c r="A29158" t="s">
        <v>239</v>
      </c>
      <c r="B29158" t="s">
        <v>240</v>
      </c>
      <c r="C29158" t="s">
        <v>61522</v>
      </c>
      <c r="D29158" t="s">
        <v>61523</v>
      </c>
      <c r="E29158">
        <v>5</v>
      </c>
      <c r="F29158">
        <v>27.366099999999999</v>
      </c>
      <c r="G29158">
        <v>71.691599999999994</v>
      </c>
      <c r="H29158" t="s">
        <v>1049</v>
      </c>
      <c r="M29158" t="s">
        <v>61524</v>
      </c>
      <c r="N29158" t="s">
        <v>52144</v>
      </c>
      <c r="O29158" t="s">
        <v>61515</v>
      </c>
      <c r="P29158" t="s">
        <v>47</v>
      </c>
      <c r="AA29158">
        <v>9.67</v>
      </c>
      <c r="AB29158">
        <v>9.7799999999999994</v>
      </c>
      <c r="AC29158">
        <v>9.67</v>
      </c>
      <c r="AD29158">
        <v>9.7200000000000006</v>
      </c>
      <c r="AE29158">
        <v>9.6999999999999993</v>
      </c>
      <c r="AF29158" t="s">
        <v>4344</v>
      </c>
      <c r="AG29158" t="s">
        <v>4344</v>
      </c>
      <c r="AH29158" t="s">
        <v>4344</v>
      </c>
      <c r="AI29158" t="s">
        <v>4344</v>
      </c>
      <c r="AJ29158" t="s">
        <v>4344</v>
      </c>
    </row>
    <row r="29159" spans="1:36" x14ac:dyDescent="0.3">
      <c r="A29159" t="s">
        <v>239</v>
      </c>
      <c r="B29159" t="s">
        <v>240</v>
      </c>
      <c r="C29159" t="s">
        <v>61525</v>
      </c>
      <c r="D29159" t="s">
        <v>61526</v>
      </c>
      <c r="E29159">
        <v>5</v>
      </c>
      <c r="F29159">
        <v>27.3537</v>
      </c>
      <c r="G29159">
        <v>71.691699999999997</v>
      </c>
      <c r="H29159" t="s">
        <v>1049</v>
      </c>
      <c r="M29159" t="s">
        <v>61527</v>
      </c>
      <c r="N29159" t="s">
        <v>52144</v>
      </c>
      <c r="O29159" t="s">
        <v>61515</v>
      </c>
      <c r="P29159" t="s">
        <v>47</v>
      </c>
      <c r="AA29159">
        <v>9.67</v>
      </c>
      <c r="AB29159">
        <v>9.7799999999999994</v>
      </c>
      <c r="AC29159">
        <v>9.65</v>
      </c>
      <c r="AD29159">
        <v>9.7200000000000006</v>
      </c>
      <c r="AE29159">
        <v>9.6999999999999993</v>
      </c>
      <c r="AF29159" t="s">
        <v>4344</v>
      </c>
      <c r="AG29159" t="s">
        <v>4344</v>
      </c>
      <c r="AH29159" t="s">
        <v>4344</v>
      </c>
      <c r="AI29159" t="s">
        <v>4344</v>
      </c>
      <c r="AJ29159" t="s">
        <v>4344</v>
      </c>
    </row>
    <row r="29160" spans="1:36" x14ac:dyDescent="0.3">
      <c r="A29160" t="s">
        <v>239</v>
      </c>
      <c r="B29160" t="s">
        <v>240</v>
      </c>
      <c r="C29160" t="s">
        <v>61528</v>
      </c>
      <c r="D29160" t="s">
        <v>61529</v>
      </c>
      <c r="E29160">
        <v>5</v>
      </c>
      <c r="F29160">
        <v>27.3504</v>
      </c>
      <c r="G29160">
        <v>71.691800000000001</v>
      </c>
      <c r="H29160" t="s">
        <v>1049</v>
      </c>
      <c r="M29160" t="s">
        <v>61530</v>
      </c>
      <c r="N29160" t="s">
        <v>52144</v>
      </c>
      <c r="O29160" t="s">
        <v>61515</v>
      </c>
      <c r="P29160" t="s">
        <v>47</v>
      </c>
      <c r="AA29160">
        <v>9.67</v>
      </c>
      <c r="AB29160">
        <v>9.7799999999999994</v>
      </c>
      <c r="AC29160">
        <v>9.65</v>
      </c>
      <c r="AD29160">
        <v>9.7200000000000006</v>
      </c>
      <c r="AE29160">
        <v>9.6999999999999993</v>
      </c>
      <c r="AF29160" t="s">
        <v>4344</v>
      </c>
      <c r="AG29160" t="s">
        <v>4344</v>
      </c>
      <c r="AH29160" t="s">
        <v>4344</v>
      </c>
      <c r="AI29160" t="s">
        <v>4344</v>
      </c>
      <c r="AJ29160" t="s">
        <v>4344</v>
      </c>
    </row>
    <row r="29161" spans="1:36" x14ac:dyDescent="0.3">
      <c r="A29161" t="s">
        <v>239</v>
      </c>
      <c r="B29161" t="s">
        <v>240</v>
      </c>
      <c r="C29161" t="s">
        <v>61531</v>
      </c>
      <c r="D29161" t="s">
        <v>61532</v>
      </c>
      <c r="E29161">
        <v>5</v>
      </c>
      <c r="F29161">
        <v>27.3566</v>
      </c>
      <c r="G29161">
        <v>71.691699999999997</v>
      </c>
      <c r="H29161" t="s">
        <v>1049</v>
      </c>
      <c r="M29161" t="s">
        <v>61533</v>
      </c>
      <c r="N29161" t="s">
        <v>52144</v>
      </c>
      <c r="O29161" t="s">
        <v>61515</v>
      </c>
      <c r="P29161" t="s">
        <v>47</v>
      </c>
      <c r="AA29161">
        <v>9.67</v>
      </c>
      <c r="AB29161">
        <v>9.7799999999999994</v>
      </c>
      <c r="AC29161">
        <v>9.65</v>
      </c>
      <c r="AD29161">
        <v>9.7200000000000006</v>
      </c>
      <c r="AE29161">
        <v>9.6999999999999993</v>
      </c>
      <c r="AF29161" t="s">
        <v>4344</v>
      </c>
      <c r="AG29161" t="s">
        <v>4344</v>
      </c>
      <c r="AH29161" t="s">
        <v>4344</v>
      </c>
      <c r="AI29161" t="s">
        <v>4344</v>
      </c>
      <c r="AJ29161" t="s">
        <v>4344</v>
      </c>
    </row>
    <row r="29162" spans="1:36" x14ac:dyDescent="0.3">
      <c r="A29162" t="s">
        <v>239</v>
      </c>
      <c r="B29162" t="s">
        <v>240</v>
      </c>
      <c r="C29162" t="s">
        <v>61534</v>
      </c>
      <c r="D29162" t="s">
        <v>61535</v>
      </c>
      <c r="E29162">
        <v>5</v>
      </c>
      <c r="F29162">
        <v>11.1936</v>
      </c>
      <c r="G29162">
        <v>78.458399999999997</v>
      </c>
      <c r="H29162" t="s">
        <v>1049</v>
      </c>
      <c r="N29162" t="s">
        <v>4342</v>
      </c>
      <c r="O29162" t="s">
        <v>4343</v>
      </c>
      <c r="P29162" t="s">
        <v>4342</v>
      </c>
      <c r="AA29162">
        <v>9.89</v>
      </c>
      <c r="AB29162">
        <v>9.85</v>
      </c>
      <c r="AC29162">
        <v>9.77</v>
      </c>
      <c r="AD29162">
        <v>9.93</v>
      </c>
      <c r="AE29162">
        <v>9.68</v>
      </c>
      <c r="AF29162" t="s">
        <v>4344</v>
      </c>
      <c r="AG29162" t="s">
        <v>4344</v>
      </c>
      <c r="AH29162" t="s">
        <v>4344</v>
      </c>
      <c r="AI29162" t="s">
        <v>4344</v>
      </c>
      <c r="AJ29162" t="s">
        <v>4344</v>
      </c>
    </row>
    <row r="29163" spans="1:36" x14ac:dyDescent="0.3">
      <c r="A29163" t="s">
        <v>239</v>
      </c>
      <c r="B29163" t="s">
        <v>240</v>
      </c>
      <c r="C29163" t="s">
        <v>61536</v>
      </c>
      <c r="D29163" t="s">
        <v>61537</v>
      </c>
      <c r="E29163">
        <v>5</v>
      </c>
      <c r="F29163">
        <v>27.352499999999999</v>
      </c>
      <c r="G29163">
        <v>72.355400000000003</v>
      </c>
      <c r="H29163" t="s">
        <v>1049</v>
      </c>
      <c r="M29163" t="s">
        <v>61538</v>
      </c>
      <c r="N29163" t="s">
        <v>2532</v>
      </c>
      <c r="O29163" t="s">
        <v>61539</v>
      </c>
      <c r="P29163" t="s">
        <v>47</v>
      </c>
      <c r="AA29163">
        <v>9.67</v>
      </c>
      <c r="AB29163">
        <v>9.7200000000000006</v>
      </c>
      <c r="AC29163">
        <v>9.59</v>
      </c>
      <c r="AD29163">
        <v>9.73</v>
      </c>
      <c r="AE29163">
        <v>9.7200000000000006</v>
      </c>
      <c r="AF29163" t="s">
        <v>4344</v>
      </c>
      <c r="AG29163" t="s">
        <v>4344</v>
      </c>
      <c r="AH29163" t="s">
        <v>4344</v>
      </c>
      <c r="AI29163" t="s">
        <v>4344</v>
      </c>
      <c r="AJ29163" t="s">
        <v>4344</v>
      </c>
    </row>
    <row r="29164" spans="1:36" x14ac:dyDescent="0.3">
      <c r="A29164" t="s">
        <v>239</v>
      </c>
      <c r="B29164" t="s">
        <v>240</v>
      </c>
      <c r="C29164" t="s">
        <v>61540</v>
      </c>
      <c r="D29164" t="s">
        <v>61541</v>
      </c>
      <c r="E29164">
        <v>5</v>
      </c>
      <c r="F29164">
        <v>27.385100000000001</v>
      </c>
      <c r="G29164">
        <v>72.304199999999994</v>
      </c>
      <c r="H29164" t="s">
        <v>1049</v>
      </c>
      <c r="M29164" t="s">
        <v>61542</v>
      </c>
      <c r="N29164" t="s">
        <v>61543</v>
      </c>
      <c r="O29164" t="s">
        <v>61544</v>
      </c>
      <c r="P29164" t="s">
        <v>47</v>
      </c>
      <c r="AA29164">
        <v>9.67</v>
      </c>
      <c r="AB29164">
        <v>9.7200000000000006</v>
      </c>
      <c r="AC29164">
        <v>9.59</v>
      </c>
      <c r="AD29164">
        <v>9.73</v>
      </c>
      <c r="AE29164">
        <v>9.7200000000000006</v>
      </c>
      <c r="AF29164" t="s">
        <v>4344</v>
      </c>
      <c r="AG29164" t="s">
        <v>4344</v>
      </c>
      <c r="AH29164" t="s">
        <v>4344</v>
      </c>
      <c r="AI29164" t="s">
        <v>4344</v>
      </c>
      <c r="AJ29164" t="s">
        <v>4344</v>
      </c>
    </row>
    <row r="29165" spans="1:36" x14ac:dyDescent="0.3">
      <c r="A29165" t="s">
        <v>239</v>
      </c>
      <c r="B29165" t="s">
        <v>240</v>
      </c>
      <c r="C29165" t="s">
        <v>61545</v>
      </c>
      <c r="D29165" t="s">
        <v>61546</v>
      </c>
      <c r="E29165">
        <v>5</v>
      </c>
      <c r="F29165">
        <v>27.483000000000001</v>
      </c>
      <c r="G29165">
        <v>72.388000000000005</v>
      </c>
      <c r="H29165" t="s">
        <v>1049</v>
      </c>
      <c r="N29165" t="s">
        <v>4342</v>
      </c>
      <c r="O29165" t="s">
        <v>4343</v>
      </c>
      <c r="P29165" t="s">
        <v>4342</v>
      </c>
      <c r="AA29165">
        <v>9.67</v>
      </c>
      <c r="AB29165">
        <v>9.7799999999999994</v>
      </c>
      <c r="AC29165">
        <v>9.5500000000000007</v>
      </c>
      <c r="AD29165">
        <v>9.73</v>
      </c>
      <c r="AE29165">
        <v>9.6999999999999993</v>
      </c>
      <c r="AF29165" t="s">
        <v>4344</v>
      </c>
      <c r="AG29165" t="s">
        <v>4344</v>
      </c>
      <c r="AH29165" t="s">
        <v>4344</v>
      </c>
      <c r="AI29165" t="s">
        <v>4344</v>
      </c>
      <c r="AJ29165" t="s">
        <v>4344</v>
      </c>
    </row>
    <row r="29166" spans="1:36" x14ac:dyDescent="0.3">
      <c r="A29166" t="s">
        <v>239</v>
      </c>
      <c r="B29166" t="s">
        <v>240</v>
      </c>
      <c r="C29166" t="s">
        <v>61547</v>
      </c>
      <c r="D29166" t="s">
        <v>61548</v>
      </c>
      <c r="E29166">
        <v>5</v>
      </c>
      <c r="F29166">
        <v>27.427299999999999</v>
      </c>
      <c r="G29166">
        <v>72.388499999999993</v>
      </c>
      <c r="H29166" t="s">
        <v>1049</v>
      </c>
      <c r="N29166" t="s">
        <v>4342</v>
      </c>
      <c r="O29166" t="s">
        <v>4343</v>
      </c>
      <c r="P29166" t="s">
        <v>4342</v>
      </c>
      <c r="AA29166">
        <v>9.7100000000000009</v>
      </c>
      <c r="AB29166">
        <v>9.7799999999999994</v>
      </c>
      <c r="AC29166">
        <v>9.57</v>
      </c>
      <c r="AD29166">
        <v>9.73</v>
      </c>
      <c r="AE29166">
        <v>9.6999999999999993</v>
      </c>
      <c r="AF29166" t="s">
        <v>4344</v>
      </c>
      <c r="AG29166" t="s">
        <v>4344</v>
      </c>
      <c r="AH29166" t="s">
        <v>4344</v>
      </c>
      <c r="AI29166" t="s">
        <v>4344</v>
      </c>
      <c r="AJ29166" t="s">
        <v>4344</v>
      </c>
    </row>
    <row r="29167" spans="1:36" x14ac:dyDescent="0.3">
      <c r="A29167" t="s">
        <v>239</v>
      </c>
      <c r="B29167" t="s">
        <v>240</v>
      </c>
      <c r="C29167" t="s">
        <v>61549</v>
      </c>
      <c r="D29167" t="s">
        <v>61550</v>
      </c>
      <c r="E29167">
        <v>5</v>
      </c>
      <c r="F29167">
        <v>12.254899999999999</v>
      </c>
      <c r="G29167">
        <v>77.116699999999994</v>
      </c>
      <c r="H29167" t="s">
        <v>1049</v>
      </c>
      <c r="N29167" t="s">
        <v>4342</v>
      </c>
      <c r="O29167" t="s">
        <v>4343</v>
      </c>
      <c r="P29167" t="s">
        <v>4342</v>
      </c>
      <c r="AA29167">
        <v>10.31</v>
      </c>
      <c r="AB29167">
        <v>10.14</v>
      </c>
      <c r="AC29167">
        <v>10.4</v>
      </c>
      <c r="AD29167">
        <v>10.46</v>
      </c>
      <c r="AE29167">
        <v>9.82</v>
      </c>
      <c r="AF29167" t="s">
        <v>4344</v>
      </c>
      <c r="AG29167" t="s">
        <v>4344</v>
      </c>
      <c r="AH29167" t="s">
        <v>4344</v>
      </c>
      <c r="AI29167" t="s">
        <v>4344</v>
      </c>
      <c r="AJ29167" t="s">
        <v>4344</v>
      </c>
    </row>
    <row r="29168" spans="1:36" x14ac:dyDescent="0.3">
      <c r="A29168" t="s">
        <v>239</v>
      </c>
      <c r="B29168" t="s">
        <v>240</v>
      </c>
      <c r="C29168" t="s">
        <v>61551</v>
      </c>
      <c r="D29168" t="s">
        <v>61552</v>
      </c>
      <c r="E29168">
        <v>5</v>
      </c>
      <c r="F29168">
        <v>26.789000000000001</v>
      </c>
      <c r="G29168">
        <v>72.938000000000002</v>
      </c>
      <c r="H29168" t="s">
        <v>1049</v>
      </c>
      <c r="N29168" t="s">
        <v>4342</v>
      </c>
      <c r="O29168" t="s">
        <v>4343</v>
      </c>
      <c r="P29168" t="s">
        <v>4342</v>
      </c>
      <c r="AA29168">
        <v>9.32</v>
      </c>
      <c r="AB29168">
        <v>9.8699999999999992</v>
      </c>
      <c r="AC29168">
        <v>9.89</v>
      </c>
      <c r="AD29168">
        <v>9.7200000000000006</v>
      </c>
      <c r="AE29168">
        <v>9.32</v>
      </c>
      <c r="AF29168" t="s">
        <v>4344</v>
      </c>
      <c r="AG29168" t="s">
        <v>4344</v>
      </c>
      <c r="AH29168" t="s">
        <v>4344</v>
      </c>
      <c r="AI29168" t="s">
        <v>4344</v>
      </c>
      <c r="AJ29168" t="s">
        <v>4344</v>
      </c>
    </row>
    <row r="29169" spans="1:36" x14ac:dyDescent="0.3">
      <c r="A29169" t="s">
        <v>239</v>
      </c>
      <c r="B29169" t="s">
        <v>240</v>
      </c>
      <c r="C29169" t="s">
        <v>61553</v>
      </c>
      <c r="D29169" t="s">
        <v>61554</v>
      </c>
      <c r="E29169">
        <v>5</v>
      </c>
      <c r="F29169">
        <v>27.540700000000001</v>
      </c>
      <c r="G29169">
        <v>71.914199999999994</v>
      </c>
      <c r="H29169" t="s">
        <v>1049</v>
      </c>
      <c r="N29169" t="s">
        <v>4342</v>
      </c>
      <c r="O29169" t="s">
        <v>4343</v>
      </c>
      <c r="P29169" t="s">
        <v>4342</v>
      </c>
      <c r="AA29169">
        <v>9.67</v>
      </c>
      <c r="AB29169">
        <v>9.82</v>
      </c>
      <c r="AC29169">
        <v>9.67</v>
      </c>
      <c r="AD29169">
        <v>9.69</v>
      </c>
      <c r="AE29169">
        <v>9.69</v>
      </c>
      <c r="AF29169" t="s">
        <v>4344</v>
      </c>
      <c r="AG29169" t="s">
        <v>4344</v>
      </c>
      <c r="AH29169" t="s">
        <v>4344</v>
      </c>
      <c r="AI29169" t="s">
        <v>4344</v>
      </c>
      <c r="AJ29169" t="s">
        <v>4344</v>
      </c>
    </row>
    <row r="29170" spans="1:36" x14ac:dyDescent="0.3">
      <c r="A29170" t="s">
        <v>239</v>
      </c>
      <c r="B29170" t="s">
        <v>240</v>
      </c>
      <c r="C29170" t="s">
        <v>61555</v>
      </c>
      <c r="D29170" t="s">
        <v>61556</v>
      </c>
      <c r="E29170">
        <v>5</v>
      </c>
      <c r="F29170">
        <v>27.526</v>
      </c>
      <c r="G29170">
        <v>71.935000000000002</v>
      </c>
      <c r="H29170" t="s">
        <v>1049</v>
      </c>
      <c r="N29170" t="s">
        <v>4342</v>
      </c>
      <c r="O29170" t="s">
        <v>4343</v>
      </c>
      <c r="P29170" t="s">
        <v>4342</v>
      </c>
      <c r="AA29170">
        <v>9.67</v>
      </c>
      <c r="AB29170">
        <v>9.82</v>
      </c>
      <c r="AC29170">
        <v>9.67</v>
      </c>
      <c r="AD29170">
        <v>9.69</v>
      </c>
      <c r="AE29170">
        <v>9.69</v>
      </c>
      <c r="AF29170" t="s">
        <v>4344</v>
      </c>
      <c r="AG29170" t="s">
        <v>4344</v>
      </c>
      <c r="AH29170" t="s">
        <v>4344</v>
      </c>
      <c r="AI29170" t="s">
        <v>4344</v>
      </c>
      <c r="AJ29170" t="s">
        <v>4344</v>
      </c>
    </row>
    <row r="29171" spans="1:36" x14ac:dyDescent="0.3">
      <c r="A29171" t="s">
        <v>239</v>
      </c>
      <c r="B29171" t="s">
        <v>240</v>
      </c>
      <c r="C29171" t="s">
        <v>61557</v>
      </c>
      <c r="D29171" t="s">
        <v>61558</v>
      </c>
      <c r="E29171">
        <v>5</v>
      </c>
      <c r="F29171">
        <v>27.540900000000001</v>
      </c>
      <c r="G29171">
        <v>71.9114</v>
      </c>
      <c r="H29171" t="s">
        <v>1049</v>
      </c>
      <c r="N29171" t="s">
        <v>4342</v>
      </c>
      <c r="O29171" t="s">
        <v>4343</v>
      </c>
      <c r="P29171" t="s">
        <v>4342</v>
      </c>
      <c r="AA29171">
        <v>9.67</v>
      </c>
      <c r="AB29171">
        <v>9.82</v>
      </c>
      <c r="AC29171">
        <v>9.67</v>
      </c>
      <c r="AD29171">
        <v>9.69</v>
      </c>
      <c r="AE29171">
        <v>9.69</v>
      </c>
      <c r="AF29171" t="s">
        <v>4344</v>
      </c>
      <c r="AG29171" t="s">
        <v>4344</v>
      </c>
      <c r="AH29171" t="s">
        <v>4344</v>
      </c>
      <c r="AI29171" t="s">
        <v>4344</v>
      </c>
      <c r="AJ29171" t="s">
        <v>4344</v>
      </c>
    </row>
    <row r="29172" spans="1:36" x14ac:dyDescent="0.3">
      <c r="A29172" t="s">
        <v>239</v>
      </c>
      <c r="B29172" t="s">
        <v>240</v>
      </c>
      <c r="C29172" t="s">
        <v>61559</v>
      </c>
      <c r="D29172" t="s">
        <v>61560</v>
      </c>
      <c r="E29172">
        <v>5</v>
      </c>
      <c r="F29172">
        <v>23.678000000000001</v>
      </c>
      <c r="G29172">
        <v>71.563000000000002</v>
      </c>
      <c r="H29172" t="s">
        <v>1049</v>
      </c>
      <c r="N29172" t="s">
        <v>4342</v>
      </c>
      <c r="O29172" t="s">
        <v>4343</v>
      </c>
      <c r="P29172" t="s">
        <v>4342</v>
      </c>
      <c r="AA29172">
        <v>9.5299999999999994</v>
      </c>
      <c r="AB29172">
        <v>10.210000000000001</v>
      </c>
      <c r="AC29172">
        <v>9.99</v>
      </c>
      <c r="AD29172">
        <v>10.31</v>
      </c>
      <c r="AE29172">
        <v>9.98</v>
      </c>
      <c r="AF29172" t="s">
        <v>4344</v>
      </c>
      <c r="AG29172" t="s">
        <v>4344</v>
      </c>
      <c r="AH29172" t="s">
        <v>4344</v>
      </c>
      <c r="AI29172" t="s">
        <v>4344</v>
      </c>
      <c r="AJ29172" t="s">
        <v>4344</v>
      </c>
    </row>
    <row r="29173" spans="1:36" x14ac:dyDescent="0.3">
      <c r="A29173" t="s">
        <v>239</v>
      </c>
      <c r="B29173" t="s">
        <v>240</v>
      </c>
      <c r="C29173" t="s">
        <v>61561</v>
      </c>
      <c r="D29173" t="s">
        <v>61562</v>
      </c>
      <c r="E29173">
        <v>5</v>
      </c>
      <c r="F29173">
        <v>23.668800000000001</v>
      </c>
      <c r="G29173">
        <v>71.578199999999995</v>
      </c>
      <c r="H29173" t="s">
        <v>1049</v>
      </c>
      <c r="M29173" t="s">
        <v>61563</v>
      </c>
      <c r="N29173" t="s">
        <v>52144</v>
      </c>
      <c r="O29173" t="s">
        <v>52145</v>
      </c>
      <c r="P29173" t="s">
        <v>47</v>
      </c>
      <c r="AA29173">
        <v>9.5299999999999994</v>
      </c>
      <c r="AB29173">
        <v>10.210000000000001</v>
      </c>
      <c r="AC29173">
        <v>9.9600000000000009</v>
      </c>
      <c r="AD29173">
        <v>10.31</v>
      </c>
      <c r="AE29173">
        <v>10.11</v>
      </c>
      <c r="AF29173" t="s">
        <v>4344</v>
      </c>
      <c r="AG29173" t="s">
        <v>4344</v>
      </c>
      <c r="AH29173" t="s">
        <v>4344</v>
      </c>
      <c r="AI29173" t="s">
        <v>4344</v>
      </c>
      <c r="AJ29173" t="s">
        <v>4344</v>
      </c>
    </row>
    <row r="29174" spans="1:36" x14ac:dyDescent="0.3">
      <c r="A29174" t="s">
        <v>239</v>
      </c>
      <c r="B29174" t="s">
        <v>240</v>
      </c>
      <c r="C29174" t="s">
        <v>61564</v>
      </c>
      <c r="D29174" t="s">
        <v>61565</v>
      </c>
      <c r="E29174">
        <v>5</v>
      </c>
      <c r="F29174">
        <v>26.744</v>
      </c>
      <c r="G29174">
        <v>72.983000000000004</v>
      </c>
      <c r="H29174" t="s">
        <v>1049</v>
      </c>
      <c r="N29174" t="s">
        <v>4342</v>
      </c>
      <c r="O29174" t="s">
        <v>4343</v>
      </c>
      <c r="P29174" t="s">
        <v>4342</v>
      </c>
      <c r="AA29174">
        <v>9.84</v>
      </c>
      <c r="AB29174">
        <v>9.7200000000000006</v>
      </c>
      <c r="AC29174">
        <v>9.89</v>
      </c>
      <c r="AD29174">
        <v>9.92</v>
      </c>
      <c r="AE29174">
        <v>9.99</v>
      </c>
      <c r="AF29174" t="s">
        <v>4344</v>
      </c>
      <c r="AG29174" t="s">
        <v>4344</v>
      </c>
      <c r="AH29174" t="s">
        <v>4344</v>
      </c>
      <c r="AI29174" t="s">
        <v>4344</v>
      </c>
      <c r="AJ29174" t="s">
        <v>4344</v>
      </c>
    </row>
    <row r="29175" spans="1:36" x14ac:dyDescent="0.3">
      <c r="A29175" t="s">
        <v>239</v>
      </c>
      <c r="B29175" t="s">
        <v>240</v>
      </c>
      <c r="C29175" t="s">
        <v>61566</v>
      </c>
      <c r="D29175" t="s">
        <v>61567</v>
      </c>
      <c r="E29175">
        <v>5</v>
      </c>
      <c r="F29175">
        <v>23.946000000000002</v>
      </c>
      <c r="G29175">
        <v>76.031000000000006</v>
      </c>
      <c r="H29175" t="s">
        <v>1049</v>
      </c>
      <c r="N29175" t="s">
        <v>4342</v>
      </c>
      <c r="O29175" t="s">
        <v>4343</v>
      </c>
      <c r="P29175" t="s">
        <v>4342</v>
      </c>
      <c r="AA29175">
        <v>9.92</v>
      </c>
      <c r="AB29175">
        <v>10.62</v>
      </c>
      <c r="AC29175">
        <v>10.26</v>
      </c>
      <c r="AD29175">
        <v>10.28</v>
      </c>
      <c r="AE29175">
        <v>10.39</v>
      </c>
      <c r="AF29175" t="s">
        <v>4344</v>
      </c>
      <c r="AG29175" t="s">
        <v>4344</v>
      </c>
      <c r="AH29175" t="s">
        <v>4344</v>
      </c>
      <c r="AI29175" t="s">
        <v>4344</v>
      </c>
      <c r="AJ29175" t="s">
        <v>4344</v>
      </c>
    </row>
    <row r="29176" spans="1:36" x14ac:dyDescent="0.3">
      <c r="A29176" t="s">
        <v>239</v>
      </c>
      <c r="B29176" t="s">
        <v>240</v>
      </c>
      <c r="C29176" t="s">
        <v>61568</v>
      </c>
      <c r="D29176" t="s">
        <v>61569</v>
      </c>
      <c r="E29176">
        <v>5</v>
      </c>
      <c r="F29176">
        <v>23.942</v>
      </c>
      <c r="G29176">
        <v>76.039000000000001</v>
      </c>
      <c r="H29176" t="s">
        <v>1049</v>
      </c>
      <c r="N29176" t="s">
        <v>4342</v>
      </c>
      <c r="O29176" t="s">
        <v>4343</v>
      </c>
      <c r="P29176" t="s">
        <v>4342</v>
      </c>
      <c r="AA29176">
        <v>9.92</v>
      </c>
      <c r="AB29176">
        <v>10.62</v>
      </c>
      <c r="AC29176">
        <v>10.26</v>
      </c>
      <c r="AD29176">
        <v>10.28</v>
      </c>
      <c r="AE29176">
        <v>10.39</v>
      </c>
      <c r="AF29176" t="s">
        <v>4344</v>
      </c>
      <c r="AG29176" t="s">
        <v>4344</v>
      </c>
      <c r="AH29176" t="s">
        <v>4344</v>
      </c>
      <c r="AI29176" t="s">
        <v>4344</v>
      </c>
      <c r="AJ29176" t="s">
        <v>4344</v>
      </c>
    </row>
    <row r="29177" spans="1:36" x14ac:dyDescent="0.3">
      <c r="A29177" t="s">
        <v>239</v>
      </c>
      <c r="B29177" t="s">
        <v>240</v>
      </c>
      <c r="C29177" t="s">
        <v>61570</v>
      </c>
      <c r="D29177" t="s">
        <v>61571</v>
      </c>
      <c r="E29177">
        <v>5</v>
      </c>
      <c r="F29177">
        <v>16.872</v>
      </c>
      <c r="G29177">
        <v>75.712000000000003</v>
      </c>
      <c r="H29177" t="s">
        <v>1049</v>
      </c>
      <c r="N29177" t="s">
        <v>4342</v>
      </c>
      <c r="O29177" t="s">
        <v>4343</v>
      </c>
      <c r="P29177" t="s">
        <v>4342</v>
      </c>
      <c r="AA29177">
        <v>10.44</v>
      </c>
      <c r="AB29177">
        <v>10.25</v>
      </c>
      <c r="AC29177">
        <v>10.19</v>
      </c>
      <c r="AD29177">
        <v>10.220000000000001</v>
      </c>
      <c r="AE29177">
        <v>9.93</v>
      </c>
      <c r="AF29177" t="s">
        <v>4344</v>
      </c>
      <c r="AG29177" t="s">
        <v>4344</v>
      </c>
      <c r="AH29177" t="s">
        <v>4344</v>
      </c>
      <c r="AI29177" t="s">
        <v>4344</v>
      </c>
      <c r="AJ29177" t="s">
        <v>4344</v>
      </c>
    </row>
    <row r="29178" spans="1:36" x14ac:dyDescent="0.3">
      <c r="A29178" t="s">
        <v>239</v>
      </c>
      <c r="B29178" t="s">
        <v>240</v>
      </c>
      <c r="C29178" t="s">
        <v>61572</v>
      </c>
      <c r="D29178" t="s">
        <v>61573</v>
      </c>
      <c r="E29178">
        <v>5</v>
      </c>
      <c r="F29178">
        <v>25.905999999999999</v>
      </c>
      <c r="G29178">
        <v>79.917000000000002</v>
      </c>
      <c r="H29178" t="s">
        <v>1049</v>
      </c>
      <c r="N29178" t="s">
        <v>4342</v>
      </c>
      <c r="O29178" t="s">
        <v>4343</v>
      </c>
      <c r="P29178" t="s">
        <v>4342</v>
      </c>
      <c r="AA29178">
        <v>9.8800000000000008</v>
      </c>
      <c r="AB29178">
        <v>9.56</v>
      </c>
      <c r="AC29178">
        <v>9.67</v>
      </c>
      <c r="AD29178">
        <v>9.75</v>
      </c>
      <c r="AE29178">
        <v>9.84</v>
      </c>
      <c r="AF29178" t="s">
        <v>4344</v>
      </c>
      <c r="AG29178" t="s">
        <v>4344</v>
      </c>
      <c r="AH29178" t="s">
        <v>4344</v>
      </c>
      <c r="AI29178" t="s">
        <v>4344</v>
      </c>
      <c r="AJ29178" t="s">
        <v>4344</v>
      </c>
    </row>
    <row r="29179" spans="1:36" x14ac:dyDescent="0.3">
      <c r="A29179" t="s">
        <v>239</v>
      </c>
      <c r="B29179" t="s">
        <v>240</v>
      </c>
      <c r="C29179" t="s">
        <v>61574</v>
      </c>
      <c r="D29179" t="s">
        <v>61575</v>
      </c>
      <c r="E29179">
        <v>5</v>
      </c>
      <c r="F29179">
        <v>25.27</v>
      </c>
      <c r="G29179">
        <v>77.19</v>
      </c>
      <c r="H29179" t="s">
        <v>1049</v>
      </c>
      <c r="N29179" t="s">
        <v>4342</v>
      </c>
      <c r="O29179" t="s">
        <v>4343</v>
      </c>
      <c r="P29179" t="s">
        <v>4342</v>
      </c>
      <c r="AA29179">
        <v>9.9</v>
      </c>
      <c r="AB29179">
        <v>10.02</v>
      </c>
      <c r="AC29179">
        <v>10.15</v>
      </c>
      <c r="AD29179">
        <v>9.75</v>
      </c>
      <c r="AE29179">
        <v>10.130000000000001</v>
      </c>
      <c r="AF29179" t="s">
        <v>4344</v>
      </c>
      <c r="AG29179" t="s">
        <v>4344</v>
      </c>
      <c r="AH29179" t="s">
        <v>4344</v>
      </c>
      <c r="AI29179" t="s">
        <v>4344</v>
      </c>
      <c r="AJ29179" t="s">
        <v>4344</v>
      </c>
    </row>
    <row r="29180" spans="1:36" x14ac:dyDescent="0.3">
      <c r="A29180" t="s">
        <v>239</v>
      </c>
      <c r="B29180" t="s">
        <v>240</v>
      </c>
      <c r="C29180" t="s">
        <v>61576</v>
      </c>
      <c r="D29180" t="s">
        <v>61577</v>
      </c>
      <c r="E29180">
        <v>5</v>
      </c>
      <c r="F29180">
        <v>25.28</v>
      </c>
      <c r="G29180">
        <v>77.19</v>
      </c>
      <c r="H29180" t="s">
        <v>1049</v>
      </c>
      <c r="N29180" t="s">
        <v>4342</v>
      </c>
      <c r="O29180" t="s">
        <v>4343</v>
      </c>
      <c r="P29180" t="s">
        <v>4342</v>
      </c>
      <c r="AA29180">
        <v>9.9</v>
      </c>
      <c r="AB29180">
        <v>10.02</v>
      </c>
      <c r="AC29180">
        <v>10.15</v>
      </c>
      <c r="AD29180">
        <v>9.75</v>
      </c>
      <c r="AE29180">
        <v>10.130000000000001</v>
      </c>
      <c r="AF29180" t="s">
        <v>4344</v>
      </c>
      <c r="AG29180" t="s">
        <v>4344</v>
      </c>
      <c r="AH29180" t="s">
        <v>4344</v>
      </c>
      <c r="AI29180" t="s">
        <v>4344</v>
      </c>
      <c r="AJ29180" t="s">
        <v>4344</v>
      </c>
    </row>
    <row r="29181" spans="1:36" x14ac:dyDescent="0.3">
      <c r="A29181" t="s">
        <v>239</v>
      </c>
      <c r="B29181" t="s">
        <v>240</v>
      </c>
      <c r="C29181" t="s">
        <v>61578</v>
      </c>
      <c r="D29181" t="s">
        <v>61579</v>
      </c>
      <c r="E29181">
        <v>5</v>
      </c>
      <c r="F29181">
        <v>23.916</v>
      </c>
      <c r="G29181">
        <v>71.1922</v>
      </c>
      <c r="H29181" t="s">
        <v>1049</v>
      </c>
      <c r="N29181" t="s">
        <v>4342</v>
      </c>
      <c r="O29181" t="s">
        <v>4343</v>
      </c>
      <c r="P29181" t="s">
        <v>4342</v>
      </c>
      <c r="AA29181">
        <v>9.84</v>
      </c>
      <c r="AB29181">
        <v>9.7799999999999994</v>
      </c>
      <c r="AC29181">
        <v>9.81</v>
      </c>
      <c r="AD29181">
        <v>9.82</v>
      </c>
      <c r="AE29181">
        <v>9.7100000000000009</v>
      </c>
      <c r="AF29181" t="s">
        <v>4344</v>
      </c>
      <c r="AG29181" t="s">
        <v>4344</v>
      </c>
      <c r="AH29181" t="s">
        <v>4344</v>
      </c>
      <c r="AI29181" t="s">
        <v>4344</v>
      </c>
      <c r="AJ29181" t="s">
        <v>4344</v>
      </c>
    </row>
    <row r="29182" spans="1:36" x14ac:dyDescent="0.3">
      <c r="A29182" t="s">
        <v>239</v>
      </c>
      <c r="B29182" t="s">
        <v>240</v>
      </c>
      <c r="C29182" t="s">
        <v>61580</v>
      </c>
      <c r="D29182" t="s">
        <v>61581</v>
      </c>
      <c r="E29182">
        <v>5</v>
      </c>
      <c r="F29182">
        <v>23.889199999999999</v>
      </c>
      <c r="G29182">
        <v>71.204899999999995</v>
      </c>
      <c r="H29182" t="s">
        <v>1049</v>
      </c>
      <c r="N29182" t="s">
        <v>4342</v>
      </c>
      <c r="O29182" t="s">
        <v>4343</v>
      </c>
      <c r="P29182" t="s">
        <v>4342</v>
      </c>
      <c r="AA29182">
        <v>9.8699999999999992</v>
      </c>
      <c r="AB29182">
        <v>9.73</v>
      </c>
      <c r="AC29182">
        <v>9.86</v>
      </c>
      <c r="AD29182">
        <v>9.84</v>
      </c>
      <c r="AE29182">
        <v>9.7899999999999991</v>
      </c>
      <c r="AF29182" t="s">
        <v>4344</v>
      </c>
      <c r="AG29182" t="s">
        <v>4344</v>
      </c>
      <c r="AH29182" t="s">
        <v>4344</v>
      </c>
      <c r="AI29182" t="s">
        <v>4344</v>
      </c>
      <c r="AJ29182" t="s">
        <v>4344</v>
      </c>
    </row>
    <row r="29183" spans="1:36" x14ac:dyDescent="0.3">
      <c r="A29183" t="s">
        <v>239</v>
      </c>
      <c r="B29183" t="s">
        <v>240</v>
      </c>
      <c r="C29183" t="s">
        <v>61582</v>
      </c>
      <c r="D29183" t="s">
        <v>61583</v>
      </c>
      <c r="E29183">
        <v>5</v>
      </c>
      <c r="F29183">
        <v>23.882899999999999</v>
      </c>
      <c r="G29183">
        <v>71.191500000000005</v>
      </c>
      <c r="H29183" t="s">
        <v>1049</v>
      </c>
      <c r="N29183" t="s">
        <v>4342</v>
      </c>
      <c r="O29183" t="s">
        <v>4343</v>
      </c>
      <c r="P29183" t="s">
        <v>4342</v>
      </c>
      <c r="AA29183">
        <v>9.89</v>
      </c>
      <c r="AB29183">
        <v>9.7799999999999994</v>
      </c>
      <c r="AC29183">
        <v>9.86</v>
      </c>
      <c r="AD29183">
        <v>9.84</v>
      </c>
      <c r="AE29183">
        <v>9.7899999999999991</v>
      </c>
      <c r="AF29183" t="s">
        <v>4344</v>
      </c>
      <c r="AG29183" t="s">
        <v>4344</v>
      </c>
      <c r="AH29183" t="s">
        <v>4344</v>
      </c>
      <c r="AI29183" t="s">
        <v>4344</v>
      </c>
      <c r="AJ29183" t="s">
        <v>4344</v>
      </c>
    </row>
    <row r="29184" spans="1:36" x14ac:dyDescent="0.3">
      <c r="A29184" t="s">
        <v>239</v>
      </c>
      <c r="B29184" t="s">
        <v>240</v>
      </c>
      <c r="C29184" t="s">
        <v>61584</v>
      </c>
      <c r="D29184" t="s">
        <v>61585</v>
      </c>
      <c r="E29184">
        <v>5</v>
      </c>
      <c r="F29184">
        <v>23.896999999999998</v>
      </c>
      <c r="G29184">
        <v>71.22</v>
      </c>
      <c r="H29184" t="s">
        <v>1049</v>
      </c>
      <c r="N29184" t="s">
        <v>4342</v>
      </c>
      <c r="O29184" t="s">
        <v>4343</v>
      </c>
      <c r="P29184" t="s">
        <v>4342</v>
      </c>
      <c r="AA29184">
        <v>9.85</v>
      </c>
      <c r="AB29184">
        <v>9.73</v>
      </c>
      <c r="AC29184">
        <v>9.81</v>
      </c>
      <c r="AD29184">
        <v>9.84</v>
      </c>
      <c r="AE29184">
        <v>9.76</v>
      </c>
      <c r="AF29184" t="s">
        <v>4344</v>
      </c>
      <c r="AG29184" t="s">
        <v>4344</v>
      </c>
      <c r="AH29184" t="s">
        <v>4344</v>
      </c>
      <c r="AI29184" t="s">
        <v>4344</v>
      </c>
      <c r="AJ29184" t="s">
        <v>4344</v>
      </c>
    </row>
    <row r="29185" spans="1:36" x14ac:dyDescent="0.3">
      <c r="A29185" t="s">
        <v>239</v>
      </c>
      <c r="B29185" t="s">
        <v>240</v>
      </c>
      <c r="C29185" t="s">
        <v>61586</v>
      </c>
      <c r="D29185" t="s">
        <v>61587</v>
      </c>
      <c r="E29185">
        <v>5</v>
      </c>
      <c r="F29185">
        <v>23.889600000000002</v>
      </c>
      <c r="G29185">
        <v>71.206500000000005</v>
      </c>
      <c r="H29185" t="s">
        <v>1049</v>
      </c>
      <c r="N29185" t="s">
        <v>4342</v>
      </c>
      <c r="O29185" t="s">
        <v>4343</v>
      </c>
      <c r="P29185" t="s">
        <v>4342</v>
      </c>
      <c r="AA29185">
        <v>9.8699999999999992</v>
      </c>
      <c r="AB29185">
        <v>9.73</v>
      </c>
      <c r="AC29185">
        <v>9.86</v>
      </c>
      <c r="AD29185">
        <v>9.84</v>
      </c>
      <c r="AE29185">
        <v>9.7899999999999991</v>
      </c>
      <c r="AF29185" t="s">
        <v>4344</v>
      </c>
      <c r="AG29185" t="s">
        <v>4344</v>
      </c>
      <c r="AH29185" t="s">
        <v>4344</v>
      </c>
      <c r="AI29185" t="s">
        <v>4344</v>
      </c>
      <c r="AJ29185" t="s">
        <v>4344</v>
      </c>
    </row>
    <row r="29186" spans="1:36" x14ac:dyDescent="0.3">
      <c r="A29186" t="s">
        <v>239</v>
      </c>
      <c r="B29186" t="s">
        <v>240</v>
      </c>
      <c r="C29186" t="s">
        <v>61588</v>
      </c>
      <c r="D29186" t="s">
        <v>61589</v>
      </c>
      <c r="E29186">
        <v>5</v>
      </c>
      <c r="F29186">
        <v>23.903300000000002</v>
      </c>
      <c r="G29186">
        <v>71.209000000000003</v>
      </c>
      <c r="H29186" t="s">
        <v>1049</v>
      </c>
      <c r="N29186" t="s">
        <v>4342</v>
      </c>
      <c r="O29186" t="s">
        <v>4343</v>
      </c>
      <c r="P29186" t="s">
        <v>4342</v>
      </c>
      <c r="AA29186">
        <v>9.85</v>
      </c>
      <c r="AB29186">
        <v>9.73</v>
      </c>
      <c r="AC29186">
        <v>9.81</v>
      </c>
      <c r="AD29186">
        <v>9.84</v>
      </c>
      <c r="AE29186">
        <v>9.76</v>
      </c>
      <c r="AF29186" t="s">
        <v>4344</v>
      </c>
      <c r="AG29186" t="s">
        <v>4344</v>
      </c>
      <c r="AH29186" t="s">
        <v>4344</v>
      </c>
      <c r="AI29186" t="s">
        <v>4344</v>
      </c>
      <c r="AJ29186" t="s">
        <v>4344</v>
      </c>
    </row>
    <row r="29187" spans="1:36" x14ac:dyDescent="0.3">
      <c r="A29187" t="s">
        <v>239</v>
      </c>
      <c r="B29187" t="s">
        <v>240</v>
      </c>
      <c r="C29187" t="s">
        <v>61590</v>
      </c>
      <c r="D29187" t="s">
        <v>61591</v>
      </c>
      <c r="E29187">
        <v>5</v>
      </c>
      <c r="F29187">
        <v>23.692399999999999</v>
      </c>
      <c r="G29187">
        <v>71.568200000000004</v>
      </c>
      <c r="H29187" t="s">
        <v>1049</v>
      </c>
      <c r="N29187" t="s">
        <v>4342</v>
      </c>
      <c r="O29187" t="s">
        <v>4343</v>
      </c>
      <c r="P29187" t="s">
        <v>4342</v>
      </c>
      <c r="AA29187">
        <v>9.5299999999999994</v>
      </c>
      <c r="AB29187">
        <v>10.17</v>
      </c>
      <c r="AC29187">
        <v>10.08</v>
      </c>
      <c r="AD29187">
        <v>10.38</v>
      </c>
      <c r="AE29187">
        <v>9.9600000000000009</v>
      </c>
      <c r="AF29187" t="s">
        <v>4344</v>
      </c>
      <c r="AG29187" t="s">
        <v>4344</v>
      </c>
      <c r="AH29187" t="s">
        <v>4344</v>
      </c>
      <c r="AI29187" t="s">
        <v>4344</v>
      </c>
      <c r="AJ29187" t="s">
        <v>4344</v>
      </c>
    </row>
    <row r="29188" spans="1:36" x14ac:dyDescent="0.3">
      <c r="A29188" t="s">
        <v>239</v>
      </c>
      <c r="B29188" t="s">
        <v>240</v>
      </c>
      <c r="C29188" t="s">
        <v>61592</v>
      </c>
      <c r="D29188" t="s">
        <v>61593</v>
      </c>
      <c r="E29188">
        <v>5</v>
      </c>
      <c r="F29188">
        <v>20.020900000000001</v>
      </c>
      <c r="G29188">
        <v>79.271199999999993</v>
      </c>
      <c r="H29188" t="s">
        <v>1049</v>
      </c>
      <c r="M29188" t="s">
        <v>19976</v>
      </c>
      <c r="N29188" t="s">
        <v>19976</v>
      </c>
      <c r="O29188" t="s">
        <v>19977</v>
      </c>
      <c r="P29188" t="s">
        <v>47</v>
      </c>
      <c r="Q29188">
        <v>1076643</v>
      </c>
      <c r="AA29188">
        <v>9.6300000000000008</v>
      </c>
      <c r="AB29188">
        <v>10.06</v>
      </c>
      <c r="AC29188">
        <v>10.24</v>
      </c>
      <c r="AD29188">
        <v>10.17</v>
      </c>
      <c r="AE29188">
        <v>10.43</v>
      </c>
      <c r="AF29188" t="s">
        <v>4344</v>
      </c>
      <c r="AG29188" t="s">
        <v>4344</v>
      </c>
      <c r="AH29188" t="s">
        <v>4344</v>
      </c>
      <c r="AI29188" t="s">
        <v>4344</v>
      </c>
      <c r="AJ29188" t="s">
        <v>4344</v>
      </c>
    </row>
    <row r="29189" spans="1:36" x14ac:dyDescent="0.3">
      <c r="A29189" t="s">
        <v>239</v>
      </c>
      <c r="B29189" t="s">
        <v>240</v>
      </c>
      <c r="C29189" t="s">
        <v>61594</v>
      </c>
      <c r="D29189" t="s">
        <v>61595</v>
      </c>
      <c r="E29189">
        <v>5</v>
      </c>
      <c r="F29189">
        <v>20.672899999999998</v>
      </c>
      <c r="G29189">
        <v>83.110699999999994</v>
      </c>
      <c r="H29189" t="s">
        <v>1049</v>
      </c>
      <c r="M29189" t="s">
        <v>61596</v>
      </c>
      <c r="N29189" t="s">
        <v>61597</v>
      </c>
      <c r="O29189" t="s">
        <v>61598</v>
      </c>
      <c r="P29189" t="s">
        <v>47</v>
      </c>
      <c r="AA29189">
        <v>9.66</v>
      </c>
      <c r="AB29189">
        <v>9.5</v>
      </c>
      <c r="AC29189">
        <v>9.6199999999999992</v>
      </c>
      <c r="AD29189">
        <v>9.66</v>
      </c>
      <c r="AE29189">
        <v>9.7899999999999991</v>
      </c>
      <c r="AF29189" t="s">
        <v>4344</v>
      </c>
      <c r="AG29189" t="s">
        <v>4344</v>
      </c>
      <c r="AH29189" t="s">
        <v>4344</v>
      </c>
      <c r="AI29189" t="s">
        <v>4344</v>
      </c>
      <c r="AJ29189" t="s">
        <v>4344</v>
      </c>
    </row>
    <row r="29190" spans="1:36" x14ac:dyDescent="0.3">
      <c r="A29190" t="s">
        <v>239</v>
      </c>
      <c r="B29190" t="s">
        <v>240</v>
      </c>
      <c r="C29190" t="s">
        <v>61599</v>
      </c>
      <c r="D29190" t="s">
        <v>61600</v>
      </c>
      <c r="E29190">
        <v>5</v>
      </c>
      <c r="F29190">
        <v>29.917000000000002</v>
      </c>
      <c r="G29190">
        <v>77.75</v>
      </c>
      <c r="H29190" t="s">
        <v>1049</v>
      </c>
      <c r="N29190" t="s">
        <v>4342</v>
      </c>
      <c r="O29190" t="s">
        <v>4343</v>
      </c>
      <c r="P29190" t="s">
        <v>4342</v>
      </c>
      <c r="AA29190">
        <v>9.82</v>
      </c>
      <c r="AB29190">
        <v>10.46</v>
      </c>
      <c r="AC29190">
        <v>10.220000000000001</v>
      </c>
      <c r="AD29190">
        <v>10.039999999999999</v>
      </c>
      <c r="AE29190">
        <v>10.14</v>
      </c>
      <c r="AF29190" t="s">
        <v>4344</v>
      </c>
      <c r="AG29190" t="s">
        <v>4344</v>
      </c>
      <c r="AH29190" t="s">
        <v>4344</v>
      </c>
      <c r="AI29190" t="s">
        <v>4344</v>
      </c>
      <c r="AJ29190" t="s">
        <v>4344</v>
      </c>
    </row>
    <row r="29191" spans="1:36" x14ac:dyDescent="0.3">
      <c r="A29191" t="s">
        <v>239</v>
      </c>
      <c r="B29191" t="s">
        <v>240</v>
      </c>
      <c r="C29191" t="s">
        <v>61601</v>
      </c>
      <c r="D29191" t="s">
        <v>61602</v>
      </c>
      <c r="E29191">
        <v>5</v>
      </c>
      <c r="F29191">
        <v>29.917999999999999</v>
      </c>
      <c r="G29191">
        <v>77.754999999999995</v>
      </c>
      <c r="H29191" t="s">
        <v>1049</v>
      </c>
      <c r="N29191" t="s">
        <v>4342</v>
      </c>
      <c r="O29191" t="s">
        <v>4343</v>
      </c>
      <c r="P29191" t="s">
        <v>4342</v>
      </c>
      <c r="AA29191">
        <v>9.69</v>
      </c>
      <c r="AB29191">
        <v>10.46</v>
      </c>
      <c r="AC29191">
        <v>10.220000000000001</v>
      </c>
      <c r="AD29191">
        <v>10.039999999999999</v>
      </c>
      <c r="AE29191">
        <v>10.14</v>
      </c>
      <c r="AF29191" t="s">
        <v>4344</v>
      </c>
      <c r="AG29191" t="s">
        <v>4344</v>
      </c>
      <c r="AH29191" t="s">
        <v>4344</v>
      </c>
      <c r="AI29191" t="s">
        <v>4344</v>
      </c>
      <c r="AJ29191" t="s">
        <v>4344</v>
      </c>
    </row>
    <row r="29192" spans="1:36" x14ac:dyDescent="0.3">
      <c r="A29192" t="s">
        <v>239</v>
      </c>
      <c r="B29192" t="s">
        <v>240</v>
      </c>
      <c r="C29192" t="s">
        <v>61603</v>
      </c>
      <c r="D29192" t="s">
        <v>61604</v>
      </c>
      <c r="E29192">
        <v>5</v>
      </c>
      <c r="F29192">
        <v>28.578700000000001</v>
      </c>
      <c r="G29192">
        <v>77.631399999999999</v>
      </c>
      <c r="H29192" t="s">
        <v>1049</v>
      </c>
      <c r="M29192" t="s">
        <v>45381</v>
      </c>
      <c r="N29192" t="s">
        <v>26841</v>
      </c>
      <c r="O29192" t="s">
        <v>26842</v>
      </c>
      <c r="P29192" t="s">
        <v>47</v>
      </c>
      <c r="Q29192">
        <v>1083353</v>
      </c>
      <c r="AA29192">
        <v>8.94</v>
      </c>
      <c r="AB29192">
        <v>9.7799999999999994</v>
      </c>
      <c r="AC29192">
        <v>9.8800000000000008</v>
      </c>
      <c r="AD29192">
        <v>9.9</v>
      </c>
      <c r="AE29192">
        <v>9.7200000000000006</v>
      </c>
      <c r="AF29192" t="s">
        <v>4344</v>
      </c>
      <c r="AG29192" t="s">
        <v>4344</v>
      </c>
      <c r="AH29192" t="s">
        <v>4344</v>
      </c>
      <c r="AI29192" t="s">
        <v>4344</v>
      </c>
      <c r="AJ29192" t="s">
        <v>4344</v>
      </c>
    </row>
    <row r="29193" spans="1:36" x14ac:dyDescent="0.3">
      <c r="A29193" t="s">
        <v>239</v>
      </c>
      <c r="B29193" t="s">
        <v>240</v>
      </c>
      <c r="C29193" t="s">
        <v>61605</v>
      </c>
      <c r="D29193" t="s">
        <v>61606</v>
      </c>
      <c r="E29193">
        <v>5</v>
      </c>
      <c r="F29193">
        <v>27.893999999999998</v>
      </c>
      <c r="G29193">
        <v>72.957999999999998</v>
      </c>
      <c r="H29193" t="s">
        <v>1049</v>
      </c>
      <c r="N29193" t="s">
        <v>4342</v>
      </c>
      <c r="O29193" t="s">
        <v>4343</v>
      </c>
      <c r="P29193" t="s">
        <v>4342</v>
      </c>
      <c r="AA29193">
        <v>9.7200000000000006</v>
      </c>
      <c r="AB29193">
        <v>9.7799999999999994</v>
      </c>
      <c r="AC29193">
        <v>9.5500000000000007</v>
      </c>
      <c r="AD29193">
        <v>9.73</v>
      </c>
      <c r="AE29193">
        <v>9.7200000000000006</v>
      </c>
      <c r="AF29193" t="s">
        <v>4344</v>
      </c>
      <c r="AG29193" t="s">
        <v>4344</v>
      </c>
      <c r="AH29193" t="s">
        <v>4344</v>
      </c>
      <c r="AI29193" t="s">
        <v>4344</v>
      </c>
      <c r="AJ29193" t="s">
        <v>4344</v>
      </c>
    </row>
    <row r="29194" spans="1:36" x14ac:dyDescent="0.3">
      <c r="A29194" t="s">
        <v>239</v>
      </c>
      <c r="B29194" t="s">
        <v>240</v>
      </c>
      <c r="C29194" t="s">
        <v>61607</v>
      </c>
      <c r="D29194" t="s">
        <v>61608</v>
      </c>
      <c r="E29194">
        <v>5</v>
      </c>
      <c r="F29194">
        <v>27.907</v>
      </c>
      <c r="G29194">
        <v>72.953000000000003</v>
      </c>
      <c r="H29194" t="s">
        <v>1049</v>
      </c>
      <c r="N29194" t="s">
        <v>4342</v>
      </c>
      <c r="O29194" t="s">
        <v>4343</v>
      </c>
      <c r="P29194" t="s">
        <v>4342</v>
      </c>
      <c r="AA29194">
        <v>9.7200000000000006</v>
      </c>
      <c r="AB29194">
        <v>9.7799999999999994</v>
      </c>
      <c r="AC29194">
        <v>9.5500000000000007</v>
      </c>
      <c r="AD29194">
        <v>9.73</v>
      </c>
      <c r="AE29194">
        <v>9.7200000000000006</v>
      </c>
      <c r="AF29194" t="s">
        <v>4344</v>
      </c>
      <c r="AG29194" t="s">
        <v>4344</v>
      </c>
      <c r="AH29194" t="s">
        <v>4344</v>
      </c>
      <c r="AI29194" t="s">
        <v>4344</v>
      </c>
      <c r="AJ29194" t="s">
        <v>4344</v>
      </c>
    </row>
    <row r="29195" spans="1:36" x14ac:dyDescent="0.3">
      <c r="A29195" t="s">
        <v>239</v>
      </c>
      <c r="B29195" t="s">
        <v>240</v>
      </c>
      <c r="C29195" t="s">
        <v>61609</v>
      </c>
      <c r="D29195" t="s">
        <v>61610</v>
      </c>
      <c r="E29195">
        <v>5</v>
      </c>
      <c r="F29195">
        <v>23.375399999999999</v>
      </c>
      <c r="G29195">
        <v>71.659300000000002</v>
      </c>
      <c r="H29195" t="s">
        <v>1049</v>
      </c>
      <c r="N29195" t="s">
        <v>4342</v>
      </c>
      <c r="O29195" t="s">
        <v>4343</v>
      </c>
      <c r="P29195" t="s">
        <v>4342</v>
      </c>
      <c r="AA29195">
        <v>9.6199999999999992</v>
      </c>
      <c r="AB29195">
        <v>10.11</v>
      </c>
      <c r="AC29195">
        <v>10.11</v>
      </c>
      <c r="AD29195">
        <v>10.17</v>
      </c>
      <c r="AE29195">
        <v>10.1</v>
      </c>
      <c r="AF29195" t="s">
        <v>4344</v>
      </c>
      <c r="AG29195" t="s">
        <v>4344</v>
      </c>
      <c r="AH29195" t="s">
        <v>4344</v>
      </c>
      <c r="AI29195" t="s">
        <v>4344</v>
      </c>
      <c r="AJ29195" t="s">
        <v>4344</v>
      </c>
    </row>
    <row r="29196" spans="1:36" x14ac:dyDescent="0.3">
      <c r="A29196" t="s">
        <v>239</v>
      </c>
      <c r="B29196" t="s">
        <v>240</v>
      </c>
      <c r="C29196" t="s">
        <v>61611</v>
      </c>
      <c r="D29196" t="s">
        <v>61612</v>
      </c>
      <c r="E29196">
        <v>5</v>
      </c>
      <c r="F29196">
        <v>23.373999999999999</v>
      </c>
      <c r="G29196">
        <v>71.650999999999996</v>
      </c>
      <c r="H29196" t="s">
        <v>1049</v>
      </c>
      <c r="N29196" t="s">
        <v>4342</v>
      </c>
      <c r="O29196" t="s">
        <v>4343</v>
      </c>
      <c r="P29196" t="s">
        <v>4342</v>
      </c>
      <c r="AA29196">
        <v>9.6199999999999992</v>
      </c>
      <c r="AB29196">
        <v>10.11</v>
      </c>
      <c r="AC29196">
        <v>10.11</v>
      </c>
      <c r="AD29196">
        <v>10.17</v>
      </c>
      <c r="AE29196">
        <v>10.1</v>
      </c>
      <c r="AF29196" t="s">
        <v>4344</v>
      </c>
      <c r="AG29196" t="s">
        <v>4344</v>
      </c>
      <c r="AH29196" t="s">
        <v>4344</v>
      </c>
      <c r="AI29196" t="s">
        <v>4344</v>
      </c>
      <c r="AJ29196" t="s">
        <v>4344</v>
      </c>
    </row>
    <row r="29197" spans="1:36" x14ac:dyDescent="0.3">
      <c r="A29197" t="s">
        <v>239</v>
      </c>
      <c r="B29197" t="s">
        <v>240</v>
      </c>
      <c r="C29197" t="s">
        <v>61613</v>
      </c>
      <c r="D29197" t="s">
        <v>61614</v>
      </c>
      <c r="E29197">
        <v>5</v>
      </c>
      <c r="F29197">
        <v>21.776599999999998</v>
      </c>
      <c r="G29197">
        <v>70.077299999999994</v>
      </c>
      <c r="H29197" t="s">
        <v>1049</v>
      </c>
      <c r="M29197" t="s">
        <v>61615</v>
      </c>
      <c r="N29197" t="s">
        <v>61615</v>
      </c>
      <c r="O29197" t="s">
        <v>61616</v>
      </c>
      <c r="P29197" t="s">
        <v>47</v>
      </c>
      <c r="AA29197">
        <v>10.24</v>
      </c>
      <c r="AB29197">
        <v>9.99</v>
      </c>
      <c r="AC29197">
        <v>10.29</v>
      </c>
      <c r="AD29197">
        <v>10.32</v>
      </c>
      <c r="AE29197">
        <v>10.29</v>
      </c>
      <c r="AF29197" t="s">
        <v>4344</v>
      </c>
      <c r="AG29197" t="s">
        <v>4344</v>
      </c>
      <c r="AH29197" t="s">
        <v>4344</v>
      </c>
      <c r="AI29197" t="s">
        <v>4344</v>
      </c>
      <c r="AJ29197" t="s">
        <v>4344</v>
      </c>
    </row>
    <row r="29198" spans="1:36" x14ac:dyDescent="0.3">
      <c r="A29198" t="s">
        <v>239</v>
      </c>
      <c r="B29198" t="s">
        <v>240</v>
      </c>
      <c r="C29198" t="s">
        <v>61617</v>
      </c>
      <c r="D29198" t="s">
        <v>61618</v>
      </c>
      <c r="E29198">
        <v>5</v>
      </c>
      <c r="F29198">
        <v>23.396000000000001</v>
      </c>
      <c r="G29198">
        <v>71.638999999999996</v>
      </c>
      <c r="H29198" t="s">
        <v>1049</v>
      </c>
      <c r="N29198" t="s">
        <v>4342</v>
      </c>
      <c r="O29198" t="s">
        <v>4343</v>
      </c>
      <c r="P29198" t="s">
        <v>4342</v>
      </c>
      <c r="AA29198">
        <v>9.6199999999999992</v>
      </c>
      <c r="AB29198">
        <v>10.11</v>
      </c>
      <c r="AC29198">
        <v>10.15</v>
      </c>
      <c r="AD29198">
        <v>10.17</v>
      </c>
      <c r="AE29198">
        <v>10.08</v>
      </c>
      <c r="AF29198" t="s">
        <v>4344</v>
      </c>
      <c r="AG29198" t="s">
        <v>4344</v>
      </c>
      <c r="AH29198" t="s">
        <v>4344</v>
      </c>
      <c r="AI29198" t="s">
        <v>4344</v>
      </c>
      <c r="AJ29198" t="s">
        <v>4344</v>
      </c>
    </row>
    <row r="29199" spans="1:36" x14ac:dyDescent="0.3">
      <c r="A29199" t="s">
        <v>239</v>
      </c>
      <c r="B29199" t="s">
        <v>240</v>
      </c>
      <c r="C29199" t="s">
        <v>61619</v>
      </c>
      <c r="D29199" t="s">
        <v>61620</v>
      </c>
      <c r="E29199">
        <v>5</v>
      </c>
      <c r="F29199">
        <v>9.4420000000000002</v>
      </c>
      <c r="G29199">
        <v>78.052999999999997</v>
      </c>
      <c r="H29199" t="s">
        <v>1049</v>
      </c>
      <c r="N29199" t="s">
        <v>4342</v>
      </c>
      <c r="O29199" t="s">
        <v>4343</v>
      </c>
      <c r="P29199" t="s">
        <v>4342</v>
      </c>
      <c r="AA29199">
        <v>9.89</v>
      </c>
      <c r="AB29199">
        <v>9.7799999999999994</v>
      </c>
      <c r="AC29199">
        <v>9.6999999999999993</v>
      </c>
      <c r="AD29199">
        <v>9.93</v>
      </c>
      <c r="AE29199">
        <v>9.81</v>
      </c>
      <c r="AF29199" t="s">
        <v>4344</v>
      </c>
      <c r="AG29199" t="s">
        <v>4344</v>
      </c>
      <c r="AH29199" t="s">
        <v>4344</v>
      </c>
      <c r="AI29199" t="s">
        <v>4344</v>
      </c>
      <c r="AJ29199" t="s">
        <v>4344</v>
      </c>
    </row>
    <row r="29200" spans="1:36" x14ac:dyDescent="0.3">
      <c r="A29200" t="s">
        <v>239</v>
      </c>
      <c r="B29200" t="s">
        <v>240</v>
      </c>
      <c r="C29200" t="s">
        <v>61621</v>
      </c>
      <c r="D29200" t="s">
        <v>61622</v>
      </c>
      <c r="E29200">
        <v>5</v>
      </c>
      <c r="F29200">
        <v>27.475000000000001</v>
      </c>
      <c r="G29200">
        <v>72.388000000000005</v>
      </c>
      <c r="H29200" t="s">
        <v>1049</v>
      </c>
      <c r="N29200" t="s">
        <v>4342</v>
      </c>
      <c r="O29200" t="s">
        <v>4343</v>
      </c>
      <c r="P29200" t="s">
        <v>4342</v>
      </c>
      <c r="AA29200">
        <v>9.6999999999999993</v>
      </c>
      <c r="AB29200">
        <v>9.7799999999999994</v>
      </c>
      <c r="AC29200">
        <v>9.5500000000000007</v>
      </c>
      <c r="AD29200">
        <v>9.7200000000000006</v>
      </c>
      <c r="AE29200">
        <v>9.6999999999999993</v>
      </c>
      <c r="AF29200" t="s">
        <v>4344</v>
      </c>
      <c r="AG29200" t="s">
        <v>4344</v>
      </c>
      <c r="AH29200" t="s">
        <v>4344</v>
      </c>
      <c r="AI29200" t="s">
        <v>4344</v>
      </c>
      <c r="AJ29200" t="s">
        <v>4344</v>
      </c>
    </row>
    <row r="29201" spans="1:36" x14ac:dyDescent="0.3">
      <c r="A29201" t="s">
        <v>239</v>
      </c>
      <c r="B29201" t="s">
        <v>240</v>
      </c>
      <c r="C29201" t="s">
        <v>61623</v>
      </c>
      <c r="D29201" t="s">
        <v>61624</v>
      </c>
      <c r="E29201">
        <v>5</v>
      </c>
      <c r="F29201">
        <v>27.429600000000001</v>
      </c>
      <c r="G29201">
        <v>72.396900000000002</v>
      </c>
      <c r="H29201" t="s">
        <v>1049</v>
      </c>
      <c r="M29201" t="s">
        <v>61625</v>
      </c>
      <c r="N29201" t="s">
        <v>45324</v>
      </c>
      <c r="O29201" t="s">
        <v>45325</v>
      </c>
      <c r="P29201" t="s">
        <v>47</v>
      </c>
      <c r="Q29201">
        <v>1102076</v>
      </c>
      <c r="AA29201">
        <v>9.7100000000000009</v>
      </c>
      <c r="AB29201">
        <v>9.7799999999999994</v>
      </c>
      <c r="AC29201">
        <v>9.57</v>
      </c>
      <c r="AD29201">
        <v>9.73</v>
      </c>
      <c r="AE29201">
        <v>9.6999999999999993</v>
      </c>
      <c r="AF29201" t="s">
        <v>4344</v>
      </c>
      <c r="AG29201" t="s">
        <v>4344</v>
      </c>
      <c r="AH29201" t="s">
        <v>4344</v>
      </c>
      <c r="AI29201" t="s">
        <v>4344</v>
      </c>
      <c r="AJ29201" t="s">
        <v>4344</v>
      </c>
    </row>
    <row r="29202" spans="1:36" x14ac:dyDescent="0.3">
      <c r="A29202" t="s">
        <v>239</v>
      </c>
      <c r="B29202" t="s">
        <v>240</v>
      </c>
      <c r="C29202" t="s">
        <v>61626</v>
      </c>
      <c r="D29202" t="s">
        <v>61627</v>
      </c>
      <c r="E29202">
        <v>5</v>
      </c>
      <c r="F29202">
        <v>11.611700000000001</v>
      </c>
      <c r="G29202">
        <v>92.710899999999995</v>
      </c>
      <c r="H29202" t="s">
        <v>1049</v>
      </c>
      <c r="M29202" t="s">
        <v>61628</v>
      </c>
      <c r="N29202" t="s">
        <v>26841</v>
      </c>
      <c r="O29202" t="s">
        <v>26842</v>
      </c>
      <c r="P29202" t="s">
        <v>47</v>
      </c>
      <c r="AA29202">
        <v>9.6300000000000008</v>
      </c>
      <c r="AB29202">
        <v>9.7799999999999994</v>
      </c>
      <c r="AC29202">
        <v>9.91</v>
      </c>
      <c r="AD29202">
        <v>9.6999999999999993</v>
      </c>
      <c r="AE29202">
        <v>9.89</v>
      </c>
      <c r="AF29202" t="s">
        <v>4344</v>
      </c>
      <c r="AG29202" t="s">
        <v>4344</v>
      </c>
      <c r="AH29202" t="s">
        <v>4344</v>
      </c>
      <c r="AI29202" t="s">
        <v>4344</v>
      </c>
      <c r="AJ29202" t="s">
        <v>4344</v>
      </c>
    </row>
    <row r="29203" spans="1:36" x14ac:dyDescent="0.3">
      <c r="A29203" t="s">
        <v>239</v>
      </c>
      <c r="B29203" t="s">
        <v>240</v>
      </c>
      <c r="C29203" t="s">
        <v>61629</v>
      </c>
      <c r="D29203" t="s">
        <v>61630</v>
      </c>
      <c r="E29203">
        <v>5</v>
      </c>
      <c r="F29203">
        <v>16.859000000000002</v>
      </c>
      <c r="G29203">
        <v>81.358999999999995</v>
      </c>
      <c r="H29203" t="s">
        <v>1049</v>
      </c>
      <c r="N29203" t="s">
        <v>4342</v>
      </c>
      <c r="O29203" t="s">
        <v>4343</v>
      </c>
      <c r="P29203" t="s">
        <v>4342</v>
      </c>
      <c r="AA29203">
        <v>9.2899999999999991</v>
      </c>
      <c r="AB29203">
        <v>9.7799999999999994</v>
      </c>
      <c r="AC29203">
        <v>9.7100000000000009</v>
      </c>
      <c r="AD29203">
        <v>9.9700000000000006</v>
      </c>
      <c r="AE29203">
        <v>9.6300000000000008</v>
      </c>
      <c r="AF29203" t="s">
        <v>4344</v>
      </c>
      <c r="AG29203" t="s">
        <v>4344</v>
      </c>
      <c r="AH29203" t="s">
        <v>4344</v>
      </c>
      <c r="AI29203" t="s">
        <v>4344</v>
      </c>
      <c r="AJ29203" t="s">
        <v>4344</v>
      </c>
    </row>
    <row r="29204" spans="1:36" x14ac:dyDescent="0.3">
      <c r="A29204" t="s">
        <v>239</v>
      </c>
      <c r="B29204" t="s">
        <v>240</v>
      </c>
      <c r="C29204" t="s">
        <v>61631</v>
      </c>
      <c r="D29204" t="s">
        <v>61632</v>
      </c>
      <c r="E29204">
        <v>5</v>
      </c>
      <c r="F29204">
        <v>18.305499999999999</v>
      </c>
      <c r="G29204">
        <v>76.655100000000004</v>
      </c>
      <c r="H29204" t="s">
        <v>1049</v>
      </c>
      <c r="M29204" t="s">
        <v>61633</v>
      </c>
      <c r="N29204" t="s">
        <v>61634</v>
      </c>
      <c r="O29204" t="s">
        <v>61635</v>
      </c>
      <c r="P29204" t="s">
        <v>47</v>
      </c>
      <c r="AA29204">
        <v>10.210000000000001</v>
      </c>
      <c r="AB29204">
        <v>9.98</v>
      </c>
      <c r="AC29204">
        <v>9.74</v>
      </c>
      <c r="AD29204">
        <v>10.220000000000001</v>
      </c>
      <c r="AE29204">
        <v>10.34</v>
      </c>
      <c r="AF29204" t="s">
        <v>4344</v>
      </c>
      <c r="AG29204" t="s">
        <v>4344</v>
      </c>
      <c r="AH29204" t="s">
        <v>4344</v>
      </c>
      <c r="AI29204" t="s">
        <v>4344</v>
      </c>
      <c r="AJ29204" t="s">
        <v>4344</v>
      </c>
    </row>
    <row r="29205" spans="1:36" x14ac:dyDescent="0.3">
      <c r="A29205" t="s">
        <v>239</v>
      </c>
      <c r="B29205" t="s">
        <v>240</v>
      </c>
      <c r="C29205" t="s">
        <v>61636</v>
      </c>
      <c r="D29205" t="s">
        <v>61637</v>
      </c>
      <c r="E29205">
        <v>5</v>
      </c>
      <c r="F29205">
        <v>13.726000000000001</v>
      </c>
      <c r="G29205">
        <v>77.561999999999998</v>
      </c>
      <c r="H29205" t="s">
        <v>1049</v>
      </c>
      <c r="N29205" t="s">
        <v>4342</v>
      </c>
      <c r="O29205" t="s">
        <v>4343</v>
      </c>
      <c r="P29205" t="s">
        <v>4342</v>
      </c>
      <c r="AA29205">
        <v>9.9</v>
      </c>
      <c r="AB29205">
        <v>9.77</v>
      </c>
      <c r="AC29205">
        <v>10.130000000000001</v>
      </c>
      <c r="AD29205">
        <v>10.220000000000001</v>
      </c>
      <c r="AE29205">
        <v>9.92</v>
      </c>
      <c r="AF29205" t="s">
        <v>4344</v>
      </c>
      <c r="AG29205" t="s">
        <v>4344</v>
      </c>
      <c r="AH29205" t="s">
        <v>4344</v>
      </c>
      <c r="AI29205" t="s">
        <v>4344</v>
      </c>
      <c r="AJ29205" t="s">
        <v>4344</v>
      </c>
    </row>
    <row r="29206" spans="1:36" x14ac:dyDescent="0.3">
      <c r="A29206" t="s">
        <v>239</v>
      </c>
      <c r="B29206" t="s">
        <v>240</v>
      </c>
      <c r="C29206" t="s">
        <v>61638</v>
      </c>
      <c r="D29206" t="s">
        <v>61639</v>
      </c>
      <c r="E29206">
        <v>5</v>
      </c>
      <c r="F29206">
        <v>25.86</v>
      </c>
      <c r="G29206">
        <v>74.656700000000001</v>
      </c>
      <c r="H29206" t="s">
        <v>1049</v>
      </c>
      <c r="M29206" t="s">
        <v>61640</v>
      </c>
      <c r="N29206" t="s">
        <v>61640</v>
      </c>
      <c r="O29206" t="s">
        <v>61641</v>
      </c>
      <c r="P29206" t="s">
        <v>47</v>
      </c>
      <c r="AA29206">
        <v>9.74</v>
      </c>
      <c r="AB29206">
        <v>10.23</v>
      </c>
      <c r="AC29206">
        <v>10.29</v>
      </c>
      <c r="AD29206">
        <v>9.84</v>
      </c>
      <c r="AE29206">
        <v>10.4</v>
      </c>
      <c r="AF29206" t="s">
        <v>4344</v>
      </c>
      <c r="AG29206" t="s">
        <v>4344</v>
      </c>
      <c r="AH29206" t="s">
        <v>4344</v>
      </c>
      <c r="AI29206" t="s">
        <v>4344</v>
      </c>
      <c r="AJ29206" t="s">
        <v>4344</v>
      </c>
    </row>
    <row r="29207" spans="1:36" x14ac:dyDescent="0.3">
      <c r="A29207" t="s">
        <v>239</v>
      </c>
      <c r="B29207" t="s">
        <v>240</v>
      </c>
      <c r="C29207" t="s">
        <v>61642</v>
      </c>
      <c r="D29207" t="s">
        <v>61643</v>
      </c>
      <c r="E29207">
        <v>5</v>
      </c>
      <c r="F29207">
        <v>29.684999999999999</v>
      </c>
      <c r="G29207">
        <v>77.844999999999999</v>
      </c>
      <c r="H29207" t="s">
        <v>1049</v>
      </c>
      <c r="N29207" t="s">
        <v>4342</v>
      </c>
      <c r="O29207" t="s">
        <v>4343</v>
      </c>
      <c r="P29207" t="s">
        <v>4342</v>
      </c>
      <c r="AA29207">
        <v>9.6199999999999992</v>
      </c>
      <c r="AB29207">
        <v>10.64</v>
      </c>
      <c r="AC29207">
        <v>10.23</v>
      </c>
      <c r="AD29207">
        <v>9.66</v>
      </c>
      <c r="AE29207">
        <v>9.76</v>
      </c>
      <c r="AF29207" t="s">
        <v>4344</v>
      </c>
      <c r="AG29207" t="s">
        <v>4344</v>
      </c>
      <c r="AH29207" t="s">
        <v>4344</v>
      </c>
      <c r="AI29207" t="s">
        <v>4344</v>
      </c>
      <c r="AJ29207" t="s">
        <v>4344</v>
      </c>
    </row>
    <row r="29208" spans="1:36" x14ac:dyDescent="0.3">
      <c r="A29208" t="s">
        <v>239</v>
      </c>
      <c r="B29208" t="s">
        <v>240</v>
      </c>
      <c r="C29208" t="s">
        <v>61644</v>
      </c>
      <c r="D29208" t="s">
        <v>61645</v>
      </c>
      <c r="E29208">
        <v>5</v>
      </c>
      <c r="F29208">
        <v>17.246500000000001</v>
      </c>
      <c r="G29208">
        <v>78.401600000000002</v>
      </c>
      <c r="H29208" t="s">
        <v>1049</v>
      </c>
      <c r="N29208" t="s">
        <v>4342</v>
      </c>
      <c r="O29208" t="s">
        <v>4343</v>
      </c>
      <c r="P29208" t="s">
        <v>4342</v>
      </c>
      <c r="AA29208">
        <v>9.7100000000000009</v>
      </c>
      <c r="AB29208">
        <v>9.84</v>
      </c>
      <c r="AC29208">
        <v>10.43</v>
      </c>
      <c r="AD29208">
        <v>10.11</v>
      </c>
      <c r="AE29208">
        <v>10.1</v>
      </c>
      <c r="AF29208" t="s">
        <v>4344</v>
      </c>
      <c r="AG29208" t="s">
        <v>4344</v>
      </c>
      <c r="AH29208" t="s">
        <v>4344</v>
      </c>
      <c r="AI29208" t="s">
        <v>4344</v>
      </c>
      <c r="AJ29208" t="s">
        <v>4344</v>
      </c>
    </row>
    <row r="29209" spans="1:36" x14ac:dyDescent="0.3">
      <c r="A29209" t="s">
        <v>239</v>
      </c>
      <c r="B29209" t="s">
        <v>240</v>
      </c>
      <c r="C29209" t="s">
        <v>61646</v>
      </c>
      <c r="D29209" t="s">
        <v>61647</v>
      </c>
      <c r="E29209">
        <v>5</v>
      </c>
      <c r="F29209">
        <v>17.246400000000001</v>
      </c>
      <c r="G29209">
        <v>78.404899999999998</v>
      </c>
      <c r="H29209" t="s">
        <v>1049</v>
      </c>
      <c r="N29209" t="s">
        <v>4342</v>
      </c>
      <c r="O29209" t="s">
        <v>4343</v>
      </c>
      <c r="P29209" t="s">
        <v>4342</v>
      </c>
      <c r="AA29209">
        <v>9.7100000000000009</v>
      </c>
      <c r="AB29209">
        <v>9.84</v>
      </c>
      <c r="AC29209">
        <v>10.43</v>
      </c>
      <c r="AD29209">
        <v>10.11</v>
      </c>
      <c r="AE29209">
        <v>10.08</v>
      </c>
      <c r="AF29209" t="s">
        <v>4344</v>
      </c>
      <c r="AG29209" t="s">
        <v>4344</v>
      </c>
      <c r="AH29209" t="s">
        <v>4344</v>
      </c>
      <c r="AI29209" t="s">
        <v>4344</v>
      </c>
      <c r="AJ29209" t="s">
        <v>4344</v>
      </c>
    </row>
    <row r="29210" spans="1:36" x14ac:dyDescent="0.3">
      <c r="A29210" t="s">
        <v>239</v>
      </c>
      <c r="B29210" t="s">
        <v>240</v>
      </c>
      <c r="C29210" t="s">
        <v>61648</v>
      </c>
      <c r="D29210" t="s">
        <v>61649</v>
      </c>
      <c r="E29210">
        <v>5</v>
      </c>
      <c r="F29210">
        <v>17.170000000000002</v>
      </c>
      <c r="G29210">
        <v>75.930000000000007</v>
      </c>
      <c r="H29210" t="s">
        <v>1049</v>
      </c>
      <c r="N29210" t="s">
        <v>4342</v>
      </c>
      <c r="O29210" t="s">
        <v>4343</v>
      </c>
      <c r="P29210" t="s">
        <v>4342</v>
      </c>
      <c r="AA29210">
        <v>10.44</v>
      </c>
      <c r="AB29210">
        <v>9.82</v>
      </c>
      <c r="AC29210">
        <v>10.19</v>
      </c>
      <c r="AD29210">
        <v>10.220000000000001</v>
      </c>
      <c r="AE29210">
        <v>9.93</v>
      </c>
      <c r="AF29210" t="s">
        <v>4344</v>
      </c>
      <c r="AG29210" t="s">
        <v>4344</v>
      </c>
      <c r="AH29210" t="s">
        <v>4344</v>
      </c>
      <c r="AI29210" t="s">
        <v>4344</v>
      </c>
      <c r="AJ29210" t="s">
        <v>4344</v>
      </c>
    </row>
    <row r="29211" spans="1:36" x14ac:dyDescent="0.3">
      <c r="A29211" t="s">
        <v>239</v>
      </c>
      <c r="B29211" t="s">
        <v>240</v>
      </c>
      <c r="C29211" t="s">
        <v>61650</v>
      </c>
      <c r="D29211" t="s">
        <v>61651</v>
      </c>
      <c r="E29211">
        <v>5</v>
      </c>
      <c r="F29211">
        <v>28.282</v>
      </c>
      <c r="G29211">
        <v>77.317999999999998</v>
      </c>
      <c r="H29211" t="s">
        <v>1049</v>
      </c>
      <c r="N29211" t="s">
        <v>4342</v>
      </c>
      <c r="O29211" t="s">
        <v>4343</v>
      </c>
      <c r="P29211" t="s">
        <v>4342</v>
      </c>
      <c r="AA29211">
        <v>9.2799999999999994</v>
      </c>
      <c r="AB29211">
        <v>9.85</v>
      </c>
      <c r="AC29211">
        <v>9.8800000000000008</v>
      </c>
      <c r="AD29211">
        <v>9.93</v>
      </c>
      <c r="AE29211">
        <v>9.7200000000000006</v>
      </c>
      <c r="AF29211" t="s">
        <v>4344</v>
      </c>
      <c r="AG29211" t="s">
        <v>4344</v>
      </c>
      <c r="AH29211" t="s">
        <v>4344</v>
      </c>
      <c r="AI29211" t="s">
        <v>4344</v>
      </c>
      <c r="AJ29211" t="s">
        <v>4344</v>
      </c>
    </row>
    <row r="29212" spans="1:36" x14ac:dyDescent="0.3">
      <c r="A29212" t="s">
        <v>239</v>
      </c>
      <c r="B29212" t="s">
        <v>240</v>
      </c>
      <c r="C29212" t="s">
        <v>61652</v>
      </c>
      <c r="D29212" t="s">
        <v>61653</v>
      </c>
      <c r="E29212">
        <v>5</v>
      </c>
      <c r="F29212">
        <v>27.117000000000001</v>
      </c>
      <c r="G29212">
        <v>72.778999999999996</v>
      </c>
      <c r="H29212" t="s">
        <v>1049</v>
      </c>
      <c r="N29212" t="s">
        <v>4342</v>
      </c>
      <c r="O29212" t="s">
        <v>4343</v>
      </c>
      <c r="P29212" t="s">
        <v>4342</v>
      </c>
      <c r="AA29212">
        <v>9.6999999999999993</v>
      </c>
      <c r="AB29212">
        <v>9.92</v>
      </c>
      <c r="AC29212">
        <v>9.81</v>
      </c>
      <c r="AD29212">
        <v>9.64</v>
      </c>
      <c r="AE29212">
        <v>9.64</v>
      </c>
      <c r="AF29212" t="s">
        <v>4344</v>
      </c>
      <c r="AG29212" t="s">
        <v>4344</v>
      </c>
      <c r="AH29212" t="s">
        <v>4344</v>
      </c>
      <c r="AI29212" t="s">
        <v>4344</v>
      </c>
      <c r="AJ29212" t="s">
        <v>4344</v>
      </c>
    </row>
    <row r="29213" spans="1:36" x14ac:dyDescent="0.3">
      <c r="A29213" t="s">
        <v>239</v>
      </c>
      <c r="B29213" t="s">
        <v>240</v>
      </c>
      <c r="C29213" t="s">
        <v>61654</v>
      </c>
      <c r="D29213" t="s">
        <v>61655</v>
      </c>
      <c r="E29213">
        <v>5</v>
      </c>
      <c r="F29213">
        <v>14.164</v>
      </c>
      <c r="G29213">
        <v>78.144000000000005</v>
      </c>
      <c r="H29213" t="s">
        <v>1049</v>
      </c>
      <c r="N29213" t="s">
        <v>4342</v>
      </c>
      <c r="O29213" t="s">
        <v>4343</v>
      </c>
      <c r="P29213" t="s">
        <v>4342</v>
      </c>
      <c r="AA29213">
        <v>9.81</v>
      </c>
      <c r="AB29213">
        <v>9.73</v>
      </c>
      <c r="AC29213">
        <v>9.7899999999999991</v>
      </c>
      <c r="AD29213">
        <v>10.27</v>
      </c>
      <c r="AE29213">
        <v>9.9</v>
      </c>
      <c r="AF29213" t="s">
        <v>4344</v>
      </c>
      <c r="AG29213" t="s">
        <v>4344</v>
      </c>
      <c r="AH29213" t="s">
        <v>4344</v>
      </c>
      <c r="AI29213" t="s">
        <v>4344</v>
      </c>
      <c r="AJ29213" t="s">
        <v>4344</v>
      </c>
    </row>
    <row r="29214" spans="1:36" x14ac:dyDescent="0.3">
      <c r="A29214" t="s">
        <v>239</v>
      </c>
      <c r="B29214" t="s">
        <v>240</v>
      </c>
      <c r="C29214" t="s">
        <v>61656</v>
      </c>
      <c r="D29214" t="s">
        <v>61657</v>
      </c>
      <c r="E29214">
        <v>5</v>
      </c>
      <c r="F29214">
        <v>23.506399999999999</v>
      </c>
      <c r="G29214">
        <v>76.153800000000004</v>
      </c>
      <c r="H29214" t="s">
        <v>1049</v>
      </c>
      <c r="N29214" t="s">
        <v>4342</v>
      </c>
      <c r="O29214" t="s">
        <v>4343</v>
      </c>
      <c r="P29214" t="s">
        <v>4342</v>
      </c>
      <c r="AA29214">
        <v>9.7200000000000006</v>
      </c>
      <c r="AB29214">
        <v>10.35</v>
      </c>
      <c r="AC29214">
        <v>10.26</v>
      </c>
      <c r="AD29214">
        <v>10.43</v>
      </c>
      <c r="AE29214">
        <v>9.81</v>
      </c>
      <c r="AF29214" t="s">
        <v>4344</v>
      </c>
      <c r="AG29214" t="s">
        <v>4344</v>
      </c>
      <c r="AH29214" t="s">
        <v>4344</v>
      </c>
      <c r="AI29214" t="s">
        <v>4344</v>
      </c>
      <c r="AJ29214" t="s">
        <v>4344</v>
      </c>
    </row>
    <row r="29215" spans="1:36" x14ac:dyDescent="0.3">
      <c r="A29215" t="s">
        <v>239</v>
      </c>
      <c r="B29215" t="s">
        <v>240</v>
      </c>
      <c r="C29215" t="s">
        <v>61658</v>
      </c>
      <c r="D29215" t="s">
        <v>61659</v>
      </c>
      <c r="E29215">
        <v>5</v>
      </c>
      <c r="F29215">
        <v>18.882000000000001</v>
      </c>
      <c r="G29215">
        <v>73.099999999999994</v>
      </c>
      <c r="H29215" t="s">
        <v>1049</v>
      </c>
      <c r="N29215" t="s">
        <v>4342</v>
      </c>
      <c r="O29215" t="s">
        <v>4343</v>
      </c>
      <c r="P29215" t="s">
        <v>4342</v>
      </c>
      <c r="AA29215">
        <v>9.67</v>
      </c>
      <c r="AB29215">
        <v>9.92</v>
      </c>
      <c r="AC29215">
        <v>10.050000000000001</v>
      </c>
      <c r="AD29215">
        <v>10.02</v>
      </c>
      <c r="AE29215">
        <v>10.29</v>
      </c>
      <c r="AF29215" t="s">
        <v>4344</v>
      </c>
      <c r="AG29215" t="s">
        <v>4344</v>
      </c>
      <c r="AH29215" t="s">
        <v>4344</v>
      </c>
      <c r="AI29215" t="s">
        <v>4344</v>
      </c>
      <c r="AJ29215" t="s">
        <v>4344</v>
      </c>
    </row>
    <row r="29216" spans="1:36" x14ac:dyDescent="0.3">
      <c r="A29216" t="s">
        <v>239</v>
      </c>
      <c r="B29216" t="s">
        <v>240</v>
      </c>
      <c r="C29216" t="s">
        <v>61660</v>
      </c>
      <c r="D29216" t="s">
        <v>61661</v>
      </c>
      <c r="E29216">
        <v>5</v>
      </c>
      <c r="F29216">
        <v>23.475000000000001</v>
      </c>
      <c r="G29216">
        <v>87.474999999999994</v>
      </c>
      <c r="H29216" t="s">
        <v>1049</v>
      </c>
      <c r="N29216" t="s">
        <v>4342</v>
      </c>
      <c r="O29216" t="s">
        <v>4343</v>
      </c>
      <c r="P29216" t="s">
        <v>4342</v>
      </c>
      <c r="AA29216">
        <v>8.7799999999999994</v>
      </c>
      <c r="AB29216">
        <v>9.69</v>
      </c>
      <c r="AC29216">
        <v>9.6999999999999993</v>
      </c>
      <c r="AD29216">
        <v>9.67</v>
      </c>
      <c r="AE29216">
        <v>9.69</v>
      </c>
      <c r="AF29216" t="s">
        <v>4344</v>
      </c>
      <c r="AG29216" t="s">
        <v>4344</v>
      </c>
      <c r="AH29216" t="s">
        <v>4344</v>
      </c>
      <c r="AI29216" t="s">
        <v>4344</v>
      </c>
      <c r="AJ29216" t="s">
        <v>4344</v>
      </c>
    </row>
    <row r="29217" spans="1:36" x14ac:dyDescent="0.3">
      <c r="A29217" t="s">
        <v>239</v>
      </c>
      <c r="B29217" t="s">
        <v>240</v>
      </c>
      <c r="C29217" t="s">
        <v>61662</v>
      </c>
      <c r="D29217" t="s">
        <v>61663</v>
      </c>
      <c r="E29217">
        <v>5</v>
      </c>
      <c r="F29217">
        <v>17.448</v>
      </c>
      <c r="G29217">
        <v>76.048000000000002</v>
      </c>
      <c r="H29217" t="s">
        <v>1049</v>
      </c>
      <c r="N29217" t="s">
        <v>4342</v>
      </c>
      <c r="O29217" t="s">
        <v>4343</v>
      </c>
      <c r="P29217" t="s">
        <v>4342</v>
      </c>
      <c r="AA29217">
        <v>10.41</v>
      </c>
      <c r="AB29217">
        <v>10.130000000000001</v>
      </c>
      <c r="AC29217">
        <v>10.01</v>
      </c>
      <c r="AD29217">
        <v>10.18</v>
      </c>
      <c r="AE29217">
        <v>10.29</v>
      </c>
      <c r="AF29217" t="s">
        <v>4344</v>
      </c>
      <c r="AG29217" t="s">
        <v>4344</v>
      </c>
      <c r="AH29217" t="s">
        <v>4344</v>
      </c>
      <c r="AI29217" t="s">
        <v>4344</v>
      </c>
      <c r="AJ29217" t="s">
        <v>4344</v>
      </c>
    </row>
    <row r="29218" spans="1:36" x14ac:dyDescent="0.3">
      <c r="A29218" t="s">
        <v>239</v>
      </c>
      <c r="B29218" t="s">
        <v>240</v>
      </c>
      <c r="C29218" t="s">
        <v>61664</v>
      </c>
      <c r="D29218" t="s">
        <v>61665</v>
      </c>
      <c r="E29218">
        <v>5</v>
      </c>
      <c r="F29218">
        <v>27.224</v>
      </c>
      <c r="G29218">
        <v>74.252399999999994</v>
      </c>
      <c r="H29218" t="s">
        <v>1049</v>
      </c>
      <c r="M29218" t="s">
        <v>31439</v>
      </c>
      <c r="N29218" t="s">
        <v>31439</v>
      </c>
      <c r="O29218" t="s">
        <v>31440</v>
      </c>
      <c r="P29218" t="s">
        <v>47</v>
      </c>
      <c r="AA29218">
        <v>9.94</v>
      </c>
      <c r="AB29218">
        <v>9.51</v>
      </c>
      <c r="AC29218">
        <v>9.58</v>
      </c>
      <c r="AD29218">
        <v>9.81</v>
      </c>
      <c r="AE29218">
        <v>9.74</v>
      </c>
      <c r="AF29218" t="s">
        <v>4344</v>
      </c>
      <c r="AG29218" t="s">
        <v>4344</v>
      </c>
      <c r="AH29218" t="s">
        <v>4344</v>
      </c>
      <c r="AI29218" t="s">
        <v>4344</v>
      </c>
      <c r="AJ29218" t="s">
        <v>4344</v>
      </c>
    </row>
    <row r="29219" spans="1:36" x14ac:dyDescent="0.3">
      <c r="A29219" t="s">
        <v>239</v>
      </c>
      <c r="B29219" t="s">
        <v>240</v>
      </c>
      <c r="C29219" t="s">
        <v>61666</v>
      </c>
      <c r="D29219" t="s">
        <v>61667</v>
      </c>
      <c r="E29219">
        <v>5</v>
      </c>
      <c r="F29219">
        <v>30.81</v>
      </c>
      <c r="G29219">
        <v>76.88</v>
      </c>
      <c r="H29219" t="s">
        <v>1049</v>
      </c>
      <c r="N29219" t="s">
        <v>4342</v>
      </c>
      <c r="O29219" t="s">
        <v>4343</v>
      </c>
      <c r="P29219" t="s">
        <v>4342</v>
      </c>
      <c r="AA29219">
        <v>9.58</v>
      </c>
      <c r="AB29219">
        <v>10.74</v>
      </c>
      <c r="AC29219">
        <v>10.15</v>
      </c>
      <c r="AD29219">
        <v>9.99</v>
      </c>
      <c r="AE29219">
        <v>10.25</v>
      </c>
      <c r="AF29219" t="s">
        <v>4344</v>
      </c>
      <c r="AG29219" t="s">
        <v>4344</v>
      </c>
      <c r="AH29219" t="s">
        <v>4344</v>
      </c>
      <c r="AI29219" t="s">
        <v>4344</v>
      </c>
      <c r="AJ29219" t="s">
        <v>4344</v>
      </c>
    </row>
    <row r="29220" spans="1:36" x14ac:dyDescent="0.3">
      <c r="A29220" t="s">
        <v>239</v>
      </c>
      <c r="B29220" t="s">
        <v>240</v>
      </c>
      <c r="C29220" t="s">
        <v>61668</v>
      </c>
      <c r="D29220" t="s">
        <v>61669</v>
      </c>
      <c r="E29220">
        <v>5</v>
      </c>
      <c r="F29220">
        <v>26.97</v>
      </c>
      <c r="G29220">
        <v>73.391999999999996</v>
      </c>
      <c r="H29220" t="s">
        <v>1049</v>
      </c>
      <c r="N29220" t="s">
        <v>4342</v>
      </c>
      <c r="O29220" t="s">
        <v>4343</v>
      </c>
      <c r="P29220" t="s">
        <v>4342</v>
      </c>
      <c r="AA29220">
        <v>9.34</v>
      </c>
      <c r="AB29220">
        <v>9.85</v>
      </c>
      <c r="AC29220">
        <v>9.84</v>
      </c>
      <c r="AD29220">
        <v>9.41</v>
      </c>
      <c r="AE29220">
        <v>9.6</v>
      </c>
      <c r="AF29220" t="s">
        <v>4344</v>
      </c>
      <c r="AG29220" t="s">
        <v>4344</v>
      </c>
      <c r="AH29220" t="s">
        <v>4344</v>
      </c>
      <c r="AI29220" t="s">
        <v>4344</v>
      </c>
      <c r="AJ29220" t="s">
        <v>4344</v>
      </c>
    </row>
    <row r="29221" spans="1:36" x14ac:dyDescent="0.3">
      <c r="A29221" t="s">
        <v>239</v>
      </c>
      <c r="B29221" t="s">
        <v>240</v>
      </c>
      <c r="C29221" t="s">
        <v>61670</v>
      </c>
      <c r="D29221" t="s">
        <v>61671</v>
      </c>
      <c r="E29221">
        <v>5</v>
      </c>
      <c r="F29221">
        <v>23.357800000000001</v>
      </c>
      <c r="G29221">
        <v>70.0548</v>
      </c>
      <c r="H29221" t="s">
        <v>1049</v>
      </c>
      <c r="M29221" t="s">
        <v>61672</v>
      </c>
      <c r="N29221" t="s">
        <v>61673</v>
      </c>
      <c r="O29221" t="s">
        <v>61674</v>
      </c>
      <c r="P29221" t="s">
        <v>47</v>
      </c>
      <c r="AA29221">
        <v>9.81</v>
      </c>
      <c r="AB29221">
        <v>10.199999999999999</v>
      </c>
      <c r="AC29221">
        <v>10.08</v>
      </c>
      <c r="AD29221">
        <v>10.17</v>
      </c>
      <c r="AE29221">
        <v>10.14</v>
      </c>
      <c r="AF29221" t="s">
        <v>4344</v>
      </c>
      <c r="AG29221" t="s">
        <v>4344</v>
      </c>
      <c r="AH29221" t="s">
        <v>4344</v>
      </c>
      <c r="AI29221" t="s">
        <v>4344</v>
      </c>
      <c r="AJ29221" t="s">
        <v>4344</v>
      </c>
    </row>
    <row r="29222" spans="1:36" x14ac:dyDescent="0.3">
      <c r="A29222" t="s">
        <v>239</v>
      </c>
      <c r="B29222" t="s">
        <v>240</v>
      </c>
      <c r="C29222" t="s">
        <v>61675</v>
      </c>
      <c r="D29222" t="s">
        <v>61676</v>
      </c>
      <c r="E29222">
        <v>5</v>
      </c>
      <c r="F29222">
        <v>27.901</v>
      </c>
      <c r="G29222">
        <v>72.936000000000007</v>
      </c>
      <c r="H29222" t="s">
        <v>1049</v>
      </c>
      <c r="N29222" t="s">
        <v>4342</v>
      </c>
      <c r="O29222" t="s">
        <v>4343</v>
      </c>
      <c r="P29222" t="s">
        <v>4342</v>
      </c>
      <c r="AA29222">
        <v>9.7200000000000006</v>
      </c>
      <c r="AB29222">
        <v>9.7799999999999994</v>
      </c>
      <c r="AC29222">
        <v>9.5500000000000007</v>
      </c>
      <c r="AD29222">
        <v>9.73</v>
      </c>
      <c r="AE29222">
        <v>9.7200000000000006</v>
      </c>
      <c r="AF29222" t="s">
        <v>4344</v>
      </c>
      <c r="AG29222" t="s">
        <v>4344</v>
      </c>
      <c r="AH29222" t="s">
        <v>4344</v>
      </c>
      <c r="AI29222" t="s">
        <v>4344</v>
      </c>
      <c r="AJ29222" t="s">
        <v>4344</v>
      </c>
    </row>
    <row r="29223" spans="1:36" x14ac:dyDescent="0.3">
      <c r="A29223" t="s">
        <v>239</v>
      </c>
      <c r="B29223" t="s">
        <v>240</v>
      </c>
      <c r="C29223" t="s">
        <v>61677</v>
      </c>
      <c r="D29223" t="s">
        <v>61678</v>
      </c>
      <c r="E29223">
        <v>5</v>
      </c>
      <c r="F29223">
        <v>10.856</v>
      </c>
      <c r="G29223">
        <v>77.977000000000004</v>
      </c>
      <c r="H29223" t="s">
        <v>1049</v>
      </c>
      <c r="N29223" t="s">
        <v>4342</v>
      </c>
      <c r="O29223" t="s">
        <v>4343</v>
      </c>
      <c r="P29223" t="s">
        <v>4342</v>
      </c>
      <c r="AA29223">
        <v>9.7200000000000006</v>
      </c>
      <c r="AB29223">
        <v>9.73</v>
      </c>
      <c r="AC29223">
        <v>9.5399999999999991</v>
      </c>
      <c r="AD29223">
        <v>9.92</v>
      </c>
      <c r="AE29223">
        <v>9.2899999999999991</v>
      </c>
      <c r="AF29223" t="s">
        <v>4344</v>
      </c>
      <c r="AG29223" t="s">
        <v>4344</v>
      </c>
      <c r="AH29223" t="s">
        <v>4344</v>
      </c>
      <c r="AI29223" t="s">
        <v>4344</v>
      </c>
      <c r="AJ29223" t="s">
        <v>4344</v>
      </c>
    </row>
    <row r="29224" spans="1:36" x14ac:dyDescent="0.3">
      <c r="A29224" t="s">
        <v>239</v>
      </c>
      <c r="B29224" t="s">
        <v>240</v>
      </c>
      <c r="C29224" t="s">
        <v>61679</v>
      </c>
      <c r="D29224" t="s">
        <v>61680</v>
      </c>
      <c r="E29224">
        <v>5</v>
      </c>
      <c r="F29224">
        <v>15.574999999999999</v>
      </c>
      <c r="G29224">
        <v>76.206999999999994</v>
      </c>
      <c r="H29224" t="s">
        <v>1049</v>
      </c>
      <c r="N29224" t="s">
        <v>4342</v>
      </c>
      <c r="O29224" t="s">
        <v>4343</v>
      </c>
      <c r="P29224" t="s">
        <v>4342</v>
      </c>
      <c r="AA29224">
        <v>10.27</v>
      </c>
      <c r="AB29224">
        <v>10.1</v>
      </c>
      <c r="AC29224">
        <v>10.220000000000001</v>
      </c>
      <c r="AD29224">
        <v>10.35</v>
      </c>
      <c r="AE29224">
        <v>10.42</v>
      </c>
      <c r="AF29224" t="s">
        <v>4344</v>
      </c>
      <c r="AG29224" t="s">
        <v>4344</v>
      </c>
      <c r="AH29224" t="s">
        <v>4344</v>
      </c>
      <c r="AI29224" t="s">
        <v>4344</v>
      </c>
      <c r="AJ29224" t="s">
        <v>4344</v>
      </c>
    </row>
    <row r="29225" spans="1:36" x14ac:dyDescent="0.3">
      <c r="A29225" t="s">
        <v>239</v>
      </c>
      <c r="B29225" t="s">
        <v>240</v>
      </c>
      <c r="C29225" t="s">
        <v>61681</v>
      </c>
      <c r="D29225" t="s">
        <v>61682</v>
      </c>
      <c r="E29225">
        <v>5</v>
      </c>
      <c r="F29225">
        <v>15.587</v>
      </c>
      <c r="G29225">
        <v>76.191000000000003</v>
      </c>
      <c r="H29225" t="s">
        <v>1049</v>
      </c>
      <c r="N29225" t="s">
        <v>4342</v>
      </c>
      <c r="O29225" t="s">
        <v>4343</v>
      </c>
      <c r="P29225" t="s">
        <v>4342</v>
      </c>
      <c r="AA29225">
        <v>10.31</v>
      </c>
      <c r="AB29225">
        <v>10.130000000000001</v>
      </c>
      <c r="AC29225">
        <v>10.199999999999999</v>
      </c>
      <c r="AD29225">
        <v>10.46</v>
      </c>
      <c r="AE29225">
        <v>10.42</v>
      </c>
      <c r="AF29225" t="s">
        <v>4344</v>
      </c>
      <c r="AG29225" t="s">
        <v>4344</v>
      </c>
      <c r="AH29225" t="s">
        <v>4344</v>
      </c>
      <c r="AI29225" t="s">
        <v>4344</v>
      </c>
      <c r="AJ29225" t="s">
        <v>4344</v>
      </c>
    </row>
    <row r="29226" spans="1:36" x14ac:dyDescent="0.3">
      <c r="A29226" t="s">
        <v>239</v>
      </c>
      <c r="B29226" t="s">
        <v>240</v>
      </c>
      <c r="C29226" t="s">
        <v>61683</v>
      </c>
      <c r="D29226" t="s">
        <v>61684</v>
      </c>
      <c r="E29226">
        <v>5</v>
      </c>
      <c r="F29226">
        <v>8.7680000000000007</v>
      </c>
      <c r="G29226">
        <v>77.956000000000003</v>
      </c>
      <c r="H29226" t="s">
        <v>1049</v>
      </c>
      <c r="N29226" t="s">
        <v>4342</v>
      </c>
      <c r="O29226" t="s">
        <v>4343</v>
      </c>
      <c r="P29226" t="s">
        <v>4342</v>
      </c>
      <c r="AA29226">
        <v>9.65</v>
      </c>
      <c r="AB29226">
        <v>9.7799999999999994</v>
      </c>
      <c r="AC29226">
        <v>9.6999999999999993</v>
      </c>
      <c r="AD29226">
        <v>10.25</v>
      </c>
      <c r="AE29226">
        <v>9.99</v>
      </c>
      <c r="AF29226" t="s">
        <v>4344</v>
      </c>
      <c r="AG29226" t="s">
        <v>4344</v>
      </c>
      <c r="AH29226" t="s">
        <v>4344</v>
      </c>
      <c r="AI29226" t="s">
        <v>4344</v>
      </c>
      <c r="AJ29226" t="s">
        <v>4344</v>
      </c>
    </row>
    <row r="29227" spans="1:36" x14ac:dyDescent="0.3">
      <c r="A29227" t="s">
        <v>239</v>
      </c>
      <c r="B29227" t="s">
        <v>240</v>
      </c>
      <c r="C29227" t="s">
        <v>61685</v>
      </c>
      <c r="D29227" t="s">
        <v>61686</v>
      </c>
      <c r="E29227">
        <v>5</v>
      </c>
      <c r="F29227">
        <v>14.164999999999999</v>
      </c>
      <c r="G29227">
        <v>78.143000000000001</v>
      </c>
      <c r="H29227" t="s">
        <v>1049</v>
      </c>
      <c r="N29227" t="s">
        <v>4342</v>
      </c>
      <c r="O29227" t="s">
        <v>4343</v>
      </c>
      <c r="P29227" t="s">
        <v>4342</v>
      </c>
      <c r="AA29227">
        <v>9.81</v>
      </c>
      <c r="AB29227">
        <v>9.73</v>
      </c>
      <c r="AC29227">
        <v>9.7899999999999991</v>
      </c>
      <c r="AD29227">
        <v>10.27</v>
      </c>
      <c r="AE29227">
        <v>9.9</v>
      </c>
      <c r="AF29227" t="s">
        <v>4344</v>
      </c>
      <c r="AG29227" t="s">
        <v>4344</v>
      </c>
      <c r="AH29227" t="s">
        <v>4344</v>
      </c>
      <c r="AI29227" t="s">
        <v>4344</v>
      </c>
      <c r="AJ29227" t="s">
        <v>4344</v>
      </c>
    </row>
    <row r="29228" spans="1:36" x14ac:dyDescent="0.3">
      <c r="A29228" t="s">
        <v>239</v>
      </c>
      <c r="B29228" t="s">
        <v>240</v>
      </c>
      <c r="C29228" t="s">
        <v>61687</v>
      </c>
      <c r="D29228" t="s">
        <v>61688</v>
      </c>
      <c r="E29228">
        <v>5</v>
      </c>
      <c r="F29228">
        <v>19.146999999999998</v>
      </c>
      <c r="G29228">
        <v>79.424999999999997</v>
      </c>
      <c r="H29228" t="s">
        <v>1049</v>
      </c>
      <c r="N29228" t="s">
        <v>4342</v>
      </c>
      <c r="O29228" t="s">
        <v>4343</v>
      </c>
      <c r="P29228" t="s">
        <v>4342</v>
      </c>
      <c r="AA29228">
        <v>9.67</v>
      </c>
      <c r="AB29228">
        <v>10.029999999999999</v>
      </c>
      <c r="AC29228">
        <v>10.43</v>
      </c>
      <c r="AD29228">
        <v>10.29</v>
      </c>
      <c r="AE29228">
        <v>10.14</v>
      </c>
      <c r="AF29228" t="s">
        <v>4344</v>
      </c>
      <c r="AG29228" t="s">
        <v>4344</v>
      </c>
      <c r="AH29228" t="s">
        <v>4344</v>
      </c>
      <c r="AI29228" t="s">
        <v>4344</v>
      </c>
      <c r="AJ29228" t="s">
        <v>4344</v>
      </c>
    </row>
    <row r="29229" spans="1:36" x14ac:dyDescent="0.3">
      <c r="A29229" t="s">
        <v>239</v>
      </c>
      <c r="B29229" t="s">
        <v>240</v>
      </c>
      <c r="C29229" t="s">
        <v>61689</v>
      </c>
      <c r="D29229" t="s">
        <v>61690</v>
      </c>
      <c r="E29229">
        <v>5</v>
      </c>
      <c r="F29229">
        <v>23.465</v>
      </c>
      <c r="G29229">
        <v>91.275000000000006</v>
      </c>
      <c r="H29229" t="s">
        <v>1049</v>
      </c>
      <c r="N29229" t="s">
        <v>4342</v>
      </c>
      <c r="O29229" t="s">
        <v>4343</v>
      </c>
      <c r="P29229" t="s">
        <v>4342</v>
      </c>
      <c r="AA29229">
        <v>9.69</v>
      </c>
      <c r="AB29229">
        <v>9.75</v>
      </c>
      <c r="AC29229">
        <v>8.76</v>
      </c>
      <c r="AD29229">
        <v>9.7200000000000006</v>
      </c>
      <c r="AE29229">
        <v>8.14</v>
      </c>
      <c r="AF29229" t="s">
        <v>4344</v>
      </c>
      <c r="AG29229" t="s">
        <v>4344</v>
      </c>
      <c r="AH29229" t="s">
        <v>4344</v>
      </c>
      <c r="AI29229" t="s">
        <v>4344</v>
      </c>
      <c r="AJ29229" t="s">
        <v>4344</v>
      </c>
    </row>
    <row r="29230" spans="1:36" x14ac:dyDescent="0.3">
      <c r="A29230" t="s">
        <v>239</v>
      </c>
      <c r="B29230" t="s">
        <v>240</v>
      </c>
      <c r="C29230" t="s">
        <v>61691</v>
      </c>
      <c r="D29230" t="s">
        <v>61692</v>
      </c>
      <c r="E29230">
        <v>5</v>
      </c>
      <c r="F29230">
        <v>18.056000000000001</v>
      </c>
      <c r="G29230">
        <v>78.406999999999996</v>
      </c>
      <c r="H29230" t="s">
        <v>1049</v>
      </c>
      <c r="N29230" t="s">
        <v>4342</v>
      </c>
      <c r="O29230" t="s">
        <v>4343</v>
      </c>
      <c r="P29230" t="s">
        <v>4342</v>
      </c>
      <c r="AA29230">
        <v>9.9</v>
      </c>
      <c r="AB29230">
        <v>10.1</v>
      </c>
      <c r="AC29230">
        <v>10.26</v>
      </c>
      <c r="AD29230">
        <v>10.28</v>
      </c>
      <c r="AE29230">
        <v>10.39</v>
      </c>
      <c r="AF29230" t="s">
        <v>4344</v>
      </c>
      <c r="AG29230" t="s">
        <v>4344</v>
      </c>
      <c r="AH29230" t="s">
        <v>4344</v>
      </c>
      <c r="AI29230" t="s">
        <v>4344</v>
      </c>
      <c r="AJ29230" t="s">
        <v>4344</v>
      </c>
    </row>
    <row r="29231" spans="1:36" x14ac:dyDescent="0.3">
      <c r="A29231" t="s">
        <v>239</v>
      </c>
      <c r="B29231" t="s">
        <v>240</v>
      </c>
      <c r="C29231" t="s">
        <v>61693</v>
      </c>
      <c r="D29231" t="s">
        <v>61694</v>
      </c>
      <c r="E29231">
        <v>5</v>
      </c>
      <c r="F29231">
        <v>21.733000000000001</v>
      </c>
      <c r="G29231">
        <v>70.105000000000004</v>
      </c>
      <c r="H29231" t="s">
        <v>1049</v>
      </c>
      <c r="N29231" t="s">
        <v>4342</v>
      </c>
      <c r="O29231" t="s">
        <v>4343</v>
      </c>
      <c r="P29231" t="s">
        <v>4342</v>
      </c>
      <c r="AA29231">
        <v>10.15</v>
      </c>
      <c r="AB29231">
        <v>10.9</v>
      </c>
      <c r="AC29231">
        <v>10.34</v>
      </c>
      <c r="AD29231">
        <v>10.32</v>
      </c>
      <c r="AE29231">
        <v>10.34</v>
      </c>
      <c r="AF29231" t="s">
        <v>4344</v>
      </c>
      <c r="AG29231" t="s">
        <v>4344</v>
      </c>
      <c r="AH29231" t="s">
        <v>4344</v>
      </c>
      <c r="AI29231" t="s">
        <v>4344</v>
      </c>
      <c r="AJ29231" t="s">
        <v>4344</v>
      </c>
    </row>
    <row r="29232" spans="1:36" x14ac:dyDescent="0.3">
      <c r="A29232" t="s">
        <v>239</v>
      </c>
      <c r="B29232" t="s">
        <v>240</v>
      </c>
      <c r="C29232" t="s">
        <v>61695</v>
      </c>
      <c r="D29232" t="s">
        <v>61696</v>
      </c>
      <c r="E29232">
        <v>5</v>
      </c>
      <c r="F29232">
        <v>11.002700000000001</v>
      </c>
      <c r="G29232">
        <v>78.610799999999998</v>
      </c>
      <c r="H29232" t="s">
        <v>1049</v>
      </c>
      <c r="N29232" t="s">
        <v>4342</v>
      </c>
      <c r="O29232" t="s">
        <v>4343</v>
      </c>
      <c r="P29232" t="s">
        <v>4342</v>
      </c>
      <c r="AA29232">
        <v>10.01</v>
      </c>
      <c r="AB29232">
        <v>9.86</v>
      </c>
      <c r="AC29232">
        <v>9.8800000000000008</v>
      </c>
      <c r="AD29232">
        <v>9.84</v>
      </c>
      <c r="AE29232">
        <v>9.74</v>
      </c>
      <c r="AF29232" t="s">
        <v>4344</v>
      </c>
      <c r="AG29232" t="s">
        <v>4344</v>
      </c>
      <c r="AH29232" t="s">
        <v>4344</v>
      </c>
      <c r="AI29232" t="s">
        <v>4344</v>
      </c>
      <c r="AJ29232" t="s">
        <v>4344</v>
      </c>
    </row>
    <row r="29233" spans="1:36" x14ac:dyDescent="0.3">
      <c r="A29233" t="s">
        <v>239</v>
      </c>
      <c r="B29233" t="s">
        <v>240</v>
      </c>
      <c r="C29233" t="s">
        <v>61697</v>
      </c>
      <c r="D29233" t="s">
        <v>61698</v>
      </c>
      <c r="E29233">
        <v>5</v>
      </c>
      <c r="F29233">
        <v>11.000299999999999</v>
      </c>
      <c r="G29233">
        <v>78.610100000000003</v>
      </c>
      <c r="H29233" t="s">
        <v>1049</v>
      </c>
      <c r="N29233" t="s">
        <v>4342</v>
      </c>
      <c r="O29233" t="s">
        <v>4343</v>
      </c>
      <c r="P29233" t="s">
        <v>4342</v>
      </c>
      <c r="AA29233">
        <v>10.01</v>
      </c>
      <c r="AB29233">
        <v>9.86</v>
      </c>
      <c r="AC29233">
        <v>9.8800000000000008</v>
      </c>
      <c r="AD29233">
        <v>9.84</v>
      </c>
      <c r="AE29233">
        <v>9.74</v>
      </c>
      <c r="AF29233" t="s">
        <v>4344</v>
      </c>
      <c r="AG29233" t="s">
        <v>4344</v>
      </c>
      <c r="AH29233" t="s">
        <v>4344</v>
      </c>
      <c r="AI29233" t="s">
        <v>4344</v>
      </c>
      <c r="AJ29233" t="s">
        <v>4344</v>
      </c>
    </row>
    <row r="29234" spans="1:36" x14ac:dyDescent="0.3">
      <c r="A29234" t="s">
        <v>239</v>
      </c>
      <c r="B29234" t="s">
        <v>240</v>
      </c>
      <c r="C29234" t="s">
        <v>61699</v>
      </c>
      <c r="D29234" t="s">
        <v>61700</v>
      </c>
      <c r="E29234">
        <v>5</v>
      </c>
      <c r="F29234">
        <v>11.000500000000001</v>
      </c>
      <c r="G29234">
        <v>78.612899999999996</v>
      </c>
      <c r="H29234" t="s">
        <v>1049</v>
      </c>
      <c r="N29234" t="s">
        <v>4342</v>
      </c>
      <c r="O29234" t="s">
        <v>4343</v>
      </c>
      <c r="P29234" t="s">
        <v>4342</v>
      </c>
      <c r="AA29234">
        <v>10.01</v>
      </c>
      <c r="AB29234">
        <v>9.86</v>
      </c>
      <c r="AC29234">
        <v>9.9</v>
      </c>
      <c r="AD29234">
        <v>9.84</v>
      </c>
      <c r="AE29234">
        <v>9.73</v>
      </c>
      <c r="AF29234" t="s">
        <v>4344</v>
      </c>
      <c r="AG29234" t="s">
        <v>4344</v>
      </c>
      <c r="AH29234" t="s">
        <v>4344</v>
      </c>
      <c r="AI29234" t="s">
        <v>4344</v>
      </c>
      <c r="AJ29234" t="s">
        <v>4344</v>
      </c>
    </row>
    <row r="29235" spans="1:36" x14ac:dyDescent="0.3">
      <c r="A29235" t="s">
        <v>239</v>
      </c>
      <c r="B29235" t="s">
        <v>240</v>
      </c>
      <c r="C29235" t="s">
        <v>61701</v>
      </c>
      <c r="D29235" t="s">
        <v>61702</v>
      </c>
      <c r="E29235">
        <v>5</v>
      </c>
      <c r="F29235">
        <v>12.988</v>
      </c>
      <c r="G29235">
        <v>79.293999999999997</v>
      </c>
      <c r="H29235" t="s">
        <v>1049</v>
      </c>
      <c r="N29235" t="s">
        <v>4342</v>
      </c>
      <c r="O29235" t="s">
        <v>4343</v>
      </c>
      <c r="P29235" t="s">
        <v>4342</v>
      </c>
      <c r="AA29235">
        <v>10.01</v>
      </c>
      <c r="AB29235">
        <v>9.8000000000000007</v>
      </c>
      <c r="AC29235">
        <v>9.7200000000000006</v>
      </c>
      <c r="AD29235">
        <v>9.74</v>
      </c>
      <c r="AE29235">
        <v>9.6</v>
      </c>
      <c r="AF29235" t="s">
        <v>4344</v>
      </c>
      <c r="AG29235" t="s">
        <v>4344</v>
      </c>
      <c r="AH29235" t="s">
        <v>4344</v>
      </c>
      <c r="AI29235" t="s">
        <v>4344</v>
      </c>
      <c r="AJ29235" t="s">
        <v>4344</v>
      </c>
    </row>
    <row r="29236" spans="1:36" x14ac:dyDescent="0.3">
      <c r="A29236" t="s">
        <v>239</v>
      </c>
      <c r="B29236" t="s">
        <v>240</v>
      </c>
      <c r="C29236" t="s">
        <v>61703</v>
      </c>
      <c r="D29236" t="s">
        <v>61704</v>
      </c>
      <c r="E29236">
        <v>5</v>
      </c>
      <c r="F29236">
        <v>17.690000000000001</v>
      </c>
      <c r="G29236">
        <v>77.861000000000004</v>
      </c>
      <c r="H29236" t="s">
        <v>1049</v>
      </c>
      <c r="N29236" t="s">
        <v>4342</v>
      </c>
      <c r="O29236" t="s">
        <v>4343</v>
      </c>
      <c r="P29236" t="s">
        <v>4342</v>
      </c>
      <c r="AA29236">
        <v>9.7899999999999991</v>
      </c>
      <c r="AB29236">
        <v>10.19</v>
      </c>
      <c r="AC29236">
        <v>10.25</v>
      </c>
      <c r="AD29236">
        <v>10.220000000000001</v>
      </c>
      <c r="AE29236">
        <v>10.199999999999999</v>
      </c>
      <c r="AF29236" t="s">
        <v>4344</v>
      </c>
      <c r="AG29236" t="s">
        <v>4344</v>
      </c>
      <c r="AH29236" t="s">
        <v>4344</v>
      </c>
      <c r="AI29236" t="s">
        <v>4344</v>
      </c>
      <c r="AJ29236" t="s">
        <v>4344</v>
      </c>
    </row>
    <row r="29237" spans="1:36" x14ac:dyDescent="0.3">
      <c r="A29237" t="s">
        <v>239</v>
      </c>
      <c r="B29237" t="s">
        <v>240</v>
      </c>
      <c r="C29237" t="s">
        <v>61705</v>
      </c>
      <c r="D29237" t="s">
        <v>61706</v>
      </c>
      <c r="E29237">
        <v>5</v>
      </c>
      <c r="F29237">
        <v>17.872800000000002</v>
      </c>
      <c r="G29237">
        <v>77.731999999999999</v>
      </c>
      <c r="H29237" t="s">
        <v>1049</v>
      </c>
      <c r="N29237" t="s">
        <v>4342</v>
      </c>
      <c r="O29237" t="s">
        <v>4343</v>
      </c>
      <c r="P29237" t="s">
        <v>4342</v>
      </c>
      <c r="AA29237">
        <v>10.14</v>
      </c>
      <c r="AB29237">
        <v>10.38</v>
      </c>
      <c r="AC29237">
        <v>10.39</v>
      </c>
      <c r="AD29237">
        <v>10.58</v>
      </c>
      <c r="AE29237">
        <v>9.7200000000000006</v>
      </c>
      <c r="AF29237" t="s">
        <v>4344</v>
      </c>
      <c r="AG29237" t="s">
        <v>4344</v>
      </c>
      <c r="AH29237" t="s">
        <v>4344</v>
      </c>
      <c r="AI29237" t="s">
        <v>4344</v>
      </c>
      <c r="AJ29237" t="s">
        <v>4344</v>
      </c>
    </row>
    <row r="29238" spans="1:36" x14ac:dyDescent="0.3">
      <c r="A29238" t="s">
        <v>239</v>
      </c>
      <c r="B29238" t="s">
        <v>240</v>
      </c>
      <c r="C29238" t="s">
        <v>61707</v>
      </c>
      <c r="D29238" t="s">
        <v>61708</v>
      </c>
      <c r="E29238">
        <v>5</v>
      </c>
      <c r="F29238">
        <v>18.001999999999999</v>
      </c>
      <c r="G29238">
        <v>77.733999999999995</v>
      </c>
      <c r="H29238" t="s">
        <v>1049</v>
      </c>
      <c r="N29238" t="s">
        <v>4342</v>
      </c>
      <c r="O29238" t="s">
        <v>4343</v>
      </c>
      <c r="P29238" t="s">
        <v>4342</v>
      </c>
      <c r="AA29238">
        <v>10.14</v>
      </c>
      <c r="AB29238">
        <v>10.38</v>
      </c>
      <c r="AC29238">
        <v>10.39</v>
      </c>
      <c r="AD29238">
        <v>10.53</v>
      </c>
      <c r="AE29238">
        <v>9.74</v>
      </c>
      <c r="AF29238" t="s">
        <v>4344</v>
      </c>
      <c r="AG29238" t="s">
        <v>4344</v>
      </c>
      <c r="AH29238" t="s">
        <v>4344</v>
      </c>
      <c r="AI29238" t="s">
        <v>4344</v>
      </c>
      <c r="AJ29238" t="s">
        <v>4344</v>
      </c>
    </row>
    <row r="29239" spans="1:36" x14ac:dyDescent="0.3">
      <c r="A29239" t="s">
        <v>239</v>
      </c>
      <c r="B29239" t="s">
        <v>240</v>
      </c>
      <c r="C29239" t="s">
        <v>61709</v>
      </c>
      <c r="D29239" t="s">
        <v>61710</v>
      </c>
      <c r="E29239">
        <v>5</v>
      </c>
      <c r="F29239">
        <v>17.058</v>
      </c>
      <c r="G29239">
        <v>78.465999999999994</v>
      </c>
      <c r="H29239" t="s">
        <v>1049</v>
      </c>
      <c r="N29239" t="s">
        <v>4342</v>
      </c>
      <c r="O29239" t="s">
        <v>4343</v>
      </c>
      <c r="P29239" t="s">
        <v>4342</v>
      </c>
      <c r="AA29239">
        <v>9.65</v>
      </c>
      <c r="AB29239">
        <v>9.7799999999999994</v>
      </c>
      <c r="AC29239">
        <v>9.7100000000000009</v>
      </c>
      <c r="AD29239">
        <v>9.81</v>
      </c>
      <c r="AE29239">
        <v>9.91</v>
      </c>
      <c r="AF29239" t="s">
        <v>4344</v>
      </c>
      <c r="AG29239" t="s">
        <v>4344</v>
      </c>
      <c r="AH29239" t="s">
        <v>4344</v>
      </c>
      <c r="AI29239" t="s">
        <v>4344</v>
      </c>
      <c r="AJ29239" t="s">
        <v>4344</v>
      </c>
    </row>
    <row r="29240" spans="1:36" x14ac:dyDescent="0.3">
      <c r="A29240" t="s">
        <v>239</v>
      </c>
      <c r="B29240" t="s">
        <v>240</v>
      </c>
      <c r="C29240" t="s">
        <v>61711</v>
      </c>
      <c r="D29240" t="s">
        <v>61712</v>
      </c>
      <c r="E29240">
        <v>5</v>
      </c>
      <c r="F29240">
        <v>27.945</v>
      </c>
      <c r="G29240">
        <v>76.36</v>
      </c>
      <c r="H29240" t="s">
        <v>1049</v>
      </c>
      <c r="N29240" t="s">
        <v>4342</v>
      </c>
      <c r="O29240" t="s">
        <v>4343</v>
      </c>
      <c r="P29240" t="s">
        <v>4342</v>
      </c>
      <c r="AA29240">
        <v>9.7200000000000006</v>
      </c>
      <c r="AB29240">
        <v>9.77</v>
      </c>
      <c r="AC29240">
        <v>9.75</v>
      </c>
      <c r="AD29240">
        <v>9.6</v>
      </c>
      <c r="AE29240">
        <v>9.76</v>
      </c>
      <c r="AF29240" t="s">
        <v>4344</v>
      </c>
      <c r="AG29240" t="s">
        <v>4344</v>
      </c>
      <c r="AH29240" t="s">
        <v>4344</v>
      </c>
      <c r="AI29240" t="s">
        <v>4344</v>
      </c>
      <c r="AJ29240" t="s">
        <v>4344</v>
      </c>
    </row>
    <row r="29241" spans="1:36" x14ac:dyDescent="0.3">
      <c r="A29241" t="s">
        <v>239</v>
      </c>
      <c r="B29241" t="s">
        <v>240</v>
      </c>
      <c r="C29241" t="s">
        <v>61713</v>
      </c>
      <c r="D29241" t="s">
        <v>61714</v>
      </c>
      <c r="E29241">
        <v>5</v>
      </c>
      <c r="F29241">
        <v>14.68</v>
      </c>
      <c r="G29241">
        <v>79.644999999999996</v>
      </c>
      <c r="H29241" t="s">
        <v>1049</v>
      </c>
      <c r="N29241" t="s">
        <v>4342</v>
      </c>
      <c r="O29241" t="s">
        <v>4343</v>
      </c>
      <c r="P29241" t="s">
        <v>4342</v>
      </c>
      <c r="AA29241">
        <v>9.84</v>
      </c>
      <c r="AB29241">
        <v>9.82</v>
      </c>
      <c r="AC29241">
        <v>9.74</v>
      </c>
      <c r="AD29241">
        <v>10.19</v>
      </c>
      <c r="AE29241">
        <v>9.6199999999999992</v>
      </c>
      <c r="AF29241" t="s">
        <v>4344</v>
      </c>
      <c r="AG29241" t="s">
        <v>4344</v>
      </c>
      <c r="AH29241" t="s">
        <v>4344</v>
      </c>
      <c r="AI29241" t="s">
        <v>4344</v>
      </c>
      <c r="AJ29241" t="s">
        <v>4344</v>
      </c>
    </row>
    <row r="29242" spans="1:36" x14ac:dyDescent="0.3">
      <c r="A29242" t="s">
        <v>239</v>
      </c>
      <c r="B29242" t="s">
        <v>240</v>
      </c>
      <c r="C29242" t="s">
        <v>61715</v>
      </c>
      <c r="D29242" t="s">
        <v>61716</v>
      </c>
      <c r="E29242">
        <v>5</v>
      </c>
      <c r="F29242">
        <v>17.093</v>
      </c>
      <c r="G29242">
        <v>75.872</v>
      </c>
      <c r="H29242" t="s">
        <v>1049</v>
      </c>
      <c r="N29242" t="s">
        <v>4342</v>
      </c>
      <c r="O29242" t="s">
        <v>4343</v>
      </c>
      <c r="P29242" t="s">
        <v>4342</v>
      </c>
      <c r="AA29242">
        <v>10.44</v>
      </c>
      <c r="AB29242">
        <v>9.85</v>
      </c>
      <c r="AC29242">
        <v>10.19</v>
      </c>
      <c r="AD29242">
        <v>10.220000000000001</v>
      </c>
      <c r="AE29242">
        <v>9.93</v>
      </c>
      <c r="AF29242" t="s">
        <v>4344</v>
      </c>
      <c r="AG29242" t="s">
        <v>4344</v>
      </c>
      <c r="AH29242" t="s">
        <v>4344</v>
      </c>
      <c r="AI29242" t="s">
        <v>4344</v>
      </c>
      <c r="AJ29242" t="s">
        <v>4344</v>
      </c>
    </row>
    <row r="29243" spans="1:36" x14ac:dyDescent="0.3">
      <c r="A29243" t="s">
        <v>239</v>
      </c>
      <c r="B29243" t="s">
        <v>240</v>
      </c>
      <c r="C29243" t="s">
        <v>61717</v>
      </c>
      <c r="D29243" t="s">
        <v>61718</v>
      </c>
      <c r="E29243">
        <v>5</v>
      </c>
      <c r="F29243">
        <v>17.084</v>
      </c>
      <c r="G29243">
        <v>75.873000000000005</v>
      </c>
      <c r="H29243" t="s">
        <v>1049</v>
      </c>
      <c r="N29243" t="s">
        <v>4342</v>
      </c>
      <c r="O29243" t="s">
        <v>4343</v>
      </c>
      <c r="P29243" t="s">
        <v>4342</v>
      </c>
      <c r="AA29243">
        <v>10.44</v>
      </c>
      <c r="AB29243">
        <v>9.85</v>
      </c>
      <c r="AC29243">
        <v>10.19</v>
      </c>
      <c r="AD29243">
        <v>10.220000000000001</v>
      </c>
      <c r="AE29243">
        <v>9.93</v>
      </c>
      <c r="AF29243" t="s">
        <v>4344</v>
      </c>
      <c r="AG29243" t="s">
        <v>4344</v>
      </c>
      <c r="AH29243" t="s">
        <v>4344</v>
      </c>
      <c r="AI29243" t="s">
        <v>4344</v>
      </c>
      <c r="AJ29243" t="s">
        <v>4344</v>
      </c>
    </row>
    <row r="29244" spans="1:36" x14ac:dyDescent="0.3">
      <c r="A29244" t="s">
        <v>239</v>
      </c>
      <c r="B29244" t="s">
        <v>240</v>
      </c>
      <c r="C29244" t="s">
        <v>61719</v>
      </c>
      <c r="D29244" t="s">
        <v>61720</v>
      </c>
      <c r="E29244">
        <v>5</v>
      </c>
      <c r="F29244">
        <v>27.572800000000001</v>
      </c>
      <c r="G29244">
        <v>72.206000000000003</v>
      </c>
      <c r="H29244" t="s">
        <v>1049</v>
      </c>
      <c r="M29244" t="s">
        <v>61721</v>
      </c>
      <c r="N29244" t="s">
        <v>61721</v>
      </c>
      <c r="O29244" t="s">
        <v>61722</v>
      </c>
      <c r="P29244" t="s">
        <v>47</v>
      </c>
      <c r="AA29244">
        <v>9.7100000000000009</v>
      </c>
      <c r="AB29244">
        <v>9.7799999999999994</v>
      </c>
      <c r="AC29244">
        <v>9.5500000000000007</v>
      </c>
      <c r="AD29244">
        <v>9.7200000000000006</v>
      </c>
      <c r="AE29244">
        <v>9.6999999999999993</v>
      </c>
      <c r="AF29244" t="s">
        <v>4344</v>
      </c>
      <c r="AG29244" t="s">
        <v>4344</v>
      </c>
      <c r="AH29244" t="s">
        <v>4344</v>
      </c>
      <c r="AI29244" t="s">
        <v>4344</v>
      </c>
      <c r="AJ29244" t="s">
        <v>4344</v>
      </c>
    </row>
    <row r="29245" spans="1:36" x14ac:dyDescent="0.3">
      <c r="A29245" t="s">
        <v>239</v>
      </c>
      <c r="B29245" t="s">
        <v>240</v>
      </c>
      <c r="C29245" t="s">
        <v>61723</v>
      </c>
      <c r="D29245" t="s">
        <v>61724</v>
      </c>
      <c r="E29245">
        <v>5</v>
      </c>
      <c r="F29245">
        <v>28.1371</v>
      </c>
      <c r="G29245">
        <v>72.966099999999997</v>
      </c>
      <c r="H29245" t="s">
        <v>1049</v>
      </c>
      <c r="M29245" t="s">
        <v>61725</v>
      </c>
      <c r="N29245" t="s">
        <v>61726</v>
      </c>
      <c r="O29245" t="s">
        <v>61727</v>
      </c>
      <c r="P29245" t="s">
        <v>47</v>
      </c>
      <c r="AA29245">
        <v>9.6999999999999993</v>
      </c>
      <c r="AB29245">
        <v>9.7799999999999994</v>
      </c>
      <c r="AC29245">
        <v>9.6300000000000008</v>
      </c>
      <c r="AD29245">
        <v>9.73</v>
      </c>
      <c r="AE29245">
        <v>9.6999999999999993</v>
      </c>
      <c r="AF29245" t="s">
        <v>4344</v>
      </c>
      <c r="AG29245" t="s">
        <v>4344</v>
      </c>
      <c r="AH29245" t="s">
        <v>4344</v>
      </c>
      <c r="AI29245" t="s">
        <v>4344</v>
      </c>
      <c r="AJ29245" t="s">
        <v>4344</v>
      </c>
    </row>
    <row r="29246" spans="1:36" x14ac:dyDescent="0.3">
      <c r="A29246" t="s">
        <v>239</v>
      </c>
      <c r="B29246" t="s">
        <v>240</v>
      </c>
      <c r="C29246" t="s">
        <v>61728</v>
      </c>
      <c r="D29246" t="s">
        <v>61729</v>
      </c>
      <c r="E29246">
        <v>5</v>
      </c>
      <c r="F29246">
        <v>9.4511000000000003</v>
      </c>
      <c r="G29246">
        <v>78.574799999999996</v>
      </c>
      <c r="H29246" t="s">
        <v>1049</v>
      </c>
      <c r="N29246" t="s">
        <v>4342</v>
      </c>
      <c r="O29246" t="s">
        <v>4343</v>
      </c>
      <c r="P29246" t="s">
        <v>4342</v>
      </c>
      <c r="AA29246">
        <v>9.65</v>
      </c>
      <c r="AB29246">
        <v>9.86</v>
      </c>
      <c r="AC29246">
        <v>9.68</v>
      </c>
      <c r="AD29246">
        <v>10.19</v>
      </c>
      <c r="AE29246">
        <v>9.33</v>
      </c>
      <c r="AF29246" t="s">
        <v>4344</v>
      </c>
      <c r="AG29246" t="s">
        <v>4344</v>
      </c>
      <c r="AH29246" t="s">
        <v>4344</v>
      </c>
      <c r="AI29246" t="s">
        <v>4344</v>
      </c>
      <c r="AJ29246" t="s">
        <v>4344</v>
      </c>
    </row>
    <row r="29247" spans="1:36" x14ac:dyDescent="0.3">
      <c r="A29247" t="s">
        <v>239</v>
      </c>
      <c r="B29247" t="s">
        <v>240</v>
      </c>
      <c r="C29247" t="s">
        <v>61730</v>
      </c>
      <c r="D29247" t="s">
        <v>61731</v>
      </c>
      <c r="E29247">
        <v>5</v>
      </c>
      <c r="F29247">
        <v>9.4533000000000005</v>
      </c>
      <c r="G29247">
        <v>78.575800000000001</v>
      </c>
      <c r="H29247" t="s">
        <v>1049</v>
      </c>
      <c r="N29247" t="s">
        <v>4342</v>
      </c>
      <c r="O29247" t="s">
        <v>4343</v>
      </c>
      <c r="P29247" t="s">
        <v>4342</v>
      </c>
      <c r="AA29247">
        <v>9.65</v>
      </c>
      <c r="AB29247">
        <v>9.86</v>
      </c>
      <c r="AC29247">
        <v>9.68</v>
      </c>
      <c r="AD29247">
        <v>10.18</v>
      </c>
      <c r="AE29247">
        <v>9.33</v>
      </c>
      <c r="AF29247" t="s">
        <v>4344</v>
      </c>
      <c r="AG29247" t="s">
        <v>4344</v>
      </c>
      <c r="AH29247" t="s">
        <v>4344</v>
      </c>
      <c r="AI29247" t="s">
        <v>4344</v>
      </c>
      <c r="AJ29247" t="s">
        <v>4344</v>
      </c>
    </row>
    <row r="29248" spans="1:36" x14ac:dyDescent="0.3">
      <c r="A29248" t="s">
        <v>239</v>
      </c>
      <c r="B29248" t="s">
        <v>240</v>
      </c>
      <c r="C29248" t="s">
        <v>61732</v>
      </c>
      <c r="D29248" t="s">
        <v>61733</v>
      </c>
      <c r="E29248">
        <v>5</v>
      </c>
      <c r="F29248">
        <v>23.678799999999999</v>
      </c>
      <c r="G29248">
        <v>68.765299999999996</v>
      </c>
      <c r="H29248" t="s">
        <v>1049</v>
      </c>
      <c r="M29248" t="s">
        <v>61734</v>
      </c>
      <c r="N29248" t="s">
        <v>61734</v>
      </c>
      <c r="O29248" t="s">
        <v>61735</v>
      </c>
      <c r="P29248" t="s">
        <v>47</v>
      </c>
      <c r="AA29248">
        <v>10.35</v>
      </c>
      <c r="AB29248">
        <v>9.77</v>
      </c>
      <c r="AC29248">
        <v>10</v>
      </c>
      <c r="AD29248">
        <v>10.24</v>
      </c>
      <c r="AE29248">
        <v>10.08</v>
      </c>
      <c r="AF29248" t="s">
        <v>4344</v>
      </c>
      <c r="AG29248" t="s">
        <v>4344</v>
      </c>
      <c r="AH29248" t="s">
        <v>4344</v>
      </c>
      <c r="AI29248" t="s">
        <v>4344</v>
      </c>
      <c r="AJ29248" t="s">
        <v>4344</v>
      </c>
    </row>
    <row r="29249" spans="1:36" x14ac:dyDescent="0.3">
      <c r="A29249" t="s">
        <v>239</v>
      </c>
      <c r="B29249" t="s">
        <v>240</v>
      </c>
      <c r="C29249" t="s">
        <v>61736</v>
      </c>
      <c r="D29249" t="s">
        <v>61737</v>
      </c>
      <c r="E29249">
        <v>5</v>
      </c>
      <c r="F29249">
        <v>17.742000000000001</v>
      </c>
      <c r="G29249">
        <v>78.141999999999996</v>
      </c>
      <c r="H29249" t="s">
        <v>1049</v>
      </c>
      <c r="N29249" t="s">
        <v>4342</v>
      </c>
      <c r="O29249" t="s">
        <v>4343</v>
      </c>
      <c r="P29249" t="s">
        <v>4342</v>
      </c>
      <c r="AA29249">
        <v>9.75</v>
      </c>
      <c r="AB29249">
        <v>10.11</v>
      </c>
      <c r="AC29249">
        <v>10.14</v>
      </c>
      <c r="AD29249">
        <v>10.210000000000001</v>
      </c>
      <c r="AE29249">
        <v>10.42</v>
      </c>
      <c r="AF29249" t="s">
        <v>4344</v>
      </c>
      <c r="AG29249" t="s">
        <v>4344</v>
      </c>
      <c r="AH29249" t="s">
        <v>4344</v>
      </c>
      <c r="AI29249" t="s">
        <v>4344</v>
      </c>
      <c r="AJ29249" t="s">
        <v>4344</v>
      </c>
    </row>
    <row r="29250" spans="1:36" x14ac:dyDescent="0.3">
      <c r="A29250" t="s">
        <v>239</v>
      </c>
      <c r="B29250" t="s">
        <v>240</v>
      </c>
      <c r="C29250" t="s">
        <v>61738</v>
      </c>
      <c r="D29250" t="s">
        <v>61739</v>
      </c>
      <c r="E29250">
        <v>5</v>
      </c>
      <c r="F29250">
        <v>17.231999999999999</v>
      </c>
      <c r="G29250">
        <v>77.864999999999995</v>
      </c>
      <c r="H29250" t="s">
        <v>1049</v>
      </c>
      <c r="N29250" t="s">
        <v>4342</v>
      </c>
      <c r="O29250" t="s">
        <v>4343</v>
      </c>
      <c r="P29250" t="s">
        <v>4342</v>
      </c>
      <c r="AA29250">
        <v>9.9</v>
      </c>
      <c r="AB29250">
        <v>10.09</v>
      </c>
      <c r="AC29250">
        <v>10.09</v>
      </c>
      <c r="AD29250">
        <v>10.17</v>
      </c>
      <c r="AE29250">
        <v>10.220000000000001</v>
      </c>
      <c r="AF29250" t="s">
        <v>4344</v>
      </c>
      <c r="AG29250" t="s">
        <v>4344</v>
      </c>
      <c r="AH29250" t="s">
        <v>4344</v>
      </c>
      <c r="AI29250" t="s">
        <v>4344</v>
      </c>
      <c r="AJ29250" t="s">
        <v>4344</v>
      </c>
    </row>
    <row r="29251" spans="1:36" x14ac:dyDescent="0.3">
      <c r="A29251" t="s">
        <v>239</v>
      </c>
      <c r="B29251" t="s">
        <v>240</v>
      </c>
      <c r="C29251" t="s">
        <v>61740</v>
      </c>
      <c r="D29251" t="s">
        <v>61741</v>
      </c>
      <c r="E29251">
        <v>5</v>
      </c>
      <c r="F29251">
        <v>17.167000000000002</v>
      </c>
      <c r="G29251">
        <v>77.915000000000006</v>
      </c>
      <c r="H29251" t="s">
        <v>1049</v>
      </c>
      <c r="N29251" t="s">
        <v>4342</v>
      </c>
      <c r="O29251" t="s">
        <v>4343</v>
      </c>
      <c r="P29251" t="s">
        <v>4342</v>
      </c>
      <c r="AA29251">
        <v>9.86</v>
      </c>
      <c r="AB29251">
        <v>10.37</v>
      </c>
      <c r="AC29251">
        <v>10.1</v>
      </c>
      <c r="AD29251">
        <v>10.039999999999999</v>
      </c>
      <c r="AE29251">
        <v>10.220000000000001</v>
      </c>
      <c r="AF29251" t="s">
        <v>4344</v>
      </c>
      <c r="AG29251" t="s">
        <v>4344</v>
      </c>
      <c r="AH29251" t="s">
        <v>4344</v>
      </c>
      <c r="AI29251" t="s">
        <v>4344</v>
      </c>
      <c r="AJ29251" t="s">
        <v>4344</v>
      </c>
    </row>
    <row r="29252" spans="1:36" x14ac:dyDescent="0.3">
      <c r="A29252" t="s">
        <v>239</v>
      </c>
      <c r="B29252" t="s">
        <v>240</v>
      </c>
      <c r="C29252" t="s">
        <v>61742</v>
      </c>
      <c r="D29252" t="s">
        <v>61743</v>
      </c>
      <c r="E29252">
        <v>5</v>
      </c>
      <c r="F29252">
        <v>17.2287</v>
      </c>
      <c r="G29252">
        <v>77.976200000000006</v>
      </c>
      <c r="H29252" t="s">
        <v>1049</v>
      </c>
      <c r="N29252" t="s">
        <v>4342</v>
      </c>
      <c r="O29252" t="s">
        <v>4343</v>
      </c>
      <c r="P29252" t="s">
        <v>4342</v>
      </c>
      <c r="AA29252">
        <v>9.86</v>
      </c>
      <c r="AB29252">
        <v>10.3</v>
      </c>
      <c r="AC29252">
        <v>10.1</v>
      </c>
      <c r="AD29252">
        <v>10.07</v>
      </c>
      <c r="AE29252">
        <v>10.220000000000001</v>
      </c>
      <c r="AF29252" t="s">
        <v>4344</v>
      </c>
      <c r="AG29252" t="s">
        <v>4344</v>
      </c>
      <c r="AH29252" t="s">
        <v>4344</v>
      </c>
      <c r="AI29252" t="s">
        <v>4344</v>
      </c>
      <c r="AJ29252" t="s">
        <v>4344</v>
      </c>
    </row>
    <row r="29253" spans="1:36" x14ac:dyDescent="0.3">
      <c r="A29253" t="s">
        <v>239</v>
      </c>
      <c r="B29253" t="s">
        <v>240</v>
      </c>
      <c r="C29253" t="s">
        <v>61744</v>
      </c>
      <c r="D29253" t="s">
        <v>61745</v>
      </c>
      <c r="E29253">
        <v>5</v>
      </c>
      <c r="F29253">
        <v>26.872</v>
      </c>
      <c r="G29253">
        <v>71.906999999999996</v>
      </c>
      <c r="H29253" t="s">
        <v>1049</v>
      </c>
      <c r="N29253" t="s">
        <v>4342</v>
      </c>
      <c r="O29253" t="s">
        <v>4343</v>
      </c>
      <c r="P29253" t="s">
        <v>4342</v>
      </c>
      <c r="AA29253">
        <v>9.64</v>
      </c>
      <c r="AB29253">
        <v>9.7799999999999994</v>
      </c>
      <c r="AC29253">
        <v>9.61</v>
      </c>
      <c r="AD29253">
        <v>9.67</v>
      </c>
      <c r="AE29253">
        <v>9.6300000000000008</v>
      </c>
      <c r="AF29253" t="s">
        <v>4344</v>
      </c>
      <c r="AG29253" t="s">
        <v>4344</v>
      </c>
      <c r="AH29253" t="s">
        <v>4344</v>
      </c>
      <c r="AI29253" t="s">
        <v>4344</v>
      </c>
      <c r="AJ29253" t="s">
        <v>4344</v>
      </c>
    </row>
    <row r="29254" spans="1:36" x14ac:dyDescent="0.3">
      <c r="A29254" t="s">
        <v>239</v>
      </c>
      <c r="B29254" t="s">
        <v>240</v>
      </c>
      <c r="C29254" t="s">
        <v>61746</v>
      </c>
      <c r="D29254" t="s">
        <v>61747</v>
      </c>
      <c r="E29254">
        <v>5</v>
      </c>
      <c r="F29254">
        <v>14.462999999999999</v>
      </c>
      <c r="G29254">
        <v>78.238</v>
      </c>
      <c r="H29254" t="s">
        <v>1049</v>
      </c>
      <c r="N29254" t="s">
        <v>4342</v>
      </c>
      <c r="O29254" t="s">
        <v>4343</v>
      </c>
      <c r="P29254" t="s">
        <v>4342</v>
      </c>
      <c r="AA29254">
        <v>9.69</v>
      </c>
      <c r="AB29254">
        <v>9.7200000000000006</v>
      </c>
      <c r="AC29254">
        <v>9.7899999999999991</v>
      </c>
      <c r="AD29254">
        <v>10.38</v>
      </c>
      <c r="AE29254">
        <v>9.76</v>
      </c>
      <c r="AF29254" t="s">
        <v>4344</v>
      </c>
      <c r="AG29254" t="s">
        <v>4344</v>
      </c>
      <c r="AH29254" t="s">
        <v>4344</v>
      </c>
      <c r="AI29254" t="s">
        <v>4344</v>
      </c>
      <c r="AJ29254" t="s">
        <v>4344</v>
      </c>
    </row>
    <row r="29255" spans="1:36" x14ac:dyDescent="0.3">
      <c r="A29255" t="s">
        <v>239</v>
      </c>
      <c r="B29255" t="s">
        <v>240</v>
      </c>
      <c r="C29255" t="s">
        <v>61748</v>
      </c>
      <c r="D29255" t="s">
        <v>61749</v>
      </c>
      <c r="E29255">
        <v>5</v>
      </c>
      <c r="F29255">
        <v>23.8</v>
      </c>
      <c r="G29255">
        <v>71.605000000000004</v>
      </c>
      <c r="H29255" t="s">
        <v>1049</v>
      </c>
      <c r="N29255" t="s">
        <v>4342</v>
      </c>
      <c r="O29255" t="s">
        <v>4343</v>
      </c>
      <c r="P29255" t="s">
        <v>4342</v>
      </c>
      <c r="AA29255">
        <v>9.77</v>
      </c>
      <c r="AB29255">
        <v>9.9600000000000009</v>
      </c>
      <c r="AC29255">
        <v>9.93</v>
      </c>
      <c r="AD29255">
        <v>9.93</v>
      </c>
      <c r="AE29255">
        <v>9.92</v>
      </c>
      <c r="AF29255" t="s">
        <v>4344</v>
      </c>
      <c r="AG29255" t="s">
        <v>4344</v>
      </c>
      <c r="AH29255" t="s">
        <v>4344</v>
      </c>
      <c r="AI29255" t="s">
        <v>4344</v>
      </c>
      <c r="AJ29255" t="s">
        <v>4344</v>
      </c>
    </row>
    <row r="29256" spans="1:36" x14ac:dyDescent="0.3">
      <c r="A29256" t="s">
        <v>239</v>
      </c>
      <c r="B29256" t="s">
        <v>240</v>
      </c>
      <c r="C29256" t="s">
        <v>61750</v>
      </c>
      <c r="D29256" t="s">
        <v>61751</v>
      </c>
      <c r="E29256">
        <v>5</v>
      </c>
      <c r="F29256">
        <v>27.384</v>
      </c>
      <c r="G29256">
        <v>70.563000000000002</v>
      </c>
      <c r="H29256" t="s">
        <v>1049</v>
      </c>
      <c r="N29256" t="s">
        <v>4342</v>
      </c>
      <c r="O29256" t="s">
        <v>4343</v>
      </c>
      <c r="P29256" t="s">
        <v>4342</v>
      </c>
      <c r="AA29256">
        <v>9.67</v>
      </c>
      <c r="AB29256">
        <v>9.75</v>
      </c>
      <c r="AC29256">
        <v>9.65</v>
      </c>
      <c r="AD29256">
        <v>9.73</v>
      </c>
      <c r="AE29256">
        <v>9.6999999999999993</v>
      </c>
      <c r="AF29256" t="s">
        <v>4344</v>
      </c>
      <c r="AG29256" t="s">
        <v>4344</v>
      </c>
      <c r="AH29256" t="s">
        <v>4344</v>
      </c>
      <c r="AI29256" t="s">
        <v>4344</v>
      </c>
      <c r="AJ29256" t="s">
        <v>4344</v>
      </c>
    </row>
    <row r="29257" spans="1:36" x14ac:dyDescent="0.3">
      <c r="A29257" t="s">
        <v>239</v>
      </c>
      <c r="B29257" t="s">
        <v>240</v>
      </c>
      <c r="C29257" t="s">
        <v>61752</v>
      </c>
      <c r="D29257" t="s">
        <v>61753</v>
      </c>
      <c r="E29257">
        <v>5</v>
      </c>
      <c r="F29257">
        <v>27.385000000000002</v>
      </c>
      <c r="G29257">
        <v>70.569000000000003</v>
      </c>
      <c r="H29257" t="s">
        <v>1049</v>
      </c>
      <c r="N29257" t="s">
        <v>4342</v>
      </c>
      <c r="O29257" t="s">
        <v>4343</v>
      </c>
      <c r="P29257" t="s">
        <v>4342</v>
      </c>
      <c r="AA29257">
        <v>9.67</v>
      </c>
      <c r="AB29257">
        <v>9.75</v>
      </c>
      <c r="AC29257">
        <v>9.65</v>
      </c>
      <c r="AD29257">
        <v>9.73</v>
      </c>
      <c r="AE29257">
        <v>9.6999999999999993</v>
      </c>
      <c r="AF29257" t="s">
        <v>4344</v>
      </c>
      <c r="AG29257" t="s">
        <v>4344</v>
      </c>
      <c r="AH29257" t="s">
        <v>4344</v>
      </c>
      <c r="AI29257" t="s">
        <v>4344</v>
      </c>
      <c r="AJ29257" t="s">
        <v>4344</v>
      </c>
    </row>
    <row r="29258" spans="1:36" x14ac:dyDescent="0.3">
      <c r="A29258" t="s">
        <v>239</v>
      </c>
      <c r="B29258" t="s">
        <v>240</v>
      </c>
      <c r="C29258" t="s">
        <v>61754</v>
      </c>
      <c r="D29258" t="s">
        <v>61755</v>
      </c>
      <c r="E29258">
        <v>5</v>
      </c>
      <c r="F29258">
        <v>17.699000000000002</v>
      </c>
      <c r="G29258">
        <v>78.945999999999998</v>
      </c>
      <c r="H29258" t="s">
        <v>1049</v>
      </c>
      <c r="N29258" t="s">
        <v>4342</v>
      </c>
      <c r="O29258" t="s">
        <v>4343</v>
      </c>
      <c r="P29258" t="s">
        <v>4342</v>
      </c>
      <c r="AA29258">
        <v>9.7200000000000006</v>
      </c>
      <c r="AB29258">
        <v>9.7799999999999994</v>
      </c>
      <c r="AC29258">
        <v>9.81</v>
      </c>
      <c r="AD29258">
        <v>9.84</v>
      </c>
      <c r="AE29258">
        <v>9.8000000000000007</v>
      </c>
      <c r="AF29258" t="s">
        <v>4344</v>
      </c>
      <c r="AG29258" t="s">
        <v>4344</v>
      </c>
      <c r="AH29258" t="s">
        <v>4344</v>
      </c>
      <c r="AI29258" t="s">
        <v>4344</v>
      </c>
      <c r="AJ29258" t="s">
        <v>4344</v>
      </c>
    </row>
    <row r="29259" spans="1:36" x14ac:dyDescent="0.3">
      <c r="A29259" t="s">
        <v>239</v>
      </c>
      <c r="B29259" t="s">
        <v>240</v>
      </c>
      <c r="C29259" t="s">
        <v>61756</v>
      </c>
      <c r="D29259" t="s">
        <v>61757</v>
      </c>
      <c r="E29259">
        <v>5</v>
      </c>
      <c r="F29259">
        <v>23.2592</v>
      </c>
      <c r="G29259">
        <v>70.009699999999995</v>
      </c>
      <c r="H29259" t="s">
        <v>1049</v>
      </c>
      <c r="M29259" t="s">
        <v>61758</v>
      </c>
      <c r="N29259" t="s">
        <v>61758</v>
      </c>
      <c r="O29259" t="s">
        <v>61759</v>
      </c>
      <c r="P29259" t="s">
        <v>47</v>
      </c>
      <c r="AA29259">
        <v>9.69</v>
      </c>
      <c r="AB29259">
        <v>10.11</v>
      </c>
      <c r="AC29259">
        <v>10.24</v>
      </c>
      <c r="AD29259">
        <v>10.11</v>
      </c>
      <c r="AE29259">
        <v>10.119999999999999</v>
      </c>
      <c r="AF29259" t="s">
        <v>4344</v>
      </c>
      <c r="AG29259" t="s">
        <v>4344</v>
      </c>
      <c r="AH29259" t="s">
        <v>4344</v>
      </c>
      <c r="AI29259" t="s">
        <v>4344</v>
      </c>
      <c r="AJ29259" t="s">
        <v>4344</v>
      </c>
    </row>
    <row r="29260" spans="1:36" x14ac:dyDescent="0.3">
      <c r="A29260" t="s">
        <v>239</v>
      </c>
      <c r="B29260" t="s">
        <v>240</v>
      </c>
      <c r="C29260" t="s">
        <v>61760</v>
      </c>
      <c r="D29260" t="s">
        <v>61761</v>
      </c>
      <c r="E29260">
        <v>5</v>
      </c>
      <c r="F29260">
        <v>27.410799999999998</v>
      </c>
      <c r="G29260">
        <v>72.216399999999993</v>
      </c>
      <c r="H29260" t="s">
        <v>1049</v>
      </c>
      <c r="M29260" t="s">
        <v>61762</v>
      </c>
      <c r="N29260" t="s">
        <v>61762</v>
      </c>
      <c r="O29260" t="s">
        <v>61763</v>
      </c>
      <c r="P29260" t="s">
        <v>47</v>
      </c>
      <c r="AA29260">
        <v>9.67</v>
      </c>
      <c r="AB29260">
        <v>9.7200000000000006</v>
      </c>
      <c r="AC29260">
        <v>9.59</v>
      </c>
      <c r="AD29260">
        <v>9.73</v>
      </c>
      <c r="AE29260">
        <v>9.7200000000000006</v>
      </c>
      <c r="AF29260" t="s">
        <v>4344</v>
      </c>
      <c r="AG29260" t="s">
        <v>4344</v>
      </c>
      <c r="AH29260" t="s">
        <v>4344</v>
      </c>
      <c r="AI29260" t="s">
        <v>4344</v>
      </c>
      <c r="AJ29260" t="s">
        <v>4344</v>
      </c>
    </row>
    <row r="29261" spans="1:36" x14ac:dyDescent="0.3">
      <c r="A29261" t="s">
        <v>239</v>
      </c>
      <c r="B29261" t="s">
        <v>240</v>
      </c>
      <c r="C29261" t="s">
        <v>61764</v>
      </c>
      <c r="D29261" t="s">
        <v>61765</v>
      </c>
      <c r="E29261">
        <v>5</v>
      </c>
      <c r="F29261">
        <v>27.411799999999999</v>
      </c>
      <c r="G29261">
        <v>72.212699999999998</v>
      </c>
      <c r="H29261" t="s">
        <v>1049</v>
      </c>
      <c r="M29261" t="s">
        <v>61766</v>
      </c>
      <c r="N29261" t="s">
        <v>61767</v>
      </c>
      <c r="O29261" t="s">
        <v>61768</v>
      </c>
      <c r="P29261" t="s">
        <v>47</v>
      </c>
      <c r="AA29261">
        <v>9.67</v>
      </c>
      <c r="AB29261">
        <v>9.7200000000000006</v>
      </c>
      <c r="AC29261">
        <v>9.59</v>
      </c>
      <c r="AD29261">
        <v>9.73</v>
      </c>
      <c r="AE29261">
        <v>9.7200000000000006</v>
      </c>
      <c r="AF29261" t="s">
        <v>4344</v>
      </c>
      <c r="AG29261" t="s">
        <v>4344</v>
      </c>
      <c r="AH29261" t="s">
        <v>4344</v>
      </c>
      <c r="AI29261" t="s">
        <v>4344</v>
      </c>
      <c r="AJ29261" t="s">
        <v>4344</v>
      </c>
    </row>
    <row r="29262" spans="1:36" x14ac:dyDescent="0.3">
      <c r="A29262" t="s">
        <v>239</v>
      </c>
      <c r="B29262" t="s">
        <v>240</v>
      </c>
      <c r="C29262" t="s">
        <v>61769</v>
      </c>
      <c r="D29262" t="s">
        <v>61770</v>
      </c>
      <c r="E29262">
        <v>5</v>
      </c>
      <c r="F29262">
        <v>27.409199999999998</v>
      </c>
      <c r="G29262">
        <v>72.219300000000004</v>
      </c>
      <c r="H29262" t="s">
        <v>1049</v>
      </c>
      <c r="M29262" t="s">
        <v>61771</v>
      </c>
      <c r="N29262" t="s">
        <v>61771</v>
      </c>
      <c r="O29262" t="s">
        <v>61772</v>
      </c>
      <c r="P29262" t="s">
        <v>47</v>
      </c>
      <c r="AA29262">
        <v>9.67</v>
      </c>
      <c r="AB29262">
        <v>9.7200000000000006</v>
      </c>
      <c r="AC29262">
        <v>9.59</v>
      </c>
      <c r="AD29262">
        <v>9.73</v>
      </c>
      <c r="AE29262">
        <v>9.7200000000000006</v>
      </c>
      <c r="AF29262" t="s">
        <v>4344</v>
      </c>
      <c r="AG29262" t="s">
        <v>4344</v>
      </c>
      <c r="AH29262" t="s">
        <v>4344</v>
      </c>
      <c r="AI29262" t="s">
        <v>4344</v>
      </c>
      <c r="AJ29262" t="s">
        <v>4344</v>
      </c>
    </row>
    <row r="29263" spans="1:36" x14ac:dyDescent="0.3">
      <c r="A29263" t="s">
        <v>239</v>
      </c>
      <c r="B29263" t="s">
        <v>240</v>
      </c>
      <c r="C29263" t="s">
        <v>61773</v>
      </c>
      <c r="D29263" t="s">
        <v>61774</v>
      </c>
      <c r="E29263">
        <v>5</v>
      </c>
      <c r="F29263">
        <v>27.898</v>
      </c>
      <c r="G29263">
        <v>72.950999999999993</v>
      </c>
      <c r="H29263" t="s">
        <v>1049</v>
      </c>
      <c r="N29263" t="s">
        <v>4342</v>
      </c>
      <c r="O29263" t="s">
        <v>4343</v>
      </c>
      <c r="P29263" t="s">
        <v>4342</v>
      </c>
      <c r="AA29263">
        <v>9.7200000000000006</v>
      </c>
      <c r="AB29263">
        <v>9.7799999999999994</v>
      </c>
      <c r="AC29263">
        <v>9.5500000000000007</v>
      </c>
      <c r="AD29263">
        <v>9.73</v>
      </c>
      <c r="AE29263">
        <v>9.7200000000000006</v>
      </c>
      <c r="AF29263" t="s">
        <v>4344</v>
      </c>
      <c r="AG29263" t="s">
        <v>4344</v>
      </c>
      <c r="AH29263" t="s">
        <v>4344</v>
      </c>
      <c r="AI29263" t="s">
        <v>4344</v>
      </c>
      <c r="AJ29263" t="s">
        <v>4344</v>
      </c>
    </row>
    <row r="29264" spans="1:36" x14ac:dyDescent="0.3">
      <c r="A29264" t="s">
        <v>239</v>
      </c>
      <c r="B29264" t="s">
        <v>240</v>
      </c>
      <c r="C29264" t="s">
        <v>61775</v>
      </c>
      <c r="D29264" t="s">
        <v>61776</v>
      </c>
      <c r="E29264">
        <v>5</v>
      </c>
      <c r="F29264">
        <v>9.5059000000000005</v>
      </c>
      <c r="G29264">
        <v>78.248599999999996</v>
      </c>
      <c r="H29264" t="s">
        <v>1049</v>
      </c>
      <c r="N29264" t="s">
        <v>4342</v>
      </c>
      <c r="O29264" t="s">
        <v>4343</v>
      </c>
      <c r="P29264" t="s">
        <v>4342</v>
      </c>
      <c r="AA29264">
        <v>9.98</v>
      </c>
      <c r="AB29264">
        <v>9.7799999999999994</v>
      </c>
      <c r="AC29264">
        <v>9.6999999999999993</v>
      </c>
      <c r="AD29264">
        <v>9.83</v>
      </c>
      <c r="AE29264">
        <v>9.68</v>
      </c>
      <c r="AF29264" t="s">
        <v>4344</v>
      </c>
      <c r="AG29264" t="s">
        <v>4344</v>
      </c>
      <c r="AH29264" t="s">
        <v>4344</v>
      </c>
      <c r="AI29264" t="s">
        <v>4344</v>
      </c>
      <c r="AJ29264" t="s">
        <v>4344</v>
      </c>
    </row>
    <row r="29265" spans="1:36" x14ac:dyDescent="0.3">
      <c r="A29265" t="s">
        <v>239</v>
      </c>
      <c r="B29265" t="s">
        <v>240</v>
      </c>
      <c r="C29265" t="s">
        <v>61777</v>
      </c>
      <c r="D29265" t="s">
        <v>61778</v>
      </c>
      <c r="E29265">
        <v>5</v>
      </c>
      <c r="F29265">
        <v>20.731000000000002</v>
      </c>
      <c r="G29265">
        <v>83.453800000000001</v>
      </c>
      <c r="H29265" t="s">
        <v>1049</v>
      </c>
      <c r="M29265" t="s">
        <v>61779</v>
      </c>
      <c r="N29265" t="s">
        <v>61779</v>
      </c>
      <c r="O29265" t="s">
        <v>61780</v>
      </c>
      <c r="P29265" t="s">
        <v>47</v>
      </c>
      <c r="AA29265">
        <v>9.7200000000000006</v>
      </c>
      <c r="AB29265">
        <v>9.73</v>
      </c>
      <c r="AC29265">
        <v>9.6999999999999993</v>
      </c>
      <c r="AD29265">
        <v>9.65</v>
      </c>
      <c r="AE29265">
        <v>9.5399999999999991</v>
      </c>
      <c r="AF29265" t="s">
        <v>4344</v>
      </c>
      <c r="AG29265" t="s">
        <v>4344</v>
      </c>
      <c r="AH29265" t="s">
        <v>4344</v>
      </c>
      <c r="AI29265" t="s">
        <v>4344</v>
      </c>
      <c r="AJ29265" t="s">
        <v>4344</v>
      </c>
    </row>
    <row r="29266" spans="1:36" x14ac:dyDescent="0.3">
      <c r="A29266" t="s">
        <v>239</v>
      </c>
      <c r="B29266" t="s">
        <v>240</v>
      </c>
      <c r="C29266" t="s">
        <v>61781</v>
      </c>
      <c r="D29266" t="s">
        <v>61782</v>
      </c>
      <c r="E29266">
        <v>5</v>
      </c>
      <c r="F29266">
        <v>27.696999999999999</v>
      </c>
      <c r="G29266">
        <v>70.942999999999998</v>
      </c>
      <c r="H29266" t="s">
        <v>1049</v>
      </c>
      <c r="N29266" t="s">
        <v>4342</v>
      </c>
      <c r="O29266" t="s">
        <v>4343</v>
      </c>
      <c r="P29266" t="s">
        <v>4342</v>
      </c>
      <c r="AA29266">
        <v>9.7200000000000006</v>
      </c>
      <c r="AB29266">
        <v>9.8000000000000007</v>
      </c>
      <c r="AC29266">
        <v>9.67</v>
      </c>
      <c r="AD29266">
        <v>9.69</v>
      </c>
      <c r="AE29266">
        <v>9.69</v>
      </c>
      <c r="AF29266" t="s">
        <v>4344</v>
      </c>
      <c r="AG29266" t="s">
        <v>4344</v>
      </c>
      <c r="AH29266" t="s">
        <v>4344</v>
      </c>
      <c r="AI29266" t="s">
        <v>4344</v>
      </c>
      <c r="AJ29266" t="s">
        <v>4344</v>
      </c>
    </row>
    <row r="29267" spans="1:36" x14ac:dyDescent="0.3">
      <c r="A29267" t="s">
        <v>239</v>
      </c>
      <c r="B29267" t="s">
        <v>240</v>
      </c>
      <c r="C29267" t="s">
        <v>61783</v>
      </c>
      <c r="D29267" t="s">
        <v>61784</v>
      </c>
      <c r="E29267">
        <v>5</v>
      </c>
      <c r="F29267">
        <v>18.062000000000001</v>
      </c>
      <c r="G29267">
        <v>78.417000000000002</v>
      </c>
      <c r="H29267" t="s">
        <v>1049</v>
      </c>
      <c r="N29267" t="s">
        <v>4342</v>
      </c>
      <c r="O29267" t="s">
        <v>4343</v>
      </c>
      <c r="P29267" t="s">
        <v>4342</v>
      </c>
      <c r="AA29267">
        <v>9.9</v>
      </c>
      <c r="AB29267">
        <v>10.1</v>
      </c>
      <c r="AC29267">
        <v>10.26</v>
      </c>
      <c r="AD29267">
        <v>10.210000000000001</v>
      </c>
      <c r="AE29267">
        <v>10.39</v>
      </c>
      <c r="AF29267" t="s">
        <v>4344</v>
      </c>
      <c r="AG29267" t="s">
        <v>4344</v>
      </c>
      <c r="AH29267" t="s">
        <v>4344</v>
      </c>
      <c r="AI29267" t="s">
        <v>4344</v>
      </c>
      <c r="AJ29267" t="s">
        <v>4344</v>
      </c>
    </row>
    <row r="29268" spans="1:36" x14ac:dyDescent="0.3">
      <c r="A29268" t="s">
        <v>239</v>
      </c>
      <c r="B29268" t="s">
        <v>240</v>
      </c>
      <c r="C29268" t="s">
        <v>61785</v>
      </c>
      <c r="D29268" t="s">
        <v>61786</v>
      </c>
      <c r="E29268">
        <v>5</v>
      </c>
      <c r="F29268">
        <v>28.029199999999999</v>
      </c>
      <c r="G29268">
        <v>73.056200000000004</v>
      </c>
      <c r="H29268" t="s">
        <v>1049</v>
      </c>
      <c r="N29268" t="s">
        <v>4342</v>
      </c>
      <c r="O29268" t="s">
        <v>4343</v>
      </c>
      <c r="P29268" t="s">
        <v>4342</v>
      </c>
      <c r="AA29268">
        <v>9.6999999999999993</v>
      </c>
      <c r="AB29268">
        <v>9.82</v>
      </c>
      <c r="AC29268">
        <v>9.6300000000000008</v>
      </c>
      <c r="AD29268">
        <v>9.7200000000000006</v>
      </c>
      <c r="AE29268">
        <v>9.6999999999999993</v>
      </c>
      <c r="AF29268" t="s">
        <v>4344</v>
      </c>
      <c r="AG29268" t="s">
        <v>4344</v>
      </c>
      <c r="AH29268" t="s">
        <v>4344</v>
      </c>
      <c r="AI29268" t="s">
        <v>4344</v>
      </c>
      <c r="AJ29268" t="s">
        <v>4344</v>
      </c>
    </row>
    <row r="29269" spans="1:36" x14ac:dyDescent="0.3">
      <c r="A29269" t="s">
        <v>239</v>
      </c>
      <c r="B29269" t="s">
        <v>240</v>
      </c>
      <c r="C29269" t="s">
        <v>61787</v>
      </c>
      <c r="D29269" t="s">
        <v>61788</v>
      </c>
      <c r="E29269">
        <v>5</v>
      </c>
      <c r="F29269">
        <v>28.029</v>
      </c>
      <c r="G29269">
        <v>73.060599999999994</v>
      </c>
      <c r="H29269" t="s">
        <v>1049</v>
      </c>
      <c r="N29269" t="s">
        <v>4342</v>
      </c>
      <c r="O29269" t="s">
        <v>4343</v>
      </c>
      <c r="P29269" t="s">
        <v>4342</v>
      </c>
      <c r="AA29269">
        <v>9.6999999999999993</v>
      </c>
      <c r="AB29269">
        <v>9.82</v>
      </c>
      <c r="AC29269">
        <v>9.6300000000000008</v>
      </c>
      <c r="AD29269">
        <v>9.7200000000000006</v>
      </c>
      <c r="AE29269">
        <v>9.6999999999999993</v>
      </c>
      <c r="AF29269" t="s">
        <v>4344</v>
      </c>
      <c r="AG29269" t="s">
        <v>4344</v>
      </c>
      <c r="AH29269" t="s">
        <v>4344</v>
      </c>
      <c r="AI29269" t="s">
        <v>4344</v>
      </c>
      <c r="AJ29269" t="s">
        <v>4344</v>
      </c>
    </row>
    <row r="29270" spans="1:36" x14ac:dyDescent="0.3">
      <c r="A29270" t="s">
        <v>239</v>
      </c>
      <c r="B29270" t="s">
        <v>240</v>
      </c>
      <c r="C29270" t="s">
        <v>61789</v>
      </c>
      <c r="D29270" t="s">
        <v>61790</v>
      </c>
      <c r="E29270">
        <v>5</v>
      </c>
      <c r="F29270">
        <v>27.966000000000001</v>
      </c>
      <c r="G29270">
        <v>72.995000000000005</v>
      </c>
      <c r="H29270" t="s">
        <v>1049</v>
      </c>
      <c r="N29270" t="s">
        <v>4342</v>
      </c>
      <c r="O29270" t="s">
        <v>4343</v>
      </c>
      <c r="P29270" t="s">
        <v>4342</v>
      </c>
      <c r="AA29270">
        <v>9.6999999999999993</v>
      </c>
      <c r="AB29270">
        <v>9.7799999999999994</v>
      </c>
      <c r="AC29270">
        <v>9.6300000000000008</v>
      </c>
      <c r="AD29270">
        <v>9.73</v>
      </c>
      <c r="AE29270">
        <v>9.7100000000000009</v>
      </c>
      <c r="AF29270" t="s">
        <v>4344</v>
      </c>
      <c r="AG29270" t="s">
        <v>4344</v>
      </c>
      <c r="AH29270" t="s">
        <v>4344</v>
      </c>
      <c r="AI29270" t="s">
        <v>4344</v>
      </c>
      <c r="AJ29270" t="s">
        <v>4344</v>
      </c>
    </row>
    <row r="29271" spans="1:36" x14ac:dyDescent="0.3">
      <c r="A29271" t="s">
        <v>239</v>
      </c>
      <c r="B29271" t="s">
        <v>240</v>
      </c>
      <c r="C29271" t="s">
        <v>61791</v>
      </c>
      <c r="D29271" t="s">
        <v>61792</v>
      </c>
      <c r="E29271">
        <v>5</v>
      </c>
      <c r="F29271">
        <v>23.304500000000001</v>
      </c>
      <c r="G29271">
        <v>73.309399999999997</v>
      </c>
      <c r="H29271" t="s">
        <v>1049</v>
      </c>
      <c r="N29271" t="s">
        <v>4342</v>
      </c>
      <c r="O29271" t="s">
        <v>4343</v>
      </c>
      <c r="P29271" t="s">
        <v>4342</v>
      </c>
      <c r="AA29271">
        <v>9.5399999999999991</v>
      </c>
      <c r="AB29271">
        <v>10.39</v>
      </c>
      <c r="AC29271">
        <v>10.25</v>
      </c>
      <c r="AD29271">
        <v>10.25</v>
      </c>
      <c r="AE29271">
        <v>10.16</v>
      </c>
      <c r="AF29271" t="s">
        <v>4344</v>
      </c>
      <c r="AG29271" t="s">
        <v>4344</v>
      </c>
      <c r="AH29271" t="s">
        <v>4344</v>
      </c>
      <c r="AI29271" t="s">
        <v>4344</v>
      </c>
      <c r="AJ29271" t="s">
        <v>4344</v>
      </c>
    </row>
    <row r="29272" spans="1:36" x14ac:dyDescent="0.3">
      <c r="A29272" t="s">
        <v>239</v>
      </c>
      <c r="B29272" t="s">
        <v>240</v>
      </c>
      <c r="C29272" t="s">
        <v>61793</v>
      </c>
      <c r="D29272" t="s">
        <v>61794</v>
      </c>
      <c r="E29272">
        <v>5</v>
      </c>
      <c r="F29272">
        <v>23.497</v>
      </c>
      <c r="G29272">
        <v>73.423500000000004</v>
      </c>
      <c r="H29272" t="s">
        <v>1049</v>
      </c>
      <c r="N29272" t="s">
        <v>4342</v>
      </c>
      <c r="O29272" t="s">
        <v>4343</v>
      </c>
      <c r="P29272" t="s">
        <v>4342</v>
      </c>
      <c r="AA29272">
        <v>9.5399999999999991</v>
      </c>
      <c r="AB29272">
        <v>10.4</v>
      </c>
      <c r="AC29272">
        <v>10.220000000000001</v>
      </c>
      <c r="AD29272">
        <v>10.29</v>
      </c>
      <c r="AE29272">
        <v>10.16</v>
      </c>
      <c r="AF29272" t="s">
        <v>4344</v>
      </c>
      <c r="AG29272" t="s">
        <v>4344</v>
      </c>
      <c r="AH29272" t="s">
        <v>4344</v>
      </c>
      <c r="AI29272" t="s">
        <v>4344</v>
      </c>
      <c r="AJ29272" t="s">
        <v>4344</v>
      </c>
    </row>
    <row r="29273" spans="1:36" x14ac:dyDescent="0.3">
      <c r="A29273" t="s">
        <v>239</v>
      </c>
      <c r="B29273" t="s">
        <v>240</v>
      </c>
      <c r="C29273" t="s">
        <v>61795</v>
      </c>
      <c r="D29273" t="s">
        <v>61796</v>
      </c>
      <c r="E29273">
        <v>5</v>
      </c>
      <c r="F29273">
        <v>20.93</v>
      </c>
      <c r="G29273">
        <v>74.745000000000005</v>
      </c>
      <c r="H29273" t="s">
        <v>1049</v>
      </c>
      <c r="N29273" t="s">
        <v>4342</v>
      </c>
      <c r="O29273" t="s">
        <v>4343</v>
      </c>
      <c r="P29273" t="s">
        <v>4342</v>
      </c>
      <c r="AA29273">
        <v>9.77</v>
      </c>
      <c r="AB29273">
        <v>10.18</v>
      </c>
      <c r="AC29273">
        <v>10.01</v>
      </c>
      <c r="AD29273">
        <v>10.039999999999999</v>
      </c>
      <c r="AE29273">
        <v>9.86</v>
      </c>
      <c r="AF29273" t="s">
        <v>4344</v>
      </c>
      <c r="AG29273" t="s">
        <v>4344</v>
      </c>
      <c r="AH29273" t="s">
        <v>4344</v>
      </c>
      <c r="AI29273" t="s">
        <v>4344</v>
      </c>
      <c r="AJ29273" t="s">
        <v>4344</v>
      </c>
    </row>
    <row r="29274" spans="1:36" x14ac:dyDescent="0.3">
      <c r="A29274" t="s">
        <v>239</v>
      </c>
      <c r="B29274" t="s">
        <v>240</v>
      </c>
      <c r="C29274" t="s">
        <v>61797</v>
      </c>
      <c r="D29274" t="s">
        <v>61798</v>
      </c>
      <c r="E29274">
        <v>5</v>
      </c>
      <c r="F29274">
        <v>12.3003</v>
      </c>
      <c r="G29274">
        <v>77.163799999999995</v>
      </c>
      <c r="H29274" t="s">
        <v>1049</v>
      </c>
      <c r="M29274" t="s">
        <v>61799</v>
      </c>
      <c r="N29274" t="s">
        <v>61799</v>
      </c>
      <c r="O29274" t="s">
        <v>61800</v>
      </c>
      <c r="P29274" t="s">
        <v>47</v>
      </c>
      <c r="AA29274">
        <v>10.31</v>
      </c>
      <c r="AB29274">
        <v>10.08</v>
      </c>
      <c r="AC29274">
        <v>10.39</v>
      </c>
      <c r="AD29274">
        <v>10.45</v>
      </c>
      <c r="AE29274">
        <v>9.8000000000000007</v>
      </c>
      <c r="AF29274" t="s">
        <v>4344</v>
      </c>
      <c r="AG29274" t="s">
        <v>4344</v>
      </c>
      <c r="AH29274" t="s">
        <v>4344</v>
      </c>
      <c r="AI29274" t="s">
        <v>4344</v>
      </c>
      <c r="AJ29274" t="s">
        <v>4344</v>
      </c>
    </row>
    <row r="29275" spans="1:36" x14ac:dyDescent="0.3">
      <c r="A29275" t="s">
        <v>239</v>
      </c>
      <c r="B29275" t="s">
        <v>240</v>
      </c>
      <c r="C29275" t="s">
        <v>61801</v>
      </c>
      <c r="D29275" t="s">
        <v>61802</v>
      </c>
      <c r="E29275">
        <v>5</v>
      </c>
      <c r="F29275">
        <v>23.358499999999999</v>
      </c>
      <c r="G29275">
        <v>70.620599999999996</v>
      </c>
      <c r="H29275" t="s">
        <v>1049</v>
      </c>
      <c r="M29275" t="s">
        <v>61803</v>
      </c>
      <c r="N29275" t="s">
        <v>61803</v>
      </c>
      <c r="O29275" t="s">
        <v>61674</v>
      </c>
      <c r="P29275" t="s">
        <v>47</v>
      </c>
      <c r="AA29275">
        <v>9.6199999999999992</v>
      </c>
      <c r="AB29275">
        <v>10.130000000000001</v>
      </c>
      <c r="AC29275">
        <v>10.14</v>
      </c>
      <c r="AD29275">
        <v>10.039999999999999</v>
      </c>
      <c r="AE29275">
        <v>10.24</v>
      </c>
      <c r="AF29275" t="s">
        <v>4344</v>
      </c>
      <c r="AG29275" t="s">
        <v>4344</v>
      </c>
      <c r="AH29275" t="s">
        <v>4344</v>
      </c>
      <c r="AI29275" t="s">
        <v>4344</v>
      </c>
      <c r="AJ29275" t="s">
        <v>4344</v>
      </c>
    </row>
    <row r="29276" spans="1:36" x14ac:dyDescent="0.3">
      <c r="A29276" t="s">
        <v>239</v>
      </c>
      <c r="B29276" t="s">
        <v>240</v>
      </c>
      <c r="C29276" t="s">
        <v>61804</v>
      </c>
      <c r="D29276" t="s">
        <v>61805</v>
      </c>
      <c r="E29276">
        <v>5</v>
      </c>
      <c r="F29276">
        <v>23.382999999999999</v>
      </c>
      <c r="G29276">
        <v>70.614599999999996</v>
      </c>
      <c r="H29276" t="s">
        <v>1049</v>
      </c>
      <c r="M29276" t="s">
        <v>61806</v>
      </c>
      <c r="N29276" t="s">
        <v>61806</v>
      </c>
      <c r="O29276" t="s">
        <v>61807</v>
      </c>
      <c r="P29276" t="s">
        <v>47</v>
      </c>
      <c r="AA29276">
        <v>9.5399999999999991</v>
      </c>
      <c r="AB29276">
        <v>10.06</v>
      </c>
      <c r="AC29276">
        <v>9.99</v>
      </c>
      <c r="AD29276">
        <v>10.46</v>
      </c>
      <c r="AE29276">
        <v>10.29</v>
      </c>
      <c r="AF29276" t="s">
        <v>4344</v>
      </c>
      <c r="AG29276" t="s">
        <v>4344</v>
      </c>
      <c r="AH29276" t="s">
        <v>4344</v>
      </c>
      <c r="AI29276" t="s">
        <v>4344</v>
      </c>
      <c r="AJ29276" t="s">
        <v>4344</v>
      </c>
    </row>
    <row r="29277" spans="1:36" x14ac:dyDescent="0.3">
      <c r="A29277" t="s">
        <v>239</v>
      </c>
      <c r="B29277" t="s">
        <v>240</v>
      </c>
      <c r="C29277" t="s">
        <v>61808</v>
      </c>
      <c r="D29277" t="s">
        <v>61809</v>
      </c>
      <c r="E29277">
        <v>5</v>
      </c>
      <c r="F29277">
        <v>23.365400000000001</v>
      </c>
      <c r="G29277">
        <v>70.626800000000003</v>
      </c>
      <c r="H29277" t="s">
        <v>1049</v>
      </c>
      <c r="M29277" t="s">
        <v>61810</v>
      </c>
      <c r="N29277" t="s">
        <v>61810</v>
      </c>
      <c r="O29277" t="s">
        <v>61811</v>
      </c>
      <c r="P29277" t="s">
        <v>47</v>
      </c>
      <c r="Q29277">
        <v>1091807</v>
      </c>
      <c r="AA29277">
        <v>9.6199999999999992</v>
      </c>
      <c r="AB29277">
        <v>10.11</v>
      </c>
      <c r="AC29277">
        <v>10.130000000000001</v>
      </c>
      <c r="AD29277">
        <v>10.029999999999999</v>
      </c>
      <c r="AE29277">
        <v>10.43</v>
      </c>
      <c r="AF29277" t="s">
        <v>4344</v>
      </c>
      <c r="AG29277" t="s">
        <v>4344</v>
      </c>
      <c r="AH29277" t="s">
        <v>4344</v>
      </c>
      <c r="AI29277" t="s">
        <v>4344</v>
      </c>
      <c r="AJ29277" t="s">
        <v>4344</v>
      </c>
    </row>
    <row r="29278" spans="1:36" x14ac:dyDescent="0.3">
      <c r="A29278" t="s">
        <v>239</v>
      </c>
      <c r="B29278" t="s">
        <v>240</v>
      </c>
      <c r="C29278" t="s">
        <v>61812</v>
      </c>
      <c r="D29278" t="s">
        <v>61813</v>
      </c>
      <c r="E29278">
        <v>5</v>
      </c>
      <c r="F29278">
        <v>9.8042999999999996</v>
      </c>
      <c r="G29278">
        <v>78.448700000000002</v>
      </c>
      <c r="H29278" t="s">
        <v>1049</v>
      </c>
      <c r="M29278" t="s">
        <v>45385</v>
      </c>
      <c r="N29278" t="s">
        <v>45385</v>
      </c>
      <c r="O29278" t="s">
        <v>61814</v>
      </c>
      <c r="P29278" t="s">
        <v>47</v>
      </c>
      <c r="Q29278">
        <v>1087230</v>
      </c>
      <c r="AA29278">
        <v>9.89</v>
      </c>
      <c r="AB29278">
        <v>9.86</v>
      </c>
      <c r="AC29278">
        <v>9.69</v>
      </c>
      <c r="AD29278">
        <v>9.9600000000000009</v>
      </c>
      <c r="AE29278">
        <v>9.6999999999999993</v>
      </c>
      <c r="AF29278" t="s">
        <v>4344</v>
      </c>
      <c r="AG29278" t="s">
        <v>4344</v>
      </c>
      <c r="AH29278" t="s">
        <v>4344</v>
      </c>
      <c r="AI29278" t="s">
        <v>4344</v>
      </c>
      <c r="AJ29278" t="s">
        <v>4344</v>
      </c>
    </row>
    <row r="29279" spans="1:36" x14ac:dyDescent="0.3">
      <c r="A29279" t="s">
        <v>239</v>
      </c>
      <c r="B29279" t="s">
        <v>240</v>
      </c>
      <c r="C29279" t="s">
        <v>61815</v>
      </c>
      <c r="D29279" t="s">
        <v>61816</v>
      </c>
      <c r="E29279">
        <v>5</v>
      </c>
      <c r="F29279">
        <v>21.492799999999999</v>
      </c>
      <c r="G29279">
        <v>81.414400000000001</v>
      </c>
      <c r="H29279" t="s">
        <v>1049</v>
      </c>
      <c r="N29279" t="s">
        <v>4342</v>
      </c>
      <c r="O29279" t="s">
        <v>4343</v>
      </c>
      <c r="P29279" t="s">
        <v>4342</v>
      </c>
      <c r="AA29279">
        <v>9.81</v>
      </c>
      <c r="AB29279">
        <v>9.75</v>
      </c>
      <c r="AC29279">
        <v>9.93</v>
      </c>
      <c r="AD29279">
        <v>9.83</v>
      </c>
      <c r="AE29279">
        <v>10.1</v>
      </c>
      <c r="AF29279" t="s">
        <v>4344</v>
      </c>
      <c r="AG29279" t="s">
        <v>4344</v>
      </c>
      <c r="AH29279" t="s">
        <v>4344</v>
      </c>
      <c r="AI29279" t="s">
        <v>4344</v>
      </c>
      <c r="AJ29279" t="s">
        <v>4344</v>
      </c>
    </row>
    <row r="29280" spans="1:36" x14ac:dyDescent="0.3">
      <c r="A29280" t="s">
        <v>239</v>
      </c>
      <c r="B29280" t="s">
        <v>240</v>
      </c>
      <c r="C29280" t="s">
        <v>61817</v>
      </c>
      <c r="D29280" t="s">
        <v>61818</v>
      </c>
      <c r="E29280">
        <v>5</v>
      </c>
      <c r="F29280">
        <v>26.5182</v>
      </c>
      <c r="G29280">
        <v>72.8536</v>
      </c>
      <c r="H29280" t="s">
        <v>1049</v>
      </c>
      <c r="M29280" t="s">
        <v>61819</v>
      </c>
      <c r="N29280" t="s">
        <v>61819</v>
      </c>
      <c r="O29280" t="s">
        <v>44820</v>
      </c>
      <c r="P29280" t="s">
        <v>47</v>
      </c>
      <c r="Q29280">
        <v>1091817</v>
      </c>
      <c r="AA29280">
        <v>9.84</v>
      </c>
      <c r="AB29280">
        <v>9.7100000000000009</v>
      </c>
      <c r="AC29280">
        <v>9.83</v>
      </c>
      <c r="AD29280">
        <v>9.92</v>
      </c>
      <c r="AE29280">
        <v>9.89</v>
      </c>
      <c r="AF29280" t="s">
        <v>4344</v>
      </c>
      <c r="AG29280" t="s">
        <v>4344</v>
      </c>
      <c r="AH29280" t="s">
        <v>4344</v>
      </c>
      <c r="AI29280" t="s">
        <v>4344</v>
      </c>
      <c r="AJ29280" t="s">
        <v>4344</v>
      </c>
    </row>
    <row r="29281" spans="1:36" x14ac:dyDescent="0.3">
      <c r="A29281" t="s">
        <v>239</v>
      </c>
      <c r="B29281" t="s">
        <v>240</v>
      </c>
      <c r="C29281" t="s">
        <v>61820</v>
      </c>
      <c r="D29281" t="s">
        <v>61821</v>
      </c>
      <c r="E29281">
        <v>5</v>
      </c>
      <c r="F29281">
        <v>26.533999999999999</v>
      </c>
      <c r="G29281">
        <v>72.855999999999995</v>
      </c>
      <c r="H29281" t="s">
        <v>1049</v>
      </c>
      <c r="N29281" t="s">
        <v>4342</v>
      </c>
      <c r="O29281" t="s">
        <v>4343</v>
      </c>
      <c r="P29281" t="s">
        <v>4342</v>
      </c>
      <c r="AA29281">
        <v>9.84</v>
      </c>
      <c r="AB29281">
        <v>9.7100000000000009</v>
      </c>
      <c r="AC29281">
        <v>9.89</v>
      </c>
      <c r="AD29281">
        <v>9.92</v>
      </c>
      <c r="AE29281">
        <v>9.86</v>
      </c>
      <c r="AF29281" t="s">
        <v>4344</v>
      </c>
      <c r="AG29281" t="s">
        <v>4344</v>
      </c>
      <c r="AH29281" t="s">
        <v>4344</v>
      </c>
      <c r="AI29281" t="s">
        <v>4344</v>
      </c>
      <c r="AJ29281" t="s">
        <v>4344</v>
      </c>
    </row>
    <row r="29282" spans="1:36" x14ac:dyDescent="0.3">
      <c r="A29282" t="s">
        <v>239</v>
      </c>
      <c r="B29282" t="s">
        <v>240</v>
      </c>
      <c r="C29282" t="s">
        <v>61822</v>
      </c>
      <c r="D29282" t="s">
        <v>61823</v>
      </c>
      <c r="E29282">
        <v>5</v>
      </c>
      <c r="F29282">
        <v>29.635000000000002</v>
      </c>
      <c r="G29282">
        <v>78.025000000000006</v>
      </c>
      <c r="H29282" t="s">
        <v>1049</v>
      </c>
      <c r="N29282" t="s">
        <v>4342</v>
      </c>
      <c r="O29282" t="s">
        <v>4343</v>
      </c>
      <c r="P29282" t="s">
        <v>4342</v>
      </c>
      <c r="AA29282">
        <v>9.61</v>
      </c>
      <c r="AB29282">
        <v>10.73</v>
      </c>
      <c r="AC29282">
        <v>10.3</v>
      </c>
      <c r="AD29282">
        <v>9.65</v>
      </c>
      <c r="AE29282">
        <v>9.68</v>
      </c>
      <c r="AF29282" t="s">
        <v>4344</v>
      </c>
      <c r="AG29282" t="s">
        <v>4344</v>
      </c>
      <c r="AH29282" t="s">
        <v>4344</v>
      </c>
      <c r="AI29282" t="s">
        <v>4344</v>
      </c>
      <c r="AJ29282" t="s">
        <v>4344</v>
      </c>
    </row>
    <row r="29283" spans="1:36" x14ac:dyDescent="0.3">
      <c r="A29283" t="s">
        <v>239</v>
      </c>
      <c r="B29283" t="s">
        <v>240</v>
      </c>
      <c r="C29283" t="s">
        <v>61824</v>
      </c>
      <c r="D29283" t="s">
        <v>61825</v>
      </c>
      <c r="E29283">
        <v>5</v>
      </c>
      <c r="F29283">
        <v>21.232299999999999</v>
      </c>
      <c r="G29283">
        <v>73.591700000000003</v>
      </c>
      <c r="H29283" t="s">
        <v>40</v>
      </c>
      <c r="L29283">
        <v>1987</v>
      </c>
      <c r="N29283" t="s">
        <v>243</v>
      </c>
      <c r="O29283" t="s">
        <v>244</v>
      </c>
      <c r="P29283" t="s">
        <v>98</v>
      </c>
      <c r="Q29283">
        <v>1017922</v>
      </c>
      <c r="R29283">
        <v>2019</v>
      </c>
      <c r="AA29283">
        <v>21.71</v>
      </c>
      <c r="AB29283">
        <v>20.63</v>
      </c>
      <c r="AC29283">
        <v>28.64</v>
      </c>
      <c r="AD29283">
        <v>17.739999999999998</v>
      </c>
      <c r="AE29283">
        <v>20.07</v>
      </c>
      <c r="AF29283" t="s">
        <v>49</v>
      </c>
      <c r="AG29283" t="s">
        <v>49</v>
      </c>
      <c r="AH29283" t="s">
        <v>49</v>
      </c>
      <c r="AI29283" t="s">
        <v>49</v>
      </c>
      <c r="AJ29283" t="s">
        <v>49</v>
      </c>
    </row>
    <row r="29284" spans="1:36" x14ac:dyDescent="0.3">
      <c r="A29284" t="s">
        <v>239</v>
      </c>
      <c r="B29284" t="s">
        <v>240</v>
      </c>
      <c r="C29284" t="s">
        <v>61826</v>
      </c>
      <c r="D29284" t="s">
        <v>61827</v>
      </c>
      <c r="E29284">
        <v>5</v>
      </c>
      <c r="F29284">
        <v>21.822800000000001</v>
      </c>
      <c r="G29284">
        <v>70.068399999999997</v>
      </c>
      <c r="H29284" t="s">
        <v>1049</v>
      </c>
      <c r="N29284" t="s">
        <v>4342</v>
      </c>
      <c r="O29284" t="s">
        <v>4343</v>
      </c>
      <c r="P29284" t="s">
        <v>4342</v>
      </c>
      <c r="AA29284">
        <v>10.35</v>
      </c>
      <c r="AB29284">
        <v>9.9</v>
      </c>
      <c r="AC29284">
        <v>10.29</v>
      </c>
      <c r="AD29284">
        <v>10.32</v>
      </c>
      <c r="AE29284">
        <v>10.29</v>
      </c>
      <c r="AF29284" t="s">
        <v>4344</v>
      </c>
      <c r="AG29284" t="s">
        <v>4344</v>
      </c>
      <c r="AH29284" t="s">
        <v>4344</v>
      </c>
      <c r="AI29284" t="s">
        <v>4344</v>
      </c>
      <c r="AJ29284" t="s">
        <v>4344</v>
      </c>
    </row>
    <row r="29285" spans="1:36" x14ac:dyDescent="0.3">
      <c r="A29285" t="s">
        <v>239</v>
      </c>
      <c r="B29285" t="s">
        <v>240</v>
      </c>
      <c r="C29285" t="s">
        <v>61828</v>
      </c>
      <c r="D29285" t="s">
        <v>61829</v>
      </c>
      <c r="E29285">
        <v>5</v>
      </c>
      <c r="F29285">
        <v>21.4239</v>
      </c>
      <c r="G29285">
        <v>73.127300000000005</v>
      </c>
      <c r="H29285" t="s">
        <v>1049</v>
      </c>
      <c r="M29285" t="s">
        <v>61830</v>
      </c>
      <c r="N29285" t="s">
        <v>61830</v>
      </c>
      <c r="O29285" t="s">
        <v>61831</v>
      </c>
      <c r="P29285" t="s">
        <v>47</v>
      </c>
      <c r="Q29285">
        <v>1090186</v>
      </c>
      <c r="AA29285">
        <v>9.77</v>
      </c>
      <c r="AB29285">
        <v>9.99</v>
      </c>
      <c r="AC29285">
        <v>10.17</v>
      </c>
      <c r="AD29285">
        <v>9.9499999999999993</v>
      </c>
      <c r="AE29285">
        <v>10.19</v>
      </c>
      <c r="AF29285" t="s">
        <v>4344</v>
      </c>
      <c r="AG29285" t="s">
        <v>4344</v>
      </c>
      <c r="AH29285" t="s">
        <v>4344</v>
      </c>
      <c r="AI29285" t="s">
        <v>4344</v>
      </c>
      <c r="AJ29285" t="s">
        <v>4344</v>
      </c>
    </row>
    <row r="29286" spans="1:36" x14ac:dyDescent="0.3">
      <c r="A29286" t="s">
        <v>239</v>
      </c>
      <c r="B29286" t="s">
        <v>240</v>
      </c>
      <c r="C29286" t="s">
        <v>61832</v>
      </c>
      <c r="D29286" t="s">
        <v>61833</v>
      </c>
      <c r="E29286">
        <v>5</v>
      </c>
      <c r="F29286">
        <v>10.525399999999999</v>
      </c>
      <c r="G29286">
        <v>77.889899999999997</v>
      </c>
      <c r="H29286" t="s">
        <v>1049</v>
      </c>
      <c r="N29286" t="s">
        <v>4342</v>
      </c>
      <c r="O29286" t="s">
        <v>4343</v>
      </c>
      <c r="P29286" t="s">
        <v>4342</v>
      </c>
      <c r="AA29286">
        <v>9.75</v>
      </c>
      <c r="AB29286">
        <v>9.85</v>
      </c>
      <c r="AC29286">
        <v>9.75</v>
      </c>
      <c r="AD29286">
        <v>10.11</v>
      </c>
      <c r="AE29286">
        <v>9.69</v>
      </c>
      <c r="AF29286" t="s">
        <v>4344</v>
      </c>
      <c r="AG29286" t="s">
        <v>4344</v>
      </c>
      <c r="AH29286" t="s">
        <v>4344</v>
      </c>
      <c r="AI29286" t="s">
        <v>4344</v>
      </c>
      <c r="AJ29286" t="s">
        <v>4344</v>
      </c>
    </row>
    <row r="29287" spans="1:36" x14ac:dyDescent="0.3">
      <c r="A29287" t="s">
        <v>239</v>
      </c>
      <c r="B29287" t="s">
        <v>240</v>
      </c>
      <c r="C29287" t="s">
        <v>61834</v>
      </c>
      <c r="D29287" t="s">
        <v>61835</v>
      </c>
      <c r="E29287">
        <v>5</v>
      </c>
      <c r="F29287">
        <v>14.760999999999999</v>
      </c>
      <c r="G29287">
        <v>76.950999999999993</v>
      </c>
      <c r="H29287" t="s">
        <v>1049</v>
      </c>
      <c r="N29287" t="s">
        <v>4342</v>
      </c>
      <c r="O29287" t="s">
        <v>4343</v>
      </c>
      <c r="P29287" t="s">
        <v>4342</v>
      </c>
      <c r="AA29287">
        <v>9.81</v>
      </c>
      <c r="AB29287">
        <v>9.89</v>
      </c>
      <c r="AC29287">
        <v>10.08</v>
      </c>
      <c r="AD29287">
        <v>10.09</v>
      </c>
      <c r="AE29287">
        <v>10.050000000000001</v>
      </c>
      <c r="AF29287" t="s">
        <v>4344</v>
      </c>
      <c r="AG29287" t="s">
        <v>4344</v>
      </c>
      <c r="AH29287" t="s">
        <v>4344</v>
      </c>
      <c r="AI29287" t="s">
        <v>4344</v>
      </c>
      <c r="AJ29287" t="s">
        <v>4344</v>
      </c>
    </row>
    <row r="29288" spans="1:36" x14ac:dyDescent="0.3">
      <c r="A29288" t="s">
        <v>239</v>
      </c>
      <c r="B29288" t="s">
        <v>240</v>
      </c>
      <c r="C29288" t="s">
        <v>61836</v>
      </c>
      <c r="D29288" t="s">
        <v>61837</v>
      </c>
      <c r="E29288">
        <v>5</v>
      </c>
      <c r="F29288">
        <v>17.440999999999999</v>
      </c>
      <c r="G29288">
        <v>78.623999999999995</v>
      </c>
      <c r="H29288" t="s">
        <v>1049</v>
      </c>
      <c r="N29288" t="s">
        <v>4342</v>
      </c>
      <c r="O29288" t="s">
        <v>4343</v>
      </c>
      <c r="P29288" t="s">
        <v>4342</v>
      </c>
      <c r="AA29288">
        <v>9.74</v>
      </c>
      <c r="AB29288">
        <v>9.68</v>
      </c>
      <c r="AC29288">
        <v>9.93</v>
      </c>
      <c r="AD29288">
        <v>9.74</v>
      </c>
      <c r="AE29288">
        <v>10.08</v>
      </c>
      <c r="AF29288" t="s">
        <v>4344</v>
      </c>
      <c r="AG29288" t="s">
        <v>4344</v>
      </c>
      <c r="AH29288" t="s">
        <v>4344</v>
      </c>
      <c r="AI29288" t="s">
        <v>4344</v>
      </c>
      <c r="AJ29288" t="s">
        <v>4344</v>
      </c>
    </row>
    <row r="29289" spans="1:36" x14ac:dyDescent="0.3">
      <c r="A29289" t="s">
        <v>239</v>
      </c>
      <c r="B29289" t="s">
        <v>240</v>
      </c>
      <c r="C29289" t="s">
        <v>61838</v>
      </c>
      <c r="D29289" t="s">
        <v>61839</v>
      </c>
      <c r="E29289">
        <v>5</v>
      </c>
      <c r="F29289">
        <v>12.955</v>
      </c>
      <c r="G29289">
        <v>79.394999999999996</v>
      </c>
      <c r="H29289" t="s">
        <v>1049</v>
      </c>
      <c r="N29289" t="s">
        <v>4342</v>
      </c>
      <c r="O29289" t="s">
        <v>4343</v>
      </c>
      <c r="P29289" t="s">
        <v>4342</v>
      </c>
      <c r="AA29289">
        <v>9.8800000000000008</v>
      </c>
      <c r="AB29289">
        <v>9.9499999999999993</v>
      </c>
      <c r="AC29289">
        <v>9.77</v>
      </c>
      <c r="AD29289">
        <v>9.84</v>
      </c>
      <c r="AE29289">
        <v>9.39</v>
      </c>
      <c r="AF29289" t="s">
        <v>4344</v>
      </c>
      <c r="AG29289" t="s">
        <v>4344</v>
      </c>
      <c r="AH29289" t="s">
        <v>4344</v>
      </c>
      <c r="AI29289" t="s">
        <v>4344</v>
      </c>
      <c r="AJ29289" t="s">
        <v>4344</v>
      </c>
    </row>
    <row r="29290" spans="1:36" x14ac:dyDescent="0.3">
      <c r="A29290" t="s">
        <v>239</v>
      </c>
      <c r="B29290" t="s">
        <v>240</v>
      </c>
      <c r="C29290" t="s">
        <v>61840</v>
      </c>
      <c r="D29290" t="s">
        <v>61841</v>
      </c>
      <c r="E29290">
        <v>5</v>
      </c>
      <c r="F29290">
        <v>16.006</v>
      </c>
      <c r="G29290">
        <v>77.757000000000005</v>
      </c>
      <c r="H29290" t="s">
        <v>1049</v>
      </c>
      <c r="N29290" t="s">
        <v>4342</v>
      </c>
      <c r="O29290" t="s">
        <v>4343</v>
      </c>
      <c r="P29290" t="s">
        <v>4342</v>
      </c>
      <c r="AA29290">
        <v>9.7899999999999991</v>
      </c>
      <c r="AB29290">
        <v>9.89</v>
      </c>
      <c r="AC29290">
        <v>9.77</v>
      </c>
      <c r="AD29290">
        <v>10.27</v>
      </c>
      <c r="AE29290">
        <v>10.08</v>
      </c>
      <c r="AF29290" t="s">
        <v>4344</v>
      </c>
      <c r="AG29290" t="s">
        <v>4344</v>
      </c>
      <c r="AH29290" t="s">
        <v>4344</v>
      </c>
      <c r="AI29290" t="s">
        <v>4344</v>
      </c>
      <c r="AJ29290" t="s">
        <v>4344</v>
      </c>
    </row>
    <row r="29291" spans="1:36" x14ac:dyDescent="0.3">
      <c r="A29291" t="s">
        <v>239</v>
      </c>
      <c r="B29291" t="s">
        <v>240</v>
      </c>
      <c r="C29291" t="s">
        <v>61842</v>
      </c>
      <c r="D29291" t="s">
        <v>61843</v>
      </c>
      <c r="E29291">
        <v>5</v>
      </c>
      <c r="F29291">
        <v>16.29</v>
      </c>
      <c r="G29291">
        <v>77.504999999999995</v>
      </c>
      <c r="H29291" t="s">
        <v>1049</v>
      </c>
      <c r="N29291" t="s">
        <v>4342</v>
      </c>
      <c r="O29291" t="s">
        <v>4343</v>
      </c>
      <c r="P29291" t="s">
        <v>4342</v>
      </c>
      <c r="AA29291">
        <v>9.81</v>
      </c>
      <c r="AB29291">
        <v>9.7200000000000006</v>
      </c>
      <c r="AC29291">
        <v>10.29</v>
      </c>
      <c r="AD29291">
        <v>10.02</v>
      </c>
      <c r="AE29291">
        <v>10.08</v>
      </c>
      <c r="AF29291" t="s">
        <v>4344</v>
      </c>
      <c r="AG29291" t="s">
        <v>4344</v>
      </c>
      <c r="AH29291" t="s">
        <v>4344</v>
      </c>
      <c r="AI29291" t="s">
        <v>4344</v>
      </c>
      <c r="AJ29291" t="s">
        <v>4344</v>
      </c>
    </row>
    <row r="29292" spans="1:36" x14ac:dyDescent="0.3">
      <c r="A29292" t="s">
        <v>196</v>
      </c>
      <c r="B29292" t="s">
        <v>197</v>
      </c>
      <c r="C29292" t="s">
        <v>61844</v>
      </c>
      <c r="D29292" t="s">
        <v>61845</v>
      </c>
      <c r="E29292">
        <v>5</v>
      </c>
      <c r="F29292">
        <v>-2.5213000000000001</v>
      </c>
      <c r="G29292">
        <v>121.357</v>
      </c>
      <c r="H29292" t="s">
        <v>87</v>
      </c>
      <c r="M29292" t="s">
        <v>61846</v>
      </c>
      <c r="N29292" t="s">
        <v>201</v>
      </c>
      <c r="O29292" t="s">
        <v>202</v>
      </c>
      <c r="P29292" t="s">
        <v>431</v>
      </c>
      <c r="AE29292">
        <v>27.2</v>
      </c>
      <c r="AF29292" t="s">
        <v>43</v>
      </c>
      <c r="AG29292" t="s">
        <v>43</v>
      </c>
      <c r="AH29292" t="s">
        <v>43</v>
      </c>
      <c r="AI29292" t="s">
        <v>43</v>
      </c>
      <c r="AJ29292" t="s">
        <v>44</v>
      </c>
    </row>
    <row r="29293" spans="1:36" x14ac:dyDescent="0.3">
      <c r="A29293" t="s">
        <v>4839</v>
      </c>
      <c r="B29293" t="s">
        <v>4840</v>
      </c>
      <c r="C29293" t="s">
        <v>61847</v>
      </c>
      <c r="D29293" t="s">
        <v>61848</v>
      </c>
      <c r="E29293">
        <v>5</v>
      </c>
      <c r="F29293">
        <v>54.1417</v>
      </c>
      <c r="G29293">
        <v>-8.2673000000000005</v>
      </c>
      <c r="H29293" t="s">
        <v>128</v>
      </c>
      <c r="L29293">
        <v>2006</v>
      </c>
      <c r="M29293" t="s">
        <v>36839</v>
      </c>
      <c r="N29293" t="s">
        <v>21345</v>
      </c>
      <c r="O29293" t="s">
        <v>21346</v>
      </c>
      <c r="P29293" t="s">
        <v>98</v>
      </c>
      <c r="Q29293">
        <v>1063072</v>
      </c>
      <c r="AA29293">
        <v>10.39</v>
      </c>
      <c r="AB29293">
        <v>10.130000000000001</v>
      </c>
      <c r="AC29293">
        <v>12.01</v>
      </c>
      <c r="AD29293">
        <v>10.01</v>
      </c>
      <c r="AE29293">
        <v>12.31</v>
      </c>
      <c r="AF29293" t="s">
        <v>5977</v>
      </c>
      <c r="AG29293" t="s">
        <v>5977</v>
      </c>
      <c r="AH29293" t="s">
        <v>5977</v>
      </c>
      <c r="AI29293" t="s">
        <v>5977</v>
      </c>
      <c r="AJ29293" t="s">
        <v>5977</v>
      </c>
    </row>
    <row r="29294" spans="1:36" x14ac:dyDescent="0.3">
      <c r="A29294" t="s">
        <v>891</v>
      </c>
      <c r="B29294" t="s">
        <v>892</v>
      </c>
      <c r="C29294" t="s">
        <v>61849</v>
      </c>
      <c r="D29294" t="s">
        <v>61850</v>
      </c>
      <c r="E29294">
        <v>5</v>
      </c>
      <c r="F29294">
        <v>31.322500000000002</v>
      </c>
      <c r="G29294">
        <v>34.558900000000001</v>
      </c>
      <c r="H29294" t="s">
        <v>1049</v>
      </c>
      <c r="N29294" t="s">
        <v>4342</v>
      </c>
      <c r="O29294" t="s">
        <v>4343</v>
      </c>
      <c r="P29294" t="s">
        <v>4342</v>
      </c>
      <c r="AA29294">
        <v>11.05</v>
      </c>
      <c r="AB29294">
        <v>11.15</v>
      </c>
      <c r="AC29294">
        <v>10.19</v>
      </c>
      <c r="AD29294">
        <v>11.2</v>
      </c>
      <c r="AE29294">
        <v>10.84</v>
      </c>
      <c r="AF29294" t="s">
        <v>4344</v>
      </c>
      <c r="AG29294" t="s">
        <v>4344</v>
      </c>
      <c r="AH29294" t="s">
        <v>4344</v>
      </c>
      <c r="AI29294" t="s">
        <v>4344</v>
      </c>
      <c r="AJ29294" t="s">
        <v>4344</v>
      </c>
    </row>
    <row r="29295" spans="1:36" x14ac:dyDescent="0.3">
      <c r="A29295" t="s">
        <v>891</v>
      </c>
      <c r="B29295" t="s">
        <v>892</v>
      </c>
      <c r="C29295" t="s">
        <v>61851</v>
      </c>
      <c r="D29295" t="s">
        <v>61852</v>
      </c>
      <c r="E29295">
        <v>5</v>
      </c>
      <c r="F29295">
        <v>31.366299999999999</v>
      </c>
      <c r="G29295">
        <v>35.004600000000003</v>
      </c>
      <c r="H29295" t="s">
        <v>1049</v>
      </c>
      <c r="L29295">
        <v>2015</v>
      </c>
      <c r="M29295" t="s">
        <v>32127</v>
      </c>
      <c r="N29295" t="s">
        <v>32128</v>
      </c>
      <c r="O29295" t="s">
        <v>61853</v>
      </c>
      <c r="P29295" t="s">
        <v>98</v>
      </c>
      <c r="AD29295">
        <v>10.77</v>
      </c>
      <c r="AE29295">
        <v>10.7</v>
      </c>
      <c r="AF29295" t="s">
        <v>43</v>
      </c>
      <c r="AG29295" t="s">
        <v>43</v>
      </c>
      <c r="AH29295" t="s">
        <v>43</v>
      </c>
      <c r="AI29295" t="s">
        <v>7927</v>
      </c>
      <c r="AJ29295" t="s">
        <v>7927</v>
      </c>
    </row>
    <row r="29296" spans="1:36" x14ac:dyDescent="0.3">
      <c r="A29296" t="s">
        <v>891</v>
      </c>
      <c r="B29296" t="s">
        <v>892</v>
      </c>
      <c r="C29296" t="s">
        <v>61854</v>
      </c>
      <c r="D29296" t="s">
        <v>61855</v>
      </c>
      <c r="E29296">
        <v>5</v>
      </c>
      <c r="F29296">
        <v>30.873899999999999</v>
      </c>
      <c r="G29296">
        <v>34.805799999999998</v>
      </c>
      <c r="H29296" t="s">
        <v>1049</v>
      </c>
      <c r="N29296" t="s">
        <v>4342</v>
      </c>
      <c r="O29296" t="s">
        <v>4343</v>
      </c>
      <c r="P29296" t="s">
        <v>4342</v>
      </c>
      <c r="AA29296">
        <v>9.7100000000000009</v>
      </c>
      <c r="AB29296">
        <v>9.69</v>
      </c>
      <c r="AC29296">
        <v>9.66</v>
      </c>
      <c r="AD29296">
        <v>9.56</v>
      </c>
      <c r="AE29296">
        <v>9.76</v>
      </c>
      <c r="AF29296" t="s">
        <v>4344</v>
      </c>
      <c r="AG29296" t="s">
        <v>4344</v>
      </c>
      <c r="AH29296" t="s">
        <v>4344</v>
      </c>
      <c r="AI29296" t="s">
        <v>4344</v>
      </c>
      <c r="AJ29296" t="s">
        <v>4344</v>
      </c>
    </row>
    <row r="29297" spans="1:36" x14ac:dyDescent="0.3">
      <c r="A29297" t="s">
        <v>523</v>
      </c>
      <c r="B29297" t="s">
        <v>524</v>
      </c>
      <c r="C29297" t="s">
        <v>61856</v>
      </c>
      <c r="D29297" t="s">
        <v>61857</v>
      </c>
      <c r="E29297">
        <v>5</v>
      </c>
      <c r="F29297">
        <v>44.890300000000003</v>
      </c>
      <c r="G29297">
        <v>8.7411999999999992</v>
      </c>
      <c r="H29297" t="s">
        <v>1049</v>
      </c>
      <c r="M29297" t="s">
        <v>61858</v>
      </c>
      <c r="N29297" t="s">
        <v>48809</v>
      </c>
      <c r="O29297" t="s">
        <v>57399</v>
      </c>
      <c r="P29297" t="s">
        <v>47</v>
      </c>
      <c r="Q29297">
        <v>1084711</v>
      </c>
      <c r="AA29297">
        <v>7.82</v>
      </c>
      <c r="AB29297">
        <v>7.98</v>
      </c>
      <c r="AC29297">
        <v>8.6300000000000008</v>
      </c>
      <c r="AD29297">
        <v>8.6</v>
      </c>
      <c r="AE29297">
        <v>8.09</v>
      </c>
      <c r="AF29297" t="s">
        <v>4344</v>
      </c>
      <c r="AG29297" t="s">
        <v>4344</v>
      </c>
      <c r="AH29297" t="s">
        <v>4344</v>
      </c>
      <c r="AI29297" t="s">
        <v>4344</v>
      </c>
      <c r="AJ29297" t="s">
        <v>4344</v>
      </c>
    </row>
    <row r="29298" spans="1:36" x14ac:dyDescent="0.3">
      <c r="A29298" t="s">
        <v>523</v>
      </c>
      <c r="B29298" t="s">
        <v>524</v>
      </c>
      <c r="C29298" t="s">
        <v>61859</v>
      </c>
      <c r="D29298" t="s">
        <v>61860</v>
      </c>
      <c r="E29298">
        <v>5</v>
      </c>
      <c r="F29298">
        <v>40.353000000000002</v>
      </c>
      <c r="G29298">
        <v>18.126999999999999</v>
      </c>
      <c r="H29298" t="s">
        <v>1049</v>
      </c>
      <c r="N29298" t="s">
        <v>4342</v>
      </c>
      <c r="O29298" t="s">
        <v>4343</v>
      </c>
      <c r="P29298" t="s">
        <v>4342</v>
      </c>
      <c r="AA29298">
        <v>9.51</v>
      </c>
      <c r="AB29298">
        <v>9.49</v>
      </c>
      <c r="AC29298">
        <v>9.57</v>
      </c>
      <c r="AD29298">
        <v>9.44</v>
      </c>
      <c r="AE29298">
        <v>9.73</v>
      </c>
      <c r="AF29298" t="s">
        <v>4344</v>
      </c>
      <c r="AG29298" t="s">
        <v>4344</v>
      </c>
      <c r="AH29298" t="s">
        <v>4344</v>
      </c>
      <c r="AI29298" t="s">
        <v>4344</v>
      </c>
      <c r="AJ29298" t="s">
        <v>4344</v>
      </c>
    </row>
    <row r="29299" spans="1:36" x14ac:dyDescent="0.3">
      <c r="A29299" t="s">
        <v>523</v>
      </c>
      <c r="B29299" t="s">
        <v>524</v>
      </c>
      <c r="C29299" t="s">
        <v>61861</v>
      </c>
      <c r="D29299" t="s">
        <v>61862</v>
      </c>
      <c r="E29299">
        <v>5</v>
      </c>
      <c r="F29299">
        <v>45.856999999999999</v>
      </c>
      <c r="G29299">
        <v>13.292</v>
      </c>
      <c r="H29299" t="s">
        <v>1049</v>
      </c>
      <c r="N29299" t="s">
        <v>4342</v>
      </c>
      <c r="O29299" t="s">
        <v>4343</v>
      </c>
      <c r="P29299" t="s">
        <v>4342</v>
      </c>
      <c r="AA29299">
        <v>7.41</v>
      </c>
      <c r="AB29299">
        <v>7.56</v>
      </c>
      <c r="AC29299">
        <v>7.74</v>
      </c>
      <c r="AD29299">
        <v>7.59</v>
      </c>
      <c r="AE29299">
        <v>7.53</v>
      </c>
      <c r="AF29299" t="s">
        <v>4344</v>
      </c>
      <c r="AG29299" t="s">
        <v>4344</v>
      </c>
      <c r="AH29299" t="s">
        <v>4344</v>
      </c>
      <c r="AI29299" t="s">
        <v>4344</v>
      </c>
      <c r="AJ29299" t="s">
        <v>4344</v>
      </c>
    </row>
    <row r="29300" spans="1:36" x14ac:dyDescent="0.3">
      <c r="A29300" t="s">
        <v>523</v>
      </c>
      <c r="B29300" t="s">
        <v>524</v>
      </c>
      <c r="C29300" t="s">
        <v>61863</v>
      </c>
      <c r="D29300" t="s">
        <v>61864</v>
      </c>
      <c r="E29300">
        <v>5</v>
      </c>
      <c r="F29300">
        <v>37.369799999999998</v>
      </c>
      <c r="G29300">
        <v>14.2189</v>
      </c>
      <c r="H29300" t="s">
        <v>1049</v>
      </c>
      <c r="M29300" t="s">
        <v>58136</v>
      </c>
      <c r="N29300" t="s">
        <v>21697</v>
      </c>
      <c r="O29300" t="s">
        <v>39547</v>
      </c>
      <c r="P29300" t="s">
        <v>47</v>
      </c>
      <c r="Q29300">
        <v>1089584</v>
      </c>
      <c r="AA29300">
        <v>9.58</v>
      </c>
      <c r="AB29300">
        <v>9.6</v>
      </c>
      <c r="AC29300">
        <v>9.59</v>
      </c>
      <c r="AD29300">
        <v>9.5</v>
      </c>
      <c r="AE29300">
        <v>9.8000000000000007</v>
      </c>
      <c r="AF29300" t="s">
        <v>4344</v>
      </c>
      <c r="AG29300" t="s">
        <v>4344</v>
      </c>
      <c r="AH29300" t="s">
        <v>4344</v>
      </c>
      <c r="AI29300" t="s">
        <v>4344</v>
      </c>
      <c r="AJ29300" t="s">
        <v>4344</v>
      </c>
    </row>
    <row r="29301" spans="1:36" x14ac:dyDescent="0.3">
      <c r="A29301" t="s">
        <v>523</v>
      </c>
      <c r="B29301" t="s">
        <v>524</v>
      </c>
      <c r="C29301" t="s">
        <v>61865</v>
      </c>
      <c r="D29301" t="s">
        <v>61866</v>
      </c>
      <c r="E29301">
        <v>5</v>
      </c>
      <c r="F29301">
        <v>40.548000000000002</v>
      </c>
      <c r="G29301">
        <v>17.911000000000001</v>
      </c>
      <c r="H29301" t="s">
        <v>1049</v>
      </c>
      <c r="N29301" t="s">
        <v>4342</v>
      </c>
      <c r="O29301" t="s">
        <v>4343</v>
      </c>
      <c r="P29301" t="s">
        <v>4342</v>
      </c>
      <c r="AA29301">
        <v>9.56</v>
      </c>
      <c r="AB29301">
        <v>9.27</v>
      </c>
      <c r="AC29301">
        <v>9.51</v>
      </c>
      <c r="AD29301">
        <v>9.36</v>
      </c>
      <c r="AE29301">
        <v>9.66</v>
      </c>
      <c r="AF29301" t="s">
        <v>4344</v>
      </c>
      <c r="AG29301" t="s">
        <v>4344</v>
      </c>
      <c r="AH29301" t="s">
        <v>4344</v>
      </c>
      <c r="AI29301" t="s">
        <v>4344</v>
      </c>
      <c r="AJ29301" t="s">
        <v>4344</v>
      </c>
    </row>
    <row r="29302" spans="1:36" x14ac:dyDescent="0.3">
      <c r="A29302" t="s">
        <v>523</v>
      </c>
      <c r="B29302" t="s">
        <v>524</v>
      </c>
      <c r="C29302" t="s">
        <v>61867</v>
      </c>
      <c r="D29302" t="s">
        <v>61868</v>
      </c>
      <c r="E29302">
        <v>5</v>
      </c>
      <c r="F29302">
        <v>44.572499999999998</v>
      </c>
      <c r="G29302">
        <v>7.7693000000000003</v>
      </c>
      <c r="H29302" t="s">
        <v>1049</v>
      </c>
      <c r="M29302" t="s">
        <v>41308</v>
      </c>
      <c r="N29302" t="s">
        <v>48809</v>
      </c>
      <c r="O29302" t="s">
        <v>57399</v>
      </c>
      <c r="P29302" t="s">
        <v>47</v>
      </c>
      <c r="AA29302">
        <v>7.6</v>
      </c>
      <c r="AB29302">
        <v>7.88</v>
      </c>
      <c r="AC29302">
        <v>7.91</v>
      </c>
      <c r="AD29302">
        <v>8.17</v>
      </c>
      <c r="AE29302">
        <v>7.82</v>
      </c>
      <c r="AF29302" t="s">
        <v>4344</v>
      </c>
      <c r="AG29302" t="s">
        <v>4344</v>
      </c>
      <c r="AH29302" t="s">
        <v>4344</v>
      </c>
      <c r="AI29302" t="s">
        <v>4344</v>
      </c>
      <c r="AJ29302" t="s">
        <v>4344</v>
      </c>
    </row>
    <row r="29303" spans="1:36" x14ac:dyDescent="0.3">
      <c r="A29303" t="s">
        <v>523</v>
      </c>
      <c r="B29303" t="s">
        <v>524</v>
      </c>
      <c r="C29303" t="s">
        <v>61869</v>
      </c>
      <c r="D29303" t="s">
        <v>61870</v>
      </c>
      <c r="E29303">
        <v>5</v>
      </c>
      <c r="F29303">
        <v>40.811999999999998</v>
      </c>
      <c r="G29303">
        <v>16.884</v>
      </c>
      <c r="H29303" t="s">
        <v>1049</v>
      </c>
      <c r="N29303" t="s">
        <v>4342</v>
      </c>
      <c r="O29303" t="s">
        <v>4343</v>
      </c>
      <c r="P29303" t="s">
        <v>4342</v>
      </c>
      <c r="AA29303">
        <v>9.44</v>
      </c>
      <c r="AB29303">
        <v>8.5399999999999991</v>
      </c>
      <c r="AC29303">
        <v>9.08</v>
      </c>
      <c r="AD29303">
        <v>8.39</v>
      </c>
      <c r="AE29303">
        <v>9.34</v>
      </c>
      <c r="AF29303" t="s">
        <v>4344</v>
      </c>
      <c r="AG29303" t="s">
        <v>4344</v>
      </c>
      <c r="AH29303" t="s">
        <v>4344</v>
      </c>
      <c r="AI29303" t="s">
        <v>4344</v>
      </c>
      <c r="AJ29303" t="s">
        <v>4344</v>
      </c>
    </row>
    <row r="29304" spans="1:36" x14ac:dyDescent="0.3">
      <c r="A29304" t="s">
        <v>523</v>
      </c>
      <c r="B29304" t="s">
        <v>524</v>
      </c>
      <c r="C29304" t="s">
        <v>61871</v>
      </c>
      <c r="D29304" t="s">
        <v>61872</v>
      </c>
      <c r="E29304">
        <v>5</v>
      </c>
      <c r="F29304">
        <v>40.488999999999997</v>
      </c>
      <c r="G29304">
        <v>17.844000000000001</v>
      </c>
      <c r="H29304" t="s">
        <v>1049</v>
      </c>
      <c r="N29304" t="s">
        <v>4342</v>
      </c>
      <c r="O29304" t="s">
        <v>4343</v>
      </c>
      <c r="P29304" t="s">
        <v>4342</v>
      </c>
      <c r="AA29304">
        <v>9.56</v>
      </c>
      <c r="AB29304">
        <v>9.26</v>
      </c>
      <c r="AC29304">
        <v>9.51</v>
      </c>
      <c r="AD29304">
        <v>9.39</v>
      </c>
      <c r="AE29304">
        <v>9.6300000000000008</v>
      </c>
      <c r="AF29304" t="s">
        <v>4344</v>
      </c>
      <c r="AG29304" t="s">
        <v>4344</v>
      </c>
      <c r="AH29304" t="s">
        <v>4344</v>
      </c>
      <c r="AI29304" t="s">
        <v>4344</v>
      </c>
      <c r="AJ29304" t="s">
        <v>4344</v>
      </c>
    </row>
    <row r="29305" spans="1:36" x14ac:dyDescent="0.3">
      <c r="A29305" t="s">
        <v>523</v>
      </c>
      <c r="B29305" t="s">
        <v>524</v>
      </c>
      <c r="C29305" t="s">
        <v>61873</v>
      </c>
      <c r="D29305" t="s">
        <v>61874</v>
      </c>
      <c r="E29305">
        <v>5</v>
      </c>
      <c r="F29305">
        <v>40.6</v>
      </c>
      <c r="G29305">
        <v>17.797000000000001</v>
      </c>
      <c r="H29305" t="s">
        <v>1049</v>
      </c>
      <c r="N29305" t="s">
        <v>4342</v>
      </c>
      <c r="O29305" t="s">
        <v>4343</v>
      </c>
      <c r="P29305" t="s">
        <v>4342</v>
      </c>
      <c r="AA29305">
        <v>9.1999999999999993</v>
      </c>
      <c r="AB29305">
        <v>9.25</v>
      </c>
      <c r="AC29305">
        <v>9.57</v>
      </c>
      <c r="AD29305">
        <v>9.4</v>
      </c>
      <c r="AE29305">
        <v>9.3800000000000008</v>
      </c>
      <c r="AF29305" t="s">
        <v>4344</v>
      </c>
      <c r="AG29305" t="s">
        <v>4344</v>
      </c>
      <c r="AH29305" t="s">
        <v>4344</v>
      </c>
      <c r="AI29305" t="s">
        <v>4344</v>
      </c>
      <c r="AJ29305" t="s">
        <v>4344</v>
      </c>
    </row>
    <row r="29306" spans="1:36" x14ac:dyDescent="0.3">
      <c r="A29306" t="s">
        <v>523</v>
      </c>
      <c r="B29306" t="s">
        <v>524</v>
      </c>
      <c r="C29306" t="s">
        <v>61875</v>
      </c>
      <c r="D29306" t="s">
        <v>61876</v>
      </c>
      <c r="E29306">
        <v>5</v>
      </c>
      <c r="F29306">
        <v>40.542299999999997</v>
      </c>
      <c r="G29306">
        <v>17.904599999999999</v>
      </c>
      <c r="H29306" t="s">
        <v>1049</v>
      </c>
      <c r="N29306" t="s">
        <v>4342</v>
      </c>
      <c r="O29306" t="s">
        <v>4343</v>
      </c>
      <c r="P29306" t="s">
        <v>4342</v>
      </c>
      <c r="AA29306">
        <v>9.56</v>
      </c>
      <c r="AB29306">
        <v>9.27</v>
      </c>
      <c r="AC29306">
        <v>9.51</v>
      </c>
      <c r="AD29306">
        <v>9.36</v>
      </c>
      <c r="AE29306">
        <v>9.66</v>
      </c>
      <c r="AF29306" t="s">
        <v>4344</v>
      </c>
      <c r="AG29306" t="s">
        <v>4344</v>
      </c>
      <c r="AH29306" t="s">
        <v>4344</v>
      </c>
      <c r="AI29306" t="s">
        <v>4344</v>
      </c>
      <c r="AJ29306" t="s">
        <v>4344</v>
      </c>
    </row>
    <row r="29307" spans="1:36" x14ac:dyDescent="0.3">
      <c r="A29307" t="s">
        <v>523</v>
      </c>
      <c r="B29307" t="s">
        <v>524</v>
      </c>
      <c r="C29307" t="s">
        <v>61877</v>
      </c>
      <c r="D29307" t="s">
        <v>61878</v>
      </c>
      <c r="E29307">
        <v>5</v>
      </c>
      <c r="F29307">
        <v>37.868000000000002</v>
      </c>
      <c r="G29307">
        <v>13.07</v>
      </c>
      <c r="H29307" t="s">
        <v>1049</v>
      </c>
      <c r="N29307" t="s">
        <v>4342</v>
      </c>
      <c r="O29307" t="s">
        <v>4343</v>
      </c>
      <c r="P29307" t="s">
        <v>4342</v>
      </c>
      <c r="AA29307">
        <v>9.68</v>
      </c>
      <c r="AB29307">
        <v>9.41</v>
      </c>
      <c r="AC29307">
        <v>9.59</v>
      </c>
      <c r="AD29307">
        <v>9.35</v>
      </c>
      <c r="AE29307">
        <v>10.210000000000001</v>
      </c>
      <c r="AF29307" t="s">
        <v>4344</v>
      </c>
      <c r="AG29307" t="s">
        <v>4344</v>
      </c>
      <c r="AH29307" t="s">
        <v>4344</v>
      </c>
      <c r="AI29307" t="s">
        <v>4344</v>
      </c>
      <c r="AJ29307" t="s">
        <v>4344</v>
      </c>
    </row>
    <row r="29308" spans="1:36" x14ac:dyDescent="0.3">
      <c r="A29308" t="s">
        <v>523</v>
      </c>
      <c r="B29308" t="s">
        <v>524</v>
      </c>
      <c r="C29308" t="s">
        <v>61879</v>
      </c>
      <c r="D29308" t="s">
        <v>61880</v>
      </c>
      <c r="E29308">
        <v>5</v>
      </c>
      <c r="F29308">
        <v>37.951999999999998</v>
      </c>
      <c r="G29308">
        <v>13.263999999999999</v>
      </c>
      <c r="H29308" t="s">
        <v>1049</v>
      </c>
      <c r="N29308" t="s">
        <v>4342</v>
      </c>
      <c r="O29308" t="s">
        <v>4343</v>
      </c>
      <c r="P29308" t="s">
        <v>4342</v>
      </c>
      <c r="AA29308">
        <v>9.6999999999999993</v>
      </c>
      <c r="AB29308">
        <v>9.5399999999999991</v>
      </c>
      <c r="AC29308">
        <v>9.59</v>
      </c>
      <c r="AD29308">
        <v>9.35</v>
      </c>
      <c r="AE29308">
        <v>10.130000000000001</v>
      </c>
      <c r="AF29308" t="s">
        <v>4344</v>
      </c>
      <c r="AG29308" t="s">
        <v>4344</v>
      </c>
      <c r="AH29308" t="s">
        <v>4344</v>
      </c>
      <c r="AI29308" t="s">
        <v>4344</v>
      </c>
      <c r="AJ29308" t="s">
        <v>4344</v>
      </c>
    </row>
    <row r="29309" spans="1:36" x14ac:dyDescent="0.3">
      <c r="A29309" t="s">
        <v>523</v>
      </c>
      <c r="B29309" t="s">
        <v>524</v>
      </c>
      <c r="C29309" t="s">
        <v>61881</v>
      </c>
      <c r="D29309" t="s">
        <v>61882</v>
      </c>
      <c r="E29309">
        <v>5</v>
      </c>
      <c r="F29309">
        <v>41.542999999999999</v>
      </c>
      <c r="G29309">
        <v>12.742000000000001</v>
      </c>
      <c r="H29309" t="s">
        <v>1049</v>
      </c>
      <c r="N29309" t="s">
        <v>4342</v>
      </c>
      <c r="O29309" t="s">
        <v>4343</v>
      </c>
      <c r="P29309" t="s">
        <v>4342</v>
      </c>
      <c r="AA29309">
        <v>8.8000000000000007</v>
      </c>
      <c r="AB29309">
        <v>9.25</v>
      </c>
      <c r="AC29309">
        <v>9.42</v>
      </c>
      <c r="AD29309">
        <v>9.25</v>
      </c>
      <c r="AE29309">
        <v>9.56</v>
      </c>
      <c r="AF29309" t="s">
        <v>4344</v>
      </c>
      <c r="AG29309" t="s">
        <v>4344</v>
      </c>
      <c r="AH29309" t="s">
        <v>4344</v>
      </c>
      <c r="AI29309" t="s">
        <v>4344</v>
      </c>
      <c r="AJ29309" t="s">
        <v>4344</v>
      </c>
    </row>
    <row r="29310" spans="1:36" x14ac:dyDescent="0.3">
      <c r="A29310" t="s">
        <v>523</v>
      </c>
      <c r="B29310" t="s">
        <v>524</v>
      </c>
      <c r="C29310" t="s">
        <v>61883</v>
      </c>
      <c r="D29310" t="s">
        <v>61884</v>
      </c>
      <c r="E29310">
        <v>5</v>
      </c>
      <c r="F29310">
        <v>40.521000000000001</v>
      </c>
      <c r="G29310">
        <v>17.84</v>
      </c>
      <c r="H29310" t="s">
        <v>1049</v>
      </c>
      <c r="N29310" t="s">
        <v>4342</v>
      </c>
      <c r="O29310" t="s">
        <v>4343</v>
      </c>
      <c r="P29310" t="s">
        <v>4342</v>
      </c>
      <c r="AA29310">
        <v>9.56</v>
      </c>
      <c r="AB29310">
        <v>9.26</v>
      </c>
      <c r="AC29310">
        <v>9.4700000000000006</v>
      </c>
      <c r="AD29310">
        <v>9.26</v>
      </c>
      <c r="AE29310">
        <v>9.59</v>
      </c>
      <c r="AF29310" t="s">
        <v>4344</v>
      </c>
      <c r="AG29310" t="s">
        <v>4344</v>
      </c>
      <c r="AH29310" t="s">
        <v>4344</v>
      </c>
      <c r="AI29310" t="s">
        <v>4344</v>
      </c>
      <c r="AJ29310" t="s">
        <v>4344</v>
      </c>
    </row>
    <row r="29311" spans="1:36" x14ac:dyDescent="0.3">
      <c r="A29311" t="s">
        <v>523</v>
      </c>
      <c r="B29311" t="s">
        <v>524</v>
      </c>
      <c r="C29311" t="s">
        <v>61885</v>
      </c>
      <c r="D29311" t="s">
        <v>61886</v>
      </c>
      <c r="E29311">
        <v>5</v>
      </c>
      <c r="F29311">
        <v>40.927700000000002</v>
      </c>
      <c r="G29311">
        <v>16.2486</v>
      </c>
      <c r="H29311" t="s">
        <v>1049</v>
      </c>
      <c r="N29311" t="s">
        <v>4342</v>
      </c>
      <c r="O29311" t="s">
        <v>4343</v>
      </c>
      <c r="P29311" t="s">
        <v>4342</v>
      </c>
      <c r="AA29311">
        <v>8.39</v>
      </c>
      <c r="AB29311">
        <v>8.1199999999999992</v>
      </c>
      <c r="AC29311">
        <v>8.18</v>
      </c>
      <c r="AD29311">
        <v>8.6</v>
      </c>
      <c r="AE29311">
        <v>9.01</v>
      </c>
      <c r="AF29311" t="s">
        <v>4344</v>
      </c>
      <c r="AG29311" t="s">
        <v>4344</v>
      </c>
      <c r="AH29311" t="s">
        <v>4344</v>
      </c>
      <c r="AI29311" t="s">
        <v>4344</v>
      </c>
      <c r="AJ29311" t="s">
        <v>4344</v>
      </c>
    </row>
    <row r="29312" spans="1:36" x14ac:dyDescent="0.3">
      <c r="A29312" t="s">
        <v>523</v>
      </c>
      <c r="B29312" t="s">
        <v>524</v>
      </c>
      <c r="C29312" t="s">
        <v>61887</v>
      </c>
      <c r="D29312" t="s">
        <v>61888</v>
      </c>
      <c r="E29312">
        <v>5</v>
      </c>
      <c r="F29312">
        <v>42.466000000000001</v>
      </c>
      <c r="G29312">
        <v>12.102</v>
      </c>
      <c r="H29312" t="s">
        <v>1049</v>
      </c>
      <c r="N29312" t="s">
        <v>4342</v>
      </c>
      <c r="O29312" t="s">
        <v>4343</v>
      </c>
      <c r="P29312" t="s">
        <v>4342</v>
      </c>
      <c r="AA29312">
        <v>8.41</v>
      </c>
      <c r="AB29312">
        <v>8.36</v>
      </c>
      <c r="AC29312">
        <v>8.3000000000000007</v>
      </c>
      <c r="AD29312">
        <v>8.3699999999999992</v>
      </c>
      <c r="AE29312">
        <v>9.07</v>
      </c>
      <c r="AF29312" t="s">
        <v>4344</v>
      </c>
      <c r="AG29312" t="s">
        <v>4344</v>
      </c>
      <c r="AH29312" t="s">
        <v>4344</v>
      </c>
      <c r="AI29312" t="s">
        <v>4344</v>
      </c>
      <c r="AJ29312" t="s">
        <v>4344</v>
      </c>
    </row>
    <row r="29313" spans="1:36" x14ac:dyDescent="0.3">
      <c r="A29313" t="s">
        <v>523</v>
      </c>
      <c r="B29313" t="s">
        <v>524</v>
      </c>
      <c r="C29313" t="s">
        <v>61889</v>
      </c>
      <c r="D29313" t="s">
        <v>61890</v>
      </c>
      <c r="E29313">
        <v>5</v>
      </c>
      <c r="F29313">
        <v>42.022500000000001</v>
      </c>
      <c r="G29313">
        <v>13.601699999999999</v>
      </c>
      <c r="H29313" t="s">
        <v>1049</v>
      </c>
      <c r="N29313" t="s">
        <v>4342</v>
      </c>
      <c r="O29313" t="s">
        <v>4343</v>
      </c>
      <c r="P29313" t="s">
        <v>4342</v>
      </c>
      <c r="AA29313">
        <v>8.02</v>
      </c>
      <c r="AB29313">
        <v>8.0399999999999991</v>
      </c>
      <c r="AC29313">
        <v>7.86</v>
      </c>
      <c r="AD29313">
        <v>8.0299999999999994</v>
      </c>
      <c r="AE29313">
        <v>7.75</v>
      </c>
      <c r="AF29313" t="s">
        <v>4344</v>
      </c>
      <c r="AG29313" t="s">
        <v>4344</v>
      </c>
      <c r="AH29313" t="s">
        <v>4344</v>
      </c>
      <c r="AI29313" t="s">
        <v>4344</v>
      </c>
      <c r="AJ29313" t="s">
        <v>4344</v>
      </c>
    </row>
    <row r="29314" spans="1:36" x14ac:dyDescent="0.3">
      <c r="A29314" t="s">
        <v>523</v>
      </c>
      <c r="B29314" t="s">
        <v>524</v>
      </c>
      <c r="C29314" t="s">
        <v>61891</v>
      </c>
      <c r="D29314" t="s">
        <v>61892</v>
      </c>
      <c r="E29314">
        <v>5</v>
      </c>
      <c r="F29314">
        <v>41.518900000000002</v>
      </c>
      <c r="G29314">
        <v>13.7812</v>
      </c>
      <c r="H29314" t="s">
        <v>1049</v>
      </c>
      <c r="N29314" t="s">
        <v>4342</v>
      </c>
      <c r="O29314" t="s">
        <v>4343</v>
      </c>
      <c r="P29314" t="s">
        <v>4342</v>
      </c>
      <c r="AA29314">
        <v>8.32</v>
      </c>
      <c r="AB29314">
        <v>8.6199999999999992</v>
      </c>
      <c r="AC29314">
        <v>8.44</v>
      </c>
      <c r="AD29314">
        <v>8.48</v>
      </c>
      <c r="AE29314">
        <v>9.0399999999999991</v>
      </c>
      <c r="AF29314" t="s">
        <v>4344</v>
      </c>
      <c r="AG29314" t="s">
        <v>4344</v>
      </c>
      <c r="AH29314" t="s">
        <v>4344</v>
      </c>
      <c r="AI29314" t="s">
        <v>4344</v>
      </c>
      <c r="AJ29314" t="s">
        <v>4344</v>
      </c>
    </row>
    <row r="29315" spans="1:36" x14ac:dyDescent="0.3">
      <c r="A29315" t="s">
        <v>523</v>
      </c>
      <c r="B29315" t="s">
        <v>524</v>
      </c>
      <c r="C29315" t="s">
        <v>61893</v>
      </c>
      <c r="D29315" t="s">
        <v>61894</v>
      </c>
      <c r="E29315">
        <v>5</v>
      </c>
      <c r="F29315">
        <v>40.948999999999998</v>
      </c>
      <c r="G29315">
        <v>16.199000000000002</v>
      </c>
      <c r="H29315" t="s">
        <v>1049</v>
      </c>
      <c r="N29315" t="s">
        <v>4342</v>
      </c>
      <c r="O29315" t="s">
        <v>4343</v>
      </c>
      <c r="P29315" t="s">
        <v>4342</v>
      </c>
      <c r="AA29315">
        <v>8.4600000000000009</v>
      </c>
      <c r="AB29315">
        <v>8.06</v>
      </c>
      <c r="AC29315">
        <v>8.25</v>
      </c>
      <c r="AD29315">
        <v>8.64</v>
      </c>
      <c r="AE29315">
        <v>9.01</v>
      </c>
      <c r="AF29315" t="s">
        <v>4344</v>
      </c>
      <c r="AG29315" t="s">
        <v>4344</v>
      </c>
      <c r="AH29315" t="s">
        <v>4344</v>
      </c>
      <c r="AI29315" t="s">
        <v>4344</v>
      </c>
      <c r="AJ29315" t="s">
        <v>4344</v>
      </c>
    </row>
    <row r="29316" spans="1:36" x14ac:dyDescent="0.3">
      <c r="A29316" t="s">
        <v>523</v>
      </c>
      <c r="B29316" t="s">
        <v>524</v>
      </c>
      <c r="C29316" t="s">
        <v>61895</v>
      </c>
      <c r="D29316" t="s">
        <v>61896</v>
      </c>
      <c r="E29316">
        <v>5</v>
      </c>
      <c r="F29316">
        <v>39.497599999999998</v>
      </c>
      <c r="G29316">
        <v>8.7861999999999991</v>
      </c>
      <c r="H29316" t="s">
        <v>1049</v>
      </c>
      <c r="N29316" t="s">
        <v>4342</v>
      </c>
      <c r="O29316" t="s">
        <v>4343</v>
      </c>
      <c r="P29316" t="s">
        <v>4342</v>
      </c>
      <c r="AA29316">
        <v>9.32</v>
      </c>
      <c r="AB29316">
        <v>9.32</v>
      </c>
      <c r="AC29316">
        <v>9.33</v>
      </c>
      <c r="AD29316">
        <v>9.49</v>
      </c>
      <c r="AE29316">
        <v>9.65</v>
      </c>
      <c r="AF29316" t="s">
        <v>4344</v>
      </c>
      <c r="AG29316" t="s">
        <v>4344</v>
      </c>
      <c r="AH29316" t="s">
        <v>4344</v>
      </c>
      <c r="AI29316" t="s">
        <v>4344</v>
      </c>
      <c r="AJ29316" t="s">
        <v>4344</v>
      </c>
    </row>
    <row r="29317" spans="1:36" x14ac:dyDescent="0.3">
      <c r="A29317" t="s">
        <v>75</v>
      </c>
      <c r="B29317" t="s">
        <v>76</v>
      </c>
      <c r="C29317" t="s">
        <v>61897</v>
      </c>
      <c r="D29317" t="s">
        <v>61898</v>
      </c>
      <c r="E29317">
        <v>5</v>
      </c>
      <c r="F29317">
        <v>33.5809</v>
      </c>
      <c r="G29317">
        <v>130.63229999999999</v>
      </c>
      <c r="H29317" t="s">
        <v>1049</v>
      </c>
      <c r="N29317" t="s">
        <v>4342</v>
      </c>
      <c r="O29317" t="s">
        <v>4343</v>
      </c>
      <c r="P29317" t="s">
        <v>4342</v>
      </c>
      <c r="AA29317">
        <v>9.18</v>
      </c>
      <c r="AB29317">
        <v>8.4</v>
      </c>
      <c r="AC29317">
        <v>8.42</v>
      </c>
      <c r="AD29317">
        <v>8.23</v>
      </c>
      <c r="AE29317">
        <v>8.1999999999999993</v>
      </c>
      <c r="AF29317" t="s">
        <v>4344</v>
      </c>
      <c r="AG29317" t="s">
        <v>4344</v>
      </c>
      <c r="AH29317" t="s">
        <v>4344</v>
      </c>
      <c r="AI29317" t="s">
        <v>4344</v>
      </c>
      <c r="AJ29317" t="s">
        <v>4344</v>
      </c>
    </row>
    <row r="29318" spans="1:36" x14ac:dyDescent="0.3">
      <c r="A29318" t="s">
        <v>75</v>
      </c>
      <c r="B29318" t="s">
        <v>76</v>
      </c>
      <c r="C29318" t="s">
        <v>61899</v>
      </c>
      <c r="D29318" t="s">
        <v>61900</v>
      </c>
      <c r="E29318">
        <v>5</v>
      </c>
      <c r="F29318">
        <v>33.687399999999997</v>
      </c>
      <c r="G29318">
        <v>130.7654</v>
      </c>
      <c r="H29318" t="s">
        <v>1049</v>
      </c>
      <c r="N29318" t="s">
        <v>4342</v>
      </c>
      <c r="O29318" t="s">
        <v>4343</v>
      </c>
      <c r="P29318" t="s">
        <v>4342</v>
      </c>
      <c r="AA29318">
        <v>9.25</v>
      </c>
      <c r="AB29318">
        <v>8.6999999999999993</v>
      </c>
      <c r="AC29318">
        <v>8.3699999999999992</v>
      </c>
      <c r="AD29318">
        <v>8.36</v>
      </c>
      <c r="AE29318">
        <v>8.41</v>
      </c>
      <c r="AF29318" t="s">
        <v>4344</v>
      </c>
      <c r="AG29318" t="s">
        <v>4344</v>
      </c>
      <c r="AH29318" t="s">
        <v>4344</v>
      </c>
      <c r="AI29318" t="s">
        <v>4344</v>
      </c>
      <c r="AJ29318" t="s">
        <v>4344</v>
      </c>
    </row>
    <row r="29319" spans="1:36" x14ac:dyDescent="0.3">
      <c r="A29319" t="s">
        <v>75</v>
      </c>
      <c r="B29319" t="s">
        <v>76</v>
      </c>
      <c r="C29319" t="s">
        <v>61901</v>
      </c>
      <c r="D29319" t="s">
        <v>61902</v>
      </c>
      <c r="E29319">
        <v>5</v>
      </c>
      <c r="F29319">
        <v>34.870899999999999</v>
      </c>
      <c r="G29319">
        <v>136.40780000000001</v>
      </c>
      <c r="H29319" t="s">
        <v>1049</v>
      </c>
      <c r="M29319" t="s">
        <v>61903</v>
      </c>
      <c r="N29319" t="s">
        <v>30038</v>
      </c>
      <c r="O29319" t="s">
        <v>46824</v>
      </c>
      <c r="P29319" t="s">
        <v>47</v>
      </c>
      <c r="AA29319">
        <v>8.9</v>
      </c>
      <c r="AB29319">
        <v>8.11</v>
      </c>
      <c r="AC29319">
        <v>8.42</v>
      </c>
      <c r="AD29319">
        <v>8.5399999999999991</v>
      </c>
      <c r="AE29319">
        <v>7.96</v>
      </c>
      <c r="AF29319" t="s">
        <v>4344</v>
      </c>
      <c r="AG29319" t="s">
        <v>4344</v>
      </c>
      <c r="AH29319" t="s">
        <v>4344</v>
      </c>
      <c r="AI29319" t="s">
        <v>4344</v>
      </c>
      <c r="AJ29319" t="s">
        <v>4344</v>
      </c>
    </row>
    <row r="29320" spans="1:36" x14ac:dyDescent="0.3">
      <c r="A29320" t="s">
        <v>75</v>
      </c>
      <c r="B29320" t="s">
        <v>76</v>
      </c>
      <c r="C29320" t="s">
        <v>61904</v>
      </c>
      <c r="D29320" t="s">
        <v>61905</v>
      </c>
      <c r="E29320">
        <v>5</v>
      </c>
      <c r="F29320">
        <v>33.618600000000001</v>
      </c>
      <c r="G29320">
        <v>130.8108</v>
      </c>
      <c r="H29320" t="s">
        <v>1049</v>
      </c>
      <c r="N29320" t="s">
        <v>4342</v>
      </c>
      <c r="O29320" t="s">
        <v>4343</v>
      </c>
      <c r="P29320" t="s">
        <v>4342</v>
      </c>
      <c r="AA29320">
        <v>9.2200000000000006</v>
      </c>
      <c r="AB29320">
        <v>8.5500000000000007</v>
      </c>
      <c r="AC29320">
        <v>8.57</v>
      </c>
      <c r="AD29320">
        <v>8.34</v>
      </c>
      <c r="AE29320">
        <v>8.5299999999999994</v>
      </c>
      <c r="AF29320" t="s">
        <v>4344</v>
      </c>
      <c r="AG29320" t="s">
        <v>4344</v>
      </c>
      <c r="AH29320" t="s">
        <v>4344</v>
      </c>
      <c r="AI29320" t="s">
        <v>4344</v>
      </c>
      <c r="AJ29320" t="s">
        <v>4344</v>
      </c>
    </row>
    <row r="29321" spans="1:36" x14ac:dyDescent="0.3">
      <c r="A29321" t="s">
        <v>75</v>
      </c>
      <c r="B29321" t="s">
        <v>76</v>
      </c>
      <c r="C29321" t="s">
        <v>61906</v>
      </c>
      <c r="D29321" t="s">
        <v>61907</v>
      </c>
      <c r="E29321">
        <v>5</v>
      </c>
      <c r="F29321">
        <v>31.753</v>
      </c>
      <c r="G29321">
        <v>130.84710000000001</v>
      </c>
      <c r="H29321" t="s">
        <v>1049</v>
      </c>
      <c r="N29321" t="s">
        <v>4342</v>
      </c>
      <c r="O29321" t="s">
        <v>4343</v>
      </c>
      <c r="P29321" t="s">
        <v>4342</v>
      </c>
      <c r="AA29321">
        <v>9.3699999999999992</v>
      </c>
      <c r="AB29321">
        <v>8.43</v>
      </c>
      <c r="AC29321">
        <v>8.57</v>
      </c>
      <c r="AD29321">
        <v>8.2799999999999994</v>
      </c>
      <c r="AE29321">
        <v>7.89</v>
      </c>
      <c r="AF29321" t="s">
        <v>4344</v>
      </c>
      <c r="AG29321" t="s">
        <v>4344</v>
      </c>
      <c r="AH29321" t="s">
        <v>4344</v>
      </c>
      <c r="AI29321" t="s">
        <v>4344</v>
      </c>
      <c r="AJ29321" t="s">
        <v>4344</v>
      </c>
    </row>
    <row r="29322" spans="1:36" x14ac:dyDescent="0.3">
      <c r="A29322" t="s">
        <v>75</v>
      </c>
      <c r="B29322" t="s">
        <v>76</v>
      </c>
      <c r="C29322" t="s">
        <v>61908</v>
      </c>
      <c r="D29322" t="s">
        <v>61909</v>
      </c>
      <c r="E29322">
        <v>5</v>
      </c>
      <c r="F29322">
        <v>34.5672</v>
      </c>
      <c r="G29322">
        <v>136.6549</v>
      </c>
      <c r="H29322" t="s">
        <v>1049</v>
      </c>
      <c r="N29322" t="s">
        <v>4342</v>
      </c>
      <c r="O29322" t="s">
        <v>4343</v>
      </c>
      <c r="P29322" t="s">
        <v>4342</v>
      </c>
      <c r="AA29322">
        <v>9.3800000000000008</v>
      </c>
      <c r="AB29322">
        <v>8.8699999999999992</v>
      </c>
      <c r="AC29322">
        <v>8.4</v>
      </c>
      <c r="AD29322">
        <v>8.8699999999999992</v>
      </c>
      <c r="AE29322">
        <v>8.9499999999999993</v>
      </c>
      <c r="AF29322" t="s">
        <v>4344</v>
      </c>
      <c r="AG29322" t="s">
        <v>4344</v>
      </c>
      <c r="AH29322" t="s">
        <v>4344</v>
      </c>
      <c r="AI29322" t="s">
        <v>4344</v>
      </c>
      <c r="AJ29322" t="s">
        <v>4344</v>
      </c>
    </row>
    <row r="29323" spans="1:36" x14ac:dyDescent="0.3">
      <c r="A29323" t="s">
        <v>75</v>
      </c>
      <c r="B29323" t="s">
        <v>76</v>
      </c>
      <c r="C29323" t="s">
        <v>61910</v>
      </c>
      <c r="D29323" t="s">
        <v>61911</v>
      </c>
      <c r="E29323">
        <v>5</v>
      </c>
      <c r="F29323">
        <v>31.682600000000001</v>
      </c>
      <c r="G29323">
        <v>130.5932</v>
      </c>
      <c r="H29323" t="s">
        <v>1049</v>
      </c>
      <c r="N29323" t="s">
        <v>4342</v>
      </c>
      <c r="O29323" t="s">
        <v>4343</v>
      </c>
      <c r="P29323" t="s">
        <v>4342</v>
      </c>
      <c r="AA29323">
        <v>9.39</v>
      </c>
      <c r="AB29323">
        <v>8.24</v>
      </c>
      <c r="AC29323">
        <v>8.5399999999999991</v>
      </c>
      <c r="AD29323">
        <v>8.5</v>
      </c>
      <c r="AE29323">
        <v>8.86</v>
      </c>
      <c r="AF29323" t="s">
        <v>4344</v>
      </c>
      <c r="AG29323" t="s">
        <v>4344</v>
      </c>
      <c r="AH29323" t="s">
        <v>4344</v>
      </c>
      <c r="AI29323" t="s">
        <v>4344</v>
      </c>
      <c r="AJ29323" t="s">
        <v>4344</v>
      </c>
    </row>
    <row r="29324" spans="1:36" x14ac:dyDescent="0.3">
      <c r="A29324" t="s">
        <v>75</v>
      </c>
      <c r="B29324" t="s">
        <v>76</v>
      </c>
      <c r="C29324" t="s">
        <v>61912</v>
      </c>
      <c r="D29324" t="s">
        <v>61913</v>
      </c>
      <c r="E29324">
        <v>5</v>
      </c>
      <c r="F29324">
        <v>36.917200000000001</v>
      </c>
      <c r="G29324">
        <v>140.10169999999999</v>
      </c>
      <c r="H29324" t="s">
        <v>1049</v>
      </c>
      <c r="N29324" t="s">
        <v>4342</v>
      </c>
      <c r="O29324" t="s">
        <v>4343</v>
      </c>
      <c r="P29324" t="s">
        <v>4342</v>
      </c>
      <c r="AA29324">
        <v>7.99</v>
      </c>
      <c r="AB29324">
        <v>8.01</v>
      </c>
      <c r="AC29324">
        <v>8.0299999999999994</v>
      </c>
      <c r="AD29324">
        <v>7.92</v>
      </c>
      <c r="AE29324">
        <v>7.95</v>
      </c>
      <c r="AF29324" t="s">
        <v>4344</v>
      </c>
      <c r="AG29324" t="s">
        <v>4344</v>
      </c>
      <c r="AH29324" t="s">
        <v>4344</v>
      </c>
      <c r="AI29324" t="s">
        <v>4344</v>
      </c>
      <c r="AJ29324" t="s">
        <v>4344</v>
      </c>
    </row>
    <row r="29325" spans="1:36" x14ac:dyDescent="0.3">
      <c r="A29325" t="s">
        <v>75</v>
      </c>
      <c r="B29325" t="s">
        <v>76</v>
      </c>
      <c r="C29325" t="s">
        <v>61914</v>
      </c>
      <c r="D29325" t="s">
        <v>61915</v>
      </c>
      <c r="E29325">
        <v>5</v>
      </c>
      <c r="F29325">
        <v>34.451300000000003</v>
      </c>
      <c r="G29325">
        <v>134.92619999999999</v>
      </c>
      <c r="H29325" t="s">
        <v>1049</v>
      </c>
      <c r="N29325" t="s">
        <v>4342</v>
      </c>
      <c r="O29325" t="s">
        <v>4343</v>
      </c>
      <c r="P29325" t="s">
        <v>4342</v>
      </c>
      <c r="AA29325">
        <v>9.18</v>
      </c>
      <c r="AB29325">
        <v>8.7100000000000009</v>
      </c>
      <c r="AC29325">
        <v>8.2799999999999994</v>
      </c>
      <c r="AD29325">
        <v>8.51</v>
      </c>
      <c r="AE29325">
        <v>8.65</v>
      </c>
      <c r="AF29325" t="s">
        <v>4344</v>
      </c>
      <c r="AG29325" t="s">
        <v>4344</v>
      </c>
      <c r="AH29325" t="s">
        <v>4344</v>
      </c>
      <c r="AI29325" t="s">
        <v>4344</v>
      </c>
      <c r="AJ29325" t="s">
        <v>4344</v>
      </c>
    </row>
    <row r="29326" spans="1:36" x14ac:dyDescent="0.3">
      <c r="A29326" t="s">
        <v>75</v>
      </c>
      <c r="B29326" t="s">
        <v>76</v>
      </c>
      <c r="C29326" t="s">
        <v>61916</v>
      </c>
      <c r="D29326" t="s">
        <v>61917</v>
      </c>
      <c r="E29326">
        <v>5</v>
      </c>
      <c r="F29326">
        <v>35.172499999999999</v>
      </c>
      <c r="G29326">
        <v>140.31370000000001</v>
      </c>
      <c r="H29326" t="s">
        <v>1049</v>
      </c>
      <c r="N29326" t="s">
        <v>4342</v>
      </c>
      <c r="O29326" t="s">
        <v>4343</v>
      </c>
      <c r="P29326" t="s">
        <v>4342</v>
      </c>
      <c r="AA29326">
        <v>9.39</v>
      </c>
      <c r="AB29326">
        <v>9.61</v>
      </c>
      <c r="AC29326">
        <v>8.5500000000000007</v>
      </c>
      <c r="AD29326">
        <v>8.83</v>
      </c>
      <c r="AE29326">
        <v>8.8800000000000008</v>
      </c>
      <c r="AF29326" t="s">
        <v>4344</v>
      </c>
      <c r="AG29326" t="s">
        <v>4344</v>
      </c>
      <c r="AH29326" t="s">
        <v>4344</v>
      </c>
      <c r="AI29326" t="s">
        <v>4344</v>
      </c>
      <c r="AJ29326" t="s">
        <v>4344</v>
      </c>
    </row>
    <row r="29327" spans="1:36" x14ac:dyDescent="0.3">
      <c r="A29327" t="s">
        <v>75</v>
      </c>
      <c r="B29327" t="s">
        <v>76</v>
      </c>
      <c r="C29327" t="s">
        <v>61918</v>
      </c>
      <c r="D29327" t="s">
        <v>61919</v>
      </c>
      <c r="E29327">
        <v>5</v>
      </c>
      <c r="F29327">
        <v>34.604199999999999</v>
      </c>
      <c r="G29327">
        <v>132.91059999999999</v>
      </c>
      <c r="H29327" t="s">
        <v>1049</v>
      </c>
      <c r="N29327" t="s">
        <v>4342</v>
      </c>
      <c r="O29327" t="s">
        <v>4343</v>
      </c>
      <c r="P29327" t="s">
        <v>4342</v>
      </c>
      <c r="AA29327">
        <v>9.26</v>
      </c>
      <c r="AB29327">
        <v>8.43</v>
      </c>
      <c r="AC29327">
        <v>8.5299999999999994</v>
      </c>
      <c r="AD29327">
        <v>8.48</v>
      </c>
      <c r="AE29327">
        <v>8.36</v>
      </c>
      <c r="AF29327" t="s">
        <v>4344</v>
      </c>
      <c r="AG29327" t="s">
        <v>4344</v>
      </c>
      <c r="AH29327" t="s">
        <v>4344</v>
      </c>
      <c r="AI29327" t="s">
        <v>4344</v>
      </c>
      <c r="AJ29327" t="s">
        <v>4344</v>
      </c>
    </row>
    <row r="29328" spans="1:36" x14ac:dyDescent="0.3">
      <c r="A29328" t="s">
        <v>75</v>
      </c>
      <c r="B29328" t="s">
        <v>76</v>
      </c>
      <c r="C29328" t="s">
        <v>61920</v>
      </c>
      <c r="D29328" t="s">
        <v>61921</v>
      </c>
      <c r="E29328">
        <v>5</v>
      </c>
      <c r="F29328">
        <v>36.6053</v>
      </c>
      <c r="G29328">
        <v>139.0667</v>
      </c>
      <c r="H29328" t="s">
        <v>1049</v>
      </c>
      <c r="N29328" t="s">
        <v>4342</v>
      </c>
      <c r="O29328" t="s">
        <v>4343</v>
      </c>
      <c r="P29328" t="s">
        <v>4342</v>
      </c>
      <c r="AA29328">
        <v>7.96</v>
      </c>
      <c r="AB29328">
        <v>8.14</v>
      </c>
      <c r="AC29328">
        <v>7.94</v>
      </c>
      <c r="AD29328">
        <v>7.93</v>
      </c>
      <c r="AE29328">
        <v>8.1300000000000008</v>
      </c>
      <c r="AF29328" t="s">
        <v>4344</v>
      </c>
      <c r="AG29328" t="s">
        <v>4344</v>
      </c>
      <c r="AH29328" t="s">
        <v>4344</v>
      </c>
      <c r="AI29328" t="s">
        <v>4344</v>
      </c>
      <c r="AJ29328" t="s">
        <v>4344</v>
      </c>
    </row>
    <row r="29329" spans="1:36" x14ac:dyDescent="0.3">
      <c r="A29329" t="s">
        <v>75</v>
      </c>
      <c r="B29329" t="s">
        <v>76</v>
      </c>
      <c r="C29329" t="s">
        <v>61922</v>
      </c>
      <c r="D29329" t="s">
        <v>61923</v>
      </c>
      <c r="E29329">
        <v>5</v>
      </c>
      <c r="F29329">
        <v>36.052999999999997</v>
      </c>
      <c r="G29329">
        <v>138.155</v>
      </c>
      <c r="H29329" t="s">
        <v>1049</v>
      </c>
      <c r="N29329" t="s">
        <v>4342</v>
      </c>
      <c r="O29329" t="s">
        <v>4343</v>
      </c>
      <c r="P29329" t="s">
        <v>4342</v>
      </c>
      <c r="AA29329">
        <v>8.0500000000000007</v>
      </c>
      <c r="AB29329">
        <v>7.44</v>
      </c>
      <c r="AC29329">
        <v>7.5</v>
      </c>
      <c r="AD29329">
        <v>7.66</v>
      </c>
      <c r="AE29329">
        <v>7.24</v>
      </c>
      <c r="AF29329" t="s">
        <v>4344</v>
      </c>
      <c r="AG29329" t="s">
        <v>4344</v>
      </c>
      <c r="AH29329" t="s">
        <v>4344</v>
      </c>
      <c r="AI29329" t="s">
        <v>4344</v>
      </c>
      <c r="AJ29329" t="s">
        <v>4344</v>
      </c>
    </row>
    <row r="29330" spans="1:36" x14ac:dyDescent="0.3">
      <c r="A29330" t="s">
        <v>75</v>
      </c>
      <c r="B29330" t="s">
        <v>76</v>
      </c>
      <c r="C29330" t="s">
        <v>61924</v>
      </c>
      <c r="D29330" t="s">
        <v>61925</v>
      </c>
      <c r="E29330">
        <v>5</v>
      </c>
      <c r="F29330">
        <v>34.451000000000001</v>
      </c>
      <c r="G29330">
        <v>134.92599999999999</v>
      </c>
      <c r="H29330" t="s">
        <v>1049</v>
      </c>
      <c r="N29330" t="s">
        <v>4342</v>
      </c>
      <c r="O29330" t="s">
        <v>4343</v>
      </c>
      <c r="P29330" t="s">
        <v>4342</v>
      </c>
      <c r="AA29330">
        <v>9.18</v>
      </c>
      <c r="AB29330">
        <v>8.7100000000000009</v>
      </c>
      <c r="AC29330">
        <v>8.2799999999999994</v>
      </c>
      <c r="AD29330">
        <v>8.51</v>
      </c>
      <c r="AE29330">
        <v>8.65</v>
      </c>
      <c r="AF29330" t="s">
        <v>4344</v>
      </c>
      <c r="AG29330" t="s">
        <v>4344</v>
      </c>
      <c r="AH29330" t="s">
        <v>4344</v>
      </c>
      <c r="AI29330" t="s">
        <v>4344</v>
      </c>
      <c r="AJ29330" t="s">
        <v>4344</v>
      </c>
    </row>
    <row r="29331" spans="1:36" x14ac:dyDescent="0.3">
      <c r="A29331" t="s">
        <v>75</v>
      </c>
      <c r="B29331" t="s">
        <v>76</v>
      </c>
      <c r="C29331" t="s">
        <v>61926</v>
      </c>
      <c r="D29331" t="s">
        <v>61927</v>
      </c>
      <c r="E29331">
        <v>5</v>
      </c>
      <c r="F29331">
        <v>33.573599999999999</v>
      </c>
      <c r="G29331">
        <v>130.73929999999999</v>
      </c>
      <c r="H29331" t="s">
        <v>1049</v>
      </c>
      <c r="N29331" t="s">
        <v>4342</v>
      </c>
      <c r="O29331" t="s">
        <v>4343</v>
      </c>
      <c r="P29331" t="s">
        <v>4342</v>
      </c>
      <c r="AA29331">
        <v>9.2799999999999994</v>
      </c>
      <c r="AB29331">
        <v>8.4600000000000009</v>
      </c>
      <c r="AC29331">
        <v>8.52</v>
      </c>
      <c r="AD29331">
        <v>8.32</v>
      </c>
      <c r="AE29331">
        <v>9.02</v>
      </c>
      <c r="AF29331" t="s">
        <v>4344</v>
      </c>
      <c r="AG29331" t="s">
        <v>4344</v>
      </c>
      <c r="AH29331" t="s">
        <v>4344</v>
      </c>
      <c r="AI29331" t="s">
        <v>4344</v>
      </c>
      <c r="AJ29331" t="s">
        <v>4344</v>
      </c>
    </row>
    <row r="29332" spans="1:36" x14ac:dyDescent="0.3">
      <c r="A29332" t="s">
        <v>75</v>
      </c>
      <c r="B29332" t="s">
        <v>76</v>
      </c>
      <c r="C29332" t="s">
        <v>61928</v>
      </c>
      <c r="D29332" t="s">
        <v>61929</v>
      </c>
      <c r="E29332">
        <v>5</v>
      </c>
      <c r="F29332">
        <v>45.396700000000003</v>
      </c>
      <c r="G29332">
        <v>141.75</v>
      </c>
      <c r="H29332" t="s">
        <v>1049</v>
      </c>
      <c r="M29332" t="s">
        <v>61930</v>
      </c>
      <c r="N29332" t="s">
        <v>31059</v>
      </c>
      <c r="O29332" t="s">
        <v>61931</v>
      </c>
      <c r="P29332" t="s">
        <v>47</v>
      </c>
      <c r="AA29332">
        <v>7.08</v>
      </c>
      <c r="AB29332">
        <v>6.98</v>
      </c>
      <c r="AC29332">
        <v>7.01</v>
      </c>
      <c r="AD29332">
        <v>6.99</v>
      </c>
      <c r="AE29332">
        <v>6.48</v>
      </c>
      <c r="AF29332" t="s">
        <v>4344</v>
      </c>
      <c r="AG29332" t="s">
        <v>4344</v>
      </c>
      <c r="AH29332" t="s">
        <v>4344</v>
      </c>
      <c r="AI29332" t="s">
        <v>4344</v>
      </c>
      <c r="AJ29332" t="s">
        <v>4344</v>
      </c>
    </row>
    <row r="29333" spans="1:36" x14ac:dyDescent="0.3">
      <c r="A29333" t="s">
        <v>4315</v>
      </c>
      <c r="B29333" t="s">
        <v>4316</v>
      </c>
      <c r="C29333" t="s">
        <v>61932</v>
      </c>
      <c r="D29333" t="s">
        <v>61933</v>
      </c>
      <c r="E29333">
        <v>5</v>
      </c>
      <c r="F29333">
        <v>32.343000000000004</v>
      </c>
      <c r="G29333">
        <v>36.255000000000003</v>
      </c>
      <c r="H29333" t="s">
        <v>1049</v>
      </c>
      <c r="N29333" t="s">
        <v>4342</v>
      </c>
      <c r="O29333" t="s">
        <v>4343</v>
      </c>
      <c r="P29333" t="s">
        <v>4342</v>
      </c>
      <c r="AA29333">
        <v>10.63</v>
      </c>
      <c r="AB29333">
        <v>11.33</v>
      </c>
      <c r="AC29333">
        <v>10.44</v>
      </c>
      <c r="AD29333">
        <v>11.55</v>
      </c>
      <c r="AE29333">
        <v>10.8</v>
      </c>
      <c r="AF29333" t="s">
        <v>4344</v>
      </c>
      <c r="AG29333" t="s">
        <v>4344</v>
      </c>
      <c r="AH29333" t="s">
        <v>4344</v>
      </c>
      <c r="AI29333" t="s">
        <v>4344</v>
      </c>
      <c r="AJ29333" t="s">
        <v>4344</v>
      </c>
    </row>
    <row r="29334" spans="1:36" x14ac:dyDescent="0.3">
      <c r="A29334" t="s">
        <v>4315</v>
      </c>
      <c r="B29334" t="s">
        <v>4316</v>
      </c>
      <c r="C29334" t="s">
        <v>61934</v>
      </c>
      <c r="D29334" t="s">
        <v>61935</v>
      </c>
      <c r="E29334">
        <v>5</v>
      </c>
      <c r="F29334">
        <v>32.482500000000002</v>
      </c>
      <c r="G29334">
        <v>35.986400000000003</v>
      </c>
      <c r="H29334" t="s">
        <v>1049</v>
      </c>
      <c r="N29334" t="s">
        <v>4342</v>
      </c>
      <c r="O29334" t="s">
        <v>4343</v>
      </c>
      <c r="P29334" t="s">
        <v>4342</v>
      </c>
      <c r="AA29334">
        <v>10.87</v>
      </c>
      <c r="AB29334">
        <v>11.04</v>
      </c>
      <c r="AC29334">
        <v>10.6</v>
      </c>
      <c r="AD29334">
        <v>11.4</v>
      </c>
      <c r="AE29334">
        <v>11.28</v>
      </c>
      <c r="AF29334" t="s">
        <v>4344</v>
      </c>
      <c r="AG29334" t="s">
        <v>4344</v>
      </c>
      <c r="AH29334" t="s">
        <v>4344</v>
      </c>
      <c r="AI29334" t="s">
        <v>4344</v>
      </c>
      <c r="AJ29334" t="s">
        <v>4344</v>
      </c>
    </row>
    <row r="29335" spans="1:36" x14ac:dyDescent="0.3">
      <c r="A29335" t="s">
        <v>4315</v>
      </c>
      <c r="B29335" t="s">
        <v>4316</v>
      </c>
      <c r="C29335" t="s">
        <v>61936</v>
      </c>
      <c r="D29335" t="s">
        <v>61937</v>
      </c>
      <c r="E29335">
        <v>5</v>
      </c>
      <c r="F29335">
        <v>31.264600000000002</v>
      </c>
      <c r="G29335">
        <v>35.8048</v>
      </c>
      <c r="H29335" t="s">
        <v>1049</v>
      </c>
      <c r="N29335" t="s">
        <v>4342</v>
      </c>
      <c r="O29335" t="s">
        <v>4343</v>
      </c>
      <c r="P29335" t="s">
        <v>4342</v>
      </c>
      <c r="AA29335">
        <v>10.33</v>
      </c>
      <c r="AB29335">
        <v>10.19</v>
      </c>
      <c r="AC29335">
        <v>10.4</v>
      </c>
      <c r="AD29335">
        <v>10.15</v>
      </c>
      <c r="AE29335">
        <v>10.220000000000001</v>
      </c>
      <c r="AF29335" t="s">
        <v>4344</v>
      </c>
      <c r="AG29335" t="s">
        <v>4344</v>
      </c>
      <c r="AH29335" t="s">
        <v>4344</v>
      </c>
      <c r="AI29335" t="s">
        <v>4344</v>
      </c>
      <c r="AJ29335" t="s">
        <v>4344</v>
      </c>
    </row>
    <row r="29336" spans="1:36" x14ac:dyDescent="0.3">
      <c r="A29336" t="s">
        <v>4315</v>
      </c>
      <c r="B29336" t="s">
        <v>4316</v>
      </c>
      <c r="C29336" t="s">
        <v>61938</v>
      </c>
      <c r="D29336" t="s">
        <v>61939</v>
      </c>
      <c r="E29336">
        <v>5</v>
      </c>
      <c r="F29336">
        <v>31.05</v>
      </c>
      <c r="G29336">
        <v>35.746000000000002</v>
      </c>
      <c r="H29336" t="s">
        <v>1049</v>
      </c>
      <c r="N29336" t="s">
        <v>4342</v>
      </c>
      <c r="O29336" t="s">
        <v>4343</v>
      </c>
      <c r="P29336" t="s">
        <v>4342</v>
      </c>
      <c r="AA29336">
        <v>10.55</v>
      </c>
      <c r="AB29336">
        <v>10.43</v>
      </c>
      <c r="AC29336">
        <v>9.93</v>
      </c>
      <c r="AD29336">
        <v>10.46</v>
      </c>
      <c r="AE29336">
        <v>9.93</v>
      </c>
      <c r="AF29336" t="s">
        <v>4344</v>
      </c>
      <c r="AG29336" t="s">
        <v>4344</v>
      </c>
      <c r="AH29336" t="s">
        <v>4344</v>
      </c>
      <c r="AI29336" t="s">
        <v>4344</v>
      </c>
      <c r="AJ29336" t="s">
        <v>4344</v>
      </c>
    </row>
    <row r="29337" spans="1:36" x14ac:dyDescent="0.3">
      <c r="A29337" t="s">
        <v>1741</v>
      </c>
      <c r="B29337" t="s">
        <v>1742</v>
      </c>
      <c r="C29337" t="s">
        <v>61940</v>
      </c>
      <c r="D29337" t="s">
        <v>61941</v>
      </c>
      <c r="E29337">
        <v>5</v>
      </c>
      <c r="F29337">
        <v>20.9239</v>
      </c>
      <c r="G29337">
        <v>100.89790000000001</v>
      </c>
      <c r="H29337" t="s">
        <v>40</v>
      </c>
      <c r="M29337" t="s">
        <v>11928</v>
      </c>
      <c r="N29337" t="s">
        <v>2532</v>
      </c>
      <c r="O29337" t="s">
        <v>61942</v>
      </c>
      <c r="P29337" t="s">
        <v>98</v>
      </c>
      <c r="Q29337">
        <v>1101261</v>
      </c>
      <c r="AA29337">
        <v>9.16</v>
      </c>
      <c r="AB29337">
        <v>9.16</v>
      </c>
      <c r="AC29337">
        <v>12.78</v>
      </c>
      <c r="AD29337">
        <v>12.81</v>
      </c>
      <c r="AE29337">
        <v>15.13</v>
      </c>
      <c r="AF29337" t="s">
        <v>49</v>
      </c>
      <c r="AG29337" t="s">
        <v>49</v>
      </c>
      <c r="AH29337" t="s">
        <v>49</v>
      </c>
      <c r="AI29337" t="s">
        <v>49</v>
      </c>
      <c r="AJ29337" t="s">
        <v>49</v>
      </c>
    </row>
    <row r="29338" spans="1:36" x14ac:dyDescent="0.3">
      <c r="A29338" t="s">
        <v>1741</v>
      </c>
      <c r="B29338" t="s">
        <v>1742</v>
      </c>
      <c r="C29338" t="s">
        <v>61943</v>
      </c>
      <c r="D29338" t="s">
        <v>61944</v>
      </c>
      <c r="E29338">
        <v>5</v>
      </c>
      <c r="F29338">
        <v>19.295400000000001</v>
      </c>
      <c r="G29338">
        <v>102.3441</v>
      </c>
      <c r="H29338" t="s">
        <v>40</v>
      </c>
      <c r="M29338" t="s">
        <v>61945</v>
      </c>
      <c r="N29338" t="s">
        <v>2532</v>
      </c>
      <c r="O29338" t="s">
        <v>61946</v>
      </c>
      <c r="P29338" t="s">
        <v>98</v>
      </c>
      <c r="AA29338">
        <v>13.64</v>
      </c>
      <c r="AB29338">
        <v>14.91</v>
      </c>
      <c r="AC29338">
        <v>17.36</v>
      </c>
      <c r="AD29338">
        <v>16.93</v>
      </c>
      <c r="AE29338">
        <v>18.25</v>
      </c>
      <c r="AF29338" t="s">
        <v>49</v>
      </c>
      <c r="AG29338" t="s">
        <v>49</v>
      </c>
      <c r="AH29338" t="s">
        <v>49</v>
      </c>
      <c r="AI29338" t="s">
        <v>49</v>
      </c>
      <c r="AJ29338" t="s">
        <v>49</v>
      </c>
    </row>
    <row r="29339" spans="1:36" x14ac:dyDescent="0.3">
      <c r="A29339" t="s">
        <v>320</v>
      </c>
      <c r="B29339" t="s">
        <v>321</v>
      </c>
      <c r="C29339" t="s">
        <v>61947</v>
      </c>
      <c r="D29339" t="s">
        <v>61948</v>
      </c>
      <c r="E29339">
        <v>5</v>
      </c>
      <c r="F29339">
        <v>2.7149999999999999</v>
      </c>
      <c r="G29339">
        <v>101.75</v>
      </c>
      <c r="H29339" t="s">
        <v>1049</v>
      </c>
      <c r="N29339" t="s">
        <v>4342</v>
      </c>
      <c r="O29339" t="s">
        <v>4343</v>
      </c>
      <c r="P29339" t="s">
        <v>4342</v>
      </c>
      <c r="AA29339">
        <v>8.8800000000000008</v>
      </c>
      <c r="AB29339">
        <v>8.66</v>
      </c>
      <c r="AC29339">
        <v>8.81</v>
      </c>
      <c r="AD29339">
        <v>8.65</v>
      </c>
      <c r="AE29339">
        <v>9.2799999999999994</v>
      </c>
      <c r="AF29339" t="s">
        <v>4344</v>
      </c>
      <c r="AG29339" t="s">
        <v>4344</v>
      </c>
      <c r="AH29339" t="s">
        <v>4344</v>
      </c>
      <c r="AI29339" t="s">
        <v>4344</v>
      </c>
      <c r="AJ29339" t="s">
        <v>4344</v>
      </c>
    </row>
    <row r="29340" spans="1:36" x14ac:dyDescent="0.3">
      <c r="A29340" t="s">
        <v>758</v>
      </c>
      <c r="B29340" t="s">
        <v>759</v>
      </c>
      <c r="C29340" t="s">
        <v>61949</v>
      </c>
      <c r="D29340" t="s">
        <v>61950</v>
      </c>
      <c r="E29340">
        <v>5</v>
      </c>
      <c r="F29340">
        <v>16.5456</v>
      </c>
      <c r="G29340">
        <v>-94.963399999999993</v>
      </c>
      <c r="H29340" t="s">
        <v>128</v>
      </c>
      <c r="N29340" t="s">
        <v>21081</v>
      </c>
      <c r="O29340" t="s">
        <v>20874</v>
      </c>
      <c r="P29340" t="s">
        <v>765</v>
      </c>
      <c r="R29340">
        <v>2016</v>
      </c>
      <c r="AE29340">
        <v>12.43</v>
      </c>
      <c r="AF29340" t="s">
        <v>43</v>
      </c>
      <c r="AG29340" t="s">
        <v>43</v>
      </c>
      <c r="AH29340" t="s">
        <v>43</v>
      </c>
      <c r="AI29340" t="s">
        <v>43</v>
      </c>
      <c r="AJ29340" t="s">
        <v>44</v>
      </c>
    </row>
    <row r="29341" spans="1:36" x14ac:dyDescent="0.3">
      <c r="A29341" t="s">
        <v>12949</v>
      </c>
      <c r="B29341" t="s">
        <v>12950</v>
      </c>
      <c r="C29341" t="s">
        <v>61951</v>
      </c>
      <c r="D29341" t="s">
        <v>61952</v>
      </c>
      <c r="E29341">
        <v>5</v>
      </c>
      <c r="F29341">
        <v>-28.41</v>
      </c>
      <c r="G29341">
        <v>17.445</v>
      </c>
      <c r="H29341" t="s">
        <v>1049</v>
      </c>
      <c r="N29341" t="s">
        <v>4342</v>
      </c>
      <c r="O29341" t="s">
        <v>4343</v>
      </c>
      <c r="P29341" t="s">
        <v>4342</v>
      </c>
      <c r="AA29341">
        <v>11.56</v>
      </c>
      <c r="AB29341">
        <v>11.5</v>
      </c>
      <c r="AC29341">
        <v>11.49</v>
      </c>
      <c r="AD29341">
        <v>11.55</v>
      </c>
      <c r="AE29341">
        <v>11.46</v>
      </c>
      <c r="AF29341" t="s">
        <v>4344</v>
      </c>
      <c r="AG29341" t="s">
        <v>4344</v>
      </c>
      <c r="AH29341" t="s">
        <v>4344</v>
      </c>
      <c r="AI29341" t="s">
        <v>4344</v>
      </c>
      <c r="AJ29341" t="s">
        <v>4344</v>
      </c>
    </row>
    <row r="29342" spans="1:36" x14ac:dyDescent="0.3">
      <c r="A29342" t="s">
        <v>12949</v>
      </c>
      <c r="B29342" t="s">
        <v>12950</v>
      </c>
      <c r="C29342" t="s">
        <v>61953</v>
      </c>
      <c r="D29342" t="s">
        <v>61954</v>
      </c>
      <c r="E29342">
        <v>5</v>
      </c>
      <c r="F29342">
        <v>-19.53</v>
      </c>
      <c r="G29342">
        <v>17.440000000000001</v>
      </c>
      <c r="H29342" t="s">
        <v>1049</v>
      </c>
      <c r="N29342" t="s">
        <v>4342</v>
      </c>
      <c r="O29342" t="s">
        <v>4343</v>
      </c>
      <c r="P29342" t="s">
        <v>4342</v>
      </c>
      <c r="AA29342">
        <v>11.56</v>
      </c>
      <c r="AB29342">
        <v>11.45</v>
      </c>
      <c r="AC29342">
        <v>11.22</v>
      </c>
      <c r="AD29342">
        <v>10.69</v>
      </c>
      <c r="AE29342">
        <v>11.44</v>
      </c>
      <c r="AF29342" t="s">
        <v>4344</v>
      </c>
      <c r="AG29342" t="s">
        <v>4344</v>
      </c>
      <c r="AH29342" t="s">
        <v>4344</v>
      </c>
      <c r="AI29342" t="s">
        <v>4344</v>
      </c>
      <c r="AJ29342" t="s">
        <v>4344</v>
      </c>
    </row>
    <row r="29343" spans="1:36" x14ac:dyDescent="0.3">
      <c r="A29343" t="s">
        <v>12949</v>
      </c>
      <c r="B29343" t="s">
        <v>12950</v>
      </c>
      <c r="C29343" t="s">
        <v>61955</v>
      </c>
      <c r="D29343" t="s">
        <v>61956</v>
      </c>
      <c r="E29343">
        <v>5</v>
      </c>
      <c r="F29343">
        <v>-22.05</v>
      </c>
      <c r="G29343">
        <v>16.93</v>
      </c>
      <c r="H29343" t="s">
        <v>1049</v>
      </c>
      <c r="N29343" t="s">
        <v>4342</v>
      </c>
      <c r="O29343" t="s">
        <v>4343</v>
      </c>
      <c r="P29343" t="s">
        <v>4342</v>
      </c>
      <c r="AA29343">
        <v>11.38</v>
      </c>
      <c r="AB29343">
        <v>11.5</v>
      </c>
      <c r="AC29343">
        <v>11.35</v>
      </c>
      <c r="AD29343">
        <v>11.51</v>
      </c>
      <c r="AE29343">
        <v>11.46</v>
      </c>
      <c r="AF29343" t="s">
        <v>4344</v>
      </c>
      <c r="AG29343" t="s">
        <v>4344</v>
      </c>
      <c r="AH29343" t="s">
        <v>4344</v>
      </c>
      <c r="AI29343" t="s">
        <v>4344</v>
      </c>
      <c r="AJ29343" t="s">
        <v>4344</v>
      </c>
    </row>
    <row r="29344" spans="1:36" x14ac:dyDescent="0.3">
      <c r="A29344" t="s">
        <v>12949</v>
      </c>
      <c r="B29344" t="s">
        <v>12950</v>
      </c>
      <c r="C29344" t="s">
        <v>61957</v>
      </c>
      <c r="D29344" t="s">
        <v>61958</v>
      </c>
      <c r="E29344">
        <v>5</v>
      </c>
      <c r="F29344">
        <v>-20.4465</v>
      </c>
      <c r="G29344">
        <v>16.625499999999999</v>
      </c>
      <c r="H29344" t="s">
        <v>1049</v>
      </c>
      <c r="N29344" t="s">
        <v>3218</v>
      </c>
      <c r="O29344" t="s">
        <v>3219</v>
      </c>
      <c r="P29344" t="s">
        <v>3220</v>
      </c>
      <c r="Q29344">
        <v>1108448</v>
      </c>
      <c r="AA29344">
        <v>11.57</v>
      </c>
      <c r="AB29344">
        <v>11.47</v>
      </c>
      <c r="AC29344">
        <v>11.14</v>
      </c>
      <c r="AD29344">
        <v>11.04</v>
      </c>
      <c r="AE29344">
        <v>11.39</v>
      </c>
      <c r="AF29344" t="s">
        <v>4344</v>
      </c>
      <c r="AG29344" t="s">
        <v>4344</v>
      </c>
      <c r="AH29344" t="s">
        <v>4344</v>
      </c>
      <c r="AI29344" t="s">
        <v>4344</v>
      </c>
      <c r="AJ29344" t="s">
        <v>4344</v>
      </c>
    </row>
    <row r="29345" spans="1:36" x14ac:dyDescent="0.3">
      <c r="A29345" t="s">
        <v>16554</v>
      </c>
      <c r="B29345" t="s">
        <v>16555</v>
      </c>
      <c r="C29345" t="s">
        <v>61959</v>
      </c>
      <c r="D29345" t="s">
        <v>61960</v>
      </c>
      <c r="E29345">
        <v>5</v>
      </c>
      <c r="F29345">
        <v>27.564</v>
      </c>
      <c r="G29345">
        <v>85.534000000000006</v>
      </c>
      <c r="H29345" t="s">
        <v>1049</v>
      </c>
      <c r="N29345" t="s">
        <v>4342</v>
      </c>
      <c r="O29345" t="s">
        <v>4343</v>
      </c>
      <c r="P29345" t="s">
        <v>4342</v>
      </c>
      <c r="AA29345">
        <v>10.18</v>
      </c>
      <c r="AB29345">
        <v>10.26</v>
      </c>
      <c r="AC29345">
        <v>10.1</v>
      </c>
      <c r="AD29345">
        <v>9.5299999999999994</v>
      </c>
      <c r="AE29345">
        <v>9.92</v>
      </c>
      <c r="AF29345" t="s">
        <v>4344</v>
      </c>
      <c r="AG29345" t="s">
        <v>4344</v>
      </c>
      <c r="AH29345" t="s">
        <v>4344</v>
      </c>
      <c r="AI29345" t="s">
        <v>4344</v>
      </c>
      <c r="AJ29345" t="s">
        <v>4344</v>
      </c>
    </row>
    <row r="29346" spans="1:36" x14ac:dyDescent="0.3">
      <c r="A29346" t="s">
        <v>2466</v>
      </c>
      <c r="B29346" t="s">
        <v>2467</v>
      </c>
      <c r="C29346" t="s">
        <v>61961</v>
      </c>
      <c r="D29346" t="s">
        <v>61962</v>
      </c>
      <c r="E29346">
        <v>5</v>
      </c>
      <c r="F29346">
        <v>60.126100000000001</v>
      </c>
      <c r="G29346">
        <v>12.4564</v>
      </c>
      <c r="H29346" t="s">
        <v>40</v>
      </c>
      <c r="N29346" t="s">
        <v>182</v>
      </c>
      <c r="O29346" t="s">
        <v>61963</v>
      </c>
      <c r="P29346" t="s">
        <v>98</v>
      </c>
      <c r="Q29346">
        <v>1084990</v>
      </c>
      <c r="AA29346">
        <v>18.66</v>
      </c>
      <c r="AB29346">
        <v>20.67</v>
      </c>
      <c r="AC29346">
        <v>20.67</v>
      </c>
      <c r="AD29346">
        <v>20.73</v>
      </c>
      <c r="AE29346">
        <v>19.010000000000002</v>
      </c>
      <c r="AF29346" t="s">
        <v>49</v>
      </c>
      <c r="AG29346" t="s">
        <v>49</v>
      </c>
      <c r="AH29346" t="s">
        <v>49</v>
      </c>
      <c r="AI29346" t="s">
        <v>49</v>
      </c>
      <c r="AJ29346" t="s">
        <v>49</v>
      </c>
    </row>
    <row r="29347" spans="1:36" x14ac:dyDescent="0.3">
      <c r="A29347" t="s">
        <v>2466</v>
      </c>
      <c r="B29347" t="s">
        <v>2467</v>
      </c>
      <c r="C29347" t="s">
        <v>61964</v>
      </c>
      <c r="D29347" t="s">
        <v>61965</v>
      </c>
      <c r="E29347">
        <v>5</v>
      </c>
      <c r="F29347">
        <v>68.602599999999995</v>
      </c>
      <c r="G29347">
        <v>15.4734</v>
      </c>
      <c r="H29347" t="s">
        <v>40</v>
      </c>
      <c r="N29347" t="s">
        <v>182</v>
      </c>
      <c r="O29347" t="s">
        <v>61966</v>
      </c>
      <c r="P29347" t="s">
        <v>98</v>
      </c>
      <c r="Q29347">
        <v>1090973</v>
      </c>
      <c r="AA29347">
        <v>25.34</v>
      </c>
      <c r="AB29347">
        <v>24.51</v>
      </c>
      <c r="AC29347">
        <v>25.16</v>
      </c>
      <c r="AD29347">
        <v>25.32</v>
      </c>
      <c r="AE29347">
        <v>24.5</v>
      </c>
      <c r="AF29347" t="s">
        <v>49</v>
      </c>
      <c r="AG29347" t="s">
        <v>49</v>
      </c>
      <c r="AH29347" t="s">
        <v>49</v>
      </c>
      <c r="AI29347" t="s">
        <v>49</v>
      </c>
      <c r="AJ29347" t="s">
        <v>49</v>
      </c>
    </row>
    <row r="29348" spans="1:36" x14ac:dyDescent="0.3">
      <c r="A29348" t="s">
        <v>2466</v>
      </c>
      <c r="B29348" t="s">
        <v>2467</v>
      </c>
      <c r="C29348" t="s">
        <v>61967</v>
      </c>
      <c r="D29348" t="s">
        <v>61968</v>
      </c>
      <c r="E29348">
        <v>5</v>
      </c>
      <c r="F29348">
        <v>62.679699999999997</v>
      </c>
      <c r="G29348">
        <v>8.1372999999999998</v>
      </c>
      <c r="H29348" t="s">
        <v>40</v>
      </c>
      <c r="N29348" t="s">
        <v>182</v>
      </c>
      <c r="O29348" t="s">
        <v>61969</v>
      </c>
      <c r="P29348" t="s">
        <v>98</v>
      </c>
      <c r="Q29348">
        <v>1085001</v>
      </c>
      <c r="AA29348">
        <v>17.79</v>
      </c>
      <c r="AB29348">
        <v>16.63</v>
      </c>
      <c r="AC29348">
        <v>16.63</v>
      </c>
      <c r="AD29348">
        <v>16.68</v>
      </c>
      <c r="AE29348">
        <v>16.63</v>
      </c>
      <c r="AF29348" t="s">
        <v>49</v>
      </c>
      <c r="AG29348" t="s">
        <v>49</v>
      </c>
      <c r="AH29348" t="s">
        <v>49</v>
      </c>
      <c r="AI29348" t="s">
        <v>49</v>
      </c>
      <c r="AJ29348" t="s">
        <v>49</v>
      </c>
    </row>
    <row r="29349" spans="1:36" x14ac:dyDescent="0.3">
      <c r="A29349" t="s">
        <v>2466</v>
      </c>
      <c r="B29349" t="s">
        <v>2467</v>
      </c>
      <c r="C29349" t="s">
        <v>61970</v>
      </c>
      <c r="D29349" t="s">
        <v>61971</v>
      </c>
      <c r="E29349">
        <v>5</v>
      </c>
      <c r="F29349">
        <v>60.2941</v>
      </c>
      <c r="G29349">
        <v>5.9238</v>
      </c>
      <c r="H29349" t="s">
        <v>40</v>
      </c>
      <c r="N29349" t="s">
        <v>182</v>
      </c>
      <c r="O29349" t="s">
        <v>61972</v>
      </c>
      <c r="P29349" t="s">
        <v>98</v>
      </c>
      <c r="Q29349">
        <v>1104947</v>
      </c>
      <c r="AA29349">
        <v>15.77</v>
      </c>
      <c r="AB29349">
        <v>14.6</v>
      </c>
      <c r="AC29349">
        <v>14.6</v>
      </c>
      <c r="AD29349">
        <v>14.64</v>
      </c>
      <c r="AE29349">
        <v>14.6</v>
      </c>
      <c r="AF29349" t="s">
        <v>49</v>
      </c>
      <c r="AG29349" t="s">
        <v>49</v>
      </c>
      <c r="AH29349" t="s">
        <v>49</v>
      </c>
      <c r="AI29349" t="s">
        <v>49</v>
      </c>
      <c r="AJ29349" t="s">
        <v>49</v>
      </c>
    </row>
    <row r="29350" spans="1:36" x14ac:dyDescent="0.3">
      <c r="A29350" t="s">
        <v>2466</v>
      </c>
      <c r="B29350" t="s">
        <v>2467</v>
      </c>
      <c r="C29350" t="s">
        <v>61973</v>
      </c>
      <c r="D29350" t="s">
        <v>61974</v>
      </c>
      <c r="E29350">
        <v>5</v>
      </c>
      <c r="F29350">
        <v>59.322899999999997</v>
      </c>
      <c r="G29350">
        <v>9.5374999999999996</v>
      </c>
      <c r="H29350" t="s">
        <v>40</v>
      </c>
      <c r="N29350" t="s">
        <v>182</v>
      </c>
      <c r="O29350" t="s">
        <v>61975</v>
      </c>
      <c r="P29350" t="s">
        <v>98</v>
      </c>
      <c r="Q29350">
        <v>1094576</v>
      </c>
      <c r="AA29350">
        <v>20.21</v>
      </c>
      <c r="AB29350">
        <v>19.53</v>
      </c>
      <c r="AC29350">
        <v>20.05</v>
      </c>
      <c r="AD29350">
        <v>19.940000000000001</v>
      </c>
      <c r="AE29350">
        <v>19.55</v>
      </c>
      <c r="AF29350" t="s">
        <v>49</v>
      </c>
      <c r="AG29350" t="s">
        <v>49</v>
      </c>
      <c r="AH29350" t="s">
        <v>49</v>
      </c>
      <c r="AI29350" t="s">
        <v>49</v>
      </c>
      <c r="AJ29350" t="s">
        <v>49</v>
      </c>
    </row>
    <row r="29351" spans="1:36" x14ac:dyDescent="0.3">
      <c r="A29351" t="s">
        <v>2466</v>
      </c>
      <c r="B29351" t="s">
        <v>2467</v>
      </c>
      <c r="C29351" t="s">
        <v>61976</v>
      </c>
      <c r="D29351" t="s">
        <v>61977</v>
      </c>
      <c r="E29351">
        <v>5</v>
      </c>
      <c r="F29351">
        <v>62.282800000000002</v>
      </c>
      <c r="G29351">
        <v>6.8848000000000003</v>
      </c>
      <c r="H29351" t="s">
        <v>40</v>
      </c>
      <c r="N29351" t="s">
        <v>182</v>
      </c>
      <c r="O29351" t="s">
        <v>61978</v>
      </c>
      <c r="P29351" t="s">
        <v>98</v>
      </c>
      <c r="Q29351">
        <v>1072737</v>
      </c>
      <c r="AA29351">
        <v>15.77</v>
      </c>
      <c r="AB29351">
        <v>14.6</v>
      </c>
      <c r="AC29351">
        <v>14.6</v>
      </c>
      <c r="AD29351">
        <v>14.64</v>
      </c>
      <c r="AE29351">
        <v>14.6</v>
      </c>
      <c r="AF29351" t="s">
        <v>49</v>
      </c>
      <c r="AG29351" t="s">
        <v>49</v>
      </c>
      <c r="AH29351" t="s">
        <v>49</v>
      </c>
      <c r="AI29351" t="s">
        <v>49</v>
      </c>
      <c r="AJ29351" t="s">
        <v>49</v>
      </c>
    </row>
    <row r="29352" spans="1:36" x14ac:dyDescent="0.3">
      <c r="A29352" t="s">
        <v>2466</v>
      </c>
      <c r="B29352" t="s">
        <v>2467</v>
      </c>
      <c r="C29352" t="s">
        <v>61979</v>
      </c>
      <c r="D29352" t="s">
        <v>61980</v>
      </c>
      <c r="E29352">
        <v>5</v>
      </c>
      <c r="F29352">
        <v>70.014700000000005</v>
      </c>
      <c r="G29352">
        <v>29.115300000000001</v>
      </c>
      <c r="H29352" t="s">
        <v>40</v>
      </c>
      <c r="N29352" t="s">
        <v>182</v>
      </c>
      <c r="O29352" t="s">
        <v>61981</v>
      </c>
      <c r="P29352" t="s">
        <v>98</v>
      </c>
      <c r="Q29352">
        <v>1091547</v>
      </c>
      <c r="AA29352">
        <v>17.79</v>
      </c>
      <c r="AB29352">
        <v>16.63</v>
      </c>
      <c r="AC29352">
        <v>16.63</v>
      </c>
      <c r="AD29352">
        <v>16.68</v>
      </c>
      <c r="AE29352">
        <v>16.63</v>
      </c>
      <c r="AF29352" t="s">
        <v>49</v>
      </c>
      <c r="AG29352" t="s">
        <v>49</v>
      </c>
      <c r="AH29352" t="s">
        <v>49</v>
      </c>
      <c r="AI29352" t="s">
        <v>49</v>
      </c>
      <c r="AJ29352" t="s">
        <v>49</v>
      </c>
    </row>
    <row r="29353" spans="1:36" x14ac:dyDescent="0.3">
      <c r="A29353" t="s">
        <v>2466</v>
      </c>
      <c r="B29353" t="s">
        <v>2467</v>
      </c>
      <c r="C29353" t="s">
        <v>61982</v>
      </c>
      <c r="D29353" t="s">
        <v>61983</v>
      </c>
      <c r="E29353">
        <v>5</v>
      </c>
      <c r="F29353">
        <v>62.477200000000003</v>
      </c>
      <c r="G29353">
        <v>6.8586</v>
      </c>
      <c r="H29353" t="s">
        <v>40</v>
      </c>
      <c r="N29353" t="s">
        <v>182</v>
      </c>
      <c r="O29353" t="s">
        <v>61984</v>
      </c>
      <c r="P29353" t="s">
        <v>98</v>
      </c>
      <c r="AA29353">
        <v>17.79</v>
      </c>
      <c r="AB29353">
        <v>16.63</v>
      </c>
      <c r="AC29353">
        <v>16.63</v>
      </c>
      <c r="AD29353">
        <v>16.68</v>
      </c>
      <c r="AE29353">
        <v>16.63</v>
      </c>
      <c r="AF29353" t="s">
        <v>49</v>
      </c>
      <c r="AG29353" t="s">
        <v>49</v>
      </c>
      <c r="AH29353" t="s">
        <v>49</v>
      </c>
      <c r="AI29353" t="s">
        <v>49</v>
      </c>
      <c r="AJ29353" t="s">
        <v>49</v>
      </c>
    </row>
    <row r="29354" spans="1:36" x14ac:dyDescent="0.3">
      <c r="A29354" t="s">
        <v>2466</v>
      </c>
      <c r="B29354" t="s">
        <v>2467</v>
      </c>
      <c r="C29354" t="s">
        <v>61985</v>
      </c>
      <c r="D29354" t="s">
        <v>61986</v>
      </c>
      <c r="E29354">
        <v>5</v>
      </c>
      <c r="F29354">
        <v>60.312199999999997</v>
      </c>
      <c r="G29354">
        <v>5.6698000000000004</v>
      </c>
      <c r="H29354" t="s">
        <v>40</v>
      </c>
      <c r="N29354" t="s">
        <v>182</v>
      </c>
      <c r="O29354" t="s">
        <v>61987</v>
      </c>
      <c r="P29354" t="s">
        <v>98</v>
      </c>
      <c r="Q29354">
        <v>1094368</v>
      </c>
      <c r="AA29354">
        <v>17.79</v>
      </c>
      <c r="AB29354">
        <v>16.63</v>
      </c>
      <c r="AC29354">
        <v>16.63</v>
      </c>
      <c r="AD29354">
        <v>16.68</v>
      </c>
      <c r="AE29354">
        <v>16.63</v>
      </c>
      <c r="AF29354" t="s">
        <v>49</v>
      </c>
      <c r="AG29354" t="s">
        <v>49</v>
      </c>
      <c r="AH29354" t="s">
        <v>49</v>
      </c>
      <c r="AI29354" t="s">
        <v>49</v>
      </c>
      <c r="AJ29354" t="s">
        <v>49</v>
      </c>
    </row>
    <row r="29355" spans="1:36" x14ac:dyDescent="0.3">
      <c r="A29355" t="s">
        <v>2466</v>
      </c>
      <c r="B29355" t="s">
        <v>2467</v>
      </c>
      <c r="C29355" t="s">
        <v>61988</v>
      </c>
      <c r="D29355" t="s">
        <v>61989</v>
      </c>
      <c r="E29355">
        <v>5</v>
      </c>
      <c r="F29355">
        <v>63.0578</v>
      </c>
      <c r="G29355">
        <v>11.439399999999999</v>
      </c>
      <c r="H29355" t="s">
        <v>40</v>
      </c>
      <c r="N29355" t="s">
        <v>182</v>
      </c>
      <c r="O29355" t="s">
        <v>61990</v>
      </c>
      <c r="P29355" t="s">
        <v>98</v>
      </c>
      <c r="Q29355">
        <v>1089230</v>
      </c>
      <c r="AA29355">
        <v>23.65</v>
      </c>
      <c r="AB29355">
        <v>22.52</v>
      </c>
      <c r="AC29355">
        <v>22.89</v>
      </c>
      <c r="AD29355">
        <v>22.99</v>
      </c>
      <c r="AE29355">
        <v>23.61</v>
      </c>
      <c r="AF29355" t="s">
        <v>49</v>
      </c>
      <c r="AG29355" t="s">
        <v>49</v>
      </c>
      <c r="AH29355" t="s">
        <v>49</v>
      </c>
      <c r="AI29355" t="s">
        <v>49</v>
      </c>
      <c r="AJ29355" t="s">
        <v>49</v>
      </c>
    </row>
    <row r="29356" spans="1:36" x14ac:dyDescent="0.3">
      <c r="A29356" t="s">
        <v>2466</v>
      </c>
      <c r="B29356" t="s">
        <v>2467</v>
      </c>
      <c r="C29356" t="s">
        <v>61991</v>
      </c>
      <c r="D29356" t="s">
        <v>61992</v>
      </c>
      <c r="E29356">
        <v>5</v>
      </c>
      <c r="F29356">
        <v>59.7393</v>
      </c>
      <c r="G29356">
        <v>6.5186999999999999</v>
      </c>
      <c r="H29356" t="s">
        <v>40</v>
      </c>
      <c r="N29356" t="s">
        <v>182</v>
      </c>
      <c r="O29356" t="s">
        <v>61993</v>
      </c>
      <c r="P29356" t="s">
        <v>98</v>
      </c>
      <c r="Q29356">
        <v>1105811</v>
      </c>
      <c r="AA29356">
        <v>15.8</v>
      </c>
      <c r="AB29356">
        <v>14.64</v>
      </c>
      <c r="AC29356">
        <v>14.64</v>
      </c>
      <c r="AD29356">
        <v>14.68</v>
      </c>
      <c r="AE29356">
        <v>14.64</v>
      </c>
      <c r="AF29356" t="s">
        <v>49</v>
      </c>
      <c r="AG29356" t="s">
        <v>49</v>
      </c>
      <c r="AH29356" t="s">
        <v>49</v>
      </c>
      <c r="AI29356" t="s">
        <v>49</v>
      </c>
      <c r="AJ29356" t="s">
        <v>49</v>
      </c>
    </row>
    <row r="29357" spans="1:36" x14ac:dyDescent="0.3">
      <c r="A29357" t="s">
        <v>2466</v>
      </c>
      <c r="B29357" t="s">
        <v>2467</v>
      </c>
      <c r="C29357" t="s">
        <v>61994</v>
      </c>
      <c r="D29357" t="s">
        <v>61995</v>
      </c>
      <c r="E29357">
        <v>5</v>
      </c>
      <c r="F29357">
        <v>64.522800000000004</v>
      </c>
      <c r="G29357">
        <v>12.426399999999999</v>
      </c>
      <c r="H29357" t="s">
        <v>40</v>
      </c>
      <c r="N29357" t="s">
        <v>182</v>
      </c>
      <c r="O29357" t="s">
        <v>61996</v>
      </c>
      <c r="P29357" t="s">
        <v>98</v>
      </c>
      <c r="Q29357">
        <v>1082593</v>
      </c>
      <c r="AA29357">
        <v>15.8</v>
      </c>
      <c r="AB29357">
        <v>14.64</v>
      </c>
      <c r="AC29357">
        <v>14.64</v>
      </c>
      <c r="AD29357">
        <v>14.68</v>
      </c>
      <c r="AE29357">
        <v>14.64</v>
      </c>
      <c r="AF29357" t="s">
        <v>49</v>
      </c>
      <c r="AG29357" t="s">
        <v>49</v>
      </c>
      <c r="AH29357" t="s">
        <v>49</v>
      </c>
      <c r="AI29357" t="s">
        <v>49</v>
      </c>
      <c r="AJ29357" t="s">
        <v>49</v>
      </c>
    </row>
    <row r="29358" spans="1:36" x14ac:dyDescent="0.3">
      <c r="A29358" t="s">
        <v>2466</v>
      </c>
      <c r="B29358" t="s">
        <v>2467</v>
      </c>
      <c r="C29358" t="s">
        <v>61997</v>
      </c>
      <c r="D29358" t="s">
        <v>61998</v>
      </c>
      <c r="E29358">
        <v>5</v>
      </c>
      <c r="F29358">
        <v>60.831800000000001</v>
      </c>
      <c r="G29358">
        <v>7.1185999999999998</v>
      </c>
      <c r="H29358" t="s">
        <v>40</v>
      </c>
      <c r="N29358" t="s">
        <v>182</v>
      </c>
      <c r="O29358" t="s">
        <v>61999</v>
      </c>
      <c r="P29358" t="s">
        <v>98</v>
      </c>
      <c r="Q29358">
        <v>1024973</v>
      </c>
      <c r="AA29358">
        <v>19.71</v>
      </c>
      <c r="AB29358">
        <v>19.55</v>
      </c>
      <c r="AC29358">
        <v>20.99</v>
      </c>
      <c r="AD29358">
        <v>21.4</v>
      </c>
      <c r="AE29358">
        <v>20.84</v>
      </c>
      <c r="AF29358" t="s">
        <v>49</v>
      </c>
      <c r="AG29358" t="s">
        <v>49</v>
      </c>
      <c r="AH29358" t="s">
        <v>49</v>
      </c>
      <c r="AI29358" t="s">
        <v>49</v>
      </c>
      <c r="AJ29358" t="s">
        <v>49</v>
      </c>
    </row>
    <row r="29359" spans="1:36" x14ac:dyDescent="0.3">
      <c r="A29359" t="s">
        <v>3119</v>
      </c>
      <c r="B29359" t="s">
        <v>3120</v>
      </c>
      <c r="C29359" t="s">
        <v>62000</v>
      </c>
      <c r="D29359" t="s">
        <v>62001</v>
      </c>
      <c r="E29359">
        <v>5</v>
      </c>
      <c r="F29359">
        <v>14.6912</v>
      </c>
      <c r="G29359">
        <v>120.2667</v>
      </c>
      <c r="H29359" t="s">
        <v>1049</v>
      </c>
      <c r="L29359">
        <v>2017</v>
      </c>
      <c r="M29359" t="s">
        <v>62002</v>
      </c>
      <c r="N29359" t="s">
        <v>3123</v>
      </c>
      <c r="O29359" t="s">
        <v>3124</v>
      </c>
      <c r="P29359" t="s">
        <v>98</v>
      </c>
      <c r="AE29359">
        <v>6.78</v>
      </c>
      <c r="AF29359" t="s">
        <v>43</v>
      </c>
      <c r="AG29359" t="s">
        <v>43</v>
      </c>
      <c r="AH29359" t="s">
        <v>43</v>
      </c>
      <c r="AI29359" t="s">
        <v>43</v>
      </c>
      <c r="AJ29359" t="s">
        <v>44</v>
      </c>
    </row>
    <row r="29360" spans="1:36" x14ac:dyDescent="0.3">
      <c r="A29360" t="s">
        <v>3119</v>
      </c>
      <c r="B29360" t="s">
        <v>3120</v>
      </c>
      <c r="C29360" t="s">
        <v>62003</v>
      </c>
      <c r="D29360" t="s">
        <v>62004</v>
      </c>
      <c r="E29360">
        <v>5</v>
      </c>
      <c r="F29360">
        <v>15.440799999999999</v>
      </c>
      <c r="G29360">
        <v>119.98560000000001</v>
      </c>
      <c r="H29360" t="s">
        <v>1049</v>
      </c>
      <c r="L29360">
        <v>2016</v>
      </c>
      <c r="M29360" t="s">
        <v>62005</v>
      </c>
      <c r="N29360" t="s">
        <v>3123</v>
      </c>
      <c r="O29360" t="s">
        <v>3124</v>
      </c>
      <c r="P29360" t="s">
        <v>98</v>
      </c>
      <c r="AE29360">
        <v>9.49</v>
      </c>
      <c r="AF29360" t="s">
        <v>43</v>
      </c>
      <c r="AG29360" t="s">
        <v>43</v>
      </c>
      <c r="AH29360" t="s">
        <v>43</v>
      </c>
      <c r="AI29360" t="s">
        <v>43</v>
      </c>
      <c r="AJ29360" t="s">
        <v>7927</v>
      </c>
    </row>
    <row r="29361" spans="1:36" x14ac:dyDescent="0.3">
      <c r="A29361" t="s">
        <v>177</v>
      </c>
      <c r="B29361" t="s">
        <v>178</v>
      </c>
      <c r="C29361" t="s">
        <v>62006</v>
      </c>
      <c r="D29361" t="s">
        <v>62007</v>
      </c>
      <c r="E29361">
        <v>5</v>
      </c>
      <c r="F29361">
        <v>49.676900000000003</v>
      </c>
      <c r="G29361">
        <v>21.182099999999998</v>
      </c>
      <c r="H29361" t="s">
        <v>87</v>
      </c>
      <c r="M29361" t="s">
        <v>44404</v>
      </c>
      <c r="N29361" t="s">
        <v>62006</v>
      </c>
      <c r="O29361" t="s">
        <v>62008</v>
      </c>
      <c r="P29361" t="s">
        <v>184</v>
      </c>
      <c r="AE29361">
        <v>20.76</v>
      </c>
      <c r="AF29361" t="s">
        <v>43</v>
      </c>
      <c r="AG29361" t="s">
        <v>43</v>
      </c>
      <c r="AH29361" t="s">
        <v>43</v>
      </c>
      <c r="AI29361" t="s">
        <v>43</v>
      </c>
      <c r="AJ29361" t="s">
        <v>44</v>
      </c>
    </row>
    <row r="29362" spans="1:36" x14ac:dyDescent="0.3">
      <c r="A29362" t="s">
        <v>177</v>
      </c>
      <c r="B29362" t="s">
        <v>178</v>
      </c>
      <c r="C29362" t="s">
        <v>62009</v>
      </c>
      <c r="D29362" t="s">
        <v>62010</v>
      </c>
      <c r="E29362">
        <v>5</v>
      </c>
      <c r="F29362">
        <v>50.0411</v>
      </c>
      <c r="G29362">
        <v>18.629799999999999</v>
      </c>
      <c r="H29362" t="s">
        <v>87</v>
      </c>
      <c r="M29362" t="s">
        <v>44404</v>
      </c>
      <c r="N29362" t="s">
        <v>62009</v>
      </c>
      <c r="O29362" t="s">
        <v>62011</v>
      </c>
      <c r="P29362" t="s">
        <v>184</v>
      </c>
      <c r="AE29362">
        <v>20.76</v>
      </c>
      <c r="AF29362" t="s">
        <v>43</v>
      </c>
      <c r="AG29362" t="s">
        <v>43</v>
      </c>
      <c r="AH29362" t="s">
        <v>43</v>
      </c>
      <c r="AI29362" t="s">
        <v>43</v>
      </c>
      <c r="AJ29362" t="s">
        <v>44</v>
      </c>
    </row>
    <row r="29363" spans="1:36" x14ac:dyDescent="0.3">
      <c r="A29363" t="s">
        <v>3040</v>
      </c>
      <c r="B29363" t="s">
        <v>3041</v>
      </c>
      <c r="C29363" t="s">
        <v>62012</v>
      </c>
      <c r="D29363" t="s">
        <v>62013</v>
      </c>
      <c r="E29363">
        <v>5</v>
      </c>
      <c r="F29363">
        <v>38.9345</v>
      </c>
      <c r="G29363">
        <v>-9.1475000000000009</v>
      </c>
      <c r="H29363" t="s">
        <v>128</v>
      </c>
      <c r="L29363">
        <v>2008</v>
      </c>
      <c r="N29363" t="s">
        <v>12482</v>
      </c>
      <c r="O29363" t="s">
        <v>12483</v>
      </c>
      <c r="P29363" t="s">
        <v>12482</v>
      </c>
      <c r="Q29363">
        <v>1080680</v>
      </c>
      <c r="AA29363">
        <v>12.25</v>
      </c>
      <c r="AB29363">
        <v>9.89</v>
      </c>
      <c r="AC29363">
        <v>10.19</v>
      </c>
      <c r="AD29363">
        <v>11.33</v>
      </c>
      <c r="AE29363">
        <v>10.14</v>
      </c>
      <c r="AF29363" t="s">
        <v>5977</v>
      </c>
      <c r="AG29363" t="s">
        <v>5977</v>
      </c>
      <c r="AH29363" t="s">
        <v>5977</v>
      </c>
      <c r="AI29363" t="s">
        <v>5977</v>
      </c>
      <c r="AJ29363" t="s">
        <v>5977</v>
      </c>
    </row>
    <row r="29364" spans="1:36" x14ac:dyDescent="0.3">
      <c r="A29364" t="s">
        <v>3040</v>
      </c>
      <c r="B29364" t="s">
        <v>3041</v>
      </c>
      <c r="C29364" t="s">
        <v>62014</v>
      </c>
      <c r="D29364" t="s">
        <v>62015</v>
      </c>
      <c r="E29364">
        <v>5</v>
      </c>
      <c r="F29364">
        <v>38.881300000000003</v>
      </c>
      <c r="G29364">
        <v>-7.6456</v>
      </c>
      <c r="H29364" t="s">
        <v>1049</v>
      </c>
      <c r="L29364">
        <v>2016</v>
      </c>
      <c r="N29364" t="s">
        <v>12482</v>
      </c>
      <c r="O29364" t="s">
        <v>12483</v>
      </c>
      <c r="P29364" t="s">
        <v>12482</v>
      </c>
      <c r="AE29364">
        <v>10.09</v>
      </c>
      <c r="AF29364" t="s">
        <v>43</v>
      </c>
      <c r="AG29364" t="s">
        <v>43</v>
      </c>
      <c r="AH29364" t="s">
        <v>43</v>
      </c>
      <c r="AI29364" t="s">
        <v>43</v>
      </c>
      <c r="AJ29364" t="s">
        <v>7927</v>
      </c>
    </row>
    <row r="29365" spans="1:36" x14ac:dyDescent="0.3">
      <c r="A29365" t="s">
        <v>3040</v>
      </c>
      <c r="B29365" t="s">
        <v>3041</v>
      </c>
      <c r="C29365" t="s">
        <v>62016</v>
      </c>
      <c r="D29365" t="s">
        <v>62017</v>
      </c>
      <c r="E29365">
        <v>5</v>
      </c>
      <c r="F29365">
        <v>38.5503</v>
      </c>
      <c r="G29365">
        <v>-7.8471000000000002</v>
      </c>
      <c r="H29365" t="s">
        <v>1049</v>
      </c>
      <c r="L29365">
        <v>2015</v>
      </c>
      <c r="N29365" t="s">
        <v>12482</v>
      </c>
      <c r="O29365" t="s">
        <v>12483</v>
      </c>
      <c r="P29365" t="s">
        <v>12482</v>
      </c>
      <c r="AD29365">
        <v>10.210000000000001</v>
      </c>
      <c r="AE29365">
        <v>11.5</v>
      </c>
      <c r="AF29365" t="s">
        <v>43</v>
      </c>
      <c r="AG29365" t="s">
        <v>43</v>
      </c>
      <c r="AH29365" t="s">
        <v>43</v>
      </c>
      <c r="AI29365" t="s">
        <v>7927</v>
      </c>
      <c r="AJ29365" t="s">
        <v>7927</v>
      </c>
    </row>
    <row r="29366" spans="1:36" x14ac:dyDescent="0.3">
      <c r="A29366" t="s">
        <v>3040</v>
      </c>
      <c r="B29366" t="s">
        <v>3041</v>
      </c>
      <c r="C29366" t="s">
        <v>62018</v>
      </c>
      <c r="D29366" t="s">
        <v>62019</v>
      </c>
      <c r="E29366">
        <v>5</v>
      </c>
      <c r="F29366">
        <v>38.507399999999997</v>
      </c>
      <c r="G29366">
        <v>-7.8997999999999999</v>
      </c>
      <c r="H29366" t="s">
        <v>1049</v>
      </c>
      <c r="L29366">
        <v>2015</v>
      </c>
      <c r="N29366" t="s">
        <v>12482</v>
      </c>
      <c r="O29366" t="s">
        <v>12483</v>
      </c>
      <c r="P29366" t="s">
        <v>12482</v>
      </c>
      <c r="AD29366">
        <v>10.210000000000001</v>
      </c>
      <c r="AE29366">
        <v>11.5</v>
      </c>
      <c r="AF29366" t="s">
        <v>43</v>
      </c>
      <c r="AG29366" t="s">
        <v>43</v>
      </c>
      <c r="AH29366" t="s">
        <v>43</v>
      </c>
      <c r="AI29366" t="s">
        <v>7927</v>
      </c>
      <c r="AJ29366" t="s">
        <v>7927</v>
      </c>
    </row>
    <row r="29367" spans="1:36" x14ac:dyDescent="0.3">
      <c r="A29367" t="s">
        <v>3040</v>
      </c>
      <c r="B29367" t="s">
        <v>3041</v>
      </c>
      <c r="C29367" t="s">
        <v>62020</v>
      </c>
      <c r="D29367" t="s">
        <v>62021</v>
      </c>
      <c r="E29367">
        <v>5</v>
      </c>
      <c r="F29367">
        <v>38.507399999999997</v>
      </c>
      <c r="G29367">
        <v>-7.8997999999999999</v>
      </c>
      <c r="H29367" t="s">
        <v>1049</v>
      </c>
      <c r="L29367">
        <v>2015</v>
      </c>
      <c r="N29367" t="s">
        <v>12482</v>
      </c>
      <c r="O29367" t="s">
        <v>12483</v>
      </c>
      <c r="P29367" t="s">
        <v>12482</v>
      </c>
      <c r="AD29367">
        <v>10.210000000000001</v>
      </c>
      <c r="AE29367">
        <v>11.5</v>
      </c>
      <c r="AF29367" t="s">
        <v>43</v>
      </c>
      <c r="AG29367" t="s">
        <v>43</v>
      </c>
      <c r="AH29367" t="s">
        <v>43</v>
      </c>
      <c r="AI29367" t="s">
        <v>7927</v>
      </c>
      <c r="AJ29367" t="s">
        <v>7927</v>
      </c>
    </row>
    <row r="29368" spans="1:36" x14ac:dyDescent="0.3">
      <c r="A29368" t="s">
        <v>2073</v>
      </c>
      <c r="B29368" t="s">
        <v>2074</v>
      </c>
      <c r="C29368" t="s">
        <v>62022</v>
      </c>
      <c r="D29368" t="s">
        <v>62023</v>
      </c>
      <c r="E29368">
        <v>5</v>
      </c>
      <c r="F29368">
        <v>44.927</v>
      </c>
      <c r="G29368">
        <v>26.143999999999998</v>
      </c>
      <c r="H29368" t="s">
        <v>1049</v>
      </c>
      <c r="N29368" t="s">
        <v>4342</v>
      </c>
      <c r="O29368" t="s">
        <v>4343</v>
      </c>
      <c r="P29368" t="s">
        <v>4342</v>
      </c>
      <c r="AA29368">
        <v>7.43</v>
      </c>
      <c r="AB29368">
        <v>7.14</v>
      </c>
      <c r="AC29368">
        <v>7.88</v>
      </c>
      <c r="AD29368">
        <v>7.11</v>
      </c>
      <c r="AE29368">
        <v>7.42</v>
      </c>
      <c r="AF29368" t="s">
        <v>4344</v>
      </c>
      <c r="AG29368" t="s">
        <v>4344</v>
      </c>
      <c r="AH29368" t="s">
        <v>4344</v>
      </c>
      <c r="AI29368" t="s">
        <v>4344</v>
      </c>
      <c r="AJ29368" t="s">
        <v>4344</v>
      </c>
    </row>
    <row r="29369" spans="1:36" x14ac:dyDescent="0.3">
      <c r="A29369" t="s">
        <v>2073</v>
      </c>
      <c r="B29369" t="s">
        <v>2074</v>
      </c>
      <c r="C29369" t="s">
        <v>62024</v>
      </c>
      <c r="D29369" t="s">
        <v>62025</v>
      </c>
      <c r="E29369">
        <v>5</v>
      </c>
      <c r="F29369">
        <v>46.9358</v>
      </c>
      <c r="G29369">
        <v>23.783000000000001</v>
      </c>
      <c r="H29369" t="s">
        <v>1049</v>
      </c>
      <c r="N29369" t="s">
        <v>4342</v>
      </c>
      <c r="O29369" t="s">
        <v>4343</v>
      </c>
      <c r="P29369" t="s">
        <v>4342</v>
      </c>
      <c r="AA29369">
        <v>7.53</v>
      </c>
      <c r="AB29369">
        <v>7.23</v>
      </c>
      <c r="AC29369">
        <v>7.52</v>
      </c>
      <c r="AD29369">
        <v>7.11</v>
      </c>
      <c r="AE29369">
        <v>7.21</v>
      </c>
      <c r="AF29369" t="s">
        <v>4344</v>
      </c>
      <c r="AG29369" t="s">
        <v>4344</v>
      </c>
      <c r="AH29369" t="s">
        <v>4344</v>
      </c>
      <c r="AI29369" t="s">
        <v>4344</v>
      </c>
      <c r="AJ29369" t="s">
        <v>4344</v>
      </c>
    </row>
    <row r="29370" spans="1:36" x14ac:dyDescent="0.3">
      <c r="A29370" t="s">
        <v>2073</v>
      </c>
      <c r="B29370" t="s">
        <v>2074</v>
      </c>
      <c r="C29370" t="s">
        <v>62026</v>
      </c>
      <c r="D29370" t="s">
        <v>62027</v>
      </c>
      <c r="E29370">
        <v>5</v>
      </c>
      <c r="F29370">
        <v>44.255000000000003</v>
      </c>
      <c r="G29370">
        <v>26.238</v>
      </c>
      <c r="H29370" t="s">
        <v>1049</v>
      </c>
      <c r="N29370" t="s">
        <v>4342</v>
      </c>
      <c r="O29370" t="s">
        <v>4343</v>
      </c>
      <c r="P29370" t="s">
        <v>4342</v>
      </c>
      <c r="AA29370">
        <v>8.15</v>
      </c>
      <c r="AB29370">
        <v>7.49</v>
      </c>
      <c r="AC29370">
        <v>8.23</v>
      </c>
      <c r="AD29370">
        <v>7.54</v>
      </c>
      <c r="AE29370">
        <v>7.7</v>
      </c>
      <c r="AF29370" t="s">
        <v>4344</v>
      </c>
      <c r="AG29370" t="s">
        <v>4344</v>
      </c>
      <c r="AH29370" t="s">
        <v>4344</v>
      </c>
      <c r="AI29370" t="s">
        <v>4344</v>
      </c>
      <c r="AJ29370" t="s">
        <v>4344</v>
      </c>
    </row>
    <row r="29371" spans="1:36" x14ac:dyDescent="0.3">
      <c r="A29371" t="s">
        <v>2073</v>
      </c>
      <c r="B29371" t="s">
        <v>2074</v>
      </c>
      <c r="C29371" t="s">
        <v>62028</v>
      </c>
      <c r="D29371" t="s">
        <v>62029</v>
      </c>
      <c r="E29371">
        <v>5</v>
      </c>
      <c r="F29371">
        <v>44.662999999999997</v>
      </c>
      <c r="G29371">
        <v>26.536000000000001</v>
      </c>
      <c r="H29371" t="s">
        <v>1049</v>
      </c>
      <c r="N29371" t="s">
        <v>4342</v>
      </c>
      <c r="O29371" t="s">
        <v>4343</v>
      </c>
      <c r="P29371" t="s">
        <v>4342</v>
      </c>
      <c r="AA29371">
        <v>8.0500000000000007</v>
      </c>
      <c r="AB29371">
        <v>7.27</v>
      </c>
      <c r="AC29371">
        <v>8.17</v>
      </c>
      <c r="AD29371">
        <v>7.29</v>
      </c>
      <c r="AE29371">
        <v>7.48</v>
      </c>
      <c r="AF29371" t="s">
        <v>4344</v>
      </c>
      <c r="AG29371" t="s">
        <v>4344</v>
      </c>
      <c r="AH29371" t="s">
        <v>4344</v>
      </c>
      <c r="AI29371" t="s">
        <v>4344</v>
      </c>
      <c r="AJ29371" t="s">
        <v>4344</v>
      </c>
    </row>
    <row r="29372" spans="1:36" x14ac:dyDescent="0.3">
      <c r="A29372" t="s">
        <v>54</v>
      </c>
      <c r="B29372" t="s">
        <v>55</v>
      </c>
      <c r="C29372" t="s">
        <v>62030</v>
      </c>
      <c r="D29372" t="s">
        <v>62031</v>
      </c>
      <c r="E29372">
        <v>5</v>
      </c>
      <c r="F29372">
        <v>51.945</v>
      </c>
      <c r="G29372">
        <v>58.195</v>
      </c>
      <c r="H29372" t="s">
        <v>1049</v>
      </c>
      <c r="N29372" t="s">
        <v>4342</v>
      </c>
      <c r="O29372" t="s">
        <v>4343</v>
      </c>
      <c r="P29372" t="s">
        <v>4342</v>
      </c>
      <c r="AA29372">
        <v>7.65</v>
      </c>
      <c r="AB29372">
        <v>7.61</v>
      </c>
      <c r="AC29372">
        <v>7.61</v>
      </c>
      <c r="AD29372">
        <v>7.63</v>
      </c>
      <c r="AE29372">
        <v>7.61</v>
      </c>
      <c r="AF29372" t="s">
        <v>4344</v>
      </c>
      <c r="AG29372" t="s">
        <v>4344</v>
      </c>
      <c r="AH29372" t="s">
        <v>4344</v>
      </c>
      <c r="AI29372" t="s">
        <v>4344</v>
      </c>
      <c r="AJ29372" t="s">
        <v>4344</v>
      </c>
    </row>
    <row r="29373" spans="1:36" x14ac:dyDescent="0.3">
      <c r="A29373" t="s">
        <v>54</v>
      </c>
      <c r="B29373" t="s">
        <v>55</v>
      </c>
      <c r="C29373" t="s">
        <v>62032</v>
      </c>
      <c r="D29373" t="s">
        <v>62033</v>
      </c>
      <c r="E29373">
        <v>5</v>
      </c>
      <c r="F29373">
        <v>54.255000000000003</v>
      </c>
      <c r="G29373">
        <v>56.784999999999997</v>
      </c>
      <c r="H29373" t="s">
        <v>1049</v>
      </c>
      <c r="N29373" t="s">
        <v>4342</v>
      </c>
      <c r="O29373" t="s">
        <v>4343</v>
      </c>
      <c r="P29373" t="s">
        <v>4342</v>
      </c>
      <c r="AA29373">
        <v>7.65</v>
      </c>
      <c r="AB29373">
        <v>7.61</v>
      </c>
      <c r="AC29373">
        <v>7.61</v>
      </c>
      <c r="AD29373">
        <v>7.63</v>
      </c>
      <c r="AE29373">
        <v>7.61</v>
      </c>
      <c r="AF29373" t="s">
        <v>4344</v>
      </c>
      <c r="AG29373" t="s">
        <v>4344</v>
      </c>
      <c r="AH29373" t="s">
        <v>4344</v>
      </c>
      <c r="AI29373" t="s">
        <v>4344</v>
      </c>
      <c r="AJ29373" t="s">
        <v>4344</v>
      </c>
    </row>
    <row r="29374" spans="1:36" x14ac:dyDescent="0.3">
      <c r="A29374" t="s">
        <v>54</v>
      </c>
      <c r="B29374" t="s">
        <v>55</v>
      </c>
      <c r="C29374" t="s">
        <v>62034</v>
      </c>
      <c r="D29374" t="s">
        <v>62035</v>
      </c>
      <c r="E29374">
        <v>5</v>
      </c>
      <c r="F29374">
        <v>52.825200000000002</v>
      </c>
      <c r="G29374">
        <v>55.917999999999999</v>
      </c>
      <c r="H29374" t="s">
        <v>1049</v>
      </c>
      <c r="L29374">
        <v>2015</v>
      </c>
      <c r="M29374" t="s">
        <v>2519</v>
      </c>
      <c r="N29374" t="s">
        <v>60</v>
      </c>
      <c r="O29374" t="s">
        <v>62036</v>
      </c>
      <c r="P29374" t="s">
        <v>60</v>
      </c>
      <c r="AD29374">
        <v>6.34</v>
      </c>
      <c r="AE29374">
        <v>7.12</v>
      </c>
      <c r="AF29374" t="s">
        <v>43</v>
      </c>
      <c r="AG29374" t="s">
        <v>43</v>
      </c>
      <c r="AH29374" t="s">
        <v>43</v>
      </c>
      <c r="AI29374" t="s">
        <v>7927</v>
      </c>
      <c r="AJ29374" t="s">
        <v>7927</v>
      </c>
    </row>
    <row r="29375" spans="1:36" x14ac:dyDescent="0.3">
      <c r="A29375" t="s">
        <v>54</v>
      </c>
      <c r="B29375" t="s">
        <v>55</v>
      </c>
      <c r="C29375" t="s">
        <v>62037</v>
      </c>
      <c r="D29375" t="s">
        <v>62038</v>
      </c>
      <c r="E29375">
        <v>5</v>
      </c>
      <c r="F29375">
        <v>44.46</v>
      </c>
      <c r="G29375">
        <v>46.465000000000003</v>
      </c>
      <c r="H29375" t="s">
        <v>1049</v>
      </c>
      <c r="N29375" t="s">
        <v>4342</v>
      </c>
      <c r="O29375" t="s">
        <v>4343</v>
      </c>
      <c r="P29375" t="s">
        <v>4342</v>
      </c>
      <c r="AA29375">
        <v>8.35</v>
      </c>
      <c r="AB29375">
        <v>8.31</v>
      </c>
      <c r="AC29375">
        <v>8.3000000000000007</v>
      </c>
      <c r="AD29375">
        <v>8.0299999999999994</v>
      </c>
      <c r="AE29375">
        <v>8.42</v>
      </c>
      <c r="AF29375" t="s">
        <v>4344</v>
      </c>
      <c r="AG29375" t="s">
        <v>4344</v>
      </c>
      <c r="AH29375" t="s">
        <v>4344</v>
      </c>
      <c r="AI29375" t="s">
        <v>4344</v>
      </c>
      <c r="AJ29375" t="s">
        <v>4344</v>
      </c>
    </row>
    <row r="29376" spans="1:36" x14ac:dyDescent="0.3">
      <c r="A29376" t="s">
        <v>54</v>
      </c>
      <c r="B29376" t="s">
        <v>55</v>
      </c>
      <c r="C29376" t="s">
        <v>62039</v>
      </c>
      <c r="D29376" t="s">
        <v>62040</v>
      </c>
      <c r="E29376">
        <v>5</v>
      </c>
      <c r="F29376">
        <v>53.2</v>
      </c>
      <c r="G29376">
        <v>52.33</v>
      </c>
      <c r="H29376" t="s">
        <v>1049</v>
      </c>
      <c r="N29376" t="s">
        <v>4342</v>
      </c>
      <c r="O29376" t="s">
        <v>4343</v>
      </c>
      <c r="P29376" t="s">
        <v>4342</v>
      </c>
      <c r="AA29376">
        <v>7.65</v>
      </c>
      <c r="AB29376">
        <v>7.61</v>
      </c>
      <c r="AC29376">
        <v>7.61</v>
      </c>
      <c r="AD29376">
        <v>7.63</v>
      </c>
      <c r="AE29376">
        <v>7.61</v>
      </c>
      <c r="AF29376" t="s">
        <v>4344</v>
      </c>
      <c r="AG29376" t="s">
        <v>4344</v>
      </c>
      <c r="AH29376" t="s">
        <v>4344</v>
      </c>
      <c r="AI29376" t="s">
        <v>4344</v>
      </c>
      <c r="AJ29376" t="s">
        <v>4344</v>
      </c>
    </row>
    <row r="29377" spans="1:36" x14ac:dyDescent="0.3">
      <c r="A29377" t="s">
        <v>54</v>
      </c>
      <c r="B29377" t="s">
        <v>55</v>
      </c>
      <c r="C29377" t="s">
        <v>62041</v>
      </c>
      <c r="D29377" t="s">
        <v>62042</v>
      </c>
      <c r="E29377">
        <v>5</v>
      </c>
      <c r="F29377">
        <v>42.55</v>
      </c>
      <c r="G29377">
        <v>46.774999999999999</v>
      </c>
      <c r="H29377" t="s">
        <v>1049</v>
      </c>
      <c r="N29377" t="s">
        <v>4342</v>
      </c>
      <c r="O29377" t="s">
        <v>4343</v>
      </c>
      <c r="P29377" t="s">
        <v>4342</v>
      </c>
      <c r="AA29377">
        <v>7.59</v>
      </c>
      <c r="AB29377">
        <v>7.5</v>
      </c>
      <c r="AC29377">
        <v>7.18</v>
      </c>
      <c r="AD29377">
        <v>7.54</v>
      </c>
      <c r="AE29377">
        <v>7.41</v>
      </c>
      <c r="AF29377" t="s">
        <v>4344</v>
      </c>
      <c r="AG29377" t="s">
        <v>4344</v>
      </c>
      <c r="AH29377" t="s">
        <v>4344</v>
      </c>
      <c r="AI29377" t="s">
        <v>4344</v>
      </c>
      <c r="AJ29377" t="s">
        <v>4344</v>
      </c>
    </row>
    <row r="29378" spans="1:36" x14ac:dyDescent="0.3">
      <c r="A29378" t="s">
        <v>54</v>
      </c>
      <c r="B29378" t="s">
        <v>55</v>
      </c>
      <c r="C29378" t="s">
        <v>62043</v>
      </c>
      <c r="D29378" t="s">
        <v>62044</v>
      </c>
      <c r="E29378">
        <v>5</v>
      </c>
      <c r="F29378">
        <v>50.021299999999997</v>
      </c>
      <c r="G29378">
        <v>88.695499999999996</v>
      </c>
      <c r="H29378" t="s">
        <v>1049</v>
      </c>
      <c r="L29378">
        <v>2015</v>
      </c>
      <c r="M29378" t="s">
        <v>37403</v>
      </c>
      <c r="N29378" t="s">
        <v>60</v>
      </c>
      <c r="O29378" t="s">
        <v>62045</v>
      </c>
      <c r="P29378" t="s">
        <v>60</v>
      </c>
      <c r="AD29378">
        <v>6.34</v>
      </c>
      <c r="AE29378">
        <v>7.12</v>
      </c>
      <c r="AF29378" t="s">
        <v>43</v>
      </c>
      <c r="AG29378" t="s">
        <v>43</v>
      </c>
      <c r="AH29378" t="s">
        <v>43</v>
      </c>
      <c r="AI29378" t="s">
        <v>7927</v>
      </c>
      <c r="AJ29378" t="s">
        <v>7927</v>
      </c>
    </row>
    <row r="29379" spans="1:36" x14ac:dyDescent="0.3">
      <c r="A29379" t="s">
        <v>54</v>
      </c>
      <c r="B29379" t="s">
        <v>55</v>
      </c>
      <c r="C29379" t="s">
        <v>62046</v>
      </c>
      <c r="D29379" t="s">
        <v>62047</v>
      </c>
      <c r="E29379">
        <v>5</v>
      </c>
      <c r="F29379">
        <v>50.021299999999997</v>
      </c>
      <c r="G29379">
        <v>88.7</v>
      </c>
      <c r="H29379" t="s">
        <v>1049</v>
      </c>
      <c r="L29379">
        <v>2015</v>
      </c>
      <c r="M29379" t="s">
        <v>37403</v>
      </c>
      <c r="N29379" t="s">
        <v>60</v>
      </c>
      <c r="O29379" t="s">
        <v>62048</v>
      </c>
      <c r="P29379" t="s">
        <v>60</v>
      </c>
      <c r="AD29379">
        <v>6.34</v>
      </c>
      <c r="AE29379">
        <v>7.12</v>
      </c>
      <c r="AF29379" t="s">
        <v>43</v>
      </c>
      <c r="AG29379" t="s">
        <v>43</v>
      </c>
      <c r="AH29379" t="s">
        <v>43</v>
      </c>
      <c r="AI29379" t="s">
        <v>7927</v>
      </c>
      <c r="AJ29379" t="s">
        <v>7927</v>
      </c>
    </row>
    <row r="29380" spans="1:36" x14ac:dyDescent="0.3">
      <c r="A29380" t="s">
        <v>54</v>
      </c>
      <c r="B29380" t="s">
        <v>55</v>
      </c>
      <c r="C29380" t="s">
        <v>62049</v>
      </c>
      <c r="D29380" t="s">
        <v>62050</v>
      </c>
      <c r="E29380">
        <v>5</v>
      </c>
      <c r="F29380">
        <v>54.36</v>
      </c>
      <c r="G29380">
        <v>56.164999999999999</v>
      </c>
      <c r="H29380" t="s">
        <v>1049</v>
      </c>
      <c r="N29380" t="s">
        <v>4342</v>
      </c>
      <c r="O29380" t="s">
        <v>4343</v>
      </c>
      <c r="P29380" t="s">
        <v>4342</v>
      </c>
      <c r="AA29380">
        <v>7.65</v>
      </c>
      <c r="AB29380">
        <v>7.61</v>
      </c>
      <c r="AC29380">
        <v>7.61</v>
      </c>
      <c r="AD29380">
        <v>7.63</v>
      </c>
      <c r="AE29380">
        <v>7.61</v>
      </c>
      <c r="AF29380" t="s">
        <v>4344</v>
      </c>
      <c r="AG29380" t="s">
        <v>4344</v>
      </c>
      <c r="AH29380" t="s">
        <v>4344</v>
      </c>
      <c r="AI29380" t="s">
        <v>4344</v>
      </c>
      <c r="AJ29380" t="s">
        <v>4344</v>
      </c>
    </row>
    <row r="29381" spans="1:36" x14ac:dyDescent="0.3">
      <c r="A29381" t="s">
        <v>54</v>
      </c>
      <c r="B29381" t="s">
        <v>55</v>
      </c>
      <c r="C29381" t="s">
        <v>62051</v>
      </c>
      <c r="D29381" t="s">
        <v>62052</v>
      </c>
      <c r="E29381">
        <v>5</v>
      </c>
      <c r="F29381">
        <v>50.768999999999998</v>
      </c>
      <c r="G29381">
        <v>86.114999999999995</v>
      </c>
      <c r="H29381" t="s">
        <v>1049</v>
      </c>
      <c r="N29381" t="s">
        <v>4342</v>
      </c>
      <c r="O29381" t="s">
        <v>4343</v>
      </c>
      <c r="P29381" t="s">
        <v>4342</v>
      </c>
      <c r="AA29381">
        <v>7.65</v>
      </c>
      <c r="AB29381">
        <v>7.61</v>
      </c>
      <c r="AC29381">
        <v>7.61</v>
      </c>
      <c r="AD29381">
        <v>7.63</v>
      </c>
      <c r="AE29381">
        <v>7.61</v>
      </c>
      <c r="AF29381" t="s">
        <v>4344</v>
      </c>
      <c r="AG29381" t="s">
        <v>4344</v>
      </c>
      <c r="AH29381" t="s">
        <v>4344</v>
      </c>
      <c r="AI29381" t="s">
        <v>4344</v>
      </c>
      <c r="AJ29381" t="s">
        <v>4344</v>
      </c>
    </row>
    <row r="29382" spans="1:36" x14ac:dyDescent="0.3">
      <c r="A29382" t="s">
        <v>54</v>
      </c>
      <c r="B29382" t="s">
        <v>55</v>
      </c>
      <c r="C29382" t="s">
        <v>62053</v>
      </c>
      <c r="D29382" t="s">
        <v>62054</v>
      </c>
      <c r="E29382">
        <v>5</v>
      </c>
      <c r="F29382">
        <v>50.94</v>
      </c>
      <c r="G29382">
        <v>47.88</v>
      </c>
      <c r="H29382" t="s">
        <v>1049</v>
      </c>
      <c r="N29382" t="s">
        <v>4342</v>
      </c>
      <c r="O29382" t="s">
        <v>4343</v>
      </c>
      <c r="P29382" t="s">
        <v>4342</v>
      </c>
      <c r="AA29382">
        <v>6.99</v>
      </c>
      <c r="AB29382">
        <v>7.32</v>
      </c>
      <c r="AC29382">
        <v>6.78</v>
      </c>
      <c r="AD29382">
        <v>7.36</v>
      </c>
      <c r="AE29382">
        <v>7.52</v>
      </c>
      <c r="AF29382" t="s">
        <v>4344</v>
      </c>
      <c r="AG29382" t="s">
        <v>4344</v>
      </c>
      <c r="AH29382" t="s">
        <v>4344</v>
      </c>
      <c r="AI29382" t="s">
        <v>4344</v>
      </c>
      <c r="AJ29382" t="s">
        <v>4344</v>
      </c>
    </row>
    <row r="29383" spans="1:36" x14ac:dyDescent="0.3">
      <c r="A29383" t="s">
        <v>54</v>
      </c>
      <c r="B29383" t="s">
        <v>55</v>
      </c>
      <c r="C29383" t="s">
        <v>62055</v>
      </c>
      <c r="D29383" t="s">
        <v>62056</v>
      </c>
      <c r="E29383">
        <v>5</v>
      </c>
      <c r="F29383">
        <v>51.889299999999999</v>
      </c>
      <c r="G29383">
        <v>54.1556</v>
      </c>
      <c r="H29383" t="s">
        <v>1049</v>
      </c>
      <c r="L29383">
        <v>2015</v>
      </c>
      <c r="M29383" t="s">
        <v>37403</v>
      </c>
      <c r="N29383" t="s">
        <v>60</v>
      </c>
      <c r="O29383" t="s">
        <v>62057</v>
      </c>
      <c r="P29383" t="s">
        <v>60</v>
      </c>
      <c r="AD29383">
        <v>6.34</v>
      </c>
      <c r="AE29383">
        <v>7.12</v>
      </c>
      <c r="AF29383" t="s">
        <v>43</v>
      </c>
      <c r="AG29383" t="s">
        <v>43</v>
      </c>
      <c r="AH29383" t="s">
        <v>43</v>
      </c>
      <c r="AI29383" t="s">
        <v>7927</v>
      </c>
      <c r="AJ29383" t="s">
        <v>7927</v>
      </c>
    </row>
    <row r="29384" spans="1:36" x14ac:dyDescent="0.3">
      <c r="A29384" t="s">
        <v>54</v>
      </c>
      <c r="B29384" t="s">
        <v>55</v>
      </c>
      <c r="C29384" t="s">
        <v>62058</v>
      </c>
      <c r="D29384" t="s">
        <v>62059</v>
      </c>
      <c r="E29384">
        <v>5</v>
      </c>
      <c r="F29384">
        <v>50.962299999999999</v>
      </c>
      <c r="G29384">
        <v>84.7928</v>
      </c>
      <c r="H29384" t="s">
        <v>1049</v>
      </c>
      <c r="M29384" t="s">
        <v>37403</v>
      </c>
      <c r="N29384" t="s">
        <v>60</v>
      </c>
      <c r="O29384" t="s">
        <v>62060</v>
      </c>
      <c r="P29384" t="s">
        <v>60</v>
      </c>
      <c r="AA29384">
        <v>7.65</v>
      </c>
      <c r="AB29384">
        <v>7.61</v>
      </c>
      <c r="AC29384">
        <v>7.61</v>
      </c>
      <c r="AD29384">
        <v>7.63</v>
      </c>
      <c r="AE29384">
        <v>7.61</v>
      </c>
      <c r="AF29384" t="s">
        <v>4344</v>
      </c>
      <c r="AG29384" t="s">
        <v>4344</v>
      </c>
      <c r="AH29384" t="s">
        <v>4344</v>
      </c>
      <c r="AI29384" t="s">
        <v>4344</v>
      </c>
      <c r="AJ29384" t="s">
        <v>4344</v>
      </c>
    </row>
    <row r="29385" spans="1:36" x14ac:dyDescent="0.3">
      <c r="A29385" t="s">
        <v>327</v>
      </c>
      <c r="B29385" t="s">
        <v>328</v>
      </c>
      <c r="C29385" t="s">
        <v>62061</v>
      </c>
      <c r="D29385" t="s">
        <v>62062</v>
      </c>
      <c r="E29385">
        <v>5</v>
      </c>
      <c r="F29385">
        <v>-33.35</v>
      </c>
      <c r="G29385">
        <v>18.529499999999999</v>
      </c>
      <c r="H29385" t="s">
        <v>1049</v>
      </c>
      <c r="N29385" t="s">
        <v>22680</v>
      </c>
      <c r="O29385" t="s">
        <v>22681</v>
      </c>
      <c r="P29385" t="s">
        <v>47</v>
      </c>
      <c r="Q29385">
        <v>1106775</v>
      </c>
      <c r="AA29385">
        <v>9.8699999999999992</v>
      </c>
      <c r="AB29385">
        <v>10.24</v>
      </c>
      <c r="AC29385">
        <v>11.05</v>
      </c>
      <c r="AD29385">
        <v>9.89</v>
      </c>
      <c r="AE29385">
        <v>10.11</v>
      </c>
      <c r="AF29385" t="s">
        <v>4344</v>
      </c>
      <c r="AG29385" t="s">
        <v>4344</v>
      </c>
      <c r="AH29385" t="s">
        <v>4344</v>
      </c>
      <c r="AI29385" t="s">
        <v>4344</v>
      </c>
      <c r="AJ29385" t="s">
        <v>4344</v>
      </c>
    </row>
    <row r="29386" spans="1:36" x14ac:dyDescent="0.3">
      <c r="A29386" t="s">
        <v>327</v>
      </c>
      <c r="B29386" t="s">
        <v>328</v>
      </c>
      <c r="C29386" t="s">
        <v>62063</v>
      </c>
      <c r="D29386" t="s">
        <v>62064</v>
      </c>
      <c r="E29386">
        <v>5</v>
      </c>
      <c r="F29386">
        <v>-33.35</v>
      </c>
      <c r="G29386">
        <v>18.529800000000002</v>
      </c>
      <c r="H29386" t="s">
        <v>1049</v>
      </c>
      <c r="L29386">
        <v>2015</v>
      </c>
      <c r="M29386" t="s">
        <v>62065</v>
      </c>
      <c r="N29386" t="s">
        <v>22655</v>
      </c>
      <c r="O29386" t="s">
        <v>62066</v>
      </c>
      <c r="P29386" t="s">
        <v>98</v>
      </c>
      <c r="Q29386">
        <v>1106775</v>
      </c>
      <c r="AD29386">
        <v>10.119999999999999</v>
      </c>
      <c r="AE29386">
        <v>9.81</v>
      </c>
      <c r="AF29386" t="s">
        <v>43</v>
      </c>
      <c r="AG29386" t="s">
        <v>43</v>
      </c>
      <c r="AH29386" t="s">
        <v>43</v>
      </c>
      <c r="AI29386" t="s">
        <v>7927</v>
      </c>
      <c r="AJ29386" t="s">
        <v>7927</v>
      </c>
    </row>
    <row r="29387" spans="1:36" x14ac:dyDescent="0.3">
      <c r="A29387" t="s">
        <v>141</v>
      </c>
      <c r="B29387" t="s">
        <v>142</v>
      </c>
      <c r="C29387" t="s">
        <v>62067</v>
      </c>
      <c r="D29387" t="s">
        <v>62068</v>
      </c>
      <c r="E29387">
        <v>5</v>
      </c>
      <c r="F29387">
        <v>35.377400000000002</v>
      </c>
      <c r="G29387">
        <v>128.55099999999999</v>
      </c>
      <c r="H29387" t="s">
        <v>40</v>
      </c>
      <c r="M29387" t="s">
        <v>12472</v>
      </c>
      <c r="N29387" t="s">
        <v>2532</v>
      </c>
      <c r="O29387" t="s">
        <v>62069</v>
      </c>
      <c r="P29387" t="s">
        <v>98</v>
      </c>
      <c r="AA29387">
        <v>15.44</v>
      </c>
      <c r="AB29387">
        <v>10.98</v>
      </c>
      <c r="AC29387">
        <v>11.99</v>
      </c>
      <c r="AD29387">
        <v>14.9</v>
      </c>
      <c r="AE29387">
        <v>12.78</v>
      </c>
      <c r="AF29387" t="s">
        <v>49</v>
      </c>
      <c r="AG29387" t="s">
        <v>49</v>
      </c>
      <c r="AH29387" t="s">
        <v>49</v>
      </c>
      <c r="AI29387" t="s">
        <v>49</v>
      </c>
      <c r="AJ29387" t="s">
        <v>49</v>
      </c>
    </row>
    <row r="29388" spans="1:36" x14ac:dyDescent="0.3">
      <c r="A29388" t="s">
        <v>141</v>
      </c>
      <c r="B29388" t="s">
        <v>142</v>
      </c>
      <c r="C29388" t="s">
        <v>62070</v>
      </c>
      <c r="D29388" t="s">
        <v>62071</v>
      </c>
      <c r="E29388">
        <v>5</v>
      </c>
      <c r="F29388">
        <v>37.276800000000001</v>
      </c>
      <c r="G29388">
        <v>127.6815</v>
      </c>
      <c r="H29388" t="s">
        <v>40</v>
      </c>
      <c r="M29388" t="s">
        <v>12472</v>
      </c>
      <c r="N29388" t="s">
        <v>2532</v>
      </c>
      <c r="O29388" t="s">
        <v>62072</v>
      </c>
      <c r="P29388" t="s">
        <v>98</v>
      </c>
      <c r="AA29388">
        <v>18.02</v>
      </c>
      <c r="AB29388">
        <v>12.98</v>
      </c>
      <c r="AC29388">
        <v>13.24</v>
      </c>
      <c r="AD29388">
        <v>11.57</v>
      </c>
      <c r="AE29388">
        <v>12.41</v>
      </c>
      <c r="AF29388" t="s">
        <v>49</v>
      </c>
      <c r="AG29388" t="s">
        <v>49</v>
      </c>
      <c r="AH29388" t="s">
        <v>49</v>
      </c>
      <c r="AI29388" t="s">
        <v>49</v>
      </c>
      <c r="AJ29388" t="s">
        <v>49</v>
      </c>
    </row>
    <row r="29389" spans="1:36" x14ac:dyDescent="0.3">
      <c r="A29389" t="s">
        <v>141</v>
      </c>
      <c r="B29389" t="s">
        <v>142</v>
      </c>
      <c r="C29389" t="s">
        <v>62073</v>
      </c>
      <c r="D29389" t="s">
        <v>62074</v>
      </c>
      <c r="E29389">
        <v>5</v>
      </c>
      <c r="F29389">
        <v>35.5901</v>
      </c>
      <c r="G29389">
        <v>128.35429999999999</v>
      </c>
      <c r="H29389" t="s">
        <v>40</v>
      </c>
      <c r="M29389" t="s">
        <v>12472</v>
      </c>
      <c r="N29389" t="s">
        <v>2532</v>
      </c>
      <c r="O29389" t="s">
        <v>62069</v>
      </c>
      <c r="P29389" t="s">
        <v>98</v>
      </c>
      <c r="AA29389">
        <v>15.16</v>
      </c>
      <c r="AB29389">
        <v>10.61</v>
      </c>
      <c r="AC29389">
        <v>10.44</v>
      </c>
      <c r="AD29389">
        <v>12.15</v>
      </c>
      <c r="AE29389">
        <v>11.54</v>
      </c>
      <c r="AF29389" t="s">
        <v>49</v>
      </c>
      <c r="AG29389" t="s">
        <v>49</v>
      </c>
      <c r="AH29389" t="s">
        <v>49</v>
      </c>
      <c r="AI29389" t="s">
        <v>49</v>
      </c>
      <c r="AJ29389" t="s">
        <v>49</v>
      </c>
    </row>
    <row r="29390" spans="1:36" x14ac:dyDescent="0.3">
      <c r="A29390" t="s">
        <v>141</v>
      </c>
      <c r="B29390" t="s">
        <v>142</v>
      </c>
      <c r="C29390" t="s">
        <v>62075</v>
      </c>
      <c r="D29390" t="s">
        <v>62076</v>
      </c>
      <c r="E29390">
        <v>5</v>
      </c>
      <c r="F29390">
        <v>37.326300000000003</v>
      </c>
      <c r="G29390">
        <v>127.6052</v>
      </c>
      <c r="H29390" t="s">
        <v>40</v>
      </c>
      <c r="M29390" t="s">
        <v>12472</v>
      </c>
      <c r="N29390" t="s">
        <v>2532</v>
      </c>
      <c r="O29390" t="s">
        <v>62072</v>
      </c>
      <c r="P29390" t="s">
        <v>98</v>
      </c>
      <c r="Q29390">
        <v>1088794</v>
      </c>
      <c r="AA29390">
        <v>18.02</v>
      </c>
      <c r="AB29390">
        <v>13.02</v>
      </c>
      <c r="AC29390">
        <v>13.15</v>
      </c>
      <c r="AD29390">
        <v>11.57</v>
      </c>
      <c r="AE29390">
        <v>12.31</v>
      </c>
      <c r="AF29390" t="s">
        <v>49</v>
      </c>
      <c r="AG29390" t="s">
        <v>49</v>
      </c>
      <c r="AH29390" t="s">
        <v>49</v>
      </c>
      <c r="AI29390" t="s">
        <v>49</v>
      </c>
      <c r="AJ29390" t="s">
        <v>49</v>
      </c>
    </row>
    <row r="29391" spans="1:36" x14ac:dyDescent="0.3">
      <c r="A29391" t="s">
        <v>1457</v>
      </c>
      <c r="B29391" t="s">
        <v>1458</v>
      </c>
      <c r="C29391" t="s">
        <v>62077</v>
      </c>
      <c r="D29391" t="s">
        <v>62078</v>
      </c>
      <c r="E29391">
        <v>5</v>
      </c>
      <c r="F29391">
        <v>38.052</v>
      </c>
      <c r="G29391">
        <v>-1.6870000000000001</v>
      </c>
      <c r="H29391" t="s">
        <v>1049</v>
      </c>
      <c r="N29391" t="s">
        <v>4342</v>
      </c>
      <c r="O29391" t="s">
        <v>4343</v>
      </c>
      <c r="P29391" t="s">
        <v>4342</v>
      </c>
      <c r="AA29391">
        <v>9.9700000000000006</v>
      </c>
      <c r="AB29391">
        <v>10.69</v>
      </c>
      <c r="AC29391">
        <v>9.9700000000000006</v>
      </c>
      <c r="AD29391">
        <v>9.8000000000000007</v>
      </c>
      <c r="AE29391">
        <v>11.07</v>
      </c>
      <c r="AF29391" t="s">
        <v>4344</v>
      </c>
      <c r="AG29391" t="s">
        <v>4344</v>
      </c>
      <c r="AH29391" t="s">
        <v>4344</v>
      </c>
      <c r="AI29391" t="s">
        <v>4344</v>
      </c>
      <c r="AJ29391" t="s">
        <v>4344</v>
      </c>
    </row>
    <row r="29392" spans="1:36" x14ac:dyDescent="0.3">
      <c r="A29392" t="s">
        <v>1457</v>
      </c>
      <c r="B29392" t="s">
        <v>1458</v>
      </c>
      <c r="C29392" t="s">
        <v>62079</v>
      </c>
      <c r="D29392" t="s">
        <v>62080</v>
      </c>
      <c r="E29392">
        <v>5</v>
      </c>
      <c r="F29392">
        <v>38.993200000000002</v>
      </c>
      <c r="G29392">
        <v>-3.5714000000000001</v>
      </c>
      <c r="H29392" t="s">
        <v>1049</v>
      </c>
      <c r="N29392" t="s">
        <v>4342</v>
      </c>
      <c r="O29392" t="s">
        <v>4343</v>
      </c>
      <c r="P29392" t="s">
        <v>4342</v>
      </c>
      <c r="AA29392">
        <v>9.9600000000000009</v>
      </c>
      <c r="AB29392">
        <v>10.1</v>
      </c>
      <c r="AC29392">
        <v>9.9600000000000009</v>
      </c>
      <c r="AD29392">
        <v>10</v>
      </c>
      <c r="AE29392">
        <v>9.98</v>
      </c>
      <c r="AF29392" t="s">
        <v>4344</v>
      </c>
      <c r="AG29392" t="s">
        <v>4344</v>
      </c>
      <c r="AH29392" t="s">
        <v>4344</v>
      </c>
      <c r="AI29392" t="s">
        <v>4344</v>
      </c>
      <c r="AJ29392" t="s">
        <v>4344</v>
      </c>
    </row>
    <row r="29393" spans="1:36" x14ac:dyDescent="0.3">
      <c r="A29393" t="s">
        <v>1457</v>
      </c>
      <c r="B29393" t="s">
        <v>1458</v>
      </c>
      <c r="C29393" t="s">
        <v>62081</v>
      </c>
      <c r="D29393" t="s">
        <v>62082</v>
      </c>
      <c r="E29393">
        <v>5</v>
      </c>
      <c r="F29393">
        <v>38.802999999999997</v>
      </c>
      <c r="G29393">
        <v>-6.83</v>
      </c>
      <c r="H29393" t="s">
        <v>1049</v>
      </c>
      <c r="N29393" t="s">
        <v>4342</v>
      </c>
      <c r="O29393" t="s">
        <v>4343</v>
      </c>
      <c r="P29393" t="s">
        <v>4342</v>
      </c>
      <c r="AA29393">
        <v>10.01</v>
      </c>
      <c r="AB29393">
        <v>9.81</v>
      </c>
      <c r="AC29393">
        <v>10.01</v>
      </c>
      <c r="AD29393">
        <v>9.89</v>
      </c>
      <c r="AE29393">
        <v>10.039999999999999</v>
      </c>
      <c r="AF29393" t="s">
        <v>4344</v>
      </c>
      <c r="AG29393" t="s">
        <v>4344</v>
      </c>
      <c r="AH29393" t="s">
        <v>4344</v>
      </c>
      <c r="AI29393" t="s">
        <v>4344</v>
      </c>
      <c r="AJ29393" t="s">
        <v>4344</v>
      </c>
    </row>
    <row r="29394" spans="1:36" x14ac:dyDescent="0.3">
      <c r="A29394" t="s">
        <v>1457</v>
      </c>
      <c r="B29394" t="s">
        <v>1458</v>
      </c>
      <c r="C29394" t="s">
        <v>62083</v>
      </c>
      <c r="D29394" t="s">
        <v>62084</v>
      </c>
      <c r="E29394">
        <v>5</v>
      </c>
      <c r="F29394">
        <v>39.438000000000002</v>
      </c>
      <c r="G29394">
        <v>-1.7090000000000001</v>
      </c>
      <c r="H29394" t="s">
        <v>1049</v>
      </c>
      <c r="N29394" t="s">
        <v>4342</v>
      </c>
      <c r="O29394" t="s">
        <v>4343</v>
      </c>
      <c r="P29394" t="s">
        <v>4342</v>
      </c>
      <c r="AA29394">
        <v>9.8800000000000008</v>
      </c>
      <c r="AB29394">
        <v>10.07</v>
      </c>
      <c r="AC29394">
        <v>9.94</v>
      </c>
      <c r="AD29394">
        <v>9.9600000000000009</v>
      </c>
      <c r="AE29394">
        <v>10.08</v>
      </c>
      <c r="AF29394" t="s">
        <v>4344</v>
      </c>
      <c r="AG29394" t="s">
        <v>4344</v>
      </c>
      <c r="AH29394" t="s">
        <v>4344</v>
      </c>
      <c r="AI29394" t="s">
        <v>4344</v>
      </c>
      <c r="AJ29394" t="s">
        <v>4344</v>
      </c>
    </row>
    <row r="29395" spans="1:36" x14ac:dyDescent="0.3">
      <c r="A29395" t="s">
        <v>1457</v>
      </c>
      <c r="B29395" t="s">
        <v>1458</v>
      </c>
      <c r="C29395" t="s">
        <v>62085</v>
      </c>
      <c r="D29395" t="s">
        <v>62086</v>
      </c>
      <c r="E29395">
        <v>5</v>
      </c>
      <c r="F29395">
        <v>39.294600000000003</v>
      </c>
      <c r="G29395">
        <v>-5.4885000000000002</v>
      </c>
      <c r="H29395" t="s">
        <v>1049</v>
      </c>
      <c r="N29395" t="s">
        <v>4342</v>
      </c>
      <c r="O29395" t="s">
        <v>4343</v>
      </c>
      <c r="P29395" t="s">
        <v>4342</v>
      </c>
      <c r="AA29395">
        <v>10.09</v>
      </c>
      <c r="AB29395">
        <v>9.73</v>
      </c>
      <c r="AC29395">
        <v>10.11</v>
      </c>
      <c r="AD29395">
        <v>9.7799999999999994</v>
      </c>
      <c r="AE29395">
        <v>10.02</v>
      </c>
      <c r="AF29395" t="s">
        <v>4344</v>
      </c>
      <c r="AG29395" t="s">
        <v>4344</v>
      </c>
      <c r="AH29395" t="s">
        <v>4344</v>
      </c>
      <c r="AI29395" t="s">
        <v>4344</v>
      </c>
      <c r="AJ29395" t="s">
        <v>4344</v>
      </c>
    </row>
    <row r="29396" spans="1:36" x14ac:dyDescent="0.3">
      <c r="A29396" t="s">
        <v>1457</v>
      </c>
      <c r="B29396" t="s">
        <v>1458</v>
      </c>
      <c r="C29396" t="s">
        <v>62087</v>
      </c>
      <c r="D29396" t="s">
        <v>62088</v>
      </c>
      <c r="E29396">
        <v>5</v>
      </c>
      <c r="F29396">
        <v>36.695</v>
      </c>
      <c r="G29396">
        <v>-6.2839999999999998</v>
      </c>
      <c r="H29396" t="s">
        <v>1049</v>
      </c>
      <c r="N29396" t="s">
        <v>4342</v>
      </c>
      <c r="O29396" t="s">
        <v>4343</v>
      </c>
      <c r="P29396" t="s">
        <v>4342</v>
      </c>
      <c r="AA29396">
        <v>11.24</v>
      </c>
      <c r="AB29396">
        <v>10.87</v>
      </c>
      <c r="AC29396">
        <v>10.94</v>
      </c>
      <c r="AD29396">
        <v>10.72</v>
      </c>
      <c r="AE29396">
        <v>11.28</v>
      </c>
      <c r="AF29396" t="s">
        <v>4344</v>
      </c>
      <c r="AG29396" t="s">
        <v>4344</v>
      </c>
      <c r="AH29396" t="s">
        <v>4344</v>
      </c>
      <c r="AI29396" t="s">
        <v>4344</v>
      </c>
      <c r="AJ29396" t="s">
        <v>4344</v>
      </c>
    </row>
    <row r="29397" spans="1:36" x14ac:dyDescent="0.3">
      <c r="A29397" t="s">
        <v>1457</v>
      </c>
      <c r="B29397" t="s">
        <v>1458</v>
      </c>
      <c r="C29397" t="s">
        <v>62089</v>
      </c>
      <c r="D29397" t="s">
        <v>62090</v>
      </c>
      <c r="E29397">
        <v>5</v>
      </c>
      <c r="F29397">
        <v>42.247500000000002</v>
      </c>
      <c r="G29397">
        <v>-3.9729999999999999</v>
      </c>
      <c r="H29397" t="s">
        <v>1049</v>
      </c>
      <c r="N29397" t="s">
        <v>4342</v>
      </c>
      <c r="O29397" t="s">
        <v>4343</v>
      </c>
      <c r="P29397" t="s">
        <v>4342</v>
      </c>
      <c r="AA29397">
        <v>8</v>
      </c>
      <c r="AB29397">
        <v>8.33</v>
      </c>
      <c r="AC29397">
        <v>8.3699999999999992</v>
      </c>
      <c r="AD29397">
        <v>8.3800000000000008</v>
      </c>
      <c r="AE29397">
        <v>8.6300000000000008</v>
      </c>
      <c r="AF29397" t="s">
        <v>4344</v>
      </c>
      <c r="AG29397" t="s">
        <v>4344</v>
      </c>
      <c r="AH29397" t="s">
        <v>4344</v>
      </c>
      <c r="AI29397" t="s">
        <v>4344</v>
      </c>
      <c r="AJ29397" t="s">
        <v>4344</v>
      </c>
    </row>
    <row r="29398" spans="1:36" x14ac:dyDescent="0.3">
      <c r="A29398" t="s">
        <v>1457</v>
      </c>
      <c r="B29398" t="s">
        <v>1458</v>
      </c>
      <c r="C29398" t="s">
        <v>62091</v>
      </c>
      <c r="D29398" t="s">
        <v>62092</v>
      </c>
      <c r="E29398">
        <v>5</v>
      </c>
      <c r="F29398">
        <v>39.691400000000002</v>
      </c>
      <c r="G29398">
        <v>-3.9544999999999999</v>
      </c>
      <c r="H29398" t="s">
        <v>1049</v>
      </c>
      <c r="N29398" t="s">
        <v>4342</v>
      </c>
      <c r="O29398" t="s">
        <v>4343</v>
      </c>
      <c r="P29398" t="s">
        <v>4342</v>
      </c>
      <c r="AA29398">
        <v>9.42</v>
      </c>
      <c r="AB29398">
        <v>9.42</v>
      </c>
      <c r="AC29398">
        <v>10.11</v>
      </c>
      <c r="AD29398">
        <v>9.4499999999999993</v>
      </c>
      <c r="AE29398">
        <v>10.1</v>
      </c>
      <c r="AF29398" t="s">
        <v>4344</v>
      </c>
      <c r="AG29398" t="s">
        <v>4344</v>
      </c>
      <c r="AH29398" t="s">
        <v>4344</v>
      </c>
      <c r="AI29398" t="s">
        <v>4344</v>
      </c>
      <c r="AJ29398" t="s">
        <v>4344</v>
      </c>
    </row>
    <row r="29399" spans="1:36" x14ac:dyDescent="0.3">
      <c r="A29399" t="s">
        <v>62093</v>
      </c>
      <c r="B29399" t="s">
        <v>62094</v>
      </c>
      <c r="C29399" t="s">
        <v>62095</v>
      </c>
      <c r="D29399" t="s">
        <v>62096</v>
      </c>
      <c r="E29399">
        <v>5</v>
      </c>
      <c r="F29399">
        <v>5.0890000000000004</v>
      </c>
      <c r="G29399">
        <v>-55.255200000000002</v>
      </c>
      <c r="H29399" t="s">
        <v>1049</v>
      </c>
      <c r="N29399" t="s">
        <v>4342</v>
      </c>
      <c r="O29399" t="s">
        <v>4343</v>
      </c>
      <c r="P29399" t="s">
        <v>4342</v>
      </c>
      <c r="AA29399">
        <v>9.8699999999999992</v>
      </c>
      <c r="AB29399">
        <v>10.89</v>
      </c>
      <c r="AC29399">
        <v>10.91</v>
      </c>
      <c r="AD29399">
        <v>9.83</v>
      </c>
      <c r="AE29399">
        <v>9.81</v>
      </c>
      <c r="AF29399" t="s">
        <v>4344</v>
      </c>
      <c r="AG29399" t="s">
        <v>4344</v>
      </c>
      <c r="AH29399" t="s">
        <v>4344</v>
      </c>
      <c r="AI29399" t="s">
        <v>4344</v>
      </c>
      <c r="AJ29399" t="s">
        <v>4344</v>
      </c>
    </row>
    <row r="29400" spans="1:36" x14ac:dyDescent="0.3">
      <c r="A29400" t="s">
        <v>422</v>
      </c>
      <c r="B29400" t="s">
        <v>423</v>
      </c>
      <c r="C29400" t="s">
        <v>62097</v>
      </c>
      <c r="D29400" t="s">
        <v>62098</v>
      </c>
      <c r="E29400">
        <v>5</v>
      </c>
      <c r="F29400">
        <v>63.290900000000001</v>
      </c>
      <c r="G29400">
        <v>18.715299999999999</v>
      </c>
      <c r="H29400" t="s">
        <v>40</v>
      </c>
      <c r="L29400">
        <v>1994</v>
      </c>
      <c r="M29400" t="s">
        <v>11787</v>
      </c>
      <c r="N29400" t="s">
        <v>11788</v>
      </c>
      <c r="O29400" t="s">
        <v>62099</v>
      </c>
      <c r="P29400" t="s">
        <v>431</v>
      </c>
      <c r="Q29400">
        <v>1051575</v>
      </c>
      <c r="AA29400">
        <v>14.77</v>
      </c>
      <c r="AB29400">
        <v>17.12</v>
      </c>
      <c r="AC29400">
        <v>11.18</v>
      </c>
      <c r="AD29400">
        <v>14.81</v>
      </c>
      <c r="AE29400">
        <v>17.12</v>
      </c>
      <c r="AF29400" t="s">
        <v>49</v>
      </c>
      <c r="AG29400" t="s">
        <v>49</v>
      </c>
      <c r="AH29400" t="s">
        <v>49</v>
      </c>
      <c r="AI29400" t="s">
        <v>49</v>
      </c>
      <c r="AJ29400" t="s">
        <v>49</v>
      </c>
    </row>
    <row r="29401" spans="1:36" x14ac:dyDescent="0.3">
      <c r="A29401" t="s">
        <v>3067</v>
      </c>
      <c r="B29401" t="s">
        <v>3068</v>
      </c>
      <c r="C29401" t="s">
        <v>62100</v>
      </c>
      <c r="D29401" t="s">
        <v>62101</v>
      </c>
      <c r="E29401">
        <v>5</v>
      </c>
      <c r="F29401">
        <v>47.366700000000002</v>
      </c>
      <c r="G29401">
        <v>8.5500000000000007</v>
      </c>
      <c r="H29401" t="s">
        <v>40</v>
      </c>
      <c r="N29401" t="s">
        <v>3071</v>
      </c>
      <c r="O29401" t="s">
        <v>3072</v>
      </c>
      <c r="P29401" t="s">
        <v>431</v>
      </c>
      <c r="Q29401">
        <v>1064034</v>
      </c>
      <c r="AA29401">
        <v>17.559999999999999</v>
      </c>
      <c r="AB29401">
        <v>22.25</v>
      </c>
      <c r="AC29401">
        <v>18.91</v>
      </c>
      <c r="AD29401">
        <v>18.670000000000002</v>
      </c>
      <c r="AE29401">
        <v>19.68</v>
      </c>
      <c r="AF29401" t="s">
        <v>49</v>
      </c>
      <c r="AG29401" t="s">
        <v>49</v>
      </c>
      <c r="AH29401" t="s">
        <v>49</v>
      </c>
      <c r="AI29401" t="s">
        <v>49</v>
      </c>
      <c r="AJ29401" t="s">
        <v>49</v>
      </c>
    </row>
    <row r="29402" spans="1:36" x14ac:dyDescent="0.3">
      <c r="A29402" t="s">
        <v>3067</v>
      </c>
      <c r="B29402" t="s">
        <v>3068</v>
      </c>
      <c r="C29402" t="s">
        <v>62102</v>
      </c>
      <c r="D29402" t="s">
        <v>62103</v>
      </c>
      <c r="E29402">
        <v>5</v>
      </c>
      <c r="F29402">
        <v>47.090600000000002</v>
      </c>
      <c r="G29402">
        <v>9.343</v>
      </c>
      <c r="H29402" t="s">
        <v>40</v>
      </c>
      <c r="L29402">
        <v>1901</v>
      </c>
      <c r="N29402" t="s">
        <v>3071</v>
      </c>
      <c r="O29402" t="s">
        <v>3072</v>
      </c>
      <c r="P29402" t="s">
        <v>431</v>
      </c>
      <c r="Q29402">
        <v>1075130</v>
      </c>
      <c r="AA29402">
        <v>14.28</v>
      </c>
      <c r="AB29402">
        <v>17.690000000000001</v>
      </c>
      <c r="AC29402">
        <v>15.8</v>
      </c>
      <c r="AD29402">
        <v>15.34</v>
      </c>
      <c r="AE29402">
        <v>19.09</v>
      </c>
      <c r="AF29402" t="s">
        <v>49</v>
      </c>
      <c r="AG29402" t="s">
        <v>49</v>
      </c>
      <c r="AH29402" t="s">
        <v>49</v>
      </c>
      <c r="AI29402" t="s">
        <v>49</v>
      </c>
      <c r="AJ29402" t="s">
        <v>49</v>
      </c>
    </row>
    <row r="29403" spans="1:36" x14ac:dyDescent="0.3">
      <c r="A29403" t="s">
        <v>3067</v>
      </c>
      <c r="B29403" t="s">
        <v>3068</v>
      </c>
      <c r="C29403" t="s">
        <v>62104</v>
      </c>
      <c r="D29403" t="s">
        <v>62105</v>
      </c>
      <c r="E29403">
        <v>5</v>
      </c>
      <c r="F29403">
        <v>46.015599999999999</v>
      </c>
      <c r="G29403">
        <v>8.9452999999999996</v>
      </c>
      <c r="H29403" t="s">
        <v>40</v>
      </c>
      <c r="L29403">
        <v>1926</v>
      </c>
      <c r="N29403" t="s">
        <v>3071</v>
      </c>
      <c r="O29403" t="s">
        <v>3072</v>
      </c>
      <c r="P29403" t="s">
        <v>431</v>
      </c>
      <c r="Q29403">
        <v>1009657</v>
      </c>
      <c r="AA29403">
        <v>16.05</v>
      </c>
      <c r="AB29403">
        <v>17.829999999999998</v>
      </c>
      <c r="AC29403">
        <v>16.57</v>
      </c>
      <c r="AD29403">
        <v>16.989999999999998</v>
      </c>
      <c r="AE29403">
        <v>17.440000000000001</v>
      </c>
      <c r="AF29403" t="s">
        <v>49</v>
      </c>
      <c r="AG29403" t="s">
        <v>49</v>
      </c>
      <c r="AH29403" t="s">
        <v>49</v>
      </c>
      <c r="AI29403" t="s">
        <v>49</v>
      </c>
      <c r="AJ29403" t="s">
        <v>49</v>
      </c>
    </row>
    <row r="29404" spans="1:36" x14ac:dyDescent="0.3">
      <c r="A29404" t="s">
        <v>171</v>
      </c>
      <c r="B29404" t="s">
        <v>172</v>
      </c>
      <c r="C29404" t="s">
        <v>62106</v>
      </c>
      <c r="D29404" t="s">
        <v>62107</v>
      </c>
      <c r="E29404">
        <v>5</v>
      </c>
      <c r="F29404">
        <v>23.58</v>
      </c>
      <c r="G29404">
        <v>120.2</v>
      </c>
      <c r="H29404" t="s">
        <v>1049</v>
      </c>
      <c r="N29404" t="s">
        <v>4342</v>
      </c>
      <c r="O29404" t="s">
        <v>4343</v>
      </c>
      <c r="P29404" t="s">
        <v>4342</v>
      </c>
      <c r="AA29404">
        <v>9.7100000000000009</v>
      </c>
      <c r="AB29404">
        <v>9.89</v>
      </c>
      <c r="AC29404">
        <v>9.2200000000000006</v>
      </c>
      <c r="AD29404">
        <v>9.92</v>
      </c>
      <c r="AE29404">
        <v>9.94</v>
      </c>
      <c r="AF29404" t="s">
        <v>4344</v>
      </c>
      <c r="AG29404" t="s">
        <v>4344</v>
      </c>
      <c r="AH29404" t="s">
        <v>4344</v>
      </c>
      <c r="AI29404" t="s">
        <v>4344</v>
      </c>
      <c r="AJ29404" t="s">
        <v>4344</v>
      </c>
    </row>
    <row r="29405" spans="1:36" x14ac:dyDescent="0.3">
      <c r="A29405" t="s">
        <v>282</v>
      </c>
      <c r="B29405" t="s">
        <v>283</v>
      </c>
      <c r="C29405" t="s">
        <v>62108</v>
      </c>
      <c r="D29405" t="s">
        <v>62109</v>
      </c>
      <c r="E29405">
        <v>5</v>
      </c>
      <c r="F29405">
        <v>14.333299999999999</v>
      </c>
      <c r="G29405">
        <v>99.708799999999997</v>
      </c>
      <c r="H29405" t="s">
        <v>1049</v>
      </c>
      <c r="M29405" t="s">
        <v>62110</v>
      </c>
      <c r="N29405" t="s">
        <v>50559</v>
      </c>
      <c r="O29405" t="s">
        <v>55842</v>
      </c>
      <c r="P29405" t="s">
        <v>98</v>
      </c>
      <c r="AA29405">
        <v>9.41</v>
      </c>
      <c r="AB29405">
        <v>9.48</v>
      </c>
      <c r="AC29405">
        <v>10.15</v>
      </c>
      <c r="AD29405">
        <v>9.31</v>
      </c>
      <c r="AE29405">
        <v>9.23</v>
      </c>
      <c r="AF29405" t="s">
        <v>4344</v>
      </c>
      <c r="AG29405" t="s">
        <v>4344</v>
      </c>
      <c r="AH29405" t="s">
        <v>4344</v>
      </c>
      <c r="AI29405" t="s">
        <v>4344</v>
      </c>
      <c r="AJ29405" t="s">
        <v>4344</v>
      </c>
    </row>
    <row r="29406" spans="1:36" x14ac:dyDescent="0.3">
      <c r="A29406" t="s">
        <v>282</v>
      </c>
      <c r="B29406" t="s">
        <v>283</v>
      </c>
      <c r="C29406" t="s">
        <v>62111</v>
      </c>
      <c r="D29406" t="s">
        <v>62112</v>
      </c>
      <c r="E29406">
        <v>5</v>
      </c>
      <c r="F29406">
        <v>13.58</v>
      </c>
      <c r="G29406">
        <v>100.2</v>
      </c>
      <c r="H29406" t="s">
        <v>1049</v>
      </c>
      <c r="N29406" t="s">
        <v>4342</v>
      </c>
      <c r="O29406" t="s">
        <v>4343</v>
      </c>
      <c r="P29406" t="s">
        <v>4342</v>
      </c>
      <c r="AA29406">
        <v>9.36</v>
      </c>
      <c r="AB29406">
        <v>9.92</v>
      </c>
      <c r="AC29406">
        <v>9.74</v>
      </c>
      <c r="AD29406">
        <v>9.39</v>
      </c>
      <c r="AE29406">
        <v>9.35</v>
      </c>
      <c r="AF29406" t="s">
        <v>4344</v>
      </c>
      <c r="AG29406" t="s">
        <v>4344</v>
      </c>
      <c r="AH29406" t="s">
        <v>4344</v>
      </c>
      <c r="AI29406" t="s">
        <v>4344</v>
      </c>
      <c r="AJ29406" t="s">
        <v>4344</v>
      </c>
    </row>
    <row r="29407" spans="1:36" x14ac:dyDescent="0.3">
      <c r="A29407" t="s">
        <v>282</v>
      </c>
      <c r="B29407" t="s">
        <v>283</v>
      </c>
      <c r="C29407" t="s">
        <v>62113</v>
      </c>
      <c r="D29407" t="s">
        <v>62114</v>
      </c>
      <c r="E29407">
        <v>5</v>
      </c>
      <c r="F29407">
        <v>14.802</v>
      </c>
      <c r="G29407">
        <v>100.908</v>
      </c>
      <c r="H29407" t="s">
        <v>1049</v>
      </c>
      <c r="N29407" t="s">
        <v>4342</v>
      </c>
      <c r="O29407" t="s">
        <v>4343</v>
      </c>
      <c r="P29407" t="s">
        <v>4342</v>
      </c>
      <c r="AA29407">
        <v>9.4700000000000006</v>
      </c>
      <c r="AB29407">
        <v>9.49</v>
      </c>
      <c r="AC29407">
        <v>10.220000000000001</v>
      </c>
      <c r="AD29407">
        <v>9.26</v>
      </c>
      <c r="AE29407">
        <v>8.8000000000000007</v>
      </c>
      <c r="AF29407" t="s">
        <v>4344</v>
      </c>
      <c r="AG29407" t="s">
        <v>4344</v>
      </c>
      <c r="AH29407" t="s">
        <v>4344</v>
      </c>
      <c r="AI29407" t="s">
        <v>4344</v>
      </c>
      <c r="AJ29407" t="s">
        <v>4344</v>
      </c>
    </row>
    <row r="29408" spans="1:36" x14ac:dyDescent="0.3">
      <c r="A29408" t="s">
        <v>282</v>
      </c>
      <c r="B29408" t="s">
        <v>283</v>
      </c>
      <c r="C29408" t="s">
        <v>62115</v>
      </c>
      <c r="D29408" t="s">
        <v>62116</v>
      </c>
      <c r="E29408">
        <v>5</v>
      </c>
      <c r="F29408">
        <v>14.3345</v>
      </c>
      <c r="G29408">
        <v>99.710400000000007</v>
      </c>
      <c r="H29408" t="s">
        <v>1049</v>
      </c>
      <c r="M29408" t="s">
        <v>62117</v>
      </c>
      <c r="N29408" t="s">
        <v>14156</v>
      </c>
      <c r="O29408" t="s">
        <v>62118</v>
      </c>
      <c r="P29408" t="s">
        <v>98</v>
      </c>
      <c r="AA29408">
        <v>9.41</v>
      </c>
      <c r="AB29408">
        <v>9.48</v>
      </c>
      <c r="AC29408">
        <v>10.15</v>
      </c>
      <c r="AD29408">
        <v>9.31</v>
      </c>
      <c r="AE29408">
        <v>9.23</v>
      </c>
      <c r="AF29408" t="s">
        <v>4344</v>
      </c>
      <c r="AG29408" t="s">
        <v>4344</v>
      </c>
      <c r="AH29408" t="s">
        <v>4344</v>
      </c>
      <c r="AI29408" t="s">
        <v>4344</v>
      </c>
      <c r="AJ29408" t="s">
        <v>4344</v>
      </c>
    </row>
    <row r="29409" spans="1:36" x14ac:dyDescent="0.3">
      <c r="A29409" t="s">
        <v>282</v>
      </c>
      <c r="B29409" t="s">
        <v>283</v>
      </c>
      <c r="C29409" t="s">
        <v>62119</v>
      </c>
      <c r="D29409" t="s">
        <v>62120</v>
      </c>
      <c r="E29409">
        <v>5</v>
      </c>
      <c r="F29409">
        <v>11.4732</v>
      </c>
      <c r="G29409">
        <v>99.596500000000006</v>
      </c>
      <c r="H29409" t="s">
        <v>1049</v>
      </c>
      <c r="M29409" t="s">
        <v>62121</v>
      </c>
      <c r="N29409" t="s">
        <v>62121</v>
      </c>
      <c r="O29409" t="s">
        <v>62122</v>
      </c>
      <c r="P29409" t="s">
        <v>98</v>
      </c>
      <c r="AA29409">
        <v>9.48</v>
      </c>
      <c r="AB29409">
        <v>9.91</v>
      </c>
      <c r="AC29409">
        <v>10.25</v>
      </c>
      <c r="AD29409">
        <v>9.32</v>
      </c>
      <c r="AE29409">
        <v>8.7899999999999991</v>
      </c>
      <c r="AF29409" t="s">
        <v>4344</v>
      </c>
      <c r="AG29409" t="s">
        <v>4344</v>
      </c>
      <c r="AH29409" t="s">
        <v>4344</v>
      </c>
      <c r="AI29409" t="s">
        <v>4344</v>
      </c>
      <c r="AJ29409" t="s">
        <v>4344</v>
      </c>
    </row>
    <row r="29410" spans="1:36" x14ac:dyDescent="0.3">
      <c r="A29410" t="s">
        <v>743</v>
      </c>
      <c r="B29410" t="s">
        <v>744</v>
      </c>
      <c r="C29410" t="s">
        <v>62123</v>
      </c>
      <c r="D29410" t="s">
        <v>62124</v>
      </c>
      <c r="E29410">
        <v>5</v>
      </c>
      <c r="F29410">
        <v>37.821899999999999</v>
      </c>
      <c r="G29410">
        <v>29.239799999999999</v>
      </c>
      <c r="H29410" t="s">
        <v>1049</v>
      </c>
      <c r="N29410" t="s">
        <v>4342</v>
      </c>
      <c r="O29410" t="s">
        <v>4343</v>
      </c>
      <c r="P29410" t="s">
        <v>4342</v>
      </c>
      <c r="AA29410">
        <v>10.35</v>
      </c>
      <c r="AB29410">
        <v>9.7200000000000006</v>
      </c>
      <c r="AC29410">
        <v>9.3699999999999992</v>
      </c>
      <c r="AD29410">
        <v>9.35</v>
      </c>
      <c r="AE29410">
        <v>9.67</v>
      </c>
      <c r="AF29410" t="s">
        <v>4344</v>
      </c>
      <c r="AG29410" t="s">
        <v>4344</v>
      </c>
      <c r="AH29410" t="s">
        <v>4344</v>
      </c>
      <c r="AI29410" t="s">
        <v>4344</v>
      </c>
      <c r="AJ29410" t="s">
        <v>4344</v>
      </c>
    </row>
    <row r="29411" spans="1:36" x14ac:dyDescent="0.3">
      <c r="A29411" t="s">
        <v>743</v>
      </c>
      <c r="B29411" t="s">
        <v>744</v>
      </c>
      <c r="C29411" t="s">
        <v>62125</v>
      </c>
      <c r="D29411" t="s">
        <v>62126</v>
      </c>
      <c r="E29411">
        <v>5</v>
      </c>
      <c r="F29411">
        <v>40.145000000000003</v>
      </c>
      <c r="G29411">
        <v>41.454999999999998</v>
      </c>
      <c r="H29411" t="s">
        <v>1049</v>
      </c>
      <c r="N29411" t="s">
        <v>4342</v>
      </c>
      <c r="O29411" t="s">
        <v>4343</v>
      </c>
      <c r="P29411" t="s">
        <v>4342</v>
      </c>
      <c r="AA29411">
        <v>8.09</v>
      </c>
      <c r="AB29411">
        <v>8.39</v>
      </c>
      <c r="AC29411">
        <v>7.89</v>
      </c>
      <c r="AD29411">
        <v>7.64</v>
      </c>
      <c r="AE29411">
        <v>8.43</v>
      </c>
      <c r="AF29411" t="s">
        <v>4344</v>
      </c>
      <c r="AG29411" t="s">
        <v>4344</v>
      </c>
      <c r="AH29411" t="s">
        <v>4344</v>
      </c>
      <c r="AI29411" t="s">
        <v>4344</v>
      </c>
      <c r="AJ29411" t="s">
        <v>4344</v>
      </c>
    </row>
    <row r="29412" spans="1:36" x14ac:dyDescent="0.3">
      <c r="A29412" t="s">
        <v>743</v>
      </c>
      <c r="B29412" t="s">
        <v>744</v>
      </c>
      <c r="C29412" t="s">
        <v>62127</v>
      </c>
      <c r="D29412" t="s">
        <v>62128</v>
      </c>
      <c r="E29412">
        <v>5</v>
      </c>
      <c r="F29412">
        <v>38.251300000000001</v>
      </c>
      <c r="G29412">
        <v>34.784500000000001</v>
      </c>
      <c r="H29412" t="s">
        <v>1049</v>
      </c>
      <c r="N29412" t="s">
        <v>4342</v>
      </c>
      <c r="O29412" t="s">
        <v>4343</v>
      </c>
      <c r="P29412" t="s">
        <v>4342</v>
      </c>
      <c r="AA29412">
        <v>9.42</v>
      </c>
      <c r="AB29412">
        <v>9.25</v>
      </c>
      <c r="AC29412">
        <v>9.1199999999999992</v>
      </c>
      <c r="AD29412">
        <v>9</v>
      </c>
      <c r="AE29412">
        <v>9.25</v>
      </c>
      <c r="AF29412" t="s">
        <v>4344</v>
      </c>
      <c r="AG29412" t="s">
        <v>4344</v>
      </c>
      <c r="AH29412" t="s">
        <v>4344</v>
      </c>
      <c r="AI29412" t="s">
        <v>4344</v>
      </c>
      <c r="AJ29412" t="s">
        <v>4344</v>
      </c>
    </row>
    <row r="29413" spans="1:36" x14ac:dyDescent="0.3">
      <c r="A29413" t="s">
        <v>743</v>
      </c>
      <c r="B29413" t="s">
        <v>744</v>
      </c>
      <c r="C29413" t="s">
        <v>62129</v>
      </c>
      <c r="D29413" t="s">
        <v>62130</v>
      </c>
      <c r="E29413">
        <v>5</v>
      </c>
      <c r="F29413">
        <v>38.672199999999997</v>
      </c>
      <c r="G29413">
        <v>35.069800000000001</v>
      </c>
      <c r="H29413" t="s">
        <v>1049</v>
      </c>
      <c r="N29413" t="s">
        <v>4342</v>
      </c>
      <c r="O29413" t="s">
        <v>4343</v>
      </c>
      <c r="P29413" t="s">
        <v>4342</v>
      </c>
      <c r="AA29413">
        <v>9.61</v>
      </c>
      <c r="AB29413">
        <v>9.18</v>
      </c>
      <c r="AC29413">
        <v>9.15</v>
      </c>
      <c r="AD29413">
        <v>8.94</v>
      </c>
      <c r="AE29413">
        <v>9.25</v>
      </c>
      <c r="AF29413" t="s">
        <v>4344</v>
      </c>
      <c r="AG29413" t="s">
        <v>4344</v>
      </c>
      <c r="AH29413" t="s">
        <v>4344</v>
      </c>
      <c r="AI29413" t="s">
        <v>4344</v>
      </c>
      <c r="AJ29413" t="s">
        <v>4344</v>
      </c>
    </row>
    <row r="29414" spans="1:36" x14ac:dyDescent="0.3">
      <c r="A29414" t="s">
        <v>135</v>
      </c>
      <c r="B29414" t="s">
        <v>136</v>
      </c>
      <c r="C29414" t="s">
        <v>62131</v>
      </c>
      <c r="D29414" t="s">
        <v>62132</v>
      </c>
      <c r="E29414">
        <v>5</v>
      </c>
      <c r="F29414">
        <v>48.466000000000001</v>
      </c>
      <c r="G29414">
        <v>28.452999999999999</v>
      </c>
      <c r="H29414" t="s">
        <v>1049</v>
      </c>
      <c r="N29414" t="s">
        <v>4342</v>
      </c>
      <c r="O29414" t="s">
        <v>4343</v>
      </c>
      <c r="P29414" t="s">
        <v>4342</v>
      </c>
      <c r="AA29414">
        <v>7.22</v>
      </c>
      <c r="AB29414">
        <v>7.19</v>
      </c>
      <c r="AC29414">
        <v>7.43</v>
      </c>
      <c r="AD29414">
        <v>7.61</v>
      </c>
      <c r="AE29414">
        <v>7.49</v>
      </c>
      <c r="AF29414" t="s">
        <v>4344</v>
      </c>
      <c r="AG29414" t="s">
        <v>4344</v>
      </c>
      <c r="AH29414" t="s">
        <v>4344</v>
      </c>
      <c r="AI29414" t="s">
        <v>4344</v>
      </c>
      <c r="AJ29414" t="s">
        <v>4344</v>
      </c>
    </row>
    <row r="29415" spans="1:36" x14ac:dyDescent="0.3">
      <c r="A29415" t="s">
        <v>1286</v>
      </c>
      <c r="B29415" t="s">
        <v>1287</v>
      </c>
      <c r="C29415" t="s">
        <v>62133</v>
      </c>
      <c r="D29415" t="s">
        <v>62134</v>
      </c>
      <c r="E29415">
        <v>5</v>
      </c>
      <c r="F29415">
        <v>52.474600000000002</v>
      </c>
      <c r="G29415">
        <v>0.95009999999999994</v>
      </c>
      <c r="H29415" t="s">
        <v>1049</v>
      </c>
      <c r="M29415" t="s">
        <v>62135</v>
      </c>
      <c r="N29415" t="s">
        <v>1617</v>
      </c>
      <c r="O29415" t="s">
        <v>1618</v>
      </c>
      <c r="P29415" t="s">
        <v>1617</v>
      </c>
      <c r="AA29415">
        <v>7.64</v>
      </c>
      <c r="AB29415">
        <v>7.59</v>
      </c>
      <c r="AC29415">
        <v>7.48</v>
      </c>
      <c r="AD29415">
        <v>7.5</v>
      </c>
      <c r="AE29415">
        <v>7.6</v>
      </c>
      <c r="AF29415" t="s">
        <v>4344</v>
      </c>
      <c r="AG29415" t="s">
        <v>4344</v>
      </c>
      <c r="AH29415" t="s">
        <v>4344</v>
      </c>
      <c r="AI29415" t="s">
        <v>4344</v>
      </c>
      <c r="AJ29415" t="s">
        <v>4344</v>
      </c>
    </row>
    <row r="29416" spans="1:36" x14ac:dyDescent="0.3">
      <c r="A29416" t="s">
        <v>1286</v>
      </c>
      <c r="B29416" t="s">
        <v>1287</v>
      </c>
      <c r="C29416" t="s">
        <v>62136</v>
      </c>
      <c r="D29416" t="s">
        <v>62137</v>
      </c>
      <c r="E29416">
        <v>5</v>
      </c>
      <c r="F29416">
        <v>51.057600000000001</v>
      </c>
      <c r="G29416">
        <v>-2.8652000000000002</v>
      </c>
      <c r="H29416" t="s">
        <v>1049</v>
      </c>
      <c r="M29416" t="s">
        <v>62138</v>
      </c>
      <c r="N29416" t="s">
        <v>1617</v>
      </c>
      <c r="O29416" t="s">
        <v>1618</v>
      </c>
      <c r="P29416" t="s">
        <v>1617</v>
      </c>
      <c r="AA29416">
        <v>7.47</v>
      </c>
      <c r="AB29416">
        <v>7.52</v>
      </c>
      <c r="AC29416">
        <v>7.46</v>
      </c>
      <c r="AD29416">
        <v>7.51</v>
      </c>
      <c r="AE29416">
        <v>7.73</v>
      </c>
      <c r="AF29416" t="s">
        <v>4344</v>
      </c>
      <c r="AG29416" t="s">
        <v>4344</v>
      </c>
      <c r="AH29416" t="s">
        <v>4344</v>
      </c>
      <c r="AI29416" t="s">
        <v>4344</v>
      </c>
      <c r="AJ29416" t="s">
        <v>4344</v>
      </c>
    </row>
    <row r="29417" spans="1:36" x14ac:dyDescent="0.3">
      <c r="A29417" t="s">
        <v>1286</v>
      </c>
      <c r="B29417" t="s">
        <v>1287</v>
      </c>
      <c r="C29417" t="s">
        <v>62139</v>
      </c>
      <c r="D29417" t="s">
        <v>62140</v>
      </c>
      <c r="E29417">
        <v>5</v>
      </c>
      <c r="F29417">
        <v>51.211199999999998</v>
      </c>
      <c r="G29417">
        <v>-1.5364</v>
      </c>
      <c r="H29417" t="s">
        <v>1049</v>
      </c>
      <c r="M29417" t="s">
        <v>62141</v>
      </c>
      <c r="N29417" t="s">
        <v>1617</v>
      </c>
      <c r="O29417" t="s">
        <v>1618</v>
      </c>
      <c r="P29417" t="s">
        <v>1617</v>
      </c>
      <c r="AA29417">
        <v>7.57</v>
      </c>
      <c r="AB29417">
        <v>7.55</v>
      </c>
      <c r="AC29417">
        <v>7.48</v>
      </c>
      <c r="AD29417">
        <v>7.48</v>
      </c>
      <c r="AE29417">
        <v>7.75</v>
      </c>
      <c r="AF29417" t="s">
        <v>4344</v>
      </c>
      <c r="AG29417" t="s">
        <v>4344</v>
      </c>
      <c r="AH29417" t="s">
        <v>4344</v>
      </c>
      <c r="AI29417" t="s">
        <v>4344</v>
      </c>
      <c r="AJ29417" t="s">
        <v>4344</v>
      </c>
    </row>
    <row r="29418" spans="1:36" x14ac:dyDescent="0.3">
      <c r="A29418" t="s">
        <v>1286</v>
      </c>
      <c r="B29418" t="s">
        <v>1287</v>
      </c>
      <c r="C29418" t="s">
        <v>62142</v>
      </c>
      <c r="D29418" t="s">
        <v>62143</v>
      </c>
      <c r="E29418">
        <v>5</v>
      </c>
      <c r="F29418">
        <v>51.820599999999999</v>
      </c>
      <c r="G29418">
        <v>-0.73819999999999997</v>
      </c>
      <c r="H29418" t="s">
        <v>1615</v>
      </c>
      <c r="M29418" t="s">
        <v>62144</v>
      </c>
      <c r="N29418" t="s">
        <v>1617</v>
      </c>
      <c r="O29418" t="s">
        <v>1618</v>
      </c>
      <c r="P29418" t="s">
        <v>1617</v>
      </c>
      <c r="AF29418" t="s">
        <v>43</v>
      </c>
      <c r="AG29418" t="s">
        <v>43</v>
      </c>
      <c r="AH29418" t="s">
        <v>43</v>
      </c>
      <c r="AI29418" t="s">
        <v>43</v>
      </c>
      <c r="AJ29418" t="s">
        <v>43</v>
      </c>
    </row>
    <row r="29419" spans="1:36" x14ac:dyDescent="0.3">
      <c r="A29419" t="s">
        <v>1286</v>
      </c>
      <c r="B29419" t="s">
        <v>1287</v>
      </c>
      <c r="C29419" t="s">
        <v>62145</v>
      </c>
      <c r="D29419" t="s">
        <v>62146</v>
      </c>
      <c r="E29419">
        <v>5</v>
      </c>
      <c r="F29419">
        <v>54.758099999999999</v>
      </c>
      <c r="G29419">
        <v>-3.3309000000000002</v>
      </c>
      <c r="H29419" t="s">
        <v>1615</v>
      </c>
      <c r="M29419" t="s">
        <v>62147</v>
      </c>
      <c r="N29419" t="s">
        <v>1617</v>
      </c>
      <c r="O29419" t="s">
        <v>1618</v>
      </c>
      <c r="P29419" t="s">
        <v>1617</v>
      </c>
      <c r="AF29419" t="s">
        <v>43</v>
      </c>
      <c r="AG29419" t="s">
        <v>43</v>
      </c>
      <c r="AH29419" t="s">
        <v>43</v>
      </c>
      <c r="AI29419" t="s">
        <v>43</v>
      </c>
      <c r="AJ29419" t="s">
        <v>43</v>
      </c>
    </row>
    <row r="29420" spans="1:36" x14ac:dyDescent="0.3">
      <c r="A29420" t="s">
        <v>1286</v>
      </c>
      <c r="B29420" t="s">
        <v>1287</v>
      </c>
      <c r="C29420" t="s">
        <v>62148</v>
      </c>
      <c r="D29420" t="s">
        <v>62149</v>
      </c>
      <c r="E29420">
        <v>5</v>
      </c>
      <c r="F29420">
        <v>52.467199999999998</v>
      </c>
      <c r="G29420">
        <v>-2.3239000000000001</v>
      </c>
      <c r="H29420" t="s">
        <v>1049</v>
      </c>
      <c r="M29420" t="s">
        <v>27127</v>
      </c>
      <c r="N29420" t="s">
        <v>1617</v>
      </c>
      <c r="O29420" t="s">
        <v>1618</v>
      </c>
      <c r="P29420" t="s">
        <v>1617</v>
      </c>
      <c r="AA29420">
        <v>7.12</v>
      </c>
      <c r="AB29420">
        <v>7.63</v>
      </c>
      <c r="AC29420">
        <v>7.57</v>
      </c>
      <c r="AD29420">
        <v>7.55</v>
      </c>
      <c r="AE29420">
        <v>7.75</v>
      </c>
      <c r="AF29420" t="s">
        <v>4344</v>
      </c>
      <c r="AG29420" t="s">
        <v>4344</v>
      </c>
      <c r="AH29420" t="s">
        <v>4344</v>
      </c>
      <c r="AI29420" t="s">
        <v>4344</v>
      </c>
      <c r="AJ29420" t="s">
        <v>4344</v>
      </c>
    </row>
    <row r="29421" spans="1:36" x14ac:dyDescent="0.3">
      <c r="A29421" t="s">
        <v>1286</v>
      </c>
      <c r="B29421" t="s">
        <v>1287</v>
      </c>
      <c r="C29421" t="s">
        <v>62150</v>
      </c>
      <c r="D29421" t="s">
        <v>62151</v>
      </c>
      <c r="E29421">
        <v>5</v>
      </c>
      <c r="F29421">
        <v>53.148099999999999</v>
      </c>
      <c r="G29421">
        <v>-1.387</v>
      </c>
      <c r="H29421" t="s">
        <v>1049</v>
      </c>
      <c r="M29421" t="s">
        <v>33711</v>
      </c>
      <c r="N29421" t="s">
        <v>1617</v>
      </c>
      <c r="O29421" t="s">
        <v>1618</v>
      </c>
      <c r="P29421" t="s">
        <v>1617</v>
      </c>
      <c r="AA29421">
        <v>7.14</v>
      </c>
      <c r="AB29421">
        <v>7.6</v>
      </c>
      <c r="AC29421">
        <v>7.64</v>
      </c>
      <c r="AD29421">
        <v>7.64</v>
      </c>
      <c r="AE29421">
        <v>7.74</v>
      </c>
      <c r="AF29421" t="s">
        <v>4344</v>
      </c>
      <c r="AG29421" t="s">
        <v>4344</v>
      </c>
      <c r="AH29421" t="s">
        <v>4344</v>
      </c>
      <c r="AI29421" t="s">
        <v>4344</v>
      </c>
      <c r="AJ29421" t="s">
        <v>4344</v>
      </c>
    </row>
    <row r="29422" spans="1:36" x14ac:dyDescent="0.3">
      <c r="A29422" t="s">
        <v>1286</v>
      </c>
      <c r="B29422" t="s">
        <v>1287</v>
      </c>
      <c r="C29422" t="s">
        <v>62152</v>
      </c>
      <c r="D29422" t="s">
        <v>62153</v>
      </c>
      <c r="E29422">
        <v>5</v>
      </c>
      <c r="F29422">
        <v>51.5383</v>
      </c>
      <c r="G29422">
        <v>-2.6739000000000002</v>
      </c>
      <c r="H29422" t="s">
        <v>128</v>
      </c>
      <c r="M29422" t="s">
        <v>62154</v>
      </c>
      <c r="N29422" t="s">
        <v>1617</v>
      </c>
      <c r="O29422" t="s">
        <v>1618</v>
      </c>
      <c r="P29422" t="s">
        <v>1617</v>
      </c>
      <c r="AE29422">
        <v>12.6</v>
      </c>
      <c r="AF29422" t="s">
        <v>43</v>
      </c>
      <c r="AG29422" t="s">
        <v>43</v>
      </c>
      <c r="AH29422" t="s">
        <v>43</v>
      </c>
      <c r="AI29422" t="s">
        <v>43</v>
      </c>
      <c r="AJ29422" t="s">
        <v>44</v>
      </c>
    </row>
    <row r="29423" spans="1:36" x14ac:dyDescent="0.3">
      <c r="A29423" t="s">
        <v>1286</v>
      </c>
      <c r="B29423" t="s">
        <v>1287</v>
      </c>
      <c r="C29423" t="s">
        <v>62155</v>
      </c>
      <c r="D29423" t="s">
        <v>62156</v>
      </c>
      <c r="E29423">
        <v>5</v>
      </c>
      <c r="F29423">
        <v>51.77</v>
      </c>
      <c r="G29423">
        <v>-2.4470000000000001</v>
      </c>
      <c r="H29423" t="s">
        <v>1049</v>
      </c>
      <c r="N29423" t="s">
        <v>4342</v>
      </c>
      <c r="O29423" t="s">
        <v>4343</v>
      </c>
      <c r="P29423" t="s">
        <v>4342</v>
      </c>
      <c r="AA29423">
        <v>7.29</v>
      </c>
      <c r="AB29423">
        <v>7.48</v>
      </c>
      <c r="AC29423">
        <v>7.65</v>
      </c>
      <c r="AD29423">
        <v>7.66</v>
      </c>
      <c r="AE29423">
        <v>7.74</v>
      </c>
      <c r="AF29423" t="s">
        <v>4344</v>
      </c>
      <c r="AG29423" t="s">
        <v>4344</v>
      </c>
      <c r="AH29423" t="s">
        <v>4344</v>
      </c>
      <c r="AI29423" t="s">
        <v>4344</v>
      </c>
      <c r="AJ29423" t="s">
        <v>4344</v>
      </c>
    </row>
    <row r="29424" spans="1:36" x14ac:dyDescent="0.3">
      <c r="A29424" t="s">
        <v>1286</v>
      </c>
      <c r="B29424" t="s">
        <v>1287</v>
      </c>
      <c r="C29424" t="s">
        <v>62157</v>
      </c>
      <c r="D29424" t="s">
        <v>62158</v>
      </c>
      <c r="E29424">
        <v>5</v>
      </c>
      <c r="F29424">
        <v>50.931899999999999</v>
      </c>
      <c r="G29424">
        <v>-3.3458999999999999</v>
      </c>
      <c r="H29424" t="s">
        <v>1049</v>
      </c>
      <c r="M29424" t="s">
        <v>62159</v>
      </c>
      <c r="N29424" t="s">
        <v>1617</v>
      </c>
      <c r="O29424" t="s">
        <v>1618</v>
      </c>
      <c r="P29424" t="s">
        <v>1617</v>
      </c>
      <c r="Q29424">
        <v>1108427</v>
      </c>
      <c r="AA29424">
        <v>7.47</v>
      </c>
      <c r="AB29424">
        <v>7.59</v>
      </c>
      <c r="AC29424">
        <v>7.46</v>
      </c>
      <c r="AD29424">
        <v>7.49</v>
      </c>
      <c r="AE29424">
        <v>7.73</v>
      </c>
      <c r="AF29424" t="s">
        <v>4344</v>
      </c>
      <c r="AG29424" t="s">
        <v>4344</v>
      </c>
      <c r="AH29424" t="s">
        <v>4344</v>
      </c>
      <c r="AI29424" t="s">
        <v>4344</v>
      </c>
      <c r="AJ29424" t="s">
        <v>4344</v>
      </c>
    </row>
    <row r="29425" spans="1:36" x14ac:dyDescent="0.3">
      <c r="A29425" t="s">
        <v>1286</v>
      </c>
      <c r="B29425" t="s">
        <v>1287</v>
      </c>
      <c r="C29425" t="s">
        <v>62160</v>
      </c>
      <c r="D29425" t="s">
        <v>62161</v>
      </c>
      <c r="E29425">
        <v>5</v>
      </c>
      <c r="F29425">
        <v>51.609400000000001</v>
      </c>
      <c r="G29425">
        <v>-3.8294999999999999</v>
      </c>
      <c r="H29425" t="s">
        <v>1049</v>
      </c>
      <c r="M29425" t="s">
        <v>62162</v>
      </c>
      <c r="N29425" t="s">
        <v>1617</v>
      </c>
      <c r="O29425" t="s">
        <v>1618</v>
      </c>
      <c r="P29425" t="s">
        <v>1617</v>
      </c>
      <c r="AA29425">
        <v>7.64</v>
      </c>
      <c r="AB29425">
        <v>7.57</v>
      </c>
      <c r="AC29425">
        <v>7.48</v>
      </c>
      <c r="AD29425">
        <v>7.5</v>
      </c>
      <c r="AE29425">
        <v>7.6</v>
      </c>
      <c r="AF29425" t="s">
        <v>4344</v>
      </c>
      <c r="AG29425" t="s">
        <v>4344</v>
      </c>
      <c r="AH29425" t="s">
        <v>4344</v>
      </c>
      <c r="AI29425" t="s">
        <v>4344</v>
      </c>
      <c r="AJ29425" t="s">
        <v>4344</v>
      </c>
    </row>
    <row r="29426" spans="1:36" x14ac:dyDescent="0.3">
      <c r="A29426" t="s">
        <v>1286</v>
      </c>
      <c r="B29426" t="s">
        <v>1287</v>
      </c>
      <c r="C29426" t="s">
        <v>62163</v>
      </c>
      <c r="D29426" t="s">
        <v>62164</v>
      </c>
      <c r="E29426">
        <v>5</v>
      </c>
      <c r="F29426">
        <v>56.143000000000001</v>
      </c>
      <c r="G29426">
        <v>-3.7120000000000002</v>
      </c>
      <c r="H29426" t="s">
        <v>1049</v>
      </c>
      <c r="M29426" t="s">
        <v>33725</v>
      </c>
      <c r="N29426" t="s">
        <v>1617</v>
      </c>
      <c r="O29426" t="s">
        <v>1618</v>
      </c>
      <c r="P29426" t="s">
        <v>1617</v>
      </c>
      <c r="AA29426">
        <v>7.59</v>
      </c>
      <c r="AB29426">
        <v>7.07</v>
      </c>
      <c r="AC29426">
        <v>7.09</v>
      </c>
      <c r="AD29426">
        <v>7</v>
      </c>
      <c r="AE29426">
        <v>7.01</v>
      </c>
      <c r="AF29426" t="s">
        <v>4344</v>
      </c>
      <c r="AG29426" t="s">
        <v>4344</v>
      </c>
      <c r="AH29426" t="s">
        <v>4344</v>
      </c>
      <c r="AI29426" t="s">
        <v>4344</v>
      </c>
      <c r="AJ29426" t="s">
        <v>4344</v>
      </c>
    </row>
    <row r="29427" spans="1:36" x14ac:dyDescent="0.3">
      <c r="A29427" t="s">
        <v>1286</v>
      </c>
      <c r="B29427" t="s">
        <v>1287</v>
      </c>
      <c r="C29427" t="s">
        <v>62165</v>
      </c>
      <c r="D29427" t="s">
        <v>62166</v>
      </c>
      <c r="E29427">
        <v>5</v>
      </c>
      <c r="F29427">
        <v>54.1751</v>
      </c>
      <c r="G29427">
        <v>-1.4955000000000001</v>
      </c>
      <c r="H29427" t="s">
        <v>1049</v>
      </c>
      <c r="M29427" t="s">
        <v>62167</v>
      </c>
      <c r="N29427" t="s">
        <v>1617</v>
      </c>
      <c r="O29427" t="s">
        <v>1618</v>
      </c>
      <c r="P29427" t="s">
        <v>1617</v>
      </c>
      <c r="Q29427">
        <v>1039622</v>
      </c>
      <c r="AA29427">
        <v>7.07</v>
      </c>
      <c r="AB29427">
        <v>7.59</v>
      </c>
      <c r="AC29427">
        <v>7.23</v>
      </c>
      <c r="AD29427">
        <v>7.24</v>
      </c>
      <c r="AE29427">
        <v>7.6</v>
      </c>
      <c r="AF29427" t="s">
        <v>4344</v>
      </c>
      <c r="AG29427" t="s">
        <v>4344</v>
      </c>
      <c r="AH29427" t="s">
        <v>4344</v>
      </c>
      <c r="AI29427" t="s">
        <v>4344</v>
      </c>
      <c r="AJ29427" t="s">
        <v>4344</v>
      </c>
    </row>
    <row r="29428" spans="1:36" x14ac:dyDescent="0.3">
      <c r="A29428" t="s">
        <v>1286</v>
      </c>
      <c r="B29428" t="s">
        <v>1287</v>
      </c>
      <c r="C29428" t="s">
        <v>62168</v>
      </c>
      <c r="D29428" t="s">
        <v>62169</v>
      </c>
      <c r="E29428">
        <v>5</v>
      </c>
      <c r="F29428">
        <v>51.472099999999998</v>
      </c>
      <c r="G29428">
        <v>0.4234</v>
      </c>
      <c r="H29428" t="s">
        <v>1049</v>
      </c>
      <c r="M29428" t="s">
        <v>62170</v>
      </c>
      <c r="N29428" t="s">
        <v>1617</v>
      </c>
      <c r="O29428" t="s">
        <v>1618</v>
      </c>
      <c r="P29428" t="s">
        <v>1617</v>
      </c>
      <c r="AA29428">
        <v>7.6</v>
      </c>
      <c r="AB29428">
        <v>7.59</v>
      </c>
      <c r="AC29428">
        <v>7.46</v>
      </c>
      <c r="AD29428">
        <v>7.6</v>
      </c>
      <c r="AE29428">
        <v>7.75</v>
      </c>
      <c r="AF29428" t="s">
        <v>4344</v>
      </c>
      <c r="AG29428" t="s">
        <v>4344</v>
      </c>
      <c r="AH29428" t="s">
        <v>4344</v>
      </c>
      <c r="AI29428" t="s">
        <v>4344</v>
      </c>
      <c r="AJ29428" t="s">
        <v>4344</v>
      </c>
    </row>
    <row r="29429" spans="1:36" x14ac:dyDescent="0.3">
      <c r="A29429" t="s">
        <v>1286</v>
      </c>
      <c r="B29429" t="s">
        <v>1287</v>
      </c>
      <c r="C29429" t="s">
        <v>62171</v>
      </c>
      <c r="D29429" t="s">
        <v>62172</v>
      </c>
      <c r="E29429">
        <v>5</v>
      </c>
      <c r="F29429">
        <v>52.561399999999999</v>
      </c>
      <c r="G29429">
        <v>-1.4184000000000001</v>
      </c>
      <c r="H29429" t="s">
        <v>1049</v>
      </c>
      <c r="M29429" t="s">
        <v>62173</v>
      </c>
      <c r="N29429" t="s">
        <v>1617</v>
      </c>
      <c r="O29429" t="s">
        <v>1618</v>
      </c>
      <c r="P29429" t="s">
        <v>1617</v>
      </c>
      <c r="AA29429">
        <v>7.22</v>
      </c>
      <c r="AB29429">
        <v>7.47</v>
      </c>
      <c r="AC29429">
        <v>7.64</v>
      </c>
      <c r="AD29429">
        <v>7.64</v>
      </c>
      <c r="AE29429">
        <v>7.74</v>
      </c>
      <c r="AF29429" t="s">
        <v>4344</v>
      </c>
      <c r="AG29429" t="s">
        <v>4344</v>
      </c>
      <c r="AH29429" t="s">
        <v>4344</v>
      </c>
      <c r="AI29429" t="s">
        <v>4344</v>
      </c>
      <c r="AJ29429" t="s">
        <v>4344</v>
      </c>
    </row>
    <row r="29430" spans="1:36" x14ac:dyDescent="0.3">
      <c r="A29430" t="s">
        <v>1286</v>
      </c>
      <c r="B29430" t="s">
        <v>1287</v>
      </c>
      <c r="C29430" t="s">
        <v>62174</v>
      </c>
      <c r="D29430" t="s">
        <v>62175</v>
      </c>
      <c r="E29430">
        <v>5</v>
      </c>
      <c r="F29430">
        <v>53.533099999999997</v>
      </c>
      <c r="G29430">
        <v>-2.3759999999999999</v>
      </c>
      <c r="H29430" t="s">
        <v>1049</v>
      </c>
      <c r="M29430" t="s">
        <v>62176</v>
      </c>
      <c r="N29430" t="s">
        <v>1617</v>
      </c>
      <c r="O29430" t="s">
        <v>1618</v>
      </c>
      <c r="P29430" t="s">
        <v>1617</v>
      </c>
      <c r="AA29430">
        <v>7.08</v>
      </c>
      <c r="AB29430">
        <v>7.64</v>
      </c>
      <c r="AC29430">
        <v>7.25</v>
      </c>
      <c r="AD29430">
        <v>7.37</v>
      </c>
      <c r="AE29430">
        <v>7.75</v>
      </c>
      <c r="AF29430" t="s">
        <v>4344</v>
      </c>
      <c r="AG29430" t="s">
        <v>4344</v>
      </c>
      <c r="AH29430" t="s">
        <v>4344</v>
      </c>
      <c r="AI29430" t="s">
        <v>4344</v>
      </c>
      <c r="AJ29430" t="s">
        <v>4344</v>
      </c>
    </row>
    <row r="29431" spans="1:36" x14ac:dyDescent="0.3">
      <c r="A29431" t="s">
        <v>1286</v>
      </c>
      <c r="B29431" t="s">
        <v>1287</v>
      </c>
      <c r="C29431" t="s">
        <v>62177</v>
      </c>
      <c r="D29431" t="s">
        <v>62178</v>
      </c>
      <c r="E29431">
        <v>5</v>
      </c>
      <c r="F29431">
        <v>51.583399999999997</v>
      </c>
      <c r="G29431">
        <v>-3.3321999999999998</v>
      </c>
      <c r="H29431" t="s">
        <v>1049</v>
      </c>
      <c r="M29431" t="s">
        <v>23453</v>
      </c>
      <c r="N29431" t="s">
        <v>1617</v>
      </c>
      <c r="O29431" t="s">
        <v>1618</v>
      </c>
      <c r="P29431" t="s">
        <v>1617</v>
      </c>
      <c r="AA29431">
        <v>7.66</v>
      </c>
      <c r="AB29431">
        <v>7.48</v>
      </c>
      <c r="AC29431">
        <v>7.57</v>
      </c>
      <c r="AD29431">
        <v>7.62</v>
      </c>
      <c r="AE29431">
        <v>7.61</v>
      </c>
      <c r="AF29431" t="s">
        <v>4344</v>
      </c>
      <c r="AG29431" t="s">
        <v>4344</v>
      </c>
      <c r="AH29431" t="s">
        <v>4344</v>
      </c>
      <c r="AI29431" t="s">
        <v>4344</v>
      </c>
      <c r="AJ29431" t="s">
        <v>4344</v>
      </c>
    </row>
    <row r="29432" spans="1:36" x14ac:dyDescent="0.3">
      <c r="A29432" t="s">
        <v>1286</v>
      </c>
      <c r="B29432" t="s">
        <v>1287</v>
      </c>
      <c r="C29432" t="s">
        <v>62179</v>
      </c>
      <c r="D29432" t="s">
        <v>62180</v>
      </c>
      <c r="E29432">
        <v>5</v>
      </c>
      <c r="F29432">
        <v>54.704000000000001</v>
      </c>
      <c r="G29432">
        <v>-7.4405000000000001</v>
      </c>
      <c r="H29432" t="s">
        <v>128</v>
      </c>
      <c r="M29432" t="s">
        <v>62181</v>
      </c>
      <c r="N29432" t="s">
        <v>1617</v>
      </c>
      <c r="O29432" t="s">
        <v>1618</v>
      </c>
      <c r="P29432" t="s">
        <v>1617</v>
      </c>
      <c r="Q29432">
        <v>1025705</v>
      </c>
      <c r="AE29432">
        <v>12.6</v>
      </c>
      <c r="AF29432" t="s">
        <v>43</v>
      </c>
      <c r="AG29432" t="s">
        <v>43</v>
      </c>
      <c r="AH29432" t="s">
        <v>43</v>
      </c>
      <c r="AI29432" t="s">
        <v>43</v>
      </c>
      <c r="AJ29432" t="s">
        <v>44</v>
      </c>
    </row>
    <row r="29433" spans="1:36" x14ac:dyDescent="0.3">
      <c r="A29433" t="s">
        <v>1286</v>
      </c>
      <c r="B29433" t="s">
        <v>1287</v>
      </c>
      <c r="C29433" t="s">
        <v>62182</v>
      </c>
      <c r="D29433" t="s">
        <v>62183</v>
      </c>
      <c r="E29433">
        <v>5</v>
      </c>
      <c r="F29433">
        <v>58.535600000000002</v>
      </c>
      <c r="G29433">
        <v>-4.1947000000000001</v>
      </c>
      <c r="H29433" t="s">
        <v>128</v>
      </c>
      <c r="M29433" t="s">
        <v>62184</v>
      </c>
      <c r="N29433" t="s">
        <v>1617</v>
      </c>
      <c r="O29433" t="s">
        <v>1618</v>
      </c>
      <c r="P29433" t="s">
        <v>1617</v>
      </c>
      <c r="Q29433">
        <v>1103964</v>
      </c>
      <c r="AE29433">
        <v>12.6</v>
      </c>
      <c r="AF29433" t="s">
        <v>43</v>
      </c>
      <c r="AG29433" t="s">
        <v>43</v>
      </c>
      <c r="AH29433" t="s">
        <v>43</v>
      </c>
      <c r="AI29433" t="s">
        <v>43</v>
      </c>
      <c r="AJ29433" t="s">
        <v>44</v>
      </c>
    </row>
    <row r="29434" spans="1:36" x14ac:dyDescent="0.3">
      <c r="A29434" t="s">
        <v>1286</v>
      </c>
      <c r="B29434" t="s">
        <v>1287</v>
      </c>
      <c r="C29434" t="s">
        <v>62185</v>
      </c>
      <c r="D29434" t="s">
        <v>62186</v>
      </c>
      <c r="E29434">
        <v>5</v>
      </c>
      <c r="F29434">
        <v>50.439100000000003</v>
      </c>
      <c r="G29434">
        <v>-3.7313000000000001</v>
      </c>
      <c r="H29434" t="s">
        <v>1049</v>
      </c>
      <c r="M29434" t="s">
        <v>48797</v>
      </c>
      <c r="N29434" t="s">
        <v>1617</v>
      </c>
      <c r="O29434" t="s">
        <v>1618</v>
      </c>
      <c r="P29434" t="s">
        <v>1617</v>
      </c>
      <c r="Q29434">
        <v>1115188</v>
      </c>
      <c r="AA29434">
        <v>7.46</v>
      </c>
      <c r="AB29434">
        <v>7.63</v>
      </c>
      <c r="AC29434">
        <v>7.59</v>
      </c>
      <c r="AD29434">
        <v>7.59</v>
      </c>
      <c r="AE29434">
        <v>7.75</v>
      </c>
      <c r="AF29434" t="s">
        <v>4344</v>
      </c>
      <c r="AG29434" t="s">
        <v>4344</v>
      </c>
      <c r="AH29434" t="s">
        <v>4344</v>
      </c>
      <c r="AI29434" t="s">
        <v>4344</v>
      </c>
      <c r="AJ29434" t="s">
        <v>4344</v>
      </c>
    </row>
    <row r="29435" spans="1:36" x14ac:dyDescent="0.3">
      <c r="A29435" t="s">
        <v>1286</v>
      </c>
      <c r="B29435" t="s">
        <v>1287</v>
      </c>
      <c r="C29435" t="s">
        <v>62187</v>
      </c>
      <c r="D29435" t="s">
        <v>62188</v>
      </c>
      <c r="E29435">
        <v>5</v>
      </c>
      <c r="F29435">
        <v>51.423299999999998</v>
      </c>
      <c r="G29435">
        <v>-3.2395</v>
      </c>
      <c r="H29435" t="s">
        <v>1049</v>
      </c>
      <c r="M29435" t="s">
        <v>62189</v>
      </c>
      <c r="N29435" t="s">
        <v>1617</v>
      </c>
      <c r="O29435" t="s">
        <v>1618</v>
      </c>
      <c r="P29435" t="s">
        <v>1617</v>
      </c>
      <c r="AA29435">
        <v>7.63</v>
      </c>
      <c r="AB29435">
        <v>7.48</v>
      </c>
      <c r="AC29435">
        <v>7.47</v>
      </c>
      <c r="AD29435">
        <v>7.58</v>
      </c>
      <c r="AE29435">
        <v>7.61</v>
      </c>
      <c r="AF29435" t="s">
        <v>4344</v>
      </c>
      <c r="AG29435" t="s">
        <v>4344</v>
      </c>
      <c r="AH29435" t="s">
        <v>4344</v>
      </c>
      <c r="AI29435" t="s">
        <v>4344</v>
      </c>
      <c r="AJ29435" t="s">
        <v>4344</v>
      </c>
    </row>
    <row r="29436" spans="1:36" x14ac:dyDescent="0.3">
      <c r="A29436" t="s">
        <v>1286</v>
      </c>
      <c r="B29436" t="s">
        <v>1287</v>
      </c>
      <c r="C29436" t="s">
        <v>62190</v>
      </c>
      <c r="D29436" t="s">
        <v>62191</v>
      </c>
      <c r="E29436">
        <v>5</v>
      </c>
      <c r="F29436">
        <v>53.127099999999999</v>
      </c>
      <c r="G29436">
        <v>-1.042</v>
      </c>
      <c r="H29436" t="s">
        <v>1049</v>
      </c>
      <c r="M29436" t="s">
        <v>62192</v>
      </c>
      <c r="N29436" t="s">
        <v>1617</v>
      </c>
      <c r="O29436" t="s">
        <v>1618</v>
      </c>
      <c r="P29436" t="s">
        <v>1617</v>
      </c>
      <c r="AA29436">
        <v>7.3</v>
      </c>
      <c r="AB29436">
        <v>7.6</v>
      </c>
      <c r="AC29436">
        <v>7.64</v>
      </c>
      <c r="AD29436">
        <v>7.67</v>
      </c>
      <c r="AE29436">
        <v>7.73</v>
      </c>
      <c r="AF29436" t="s">
        <v>4344</v>
      </c>
      <c r="AG29436" t="s">
        <v>4344</v>
      </c>
      <c r="AH29436" t="s">
        <v>4344</v>
      </c>
      <c r="AI29436" t="s">
        <v>4344</v>
      </c>
      <c r="AJ29436" t="s">
        <v>4344</v>
      </c>
    </row>
    <row r="29437" spans="1:36" x14ac:dyDescent="0.3">
      <c r="A29437" t="s">
        <v>1286</v>
      </c>
      <c r="B29437" t="s">
        <v>1287</v>
      </c>
      <c r="C29437" t="s">
        <v>62193</v>
      </c>
      <c r="D29437" t="s">
        <v>62194</v>
      </c>
      <c r="E29437">
        <v>5</v>
      </c>
      <c r="F29437">
        <v>52.087899999999998</v>
      </c>
      <c r="G29437">
        <v>-1.6673</v>
      </c>
      <c r="H29437" t="s">
        <v>1049</v>
      </c>
      <c r="M29437" t="s">
        <v>62195</v>
      </c>
      <c r="N29437" t="s">
        <v>1617</v>
      </c>
      <c r="O29437" t="s">
        <v>1618</v>
      </c>
      <c r="P29437" t="s">
        <v>1617</v>
      </c>
      <c r="Q29437">
        <v>1113394</v>
      </c>
      <c r="AA29437">
        <v>7.25</v>
      </c>
      <c r="AB29437">
        <v>7.48</v>
      </c>
      <c r="AC29437">
        <v>7.65</v>
      </c>
      <c r="AD29437">
        <v>7.65</v>
      </c>
      <c r="AE29437">
        <v>7.74</v>
      </c>
      <c r="AF29437" t="s">
        <v>4344</v>
      </c>
      <c r="AG29437" t="s">
        <v>4344</v>
      </c>
      <c r="AH29437" t="s">
        <v>4344</v>
      </c>
      <c r="AI29437" t="s">
        <v>4344</v>
      </c>
      <c r="AJ29437" t="s">
        <v>4344</v>
      </c>
    </row>
    <row r="29438" spans="1:36" x14ac:dyDescent="0.3">
      <c r="A29438" t="s">
        <v>1286</v>
      </c>
      <c r="B29438" t="s">
        <v>1287</v>
      </c>
      <c r="C29438" t="s">
        <v>62196</v>
      </c>
      <c r="D29438" t="s">
        <v>62197</v>
      </c>
      <c r="E29438">
        <v>5</v>
      </c>
      <c r="F29438">
        <v>19.290500000000002</v>
      </c>
      <c r="G29438">
        <v>-81.2453</v>
      </c>
      <c r="H29438" t="s">
        <v>1049</v>
      </c>
      <c r="N29438" t="s">
        <v>4342</v>
      </c>
      <c r="O29438" t="s">
        <v>4343</v>
      </c>
      <c r="P29438" t="s">
        <v>4342</v>
      </c>
      <c r="AA29438">
        <v>10.130000000000001</v>
      </c>
      <c r="AB29438">
        <v>10.35</v>
      </c>
      <c r="AC29438">
        <v>10.35</v>
      </c>
      <c r="AD29438">
        <v>10.39</v>
      </c>
      <c r="AE29438">
        <v>10.24</v>
      </c>
      <c r="AF29438" t="s">
        <v>4344</v>
      </c>
      <c r="AG29438" t="s">
        <v>4344</v>
      </c>
      <c r="AH29438" t="s">
        <v>4344</v>
      </c>
      <c r="AI29438" t="s">
        <v>4344</v>
      </c>
      <c r="AJ29438" t="s">
        <v>4344</v>
      </c>
    </row>
    <row r="29439" spans="1:36" x14ac:dyDescent="0.3">
      <c r="A29439" t="s">
        <v>1286</v>
      </c>
      <c r="B29439" t="s">
        <v>1287</v>
      </c>
      <c r="C29439" t="s">
        <v>62198</v>
      </c>
      <c r="D29439" t="s">
        <v>62199</v>
      </c>
      <c r="E29439">
        <v>5</v>
      </c>
      <c r="F29439">
        <v>51.018900000000002</v>
      </c>
      <c r="G29439">
        <v>-3.6846000000000001</v>
      </c>
      <c r="H29439" t="s">
        <v>1049</v>
      </c>
      <c r="M29439" t="s">
        <v>62200</v>
      </c>
      <c r="N29439" t="s">
        <v>1617</v>
      </c>
      <c r="O29439" t="s">
        <v>1618</v>
      </c>
      <c r="P29439" t="s">
        <v>1617</v>
      </c>
      <c r="AA29439">
        <v>7.56</v>
      </c>
      <c r="AB29439">
        <v>7.62</v>
      </c>
      <c r="AC29439">
        <v>7.48</v>
      </c>
      <c r="AD29439">
        <v>7.5</v>
      </c>
      <c r="AE29439">
        <v>7.7</v>
      </c>
      <c r="AF29439" t="s">
        <v>4344</v>
      </c>
      <c r="AG29439" t="s">
        <v>4344</v>
      </c>
      <c r="AH29439" t="s">
        <v>4344</v>
      </c>
      <c r="AI29439" t="s">
        <v>4344</v>
      </c>
      <c r="AJ29439" t="s">
        <v>4344</v>
      </c>
    </row>
    <row r="29440" spans="1:36" x14ac:dyDescent="0.3">
      <c r="A29440" t="s">
        <v>1286</v>
      </c>
      <c r="B29440" t="s">
        <v>1287</v>
      </c>
      <c r="C29440" t="s">
        <v>62201</v>
      </c>
      <c r="D29440" t="s">
        <v>62202</v>
      </c>
      <c r="E29440">
        <v>5</v>
      </c>
      <c r="F29440">
        <v>50.777900000000002</v>
      </c>
      <c r="G29440">
        <v>-2.3942999999999999</v>
      </c>
      <c r="H29440" t="s">
        <v>1049</v>
      </c>
      <c r="M29440" t="s">
        <v>62203</v>
      </c>
      <c r="N29440" t="s">
        <v>1617</v>
      </c>
      <c r="O29440" t="s">
        <v>1618</v>
      </c>
      <c r="P29440" t="s">
        <v>1617</v>
      </c>
      <c r="AA29440">
        <v>7.48</v>
      </c>
      <c r="AB29440">
        <v>7.64</v>
      </c>
      <c r="AC29440">
        <v>7.6</v>
      </c>
      <c r="AD29440">
        <v>7.59</v>
      </c>
      <c r="AE29440">
        <v>7.69</v>
      </c>
      <c r="AF29440" t="s">
        <v>4344</v>
      </c>
      <c r="AG29440" t="s">
        <v>4344</v>
      </c>
      <c r="AH29440" t="s">
        <v>4344</v>
      </c>
      <c r="AI29440" t="s">
        <v>4344</v>
      </c>
      <c r="AJ29440" t="s">
        <v>4344</v>
      </c>
    </row>
    <row r="29441" spans="1:36" x14ac:dyDescent="0.3">
      <c r="A29441" t="s">
        <v>1286</v>
      </c>
      <c r="B29441" t="s">
        <v>1287</v>
      </c>
      <c r="C29441" t="s">
        <v>62204</v>
      </c>
      <c r="D29441" t="s">
        <v>62205</v>
      </c>
      <c r="E29441">
        <v>5</v>
      </c>
      <c r="F29441">
        <v>53.808500000000002</v>
      </c>
      <c r="G29441">
        <v>-0.31580000000000003</v>
      </c>
      <c r="H29441" t="s">
        <v>1049</v>
      </c>
      <c r="M29441" t="s">
        <v>62206</v>
      </c>
      <c r="N29441" t="s">
        <v>1617</v>
      </c>
      <c r="O29441" t="s">
        <v>1618</v>
      </c>
      <c r="P29441" t="s">
        <v>1617</v>
      </c>
      <c r="AA29441">
        <v>7.29</v>
      </c>
      <c r="AB29441">
        <v>7.47</v>
      </c>
      <c r="AC29441">
        <v>7.63</v>
      </c>
      <c r="AD29441">
        <v>7.66</v>
      </c>
      <c r="AE29441">
        <v>7.71</v>
      </c>
      <c r="AF29441" t="s">
        <v>4344</v>
      </c>
      <c r="AG29441" t="s">
        <v>4344</v>
      </c>
      <c r="AH29441" t="s">
        <v>4344</v>
      </c>
      <c r="AI29441" t="s">
        <v>4344</v>
      </c>
      <c r="AJ29441" t="s">
        <v>4344</v>
      </c>
    </row>
    <row r="29442" spans="1:36" x14ac:dyDescent="0.3">
      <c r="A29442" t="s">
        <v>1286</v>
      </c>
      <c r="B29442" t="s">
        <v>1287</v>
      </c>
      <c r="C29442" t="s">
        <v>62207</v>
      </c>
      <c r="D29442" t="s">
        <v>62208</v>
      </c>
      <c r="E29442">
        <v>5</v>
      </c>
      <c r="F29442">
        <v>51.1252</v>
      </c>
      <c r="G29442">
        <v>-3.9249000000000001</v>
      </c>
      <c r="H29442" t="s">
        <v>1049</v>
      </c>
      <c r="M29442" t="s">
        <v>48797</v>
      </c>
      <c r="N29442" t="s">
        <v>1617</v>
      </c>
      <c r="O29442" t="s">
        <v>1618</v>
      </c>
      <c r="P29442" t="s">
        <v>1617</v>
      </c>
      <c r="AA29442">
        <v>7.48</v>
      </c>
      <c r="AB29442">
        <v>7.57</v>
      </c>
      <c r="AC29442">
        <v>7.49</v>
      </c>
      <c r="AD29442">
        <v>7.51</v>
      </c>
      <c r="AE29442">
        <v>7.75</v>
      </c>
      <c r="AF29442" t="s">
        <v>4344</v>
      </c>
      <c r="AG29442" t="s">
        <v>4344</v>
      </c>
      <c r="AH29442" t="s">
        <v>4344</v>
      </c>
      <c r="AI29442" t="s">
        <v>4344</v>
      </c>
      <c r="AJ29442" t="s">
        <v>4344</v>
      </c>
    </row>
    <row r="29443" spans="1:36" x14ac:dyDescent="0.3">
      <c r="A29443" t="s">
        <v>1286</v>
      </c>
      <c r="B29443" t="s">
        <v>1287</v>
      </c>
      <c r="C29443" t="s">
        <v>62209</v>
      </c>
      <c r="D29443" t="s">
        <v>62210</v>
      </c>
      <c r="E29443">
        <v>5</v>
      </c>
      <c r="F29443">
        <v>52.254300000000001</v>
      </c>
      <c r="G29443">
        <v>0.72699999999999998</v>
      </c>
      <c r="H29443" t="s">
        <v>1615</v>
      </c>
      <c r="M29443" t="s">
        <v>62211</v>
      </c>
      <c r="N29443" t="s">
        <v>1617</v>
      </c>
      <c r="O29443" t="s">
        <v>1618</v>
      </c>
      <c r="P29443" t="s">
        <v>1617</v>
      </c>
      <c r="AF29443" t="s">
        <v>43</v>
      </c>
      <c r="AG29443" t="s">
        <v>43</v>
      </c>
      <c r="AH29443" t="s">
        <v>43</v>
      </c>
      <c r="AI29443" t="s">
        <v>43</v>
      </c>
      <c r="AJ29443" t="s">
        <v>43</v>
      </c>
    </row>
    <row r="29444" spans="1:36" x14ac:dyDescent="0.3">
      <c r="A29444" t="s">
        <v>1286</v>
      </c>
      <c r="B29444" t="s">
        <v>1287</v>
      </c>
      <c r="C29444" t="s">
        <v>62212</v>
      </c>
      <c r="D29444" t="s">
        <v>62213</v>
      </c>
      <c r="E29444">
        <v>5</v>
      </c>
      <c r="F29444">
        <v>51.686599999999999</v>
      </c>
      <c r="G29444">
        <v>-3.9582000000000002</v>
      </c>
      <c r="H29444" t="s">
        <v>1049</v>
      </c>
      <c r="M29444" t="s">
        <v>38240</v>
      </c>
      <c r="N29444" t="s">
        <v>1617</v>
      </c>
      <c r="O29444" t="s">
        <v>1618</v>
      </c>
      <c r="P29444" t="s">
        <v>1617</v>
      </c>
      <c r="AA29444">
        <v>7.63</v>
      </c>
      <c r="AB29444">
        <v>7.46</v>
      </c>
      <c r="AC29444">
        <v>7.48</v>
      </c>
      <c r="AD29444">
        <v>7.5</v>
      </c>
      <c r="AE29444">
        <v>7.6</v>
      </c>
      <c r="AF29444" t="s">
        <v>4344</v>
      </c>
      <c r="AG29444" t="s">
        <v>4344</v>
      </c>
      <c r="AH29444" t="s">
        <v>4344</v>
      </c>
      <c r="AI29444" t="s">
        <v>4344</v>
      </c>
      <c r="AJ29444" t="s">
        <v>4344</v>
      </c>
    </row>
    <row r="29445" spans="1:36" x14ac:dyDescent="0.3">
      <c r="A29445" t="s">
        <v>1286</v>
      </c>
      <c r="B29445" t="s">
        <v>1287</v>
      </c>
      <c r="C29445" t="s">
        <v>62214</v>
      </c>
      <c r="D29445" t="s">
        <v>62215</v>
      </c>
      <c r="E29445">
        <v>5</v>
      </c>
      <c r="F29445">
        <v>51.7483</v>
      </c>
      <c r="G29445">
        <v>-0.89629999999999999</v>
      </c>
      <c r="H29445" t="s">
        <v>1049</v>
      </c>
      <c r="M29445" t="s">
        <v>62216</v>
      </c>
      <c r="N29445" t="s">
        <v>1617</v>
      </c>
      <c r="O29445" t="s">
        <v>1618</v>
      </c>
      <c r="P29445" t="s">
        <v>1617</v>
      </c>
      <c r="AA29445">
        <v>7.64</v>
      </c>
      <c r="AB29445">
        <v>7.58</v>
      </c>
      <c r="AC29445">
        <v>7.48</v>
      </c>
      <c r="AD29445">
        <v>7.51</v>
      </c>
      <c r="AE29445">
        <v>7.6</v>
      </c>
      <c r="AF29445" t="s">
        <v>4344</v>
      </c>
      <c r="AG29445" t="s">
        <v>4344</v>
      </c>
      <c r="AH29445" t="s">
        <v>4344</v>
      </c>
      <c r="AI29445" t="s">
        <v>4344</v>
      </c>
      <c r="AJ29445" t="s">
        <v>4344</v>
      </c>
    </row>
    <row r="29446" spans="1:36" x14ac:dyDescent="0.3">
      <c r="A29446" t="s">
        <v>1286</v>
      </c>
      <c r="B29446" t="s">
        <v>1287</v>
      </c>
      <c r="C29446" t="s">
        <v>62217</v>
      </c>
      <c r="D29446" t="s">
        <v>62218</v>
      </c>
      <c r="E29446">
        <v>5</v>
      </c>
      <c r="F29446">
        <v>52.798400000000001</v>
      </c>
      <c r="G29446">
        <v>1.3978999999999999</v>
      </c>
      <c r="H29446" t="s">
        <v>1049</v>
      </c>
      <c r="M29446" t="s">
        <v>45827</v>
      </c>
      <c r="N29446" t="s">
        <v>1617</v>
      </c>
      <c r="O29446" t="s">
        <v>1618</v>
      </c>
      <c r="P29446" t="s">
        <v>1617</v>
      </c>
      <c r="AA29446">
        <v>7.63</v>
      </c>
      <c r="AB29446">
        <v>7.59</v>
      </c>
      <c r="AC29446">
        <v>7.49</v>
      </c>
      <c r="AD29446">
        <v>7.5</v>
      </c>
      <c r="AE29446">
        <v>7.59</v>
      </c>
      <c r="AF29446" t="s">
        <v>4344</v>
      </c>
      <c r="AG29446" t="s">
        <v>4344</v>
      </c>
      <c r="AH29446" t="s">
        <v>4344</v>
      </c>
      <c r="AI29446" t="s">
        <v>4344</v>
      </c>
      <c r="AJ29446" t="s">
        <v>4344</v>
      </c>
    </row>
    <row r="29447" spans="1:36" x14ac:dyDescent="0.3">
      <c r="A29447" t="s">
        <v>1286</v>
      </c>
      <c r="B29447" t="s">
        <v>1287</v>
      </c>
      <c r="C29447" t="s">
        <v>62219</v>
      </c>
      <c r="D29447" t="s">
        <v>62220</v>
      </c>
      <c r="E29447">
        <v>5</v>
      </c>
      <c r="F29447">
        <v>59.117600000000003</v>
      </c>
      <c r="G29447">
        <v>-3.1492</v>
      </c>
      <c r="H29447" t="s">
        <v>128</v>
      </c>
      <c r="M29447" t="s">
        <v>48800</v>
      </c>
      <c r="N29447" t="s">
        <v>1617</v>
      </c>
      <c r="O29447" t="s">
        <v>1618</v>
      </c>
      <c r="P29447" t="s">
        <v>1617</v>
      </c>
      <c r="Q29447" t="s">
        <v>62221</v>
      </c>
      <c r="AE29447">
        <v>12.6</v>
      </c>
      <c r="AF29447" t="s">
        <v>43</v>
      </c>
      <c r="AG29447" t="s">
        <v>43</v>
      </c>
      <c r="AH29447" t="s">
        <v>43</v>
      </c>
      <c r="AI29447" t="s">
        <v>43</v>
      </c>
      <c r="AJ29447" t="s">
        <v>44</v>
      </c>
    </row>
    <row r="29448" spans="1:36" x14ac:dyDescent="0.3">
      <c r="A29448" t="s">
        <v>1286</v>
      </c>
      <c r="B29448" t="s">
        <v>1287</v>
      </c>
      <c r="C29448" t="s">
        <v>62222</v>
      </c>
      <c r="D29448" t="s">
        <v>62223</v>
      </c>
      <c r="E29448">
        <v>5</v>
      </c>
      <c r="F29448">
        <v>50.761299999999999</v>
      </c>
      <c r="G29448">
        <v>-3.4207999999999998</v>
      </c>
      <c r="H29448" t="s">
        <v>1049</v>
      </c>
      <c r="M29448" t="s">
        <v>49144</v>
      </c>
      <c r="N29448" t="s">
        <v>1617</v>
      </c>
      <c r="O29448" t="s">
        <v>1618</v>
      </c>
      <c r="P29448" t="s">
        <v>1617</v>
      </c>
      <c r="AA29448">
        <v>7.48</v>
      </c>
      <c r="AB29448">
        <v>7.57</v>
      </c>
      <c r="AC29448">
        <v>7.58</v>
      </c>
      <c r="AD29448">
        <v>7.51</v>
      </c>
      <c r="AE29448">
        <v>7.73</v>
      </c>
      <c r="AF29448" t="s">
        <v>4344</v>
      </c>
      <c r="AG29448" t="s">
        <v>4344</v>
      </c>
      <c r="AH29448" t="s">
        <v>4344</v>
      </c>
      <c r="AI29448" t="s">
        <v>4344</v>
      </c>
      <c r="AJ29448" t="s">
        <v>4344</v>
      </c>
    </row>
    <row r="29449" spans="1:36" x14ac:dyDescent="0.3">
      <c r="A29449" t="s">
        <v>1286</v>
      </c>
      <c r="B29449" t="s">
        <v>1287</v>
      </c>
      <c r="C29449" t="s">
        <v>62224</v>
      </c>
      <c r="D29449" t="s">
        <v>62225</v>
      </c>
      <c r="E29449">
        <v>5</v>
      </c>
      <c r="F29449">
        <v>52.4514</v>
      </c>
      <c r="G29449">
        <v>-0.13700000000000001</v>
      </c>
      <c r="H29449" t="s">
        <v>1049</v>
      </c>
      <c r="M29449" t="s">
        <v>62226</v>
      </c>
      <c r="N29449" t="s">
        <v>1617</v>
      </c>
      <c r="O29449" t="s">
        <v>1618</v>
      </c>
      <c r="P29449" t="s">
        <v>1617</v>
      </c>
      <c r="Q29449">
        <v>1107648</v>
      </c>
      <c r="AA29449">
        <v>7.57</v>
      </c>
      <c r="AB29449">
        <v>7.47</v>
      </c>
      <c r="AC29449">
        <v>7.57</v>
      </c>
      <c r="AD29449">
        <v>7.6</v>
      </c>
      <c r="AE29449">
        <v>7.61</v>
      </c>
      <c r="AF29449" t="s">
        <v>4344</v>
      </c>
      <c r="AG29449" t="s">
        <v>4344</v>
      </c>
      <c r="AH29449" t="s">
        <v>4344</v>
      </c>
      <c r="AI29449" t="s">
        <v>4344</v>
      </c>
      <c r="AJ29449" t="s">
        <v>4344</v>
      </c>
    </row>
    <row r="29450" spans="1:36" x14ac:dyDescent="0.3">
      <c r="A29450" t="s">
        <v>1286</v>
      </c>
      <c r="B29450" t="s">
        <v>1287</v>
      </c>
      <c r="C29450" t="s">
        <v>62227</v>
      </c>
      <c r="D29450" t="s">
        <v>62228</v>
      </c>
      <c r="E29450">
        <v>5</v>
      </c>
      <c r="F29450">
        <v>51.856400000000001</v>
      </c>
      <c r="G29450">
        <v>-0.46860000000000002</v>
      </c>
      <c r="H29450" t="s">
        <v>1049</v>
      </c>
      <c r="M29450" t="s">
        <v>62229</v>
      </c>
      <c r="N29450" t="s">
        <v>1617</v>
      </c>
      <c r="O29450" t="s">
        <v>1618</v>
      </c>
      <c r="P29450" t="s">
        <v>1617</v>
      </c>
      <c r="Q29450">
        <v>1108897</v>
      </c>
      <c r="AA29450">
        <v>7.53</v>
      </c>
      <c r="AB29450">
        <v>7.48</v>
      </c>
      <c r="AC29450">
        <v>7.57</v>
      </c>
      <c r="AD29450">
        <v>7.62</v>
      </c>
      <c r="AE29450">
        <v>7.61</v>
      </c>
      <c r="AF29450" t="s">
        <v>4344</v>
      </c>
      <c r="AG29450" t="s">
        <v>4344</v>
      </c>
      <c r="AH29450" t="s">
        <v>4344</v>
      </c>
      <c r="AI29450" t="s">
        <v>4344</v>
      </c>
      <c r="AJ29450" t="s">
        <v>4344</v>
      </c>
    </row>
    <row r="29451" spans="1:36" x14ac:dyDescent="0.3">
      <c r="A29451" t="s">
        <v>1286</v>
      </c>
      <c r="B29451" t="s">
        <v>1287</v>
      </c>
      <c r="C29451" t="s">
        <v>62230</v>
      </c>
      <c r="D29451" t="s">
        <v>62231</v>
      </c>
      <c r="E29451">
        <v>5</v>
      </c>
      <c r="F29451">
        <v>52.2104</v>
      </c>
      <c r="G29451">
        <v>-0.20710000000000001</v>
      </c>
      <c r="H29451" t="s">
        <v>1049</v>
      </c>
      <c r="M29451" t="s">
        <v>62232</v>
      </c>
      <c r="N29451" t="s">
        <v>1617</v>
      </c>
      <c r="O29451" t="s">
        <v>1618</v>
      </c>
      <c r="P29451" t="s">
        <v>1617</v>
      </c>
      <c r="Q29451">
        <v>1091787</v>
      </c>
      <c r="AA29451">
        <v>7.62</v>
      </c>
      <c r="AB29451">
        <v>7.46</v>
      </c>
      <c r="AC29451">
        <v>7.47</v>
      </c>
      <c r="AD29451">
        <v>7.49</v>
      </c>
      <c r="AE29451">
        <v>7.61</v>
      </c>
      <c r="AF29451" t="s">
        <v>4344</v>
      </c>
      <c r="AG29451" t="s">
        <v>4344</v>
      </c>
      <c r="AH29451" t="s">
        <v>4344</v>
      </c>
      <c r="AI29451" t="s">
        <v>4344</v>
      </c>
      <c r="AJ29451" t="s">
        <v>4344</v>
      </c>
    </row>
    <row r="29452" spans="1:36" x14ac:dyDescent="0.3">
      <c r="A29452" t="s">
        <v>1286</v>
      </c>
      <c r="B29452" t="s">
        <v>1287</v>
      </c>
      <c r="C29452" t="s">
        <v>62233</v>
      </c>
      <c r="D29452" t="s">
        <v>62234</v>
      </c>
      <c r="E29452">
        <v>5</v>
      </c>
      <c r="F29452">
        <v>53.009900000000002</v>
      </c>
      <c r="G29452">
        <v>-5.5E-2</v>
      </c>
      <c r="H29452" t="s">
        <v>1049</v>
      </c>
      <c r="M29452" t="s">
        <v>62235</v>
      </c>
      <c r="N29452" t="s">
        <v>1617</v>
      </c>
      <c r="O29452" t="s">
        <v>1618</v>
      </c>
      <c r="P29452" t="s">
        <v>1617</v>
      </c>
      <c r="AA29452">
        <v>7.62</v>
      </c>
      <c r="AB29452">
        <v>7.49</v>
      </c>
      <c r="AC29452">
        <v>7.6</v>
      </c>
      <c r="AD29452">
        <v>7.62</v>
      </c>
      <c r="AE29452">
        <v>7.61</v>
      </c>
      <c r="AF29452" t="s">
        <v>4344</v>
      </c>
      <c r="AG29452" t="s">
        <v>4344</v>
      </c>
      <c r="AH29452" t="s">
        <v>4344</v>
      </c>
      <c r="AI29452" t="s">
        <v>4344</v>
      </c>
      <c r="AJ29452" t="s">
        <v>4344</v>
      </c>
    </row>
    <row r="29453" spans="1:36" x14ac:dyDescent="0.3">
      <c r="A29453" t="s">
        <v>1286</v>
      </c>
      <c r="B29453" t="s">
        <v>1287</v>
      </c>
      <c r="C29453" t="s">
        <v>62236</v>
      </c>
      <c r="D29453" t="s">
        <v>62237</v>
      </c>
      <c r="E29453">
        <v>5</v>
      </c>
      <c r="F29453">
        <v>52.1721</v>
      </c>
      <c r="G29453">
        <v>6.7299999999999999E-2</v>
      </c>
      <c r="H29453" t="s">
        <v>1049</v>
      </c>
      <c r="M29453" t="s">
        <v>62238</v>
      </c>
      <c r="N29453" t="s">
        <v>1617</v>
      </c>
      <c r="O29453" t="s">
        <v>1618</v>
      </c>
      <c r="P29453" t="s">
        <v>1617</v>
      </c>
      <c r="Q29453">
        <v>1106306</v>
      </c>
      <c r="AA29453">
        <v>7.64</v>
      </c>
      <c r="AB29453">
        <v>7.56</v>
      </c>
      <c r="AC29453">
        <v>7.47</v>
      </c>
      <c r="AD29453">
        <v>7.49</v>
      </c>
      <c r="AE29453">
        <v>7.61</v>
      </c>
      <c r="AF29453" t="s">
        <v>4344</v>
      </c>
      <c r="AG29453" t="s">
        <v>4344</v>
      </c>
      <c r="AH29453" t="s">
        <v>4344</v>
      </c>
      <c r="AI29453" t="s">
        <v>4344</v>
      </c>
      <c r="AJ29453" t="s">
        <v>4344</v>
      </c>
    </row>
    <row r="29454" spans="1:36" x14ac:dyDescent="0.3">
      <c r="A29454" t="s">
        <v>1286</v>
      </c>
      <c r="B29454" t="s">
        <v>1287</v>
      </c>
      <c r="C29454" t="s">
        <v>62239</v>
      </c>
      <c r="D29454" t="s">
        <v>62240</v>
      </c>
      <c r="E29454">
        <v>5</v>
      </c>
      <c r="F29454">
        <v>53.808500000000002</v>
      </c>
      <c r="G29454">
        <v>-0.31580000000000003</v>
      </c>
      <c r="H29454" t="s">
        <v>1049</v>
      </c>
      <c r="M29454" t="s">
        <v>62241</v>
      </c>
      <c r="N29454" t="s">
        <v>1617</v>
      </c>
      <c r="O29454" t="s">
        <v>1618</v>
      </c>
      <c r="P29454" t="s">
        <v>1617</v>
      </c>
      <c r="AA29454">
        <v>7.29</v>
      </c>
      <c r="AB29454">
        <v>7.47</v>
      </c>
      <c r="AC29454">
        <v>7.63</v>
      </c>
      <c r="AD29454">
        <v>7.66</v>
      </c>
      <c r="AE29454">
        <v>7.71</v>
      </c>
      <c r="AF29454" t="s">
        <v>4344</v>
      </c>
      <c r="AG29454" t="s">
        <v>4344</v>
      </c>
      <c r="AH29454" t="s">
        <v>4344</v>
      </c>
      <c r="AI29454" t="s">
        <v>4344</v>
      </c>
      <c r="AJ29454" t="s">
        <v>4344</v>
      </c>
    </row>
    <row r="29455" spans="1:36" x14ac:dyDescent="0.3">
      <c r="A29455" t="s">
        <v>1286</v>
      </c>
      <c r="B29455" t="s">
        <v>1287</v>
      </c>
      <c r="C29455" t="s">
        <v>62242</v>
      </c>
      <c r="D29455" t="s">
        <v>62243</v>
      </c>
      <c r="E29455">
        <v>5</v>
      </c>
      <c r="F29455">
        <v>52.8048</v>
      </c>
      <c r="G29455">
        <v>1.3987000000000001</v>
      </c>
      <c r="H29455" t="s">
        <v>1049</v>
      </c>
      <c r="M29455" t="s">
        <v>62244</v>
      </c>
      <c r="N29455" t="s">
        <v>1617</v>
      </c>
      <c r="O29455" t="s">
        <v>1618</v>
      </c>
      <c r="P29455" t="s">
        <v>1617</v>
      </c>
      <c r="Q29455">
        <v>1109310</v>
      </c>
      <c r="AA29455">
        <v>7.63</v>
      </c>
      <c r="AB29455">
        <v>7.59</v>
      </c>
      <c r="AC29455">
        <v>7.49</v>
      </c>
      <c r="AD29455">
        <v>7.5</v>
      </c>
      <c r="AE29455">
        <v>7.59</v>
      </c>
      <c r="AF29455" t="s">
        <v>4344</v>
      </c>
      <c r="AG29455" t="s">
        <v>4344</v>
      </c>
      <c r="AH29455" t="s">
        <v>4344</v>
      </c>
      <c r="AI29455" t="s">
        <v>4344</v>
      </c>
      <c r="AJ29455" t="s">
        <v>4344</v>
      </c>
    </row>
    <row r="29456" spans="1:36" x14ac:dyDescent="0.3">
      <c r="A29456" t="s">
        <v>1286</v>
      </c>
      <c r="B29456" t="s">
        <v>1287</v>
      </c>
      <c r="C29456" t="s">
        <v>62245</v>
      </c>
      <c r="D29456" t="s">
        <v>62246</v>
      </c>
      <c r="E29456">
        <v>5</v>
      </c>
      <c r="F29456">
        <v>50.286299999999997</v>
      </c>
      <c r="G29456">
        <v>-5.1208999999999998</v>
      </c>
      <c r="H29456" t="s">
        <v>1049</v>
      </c>
      <c r="M29456" t="s">
        <v>62247</v>
      </c>
      <c r="N29456" t="s">
        <v>1617</v>
      </c>
      <c r="O29456" t="s">
        <v>1618</v>
      </c>
      <c r="P29456" t="s">
        <v>1617</v>
      </c>
      <c r="AA29456">
        <v>7.61</v>
      </c>
      <c r="AB29456">
        <v>7.83</v>
      </c>
      <c r="AC29456">
        <v>7.91</v>
      </c>
      <c r="AD29456">
        <v>7.88</v>
      </c>
      <c r="AE29456">
        <v>8.02</v>
      </c>
      <c r="AF29456" t="s">
        <v>4344</v>
      </c>
      <c r="AG29456" t="s">
        <v>4344</v>
      </c>
      <c r="AH29456" t="s">
        <v>4344</v>
      </c>
      <c r="AI29456" t="s">
        <v>4344</v>
      </c>
      <c r="AJ29456" t="s">
        <v>4344</v>
      </c>
    </row>
    <row r="29457" spans="1:36" x14ac:dyDescent="0.3">
      <c r="A29457" t="s">
        <v>1286</v>
      </c>
      <c r="B29457" t="s">
        <v>1287</v>
      </c>
      <c r="C29457" t="s">
        <v>62248</v>
      </c>
      <c r="D29457" t="s">
        <v>62249</v>
      </c>
      <c r="E29457">
        <v>5</v>
      </c>
      <c r="F29457">
        <v>51.613</v>
      </c>
      <c r="G29457">
        <v>-1.8167</v>
      </c>
      <c r="H29457" t="s">
        <v>1049</v>
      </c>
      <c r="M29457" t="s">
        <v>62250</v>
      </c>
      <c r="N29457" t="s">
        <v>1617</v>
      </c>
      <c r="O29457" t="s">
        <v>1618</v>
      </c>
      <c r="P29457" t="s">
        <v>1617</v>
      </c>
      <c r="AA29457">
        <v>7.62</v>
      </c>
      <c r="AB29457">
        <v>7.48</v>
      </c>
      <c r="AC29457">
        <v>7.6</v>
      </c>
      <c r="AD29457">
        <v>7.62</v>
      </c>
      <c r="AE29457">
        <v>7.61</v>
      </c>
      <c r="AF29457" t="s">
        <v>4344</v>
      </c>
      <c r="AG29457" t="s">
        <v>4344</v>
      </c>
      <c r="AH29457" t="s">
        <v>4344</v>
      </c>
      <c r="AI29457" t="s">
        <v>4344</v>
      </c>
      <c r="AJ29457" t="s">
        <v>4344</v>
      </c>
    </row>
    <row r="29458" spans="1:36" x14ac:dyDescent="0.3">
      <c r="A29458" t="s">
        <v>1286</v>
      </c>
      <c r="B29458" t="s">
        <v>1287</v>
      </c>
      <c r="C29458" t="s">
        <v>62251</v>
      </c>
      <c r="D29458" t="s">
        <v>62252</v>
      </c>
      <c r="E29458">
        <v>5</v>
      </c>
      <c r="F29458">
        <v>51.348399999999998</v>
      </c>
      <c r="G29458">
        <v>-2.5156999999999998</v>
      </c>
      <c r="H29458" t="s">
        <v>1049</v>
      </c>
      <c r="M29458" t="s">
        <v>62253</v>
      </c>
      <c r="N29458" t="s">
        <v>1617</v>
      </c>
      <c r="O29458" t="s">
        <v>1618</v>
      </c>
      <c r="P29458" t="s">
        <v>1617</v>
      </c>
      <c r="AA29458">
        <v>7.62</v>
      </c>
      <c r="AB29458">
        <v>7.49</v>
      </c>
      <c r="AC29458">
        <v>7.47</v>
      </c>
      <c r="AD29458">
        <v>7.62</v>
      </c>
      <c r="AE29458">
        <v>7.61</v>
      </c>
      <c r="AF29458" t="s">
        <v>4344</v>
      </c>
      <c r="AG29458" t="s">
        <v>4344</v>
      </c>
      <c r="AH29458" t="s">
        <v>4344</v>
      </c>
      <c r="AI29458" t="s">
        <v>4344</v>
      </c>
      <c r="AJ29458" t="s">
        <v>4344</v>
      </c>
    </row>
    <row r="29459" spans="1:36" x14ac:dyDescent="0.3">
      <c r="A29459" t="s">
        <v>1286</v>
      </c>
      <c r="B29459" t="s">
        <v>1287</v>
      </c>
      <c r="C29459" t="s">
        <v>62254</v>
      </c>
      <c r="D29459" t="s">
        <v>62255</v>
      </c>
      <c r="E29459">
        <v>5</v>
      </c>
      <c r="F29459">
        <v>53.237299999999998</v>
      </c>
      <c r="G29459">
        <v>-1.3425</v>
      </c>
      <c r="H29459" t="s">
        <v>1049</v>
      </c>
      <c r="M29459" t="s">
        <v>62256</v>
      </c>
      <c r="N29459" t="s">
        <v>1617</v>
      </c>
      <c r="O29459" t="s">
        <v>1618</v>
      </c>
      <c r="P29459" t="s">
        <v>1617</v>
      </c>
      <c r="Q29459">
        <v>1114846</v>
      </c>
      <c r="AA29459">
        <v>7.14</v>
      </c>
      <c r="AB29459">
        <v>7.6</v>
      </c>
      <c r="AC29459">
        <v>7.64</v>
      </c>
      <c r="AD29459">
        <v>7.64</v>
      </c>
      <c r="AE29459">
        <v>7.74</v>
      </c>
      <c r="AF29459" t="s">
        <v>4344</v>
      </c>
      <c r="AG29459" t="s">
        <v>4344</v>
      </c>
      <c r="AH29459" t="s">
        <v>4344</v>
      </c>
      <c r="AI29459" t="s">
        <v>4344</v>
      </c>
      <c r="AJ29459" t="s">
        <v>4344</v>
      </c>
    </row>
    <row r="29460" spans="1:36" x14ac:dyDescent="0.3">
      <c r="A29460" t="s">
        <v>1286</v>
      </c>
      <c r="B29460" t="s">
        <v>1287</v>
      </c>
      <c r="C29460" t="s">
        <v>62257</v>
      </c>
      <c r="D29460" t="s">
        <v>62258</v>
      </c>
      <c r="E29460">
        <v>5</v>
      </c>
      <c r="F29460">
        <v>50.923499999999997</v>
      </c>
      <c r="G29460">
        <v>-4.4863</v>
      </c>
      <c r="H29460" t="s">
        <v>1049</v>
      </c>
      <c r="M29460" t="s">
        <v>62259</v>
      </c>
      <c r="N29460" t="s">
        <v>1617</v>
      </c>
      <c r="O29460" t="s">
        <v>1618</v>
      </c>
      <c r="P29460" t="s">
        <v>1617</v>
      </c>
      <c r="AA29460">
        <v>7.58</v>
      </c>
      <c r="AB29460">
        <v>7.52</v>
      </c>
      <c r="AC29460">
        <v>7.57</v>
      </c>
      <c r="AD29460">
        <v>7.57</v>
      </c>
      <c r="AE29460">
        <v>7.77</v>
      </c>
      <c r="AF29460" t="s">
        <v>4344</v>
      </c>
      <c r="AG29460" t="s">
        <v>4344</v>
      </c>
      <c r="AH29460" t="s">
        <v>4344</v>
      </c>
      <c r="AI29460" t="s">
        <v>4344</v>
      </c>
      <c r="AJ29460" t="s">
        <v>4344</v>
      </c>
    </row>
    <row r="29461" spans="1:36" x14ac:dyDescent="0.3">
      <c r="A29461" t="s">
        <v>1286</v>
      </c>
      <c r="B29461" t="s">
        <v>1287</v>
      </c>
      <c r="C29461" t="s">
        <v>62260</v>
      </c>
      <c r="D29461" t="s">
        <v>62261</v>
      </c>
      <c r="E29461">
        <v>5</v>
      </c>
      <c r="F29461">
        <v>52.318100000000001</v>
      </c>
      <c r="G29461">
        <v>0.22109999999999999</v>
      </c>
      <c r="H29461" t="s">
        <v>1049</v>
      </c>
      <c r="M29461" t="s">
        <v>62262</v>
      </c>
      <c r="N29461" t="s">
        <v>1617</v>
      </c>
      <c r="O29461" t="s">
        <v>1618</v>
      </c>
      <c r="P29461" t="s">
        <v>1617</v>
      </c>
      <c r="Q29461">
        <v>1090526</v>
      </c>
      <c r="AA29461">
        <v>7.57</v>
      </c>
      <c r="AB29461">
        <v>7.46</v>
      </c>
      <c r="AC29461">
        <v>7.56</v>
      </c>
      <c r="AD29461">
        <v>7.58</v>
      </c>
      <c r="AE29461">
        <v>7.61</v>
      </c>
      <c r="AF29461" t="s">
        <v>4344</v>
      </c>
      <c r="AG29461" t="s">
        <v>4344</v>
      </c>
      <c r="AH29461" t="s">
        <v>4344</v>
      </c>
      <c r="AI29461" t="s">
        <v>4344</v>
      </c>
      <c r="AJ29461" t="s">
        <v>4344</v>
      </c>
    </row>
    <row r="29462" spans="1:36" x14ac:dyDescent="0.3">
      <c r="A29462" t="s">
        <v>1286</v>
      </c>
      <c r="B29462" t="s">
        <v>1287</v>
      </c>
      <c r="C29462" t="s">
        <v>62263</v>
      </c>
      <c r="D29462" t="s">
        <v>62264</v>
      </c>
      <c r="E29462">
        <v>5</v>
      </c>
      <c r="F29462">
        <v>51.056699999999999</v>
      </c>
      <c r="G29462">
        <v>-2.3472</v>
      </c>
      <c r="H29462" t="s">
        <v>1049</v>
      </c>
      <c r="M29462" t="s">
        <v>49144</v>
      </c>
      <c r="N29462" t="s">
        <v>1617</v>
      </c>
      <c r="O29462" t="s">
        <v>1618</v>
      </c>
      <c r="P29462" t="s">
        <v>1617</v>
      </c>
      <c r="AA29462">
        <v>7.57</v>
      </c>
      <c r="AB29462">
        <v>7.59</v>
      </c>
      <c r="AC29462">
        <v>7.47</v>
      </c>
      <c r="AD29462">
        <v>7.5</v>
      </c>
      <c r="AE29462">
        <v>7.73</v>
      </c>
      <c r="AF29462" t="s">
        <v>4344</v>
      </c>
      <c r="AG29462" t="s">
        <v>4344</v>
      </c>
      <c r="AH29462" t="s">
        <v>4344</v>
      </c>
      <c r="AI29462" t="s">
        <v>4344</v>
      </c>
      <c r="AJ29462" t="s">
        <v>4344</v>
      </c>
    </row>
    <row r="29463" spans="1:36" x14ac:dyDescent="0.3">
      <c r="A29463" t="s">
        <v>1286</v>
      </c>
      <c r="B29463" t="s">
        <v>1287</v>
      </c>
      <c r="C29463" t="s">
        <v>62265</v>
      </c>
      <c r="D29463" t="s">
        <v>62266</v>
      </c>
      <c r="E29463">
        <v>5</v>
      </c>
      <c r="F29463">
        <v>51.112400000000001</v>
      </c>
      <c r="G29463">
        <v>-3.0371000000000001</v>
      </c>
      <c r="H29463" t="s">
        <v>1049</v>
      </c>
      <c r="M29463" t="s">
        <v>27516</v>
      </c>
      <c r="N29463" t="s">
        <v>1617</v>
      </c>
      <c r="O29463" t="s">
        <v>1618</v>
      </c>
      <c r="P29463" t="s">
        <v>1617</v>
      </c>
      <c r="Q29463">
        <v>1107364</v>
      </c>
      <c r="AA29463">
        <v>7.57</v>
      </c>
      <c r="AB29463">
        <v>7.62</v>
      </c>
      <c r="AC29463">
        <v>7.49</v>
      </c>
      <c r="AD29463">
        <v>7.5</v>
      </c>
      <c r="AE29463">
        <v>7.7</v>
      </c>
      <c r="AF29463" t="s">
        <v>4344</v>
      </c>
      <c r="AG29463" t="s">
        <v>4344</v>
      </c>
      <c r="AH29463" t="s">
        <v>4344</v>
      </c>
      <c r="AI29463" t="s">
        <v>4344</v>
      </c>
      <c r="AJ29463" t="s">
        <v>4344</v>
      </c>
    </row>
    <row r="29464" spans="1:36" x14ac:dyDescent="0.3">
      <c r="A29464" t="s">
        <v>1286</v>
      </c>
      <c r="B29464" t="s">
        <v>1287</v>
      </c>
      <c r="C29464" t="s">
        <v>62267</v>
      </c>
      <c r="D29464" t="s">
        <v>62268</v>
      </c>
      <c r="E29464">
        <v>5</v>
      </c>
      <c r="F29464">
        <v>54.169800000000002</v>
      </c>
      <c r="G29464">
        <v>-1.3156000000000001</v>
      </c>
      <c r="H29464" t="s">
        <v>1049</v>
      </c>
      <c r="M29464" t="s">
        <v>33711</v>
      </c>
      <c r="N29464" t="s">
        <v>1617</v>
      </c>
      <c r="O29464" t="s">
        <v>1618</v>
      </c>
      <c r="P29464" t="s">
        <v>1617</v>
      </c>
      <c r="AA29464">
        <v>7.08</v>
      </c>
      <c r="AB29464">
        <v>7.63</v>
      </c>
      <c r="AC29464">
        <v>7.24</v>
      </c>
      <c r="AD29464">
        <v>7.28</v>
      </c>
      <c r="AE29464">
        <v>7.67</v>
      </c>
      <c r="AF29464" t="s">
        <v>4344</v>
      </c>
      <c r="AG29464" t="s">
        <v>4344</v>
      </c>
      <c r="AH29464" t="s">
        <v>4344</v>
      </c>
      <c r="AI29464" t="s">
        <v>4344</v>
      </c>
      <c r="AJ29464" t="s">
        <v>4344</v>
      </c>
    </row>
    <row r="29465" spans="1:36" x14ac:dyDescent="0.3">
      <c r="A29465" t="s">
        <v>1286</v>
      </c>
      <c r="B29465" t="s">
        <v>1287</v>
      </c>
      <c r="C29465" t="s">
        <v>62269</v>
      </c>
      <c r="D29465" t="s">
        <v>62270</v>
      </c>
      <c r="E29465">
        <v>5</v>
      </c>
      <c r="F29465">
        <v>52.4056</v>
      </c>
      <c r="G29465">
        <v>-0.56110000000000004</v>
      </c>
      <c r="H29465" t="s">
        <v>1049</v>
      </c>
      <c r="M29465" t="s">
        <v>62271</v>
      </c>
      <c r="N29465" t="s">
        <v>1617</v>
      </c>
      <c r="O29465" t="s">
        <v>1618</v>
      </c>
      <c r="P29465" t="s">
        <v>1617</v>
      </c>
      <c r="AA29465">
        <v>7.29</v>
      </c>
      <c r="AB29465">
        <v>7.49</v>
      </c>
      <c r="AC29465">
        <v>7.64</v>
      </c>
      <c r="AD29465">
        <v>7.66</v>
      </c>
      <c r="AE29465">
        <v>7.69</v>
      </c>
      <c r="AF29465" t="s">
        <v>4344</v>
      </c>
      <c r="AG29465" t="s">
        <v>4344</v>
      </c>
      <c r="AH29465" t="s">
        <v>4344</v>
      </c>
      <c r="AI29465" t="s">
        <v>4344</v>
      </c>
      <c r="AJ29465" t="s">
        <v>4344</v>
      </c>
    </row>
    <row r="29466" spans="1:36" x14ac:dyDescent="0.3">
      <c r="A29466" t="s">
        <v>1286</v>
      </c>
      <c r="B29466" t="s">
        <v>1287</v>
      </c>
      <c r="C29466" t="s">
        <v>62272</v>
      </c>
      <c r="D29466" t="s">
        <v>62273</v>
      </c>
      <c r="E29466">
        <v>5</v>
      </c>
      <c r="F29466">
        <v>53.766399999999997</v>
      </c>
      <c r="G29466">
        <v>-2.8761999999999999</v>
      </c>
      <c r="H29466" t="s">
        <v>1049</v>
      </c>
      <c r="M29466" t="s">
        <v>62274</v>
      </c>
      <c r="N29466" t="s">
        <v>1617</v>
      </c>
      <c r="O29466" t="s">
        <v>1618</v>
      </c>
      <c r="P29466" t="s">
        <v>1617</v>
      </c>
      <c r="AA29466">
        <v>7.25</v>
      </c>
      <c r="AB29466">
        <v>7.55</v>
      </c>
      <c r="AC29466">
        <v>7.64</v>
      </c>
      <c r="AD29466">
        <v>7.65</v>
      </c>
      <c r="AE29466">
        <v>7.74</v>
      </c>
      <c r="AF29466" t="s">
        <v>4344</v>
      </c>
      <c r="AG29466" t="s">
        <v>4344</v>
      </c>
      <c r="AH29466" t="s">
        <v>4344</v>
      </c>
      <c r="AI29466" t="s">
        <v>4344</v>
      </c>
      <c r="AJ29466" t="s">
        <v>4344</v>
      </c>
    </row>
    <row r="29467" spans="1:36" x14ac:dyDescent="0.3">
      <c r="A29467" t="s">
        <v>1286</v>
      </c>
      <c r="B29467" t="s">
        <v>1287</v>
      </c>
      <c r="C29467" t="s">
        <v>62275</v>
      </c>
      <c r="D29467" t="s">
        <v>62276</v>
      </c>
      <c r="E29467">
        <v>5</v>
      </c>
      <c r="F29467">
        <v>54.790199999999999</v>
      </c>
      <c r="G29467">
        <v>-6.1778000000000004</v>
      </c>
      <c r="H29467" t="s">
        <v>128</v>
      </c>
      <c r="M29467" t="s">
        <v>30854</v>
      </c>
      <c r="N29467" t="s">
        <v>1617</v>
      </c>
      <c r="O29467" t="s">
        <v>1618</v>
      </c>
      <c r="P29467" t="s">
        <v>1617</v>
      </c>
      <c r="AE29467">
        <v>12.6</v>
      </c>
      <c r="AF29467" t="s">
        <v>43</v>
      </c>
      <c r="AG29467" t="s">
        <v>43</v>
      </c>
      <c r="AH29467" t="s">
        <v>43</v>
      </c>
      <c r="AI29467" t="s">
        <v>43</v>
      </c>
      <c r="AJ29467" t="s">
        <v>44</v>
      </c>
    </row>
    <row r="29468" spans="1:36" x14ac:dyDescent="0.3">
      <c r="A29468" t="s">
        <v>1286</v>
      </c>
      <c r="B29468" t="s">
        <v>1287</v>
      </c>
      <c r="C29468" t="s">
        <v>62277</v>
      </c>
      <c r="D29468" t="s">
        <v>62278</v>
      </c>
      <c r="E29468">
        <v>5</v>
      </c>
      <c r="F29468">
        <v>55.043599999999998</v>
      </c>
      <c r="G29468">
        <v>-6.2873000000000001</v>
      </c>
      <c r="H29468" t="s">
        <v>128</v>
      </c>
      <c r="M29468" t="s">
        <v>62279</v>
      </c>
      <c r="N29468" t="s">
        <v>1617</v>
      </c>
      <c r="O29468" t="s">
        <v>1618</v>
      </c>
      <c r="P29468" t="s">
        <v>1617</v>
      </c>
      <c r="Q29468">
        <v>1010608</v>
      </c>
      <c r="AE29468">
        <v>12.6</v>
      </c>
      <c r="AF29468" t="s">
        <v>43</v>
      </c>
      <c r="AG29468" t="s">
        <v>43</v>
      </c>
      <c r="AH29468" t="s">
        <v>43</v>
      </c>
      <c r="AI29468" t="s">
        <v>43</v>
      </c>
      <c r="AJ29468" t="s">
        <v>44</v>
      </c>
    </row>
    <row r="29469" spans="1:36" x14ac:dyDescent="0.3">
      <c r="A29469" t="s">
        <v>1286</v>
      </c>
      <c r="B29469" t="s">
        <v>1287</v>
      </c>
      <c r="C29469" t="s">
        <v>62280</v>
      </c>
      <c r="D29469" t="s">
        <v>62281</v>
      </c>
      <c r="E29469">
        <v>5</v>
      </c>
      <c r="F29469">
        <v>51.840800000000002</v>
      </c>
      <c r="G29469">
        <v>0.60109999999999997</v>
      </c>
      <c r="H29469" t="s">
        <v>1049</v>
      </c>
      <c r="M29469" t="s">
        <v>33440</v>
      </c>
      <c r="N29469" t="s">
        <v>1617</v>
      </c>
      <c r="O29469" t="s">
        <v>1618</v>
      </c>
      <c r="P29469" t="s">
        <v>1617</v>
      </c>
      <c r="AA29469">
        <v>7.64</v>
      </c>
      <c r="AB29469">
        <v>7.59</v>
      </c>
      <c r="AC29469">
        <v>7.49</v>
      </c>
      <c r="AD29469">
        <v>7.5</v>
      </c>
      <c r="AE29469">
        <v>7.6</v>
      </c>
      <c r="AF29469" t="s">
        <v>4344</v>
      </c>
      <c r="AG29469" t="s">
        <v>4344</v>
      </c>
      <c r="AH29469" t="s">
        <v>4344</v>
      </c>
      <c r="AI29469" t="s">
        <v>4344</v>
      </c>
      <c r="AJ29469" t="s">
        <v>4344</v>
      </c>
    </row>
    <row r="29470" spans="1:36" x14ac:dyDescent="0.3">
      <c r="A29470" t="s">
        <v>1286</v>
      </c>
      <c r="B29470" t="s">
        <v>1287</v>
      </c>
      <c r="C29470" t="s">
        <v>62282</v>
      </c>
      <c r="D29470" t="s">
        <v>62283</v>
      </c>
      <c r="E29470">
        <v>5</v>
      </c>
      <c r="F29470">
        <v>53.255800000000001</v>
      </c>
      <c r="G29470">
        <v>-1.2074</v>
      </c>
      <c r="H29470" t="s">
        <v>1049</v>
      </c>
      <c r="M29470" t="s">
        <v>62284</v>
      </c>
      <c r="N29470" t="s">
        <v>1617</v>
      </c>
      <c r="O29470" t="s">
        <v>1618</v>
      </c>
      <c r="P29470" t="s">
        <v>1617</v>
      </c>
      <c r="Q29470">
        <v>1105914</v>
      </c>
      <c r="AA29470">
        <v>7.12</v>
      </c>
      <c r="AB29470">
        <v>7.63</v>
      </c>
      <c r="AC29470">
        <v>7.53</v>
      </c>
      <c r="AD29470">
        <v>7.55</v>
      </c>
      <c r="AE29470">
        <v>7.67</v>
      </c>
      <c r="AF29470" t="s">
        <v>4344</v>
      </c>
      <c r="AG29470" t="s">
        <v>4344</v>
      </c>
      <c r="AH29470" t="s">
        <v>4344</v>
      </c>
      <c r="AI29470" t="s">
        <v>4344</v>
      </c>
      <c r="AJ29470" t="s">
        <v>4344</v>
      </c>
    </row>
    <row r="29471" spans="1:36" x14ac:dyDescent="0.3">
      <c r="A29471" t="s">
        <v>1286</v>
      </c>
      <c r="B29471" t="s">
        <v>1287</v>
      </c>
      <c r="C29471" t="s">
        <v>62285</v>
      </c>
      <c r="D29471" t="s">
        <v>62286</v>
      </c>
      <c r="E29471">
        <v>5</v>
      </c>
      <c r="F29471">
        <v>50.9069</v>
      </c>
      <c r="G29471">
        <v>-1.8404</v>
      </c>
      <c r="H29471" t="s">
        <v>1049</v>
      </c>
      <c r="M29471" t="s">
        <v>38240</v>
      </c>
      <c r="N29471" t="s">
        <v>1617</v>
      </c>
      <c r="O29471" t="s">
        <v>1618</v>
      </c>
      <c r="P29471" t="s">
        <v>1617</v>
      </c>
      <c r="Q29471">
        <v>1105964</v>
      </c>
      <c r="AA29471">
        <v>7.55</v>
      </c>
      <c r="AB29471">
        <v>7.55</v>
      </c>
      <c r="AC29471">
        <v>7.46</v>
      </c>
      <c r="AD29471">
        <v>7.48</v>
      </c>
      <c r="AE29471">
        <v>7.75</v>
      </c>
      <c r="AF29471" t="s">
        <v>4344</v>
      </c>
      <c r="AG29471" t="s">
        <v>4344</v>
      </c>
      <c r="AH29471" t="s">
        <v>4344</v>
      </c>
      <c r="AI29471" t="s">
        <v>4344</v>
      </c>
      <c r="AJ29471" t="s">
        <v>4344</v>
      </c>
    </row>
    <row r="29472" spans="1:36" x14ac:dyDescent="0.3">
      <c r="A29472" t="s">
        <v>1286</v>
      </c>
      <c r="B29472" t="s">
        <v>1287</v>
      </c>
      <c r="C29472" t="s">
        <v>62287</v>
      </c>
      <c r="D29472" t="s">
        <v>62288</v>
      </c>
      <c r="E29472">
        <v>5</v>
      </c>
      <c r="F29472">
        <v>51.416200000000003</v>
      </c>
      <c r="G29472">
        <v>-3.3144</v>
      </c>
      <c r="H29472" t="s">
        <v>1049</v>
      </c>
      <c r="M29472" t="s">
        <v>46606</v>
      </c>
      <c r="N29472" t="s">
        <v>1617</v>
      </c>
      <c r="O29472" t="s">
        <v>1618</v>
      </c>
      <c r="P29472" t="s">
        <v>1617</v>
      </c>
      <c r="AA29472">
        <v>7.62</v>
      </c>
      <c r="AB29472">
        <v>7.49</v>
      </c>
      <c r="AC29472">
        <v>7.47</v>
      </c>
      <c r="AD29472">
        <v>7.6</v>
      </c>
      <c r="AE29472">
        <v>7.61</v>
      </c>
      <c r="AF29472" t="s">
        <v>4344</v>
      </c>
      <c r="AG29472" t="s">
        <v>4344</v>
      </c>
      <c r="AH29472" t="s">
        <v>4344</v>
      </c>
      <c r="AI29472" t="s">
        <v>4344</v>
      </c>
      <c r="AJ29472" t="s">
        <v>4344</v>
      </c>
    </row>
    <row r="29473" spans="1:36" x14ac:dyDescent="0.3">
      <c r="A29473" t="s">
        <v>1286</v>
      </c>
      <c r="B29473" t="s">
        <v>1287</v>
      </c>
      <c r="C29473" t="s">
        <v>62289</v>
      </c>
      <c r="D29473" t="s">
        <v>62290</v>
      </c>
      <c r="E29473">
        <v>5</v>
      </c>
      <c r="F29473">
        <v>52.698</v>
      </c>
      <c r="G29473">
        <v>-0.13289999999999999</v>
      </c>
      <c r="H29473" t="s">
        <v>1049</v>
      </c>
      <c r="M29473" t="s">
        <v>43978</v>
      </c>
      <c r="N29473" t="s">
        <v>1617</v>
      </c>
      <c r="O29473" t="s">
        <v>1618</v>
      </c>
      <c r="P29473" t="s">
        <v>1617</v>
      </c>
      <c r="AA29473">
        <v>7.57</v>
      </c>
      <c r="AB29473">
        <v>7.47</v>
      </c>
      <c r="AC29473">
        <v>7.6</v>
      </c>
      <c r="AD29473">
        <v>7.62</v>
      </c>
      <c r="AE29473">
        <v>7.61</v>
      </c>
      <c r="AF29473" t="s">
        <v>4344</v>
      </c>
      <c r="AG29473" t="s">
        <v>4344</v>
      </c>
      <c r="AH29473" t="s">
        <v>4344</v>
      </c>
      <c r="AI29473" t="s">
        <v>4344</v>
      </c>
      <c r="AJ29473" t="s">
        <v>4344</v>
      </c>
    </row>
    <row r="29474" spans="1:36" x14ac:dyDescent="0.3">
      <c r="A29474" t="s">
        <v>1286</v>
      </c>
      <c r="B29474" t="s">
        <v>1287</v>
      </c>
      <c r="C29474" t="s">
        <v>62291</v>
      </c>
      <c r="D29474" t="s">
        <v>62292</v>
      </c>
      <c r="E29474">
        <v>5</v>
      </c>
      <c r="F29474">
        <v>52.908099999999997</v>
      </c>
      <c r="G29474">
        <v>-1.4131</v>
      </c>
      <c r="H29474" t="s">
        <v>128</v>
      </c>
      <c r="M29474" t="s">
        <v>53184</v>
      </c>
      <c r="N29474" t="s">
        <v>1617</v>
      </c>
      <c r="O29474" t="s">
        <v>1618</v>
      </c>
      <c r="P29474" t="s">
        <v>1617</v>
      </c>
      <c r="Q29474">
        <v>1100446</v>
      </c>
      <c r="AE29474">
        <v>12.6</v>
      </c>
      <c r="AF29474" t="s">
        <v>43</v>
      </c>
      <c r="AG29474" t="s">
        <v>43</v>
      </c>
      <c r="AH29474" t="s">
        <v>43</v>
      </c>
      <c r="AI29474" t="s">
        <v>43</v>
      </c>
      <c r="AJ29474" t="s">
        <v>44</v>
      </c>
    </row>
    <row r="29475" spans="1:36" x14ac:dyDescent="0.3">
      <c r="A29475" t="s">
        <v>1286</v>
      </c>
      <c r="B29475" t="s">
        <v>1287</v>
      </c>
      <c r="C29475" t="s">
        <v>62293</v>
      </c>
      <c r="D29475" t="s">
        <v>62294</v>
      </c>
      <c r="E29475">
        <v>5</v>
      </c>
      <c r="F29475">
        <v>52.64</v>
      </c>
      <c r="G29475">
        <v>-1.2585999999999999</v>
      </c>
      <c r="H29475" t="s">
        <v>1049</v>
      </c>
      <c r="M29475" t="s">
        <v>62256</v>
      </c>
      <c r="N29475" t="s">
        <v>1617</v>
      </c>
      <c r="O29475" t="s">
        <v>1618</v>
      </c>
      <c r="P29475" t="s">
        <v>1617</v>
      </c>
      <c r="AA29475">
        <v>7.22</v>
      </c>
      <c r="AB29475">
        <v>7.47</v>
      </c>
      <c r="AC29475">
        <v>7.64</v>
      </c>
      <c r="AD29475">
        <v>7.64</v>
      </c>
      <c r="AE29475">
        <v>7.74</v>
      </c>
      <c r="AF29475" t="s">
        <v>4344</v>
      </c>
      <c r="AG29475" t="s">
        <v>4344</v>
      </c>
      <c r="AH29475" t="s">
        <v>4344</v>
      </c>
      <c r="AI29475" t="s">
        <v>4344</v>
      </c>
      <c r="AJ29475" t="s">
        <v>4344</v>
      </c>
    </row>
    <row r="29476" spans="1:36" x14ac:dyDescent="0.3">
      <c r="A29476" t="s">
        <v>1286</v>
      </c>
      <c r="B29476" t="s">
        <v>1287</v>
      </c>
      <c r="C29476" t="s">
        <v>62295</v>
      </c>
      <c r="D29476" t="s">
        <v>62296</v>
      </c>
      <c r="E29476">
        <v>5</v>
      </c>
      <c r="F29476">
        <v>50.750399999999999</v>
      </c>
      <c r="G29476">
        <v>-2.1031</v>
      </c>
      <c r="H29476" t="s">
        <v>1049</v>
      </c>
      <c r="N29476" t="s">
        <v>1617</v>
      </c>
      <c r="O29476" t="s">
        <v>1618</v>
      </c>
      <c r="P29476" t="s">
        <v>1617</v>
      </c>
      <c r="AA29476">
        <v>7.49</v>
      </c>
      <c r="AB29476">
        <v>7.63</v>
      </c>
      <c r="AC29476">
        <v>7.62</v>
      </c>
      <c r="AD29476">
        <v>7.64</v>
      </c>
      <c r="AE29476">
        <v>7.68</v>
      </c>
      <c r="AF29476" t="s">
        <v>4344</v>
      </c>
      <c r="AG29476" t="s">
        <v>4344</v>
      </c>
      <c r="AH29476" t="s">
        <v>4344</v>
      </c>
      <c r="AI29476" t="s">
        <v>4344</v>
      </c>
      <c r="AJ29476" t="s">
        <v>4344</v>
      </c>
    </row>
    <row r="29477" spans="1:36" x14ac:dyDescent="0.3">
      <c r="A29477" t="s">
        <v>1286</v>
      </c>
      <c r="B29477" t="s">
        <v>1287</v>
      </c>
      <c r="C29477" t="s">
        <v>62297</v>
      </c>
      <c r="D29477" t="s">
        <v>62298</v>
      </c>
      <c r="E29477">
        <v>5</v>
      </c>
      <c r="F29477">
        <v>52.7742</v>
      </c>
      <c r="G29477">
        <v>-1.6535</v>
      </c>
      <c r="H29477" t="s">
        <v>1049</v>
      </c>
      <c r="M29477" t="s">
        <v>48983</v>
      </c>
      <c r="N29477" t="s">
        <v>1617</v>
      </c>
      <c r="O29477" t="s">
        <v>1618</v>
      </c>
      <c r="P29477" t="s">
        <v>1617</v>
      </c>
      <c r="AA29477">
        <v>7.12</v>
      </c>
      <c r="AB29477">
        <v>7.63</v>
      </c>
      <c r="AC29477">
        <v>7.53</v>
      </c>
      <c r="AD29477">
        <v>7.55</v>
      </c>
      <c r="AE29477">
        <v>7.75</v>
      </c>
      <c r="AF29477" t="s">
        <v>4344</v>
      </c>
      <c r="AG29477" t="s">
        <v>4344</v>
      </c>
      <c r="AH29477" t="s">
        <v>4344</v>
      </c>
      <c r="AI29477" t="s">
        <v>4344</v>
      </c>
      <c r="AJ29477" t="s">
        <v>4344</v>
      </c>
    </row>
    <row r="29478" spans="1:36" x14ac:dyDescent="0.3">
      <c r="A29478" t="s">
        <v>1286</v>
      </c>
      <c r="B29478" t="s">
        <v>1287</v>
      </c>
      <c r="C29478" t="s">
        <v>62299</v>
      </c>
      <c r="D29478" t="s">
        <v>62300</v>
      </c>
      <c r="E29478">
        <v>5</v>
      </c>
      <c r="F29478">
        <v>54.680999999999997</v>
      </c>
      <c r="G29478">
        <v>-6.2309999999999999</v>
      </c>
      <c r="H29478" t="s">
        <v>1049</v>
      </c>
      <c r="N29478" t="s">
        <v>4342</v>
      </c>
      <c r="O29478" t="s">
        <v>4343</v>
      </c>
      <c r="P29478" t="s">
        <v>4342</v>
      </c>
      <c r="AA29478">
        <v>7.5</v>
      </c>
      <c r="AB29478">
        <v>7.64</v>
      </c>
      <c r="AC29478">
        <v>7.53</v>
      </c>
      <c r="AD29478">
        <v>7.66</v>
      </c>
      <c r="AE29478">
        <v>7.76</v>
      </c>
      <c r="AF29478" t="s">
        <v>4344</v>
      </c>
      <c r="AG29478" t="s">
        <v>4344</v>
      </c>
      <c r="AH29478" t="s">
        <v>4344</v>
      </c>
      <c r="AI29478" t="s">
        <v>4344</v>
      </c>
      <c r="AJ29478" t="s">
        <v>4344</v>
      </c>
    </row>
    <row r="29479" spans="1:36" x14ac:dyDescent="0.3">
      <c r="A29479" t="s">
        <v>1286</v>
      </c>
      <c r="B29479" t="s">
        <v>1287</v>
      </c>
      <c r="C29479" t="s">
        <v>62301</v>
      </c>
      <c r="D29479" t="s">
        <v>62302</v>
      </c>
      <c r="E29479">
        <v>5</v>
      </c>
      <c r="F29479">
        <v>54.540900000000001</v>
      </c>
      <c r="G29479">
        <v>-1.3552</v>
      </c>
      <c r="H29479" t="s">
        <v>1049</v>
      </c>
      <c r="M29479" t="s">
        <v>55943</v>
      </c>
      <c r="N29479" t="s">
        <v>1617</v>
      </c>
      <c r="O29479" t="s">
        <v>1618</v>
      </c>
      <c r="P29479" t="s">
        <v>1617</v>
      </c>
      <c r="AA29479">
        <v>7.12</v>
      </c>
      <c r="AB29479">
        <v>7.64</v>
      </c>
      <c r="AC29479">
        <v>7.26</v>
      </c>
      <c r="AD29479">
        <v>7.27</v>
      </c>
      <c r="AE29479">
        <v>7.72</v>
      </c>
      <c r="AF29479" t="s">
        <v>4344</v>
      </c>
      <c r="AG29479" t="s">
        <v>4344</v>
      </c>
      <c r="AH29479" t="s">
        <v>4344</v>
      </c>
      <c r="AI29479" t="s">
        <v>4344</v>
      </c>
      <c r="AJ29479" t="s">
        <v>4344</v>
      </c>
    </row>
    <row r="29480" spans="1:36" x14ac:dyDescent="0.3">
      <c r="A29480" t="s">
        <v>1286</v>
      </c>
      <c r="B29480" t="s">
        <v>1287</v>
      </c>
      <c r="C29480" t="s">
        <v>62303</v>
      </c>
      <c r="D29480" t="s">
        <v>62304</v>
      </c>
      <c r="E29480">
        <v>5</v>
      </c>
      <c r="F29480">
        <v>54.148200000000003</v>
      </c>
      <c r="G29480">
        <v>-1.2323999999999999</v>
      </c>
      <c r="H29480" t="s">
        <v>1049</v>
      </c>
      <c r="N29480" t="s">
        <v>4342</v>
      </c>
      <c r="O29480" t="s">
        <v>4343</v>
      </c>
      <c r="P29480" t="s">
        <v>4342</v>
      </c>
      <c r="AA29480">
        <v>7.08</v>
      </c>
      <c r="AB29480">
        <v>7.64</v>
      </c>
      <c r="AC29480">
        <v>7.25</v>
      </c>
      <c r="AD29480">
        <v>7.27</v>
      </c>
      <c r="AE29480">
        <v>7.67</v>
      </c>
      <c r="AF29480" t="s">
        <v>4344</v>
      </c>
      <c r="AG29480" t="s">
        <v>4344</v>
      </c>
      <c r="AH29480" t="s">
        <v>4344</v>
      </c>
      <c r="AI29480" t="s">
        <v>4344</v>
      </c>
      <c r="AJ29480" t="s">
        <v>4344</v>
      </c>
    </row>
    <row r="29481" spans="1:36" x14ac:dyDescent="0.3">
      <c r="A29481" t="s">
        <v>1286</v>
      </c>
      <c r="B29481" t="s">
        <v>1287</v>
      </c>
      <c r="C29481" t="s">
        <v>62305</v>
      </c>
      <c r="D29481" t="s">
        <v>62306</v>
      </c>
      <c r="E29481">
        <v>5</v>
      </c>
      <c r="F29481">
        <v>50.870100000000001</v>
      </c>
      <c r="G29481">
        <v>-4.4271000000000003</v>
      </c>
      <c r="H29481" t="s">
        <v>1049</v>
      </c>
      <c r="M29481" t="s">
        <v>62307</v>
      </c>
      <c r="N29481" t="s">
        <v>1617</v>
      </c>
      <c r="O29481" t="s">
        <v>1618</v>
      </c>
      <c r="P29481" t="s">
        <v>1617</v>
      </c>
      <c r="Q29481">
        <v>1088456</v>
      </c>
      <c r="AA29481">
        <v>7.56</v>
      </c>
      <c r="AB29481">
        <v>7.61</v>
      </c>
      <c r="AC29481">
        <v>7.59</v>
      </c>
      <c r="AD29481">
        <v>7.59</v>
      </c>
      <c r="AE29481">
        <v>7.76</v>
      </c>
      <c r="AF29481" t="s">
        <v>4344</v>
      </c>
      <c r="AG29481" t="s">
        <v>4344</v>
      </c>
      <c r="AH29481" t="s">
        <v>4344</v>
      </c>
      <c r="AI29481" t="s">
        <v>4344</v>
      </c>
      <c r="AJ29481" t="s">
        <v>4344</v>
      </c>
    </row>
    <row r="29482" spans="1:36" x14ac:dyDescent="0.3">
      <c r="A29482" t="s">
        <v>1286</v>
      </c>
      <c r="B29482" t="s">
        <v>1287</v>
      </c>
      <c r="C29482" t="s">
        <v>62308</v>
      </c>
      <c r="D29482" t="s">
        <v>62309</v>
      </c>
      <c r="E29482">
        <v>5</v>
      </c>
      <c r="F29482">
        <v>51.310499999999998</v>
      </c>
      <c r="G29482">
        <v>1.3389</v>
      </c>
      <c r="H29482" t="s">
        <v>1049</v>
      </c>
      <c r="M29482" t="s">
        <v>62310</v>
      </c>
      <c r="N29482" t="s">
        <v>1617</v>
      </c>
      <c r="O29482" t="s">
        <v>1618</v>
      </c>
      <c r="P29482" t="s">
        <v>1617</v>
      </c>
      <c r="AA29482">
        <v>7.49</v>
      </c>
      <c r="AB29482">
        <v>7.85</v>
      </c>
      <c r="AC29482">
        <v>7.56</v>
      </c>
      <c r="AD29482">
        <v>7.63</v>
      </c>
      <c r="AE29482">
        <v>7.69</v>
      </c>
      <c r="AF29482" t="s">
        <v>4344</v>
      </c>
      <c r="AG29482" t="s">
        <v>4344</v>
      </c>
      <c r="AH29482" t="s">
        <v>4344</v>
      </c>
      <c r="AI29482" t="s">
        <v>4344</v>
      </c>
      <c r="AJ29482" t="s">
        <v>4344</v>
      </c>
    </row>
    <row r="29483" spans="1:36" x14ac:dyDescent="0.3">
      <c r="A29483" t="s">
        <v>1286</v>
      </c>
      <c r="B29483" t="s">
        <v>1287</v>
      </c>
      <c r="C29483" t="s">
        <v>62311</v>
      </c>
      <c r="D29483" t="s">
        <v>62312</v>
      </c>
      <c r="E29483">
        <v>5</v>
      </c>
      <c r="F29483">
        <v>52.900100000000002</v>
      </c>
      <c r="G29483">
        <v>-3.0152000000000001</v>
      </c>
      <c r="H29483" t="s">
        <v>1049</v>
      </c>
      <c r="M29483" t="s">
        <v>23453</v>
      </c>
      <c r="N29483" t="s">
        <v>1617</v>
      </c>
      <c r="O29483" t="s">
        <v>1618</v>
      </c>
      <c r="P29483" t="s">
        <v>1617</v>
      </c>
      <c r="AA29483">
        <v>7.12</v>
      </c>
      <c r="AB29483">
        <v>7.65</v>
      </c>
      <c r="AC29483">
        <v>7.5</v>
      </c>
      <c r="AD29483">
        <v>7.55</v>
      </c>
      <c r="AE29483">
        <v>7.74</v>
      </c>
      <c r="AF29483" t="s">
        <v>4344</v>
      </c>
      <c r="AG29483" t="s">
        <v>4344</v>
      </c>
      <c r="AH29483" t="s">
        <v>4344</v>
      </c>
      <c r="AI29483" t="s">
        <v>4344</v>
      </c>
      <c r="AJ29483" t="s">
        <v>4344</v>
      </c>
    </row>
    <row r="29484" spans="1:36" x14ac:dyDescent="0.3">
      <c r="A29484" t="s">
        <v>1286</v>
      </c>
      <c r="B29484" t="s">
        <v>1287</v>
      </c>
      <c r="C29484" t="s">
        <v>62313</v>
      </c>
      <c r="D29484" t="s">
        <v>62314</v>
      </c>
      <c r="E29484">
        <v>5</v>
      </c>
      <c r="F29484">
        <v>51.924500000000002</v>
      </c>
      <c r="G29484">
        <v>-0.61150000000000004</v>
      </c>
      <c r="H29484" t="s">
        <v>1049</v>
      </c>
      <c r="N29484" t="s">
        <v>4342</v>
      </c>
      <c r="O29484" t="s">
        <v>4343</v>
      </c>
      <c r="P29484" t="s">
        <v>4342</v>
      </c>
      <c r="AA29484">
        <v>7.5</v>
      </c>
      <c r="AB29484">
        <v>7.49</v>
      </c>
      <c r="AC29484">
        <v>7.6</v>
      </c>
      <c r="AD29484">
        <v>7.62</v>
      </c>
      <c r="AE29484">
        <v>7.61</v>
      </c>
      <c r="AF29484" t="s">
        <v>4344</v>
      </c>
      <c r="AG29484" t="s">
        <v>4344</v>
      </c>
      <c r="AH29484" t="s">
        <v>4344</v>
      </c>
      <c r="AI29484" t="s">
        <v>4344</v>
      </c>
      <c r="AJ29484" t="s">
        <v>4344</v>
      </c>
    </row>
    <row r="29485" spans="1:36" x14ac:dyDescent="0.3">
      <c r="A29485" t="s">
        <v>1286</v>
      </c>
      <c r="B29485" t="s">
        <v>1287</v>
      </c>
      <c r="C29485" t="s">
        <v>62315</v>
      </c>
      <c r="D29485" t="s">
        <v>62316</v>
      </c>
      <c r="E29485">
        <v>5</v>
      </c>
      <c r="F29485">
        <v>54.738900000000001</v>
      </c>
      <c r="G29485">
        <v>-6.1189999999999998</v>
      </c>
      <c r="H29485" t="s">
        <v>128</v>
      </c>
      <c r="M29485" t="s">
        <v>62279</v>
      </c>
      <c r="N29485" t="s">
        <v>1617</v>
      </c>
      <c r="O29485" t="s">
        <v>1618</v>
      </c>
      <c r="P29485" t="s">
        <v>1617</v>
      </c>
      <c r="AE29485">
        <v>12.6</v>
      </c>
      <c r="AF29485" t="s">
        <v>43</v>
      </c>
      <c r="AG29485" t="s">
        <v>43</v>
      </c>
      <c r="AH29485" t="s">
        <v>43</v>
      </c>
      <c r="AI29485" t="s">
        <v>43</v>
      </c>
      <c r="AJ29485" t="s">
        <v>44</v>
      </c>
    </row>
    <row r="29486" spans="1:36" x14ac:dyDescent="0.3">
      <c r="A29486" t="s">
        <v>1286</v>
      </c>
      <c r="B29486" t="s">
        <v>1287</v>
      </c>
      <c r="C29486" t="s">
        <v>62317</v>
      </c>
      <c r="D29486" t="s">
        <v>62318</v>
      </c>
      <c r="E29486">
        <v>5</v>
      </c>
      <c r="F29486">
        <v>52.948099999999997</v>
      </c>
      <c r="G29486">
        <v>-0.84770000000000001</v>
      </c>
      <c r="H29486" t="s">
        <v>1049</v>
      </c>
      <c r="M29486" t="s">
        <v>62319</v>
      </c>
      <c r="N29486" t="s">
        <v>1617</v>
      </c>
      <c r="O29486" t="s">
        <v>1618</v>
      </c>
      <c r="P29486" t="s">
        <v>1617</v>
      </c>
      <c r="AA29486">
        <v>7.22</v>
      </c>
      <c r="AB29486">
        <v>7.48</v>
      </c>
      <c r="AC29486">
        <v>7.63</v>
      </c>
      <c r="AD29486">
        <v>7.66</v>
      </c>
      <c r="AE29486">
        <v>7.71</v>
      </c>
      <c r="AF29486" t="s">
        <v>4344</v>
      </c>
      <c r="AG29486" t="s">
        <v>4344</v>
      </c>
      <c r="AH29486" t="s">
        <v>4344</v>
      </c>
      <c r="AI29486" t="s">
        <v>4344</v>
      </c>
      <c r="AJ29486" t="s">
        <v>4344</v>
      </c>
    </row>
    <row r="29487" spans="1:36" x14ac:dyDescent="0.3">
      <c r="A29487" t="s">
        <v>1286</v>
      </c>
      <c r="B29487" t="s">
        <v>1287</v>
      </c>
      <c r="C29487" t="s">
        <v>62320</v>
      </c>
      <c r="D29487" t="s">
        <v>62321</v>
      </c>
      <c r="E29487">
        <v>5</v>
      </c>
      <c r="F29487">
        <v>51.620199999999997</v>
      </c>
      <c r="G29487">
        <v>0.69740000000000002</v>
      </c>
      <c r="H29487" t="s">
        <v>1049</v>
      </c>
      <c r="M29487" t="s">
        <v>62322</v>
      </c>
      <c r="N29487" t="s">
        <v>1617</v>
      </c>
      <c r="O29487" t="s">
        <v>1618</v>
      </c>
      <c r="P29487" t="s">
        <v>1617</v>
      </c>
      <c r="Q29487">
        <v>1113836</v>
      </c>
      <c r="AA29487">
        <v>7.6</v>
      </c>
      <c r="AB29487">
        <v>7.64</v>
      </c>
      <c r="AC29487">
        <v>7.51</v>
      </c>
      <c r="AD29487">
        <v>7.59</v>
      </c>
      <c r="AE29487">
        <v>7.71</v>
      </c>
      <c r="AF29487" t="s">
        <v>4344</v>
      </c>
      <c r="AG29487" t="s">
        <v>4344</v>
      </c>
      <c r="AH29487" t="s">
        <v>4344</v>
      </c>
      <c r="AI29487" t="s">
        <v>4344</v>
      </c>
      <c r="AJ29487" t="s">
        <v>4344</v>
      </c>
    </row>
    <row r="29488" spans="1:36" x14ac:dyDescent="0.3">
      <c r="A29488" t="s">
        <v>1286</v>
      </c>
      <c r="B29488" t="s">
        <v>1287</v>
      </c>
      <c r="C29488" t="s">
        <v>62323</v>
      </c>
      <c r="D29488" t="s">
        <v>62324</v>
      </c>
      <c r="E29488">
        <v>5</v>
      </c>
      <c r="F29488">
        <v>53.620100000000001</v>
      </c>
      <c r="G29488">
        <v>-0.69469999999999998</v>
      </c>
      <c r="H29488" t="s">
        <v>1049</v>
      </c>
      <c r="M29488" t="s">
        <v>62325</v>
      </c>
      <c r="N29488" t="s">
        <v>1617</v>
      </c>
      <c r="O29488" t="s">
        <v>1618</v>
      </c>
      <c r="P29488" t="s">
        <v>1617</v>
      </c>
      <c r="AA29488">
        <v>7.22</v>
      </c>
      <c r="AB29488">
        <v>7.47</v>
      </c>
      <c r="AC29488">
        <v>7.5</v>
      </c>
      <c r="AD29488">
        <v>7.52</v>
      </c>
      <c r="AE29488">
        <v>7.74</v>
      </c>
      <c r="AF29488" t="s">
        <v>4344</v>
      </c>
      <c r="AG29488" t="s">
        <v>4344</v>
      </c>
      <c r="AH29488" t="s">
        <v>4344</v>
      </c>
      <c r="AI29488" t="s">
        <v>4344</v>
      </c>
      <c r="AJ29488" t="s">
        <v>4344</v>
      </c>
    </row>
    <row r="29489" spans="1:36" x14ac:dyDescent="0.3">
      <c r="A29489" t="s">
        <v>1286</v>
      </c>
      <c r="B29489" t="s">
        <v>1287</v>
      </c>
      <c r="C29489" t="s">
        <v>62326</v>
      </c>
      <c r="D29489" t="s">
        <v>62327</v>
      </c>
      <c r="E29489">
        <v>5</v>
      </c>
      <c r="F29489">
        <v>50.479599999999998</v>
      </c>
      <c r="G29489">
        <v>-4.3783000000000003</v>
      </c>
      <c r="H29489" t="s">
        <v>1049</v>
      </c>
      <c r="M29489" t="s">
        <v>62328</v>
      </c>
      <c r="N29489" t="s">
        <v>1617</v>
      </c>
      <c r="O29489" t="s">
        <v>1618</v>
      </c>
      <c r="P29489" t="s">
        <v>1617</v>
      </c>
      <c r="Q29489">
        <v>1111943</v>
      </c>
      <c r="AA29489">
        <v>7.49</v>
      </c>
      <c r="AB29489">
        <v>7.62</v>
      </c>
      <c r="AC29489">
        <v>7.61</v>
      </c>
      <c r="AD29489">
        <v>7.64</v>
      </c>
      <c r="AE29489">
        <v>7.69</v>
      </c>
      <c r="AF29489" t="s">
        <v>4344</v>
      </c>
      <c r="AG29489" t="s">
        <v>4344</v>
      </c>
      <c r="AH29489" t="s">
        <v>4344</v>
      </c>
      <c r="AI29489" t="s">
        <v>4344</v>
      </c>
      <c r="AJ29489" t="s">
        <v>4344</v>
      </c>
    </row>
    <row r="29490" spans="1:36" x14ac:dyDescent="0.3">
      <c r="A29490" t="s">
        <v>1286</v>
      </c>
      <c r="B29490" t="s">
        <v>1287</v>
      </c>
      <c r="C29490" t="s">
        <v>62329</v>
      </c>
      <c r="D29490" t="s">
        <v>62330</v>
      </c>
      <c r="E29490">
        <v>5</v>
      </c>
      <c r="F29490">
        <v>52.279400000000003</v>
      </c>
      <c r="G29490">
        <v>0.39140000000000003</v>
      </c>
      <c r="H29490" t="s">
        <v>1049</v>
      </c>
      <c r="M29490" t="s">
        <v>43230</v>
      </c>
      <c r="N29490" t="s">
        <v>1617</v>
      </c>
      <c r="O29490" t="s">
        <v>1618</v>
      </c>
      <c r="P29490" t="s">
        <v>1617</v>
      </c>
      <c r="Q29490">
        <v>1101540</v>
      </c>
      <c r="AA29490">
        <v>7.64</v>
      </c>
      <c r="AB29490">
        <v>7.57</v>
      </c>
      <c r="AC29490">
        <v>7.47</v>
      </c>
      <c r="AD29490">
        <v>7.5</v>
      </c>
      <c r="AE29490">
        <v>7.61</v>
      </c>
      <c r="AF29490" t="s">
        <v>4344</v>
      </c>
      <c r="AG29490" t="s">
        <v>4344</v>
      </c>
      <c r="AH29490" t="s">
        <v>4344</v>
      </c>
      <c r="AI29490" t="s">
        <v>4344</v>
      </c>
      <c r="AJ29490" t="s">
        <v>4344</v>
      </c>
    </row>
    <row r="29491" spans="1:36" x14ac:dyDescent="0.3">
      <c r="A29491" t="s">
        <v>1286</v>
      </c>
      <c r="B29491" t="s">
        <v>1287</v>
      </c>
      <c r="C29491" t="s">
        <v>62331</v>
      </c>
      <c r="D29491" t="s">
        <v>62332</v>
      </c>
      <c r="E29491">
        <v>5</v>
      </c>
      <c r="F29491">
        <v>50.802399999999999</v>
      </c>
      <c r="G29491">
        <v>-4.2937000000000003</v>
      </c>
      <c r="H29491" t="s">
        <v>1049</v>
      </c>
      <c r="M29491" t="s">
        <v>62333</v>
      </c>
      <c r="N29491" t="s">
        <v>1617</v>
      </c>
      <c r="O29491" t="s">
        <v>1618</v>
      </c>
      <c r="P29491" t="s">
        <v>1617</v>
      </c>
      <c r="Q29491">
        <v>1115192</v>
      </c>
      <c r="AA29491">
        <v>7.46</v>
      </c>
      <c r="AB29491">
        <v>7.63</v>
      </c>
      <c r="AC29491">
        <v>7.51</v>
      </c>
      <c r="AD29491">
        <v>7.59</v>
      </c>
      <c r="AE29491">
        <v>7.75</v>
      </c>
      <c r="AF29491" t="s">
        <v>4344</v>
      </c>
      <c r="AG29491" t="s">
        <v>4344</v>
      </c>
      <c r="AH29491" t="s">
        <v>4344</v>
      </c>
      <c r="AI29491" t="s">
        <v>4344</v>
      </c>
      <c r="AJ29491" t="s">
        <v>4344</v>
      </c>
    </row>
    <row r="29492" spans="1:36" x14ac:dyDescent="0.3">
      <c r="A29492" t="s">
        <v>1286</v>
      </c>
      <c r="B29492" t="s">
        <v>1287</v>
      </c>
      <c r="C29492" t="s">
        <v>62334</v>
      </c>
      <c r="D29492" t="s">
        <v>62335</v>
      </c>
      <c r="E29492">
        <v>5</v>
      </c>
      <c r="F29492">
        <v>57.246099999999998</v>
      </c>
      <c r="G29492">
        <v>-4.4901</v>
      </c>
      <c r="H29492" t="s">
        <v>40</v>
      </c>
      <c r="M29492" t="s">
        <v>13220</v>
      </c>
      <c r="N29492" t="s">
        <v>1617</v>
      </c>
      <c r="O29492" t="s">
        <v>1618</v>
      </c>
      <c r="P29492" t="s">
        <v>1617</v>
      </c>
      <c r="Q29492">
        <v>1028307</v>
      </c>
      <c r="AA29492">
        <v>18.489999999999998</v>
      </c>
      <c r="AB29492">
        <v>15.5</v>
      </c>
      <c r="AC29492">
        <v>22.79</v>
      </c>
      <c r="AD29492">
        <v>16.79</v>
      </c>
      <c r="AE29492">
        <v>15.42</v>
      </c>
      <c r="AF29492" t="s">
        <v>49</v>
      </c>
      <c r="AG29492" t="s">
        <v>49</v>
      </c>
      <c r="AH29492" t="s">
        <v>49</v>
      </c>
      <c r="AI29492" t="s">
        <v>49</v>
      </c>
      <c r="AJ29492" t="s">
        <v>49</v>
      </c>
    </row>
    <row r="29493" spans="1:36" x14ac:dyDescent="0.3">
      <c r="A29493" t="s">
        <v>1286</v>
      </c>
      <c r="B29493" t="s">
        <v>1287</v>
      </c>
      <c r="C29493" t="s">
        <v>62336</v>
      </c>
      <c r="D29493" t="s">
        <v>62337</v>
      </c>
      <c r="E29493">
        <v>5</v>
      </c>
      <c r="F29493">
        <v>52.798400000000001</v>
      </c>
      <c r="G29493">
        <v>1.3978999999999999</v>
      </c>
      <c r="H29493" t="s">
        <v>1049</v>
      </c>
      <c r="M29493" t="s">
        <v>62338</v>
      </c>
      <c r="N29493" t="s">
        <v>1617</v>
      </c>
      <c r="O29493" t="s">
        <v>1618</v>
      </c>
      <c r="P29493" t="s">
        <v>1617</v>
      </c>
      <c r="AA29493">
        <v>7.63</v>
      </c>
      <c r="AB29493">
        <v>7.59</v>
      </c>
      <c r="AC29493">
        <v>7.49</v>
      </c>
      <c r="AD29493">
        <v>7.5</v>
      </c>
      <c r="AE29493">
        <v>7.59</v>
      </c>
      <c r="AF29493" t="s">
        <v>4344</v>
      </c>
      <c r="AG29493" t="s">
        <v>4344</v>
      </c>
      <c r="AH29493" t="s">
        <v>4344</v>
      </c>
      <c r="AI29493" t="s">
        <v>4344</v>
      </c>
      <c r="AJ29493" t="s">
        <v>4344</v>
      </c>
    </row>
    <row r="29494" spans="1:36" x14ac:dyDescent="0.3">
      <c r="A29494" t="s">
        <v>1286</v>
      </c>
      <c r="B29494" t="s">
        <v>1287</v>
      </c>
      <c r="C29494" t="s">
        <v>62339</v>
      </c>
      <c r="D29494" t="s">
        <v>62340</v>
      </c>
      <c r="E29494">
        <v>5</v>
      </c>
      <c r="F29494">
        <v>51.214199999999998</v>
      </c>
      <c r="G29494">
        <v>-1.0693999999999999</v>
      </c>
      <c r="H29494" t="s">
        <v>1049</v>
      </c>
      <c r="N29494" t="s">
        <v>1617</v>
      </c>
      <c r="O29494" t="s">
        <v>1618</v>
      </c>
      <c r="P29494" t="s">
        <v>1617</v>
      </c>
      <c r="AA29494">
        <v>7.56</v>
      </c>
      <c r="AB29494">
        <v>7.56</v>
      </c>
      <c r="AC29494">
        <v>7.58</v>
      </c>
      <c r="AD29494">
        <v>7.6</v>
      </c>
      <c r="AE29494">
        <v>7.64</v>
      </c>
      <c r="AF29494" t="s">
        <v>4344</v>
      </c>
      <c r="AG29494" t="s">
        <v>4344</v>
      </c>
      <c r="AH29494" t="s">
        <v>4344</v>
      </c>
      <c r="AI29494" t="s">
        <v>4344</v>
      </c>
      <c r="AJ29494" t="s">
        <v>4344</v>
      </c>
    </row>
    <row r="29495" spans="1:36" x14ac:dyDescent="0.3">
      <c r="A29495" t="s">
        <v>1286</v>
      </c>
      <c r="B29495" t="s">
        <v>1287</v>
      </c>
      <c r="C29495" t="s">
        <v>62341</v>
      </c>
      <c r="D29495" t="s">
        <v>62342</v>
      </c>
      <c r="E29495">
        <v>5</v>
      </c>
      <c r="F29495">
        <v>50.669899999999998</v>
      </c>
      <c r="G29495">
        <v>-2.3064</v>
      </c>
      <c r="H29495" t="s">
        <v>1049</v>
      </c>
      <c r="M29495" t="s">
        <v>49144</v>
      </c>
      <c r="N29495" t="s">
        <v>1617</v>
      </c>
      <c r="O29495" t="s">
        <v>1618</v>
      </c>
      <c r="P29495" t="s">
        <v>1617</v>
      </c>
      <c r="Q29495">
        <v>1107364</v>
      </c>
      <c r="AA29495">
        <v>7.62</v>
      </c>
      <c r="AB29495">
        <v>7.83</v>
      </c>
      <c r="AC29495">
        <v>7.63</v>
      </c>
      <c r="AD29495">
        <v>7.63</v>
      </c>
      <c r="AE29495">
        <v>7.78</v>
      </c>
      <c r="AF29495" t="s">
        <v>4344</v>
      </c>
      <c r="AG29495" t="s">
        <v>4344</v>
      </c>
      <c r="AH29495" t="s">
        <v>4344</v>
      </c>
      <c r="AI29495" t="s">
        <v>4344</v>
      </c>
      <c r="AJ29495" t="s">
        <v>4344</v>
      </c>
    </row>
    <row r="29496" spans="1:36" x14ac:dyDescent="0.3">
      <c r="A29496" t="s">
        <v>1286</v>
      </c>
      <c r="B29496" t="s">
        <v>1287</v>
      </c>
      <c r="C29496" t="s">
        <v>62343</v>
      </c>
      <c r="D29496" t="s">
        <v>62344</v>
      </c>
      <c r="E29496">
        <v>5</v>
      </c>
      <c r="F29496">
        <v>51.827399999999997</v>
      </c>
      <c r="G29496">
        <v>-0.73629999999999995</v>
      </c>
      <c r="H29496" t="s">
        <v>1049</v>
      </c>
      <c r="M29496" t="s">
        <v>54428</v>
      </c>
      <c r="N29496" t="s">
        <v>1617</v>
      </c>
      <c r="O29496" t="s">
        <v>1618</v>
      </c>
      <c r="P29496" t="s">
        <v>1617</v>
      </c>
      <c r="AA29496">
        <v>7.53</v>
      </c>
      <c r="AB29496">
        <v>7.49</v>
      </c>
      <c r="AC29496">
        <v>7.6</v>
      </c>
      <c r="AD29496">
        <v>7.62</v>
      </c>
      <c r="AE29496">
        <v>7.61</v>
      </c>
      <c r="AF29496" t="s">
        <v>4344</v>
      </c>
      <c r="AG29496" t="s">
        <v>4344</v>
      </c>
      <c r="AH29496" t="s">
        <v>4344</v>
      </c>
      <c r="AI29496" t="s">
        <v>4344</v>
      </c>
      <c r="AJ29496" t="s">
        <v>4344</v>
      </c>
    </row>
    <row r="29497" spans="1:36" x14ac:dyDescent="0.3">
      <c r="A29497" t="s">
        <v>1286</v>
      </c>
      <c r="B29497" t="s">
        <v>1287</v>
      </c>
      <c r="C29497" t="s">
        <v>62345</v>
      </c>
      <c r="D29497" t="s">
        <v>62346</v>
      </c>
      <c r="E29497">
        <v>5</v>
      </c>
      <c r="F29497">
        <v>55.834000000000003</v>
      </c>
      <c r="G29497">
        <v>-4.2446999999999999</v>
      </c>
      <c r="H29497" t="s">
        <v>1615</v>
      </c>
      <c r="M29497" t="s">
        <v>35132</v>
      </c>
      <c r="N29497" t="s">
        <v>1617</v>
      </c>
      <c r="O29497" t="s">
        <v>1618</v>
      </c>
      <c r="P29497" t="s">
        <v>1617</v>
      </c>
      <c r="AF29497" t="s">
        <v>43</v>
      </c>
      <c r="AG29497" t="s">
        <v>43</v>
      </c>
      <c r="AH29497" t="s">
        <v>43</v>
      </c>
      <c r="AI29497" t="s">
        <v>43</v>
      </c>
      <c r="AJ29497" t="s">
        <v>43</v>
      </c>
    </row>
    <row r="29498" spans="1:36" x14ac:dyDescent="0.3">
      <c r="A29498" t="s">
        <v>1286</v>
      </c>
      <c r="B29498" t="s">
        <v>1287</v>
      </c>
      <c r="C29498" t="s">
        <v>62347</v>
      </c>
      <c r="D29498" t="s">
        <v>62348</v>
      </c>
      <c r="E29498">
        <v>5</v>
      </c>
      <c r="F29498">
        <v>53.352499999999999</v>
      </c>
      <c r="G29498">
        <v>-2.7467000000000001</v>
      </c>
      <c r="H29498" t="s">
        <v>1615</v>
      </c>
      <c r="M29498" t="s">
        <v>62349</v>
      </c>
      <c r="N29498" t="s">
        <v>1617</v>
      </c>
      <c r="O29498" t="s">
        <v>1618</v>
      </c>
      <c r="P29498" t="s">
        <v>1617</v>
      </c>
      <c r="AF29498" t="s">
        <v>43</v>
      </c>
      <c r="AG29498" t="s">
        <v>43</v>
      </c>
      <c r="AH29498" t="s">
        <v>43</v>
      </c>
      <c r="AI29498" t="s">
        <v>43</v>
      </c>
      <c r="AJ29498" t="s">
        <v>43</v>
      </c>
    </row>
    <row r="29499" spans="1:36" x14ac:dyDescent="0.3">
      <c r="A29499" t="s">
        <v>1286</v>
      </c>
      <c r="B29499" t="s">
        <v>1287</v>
      </c>
      <c r="C29499" t="s">
        <v>62350</v>
      </c>
      <c r="D29499" t="s">
        <v>62351</v>
      </c>
      <c r="E29499">
        <v>5</v>
      </c>
      <c r="F29499">
        <v>52.709099999999999</v>
      </c>
      <c r="G29499">
        <v>-2.4123000000000001</v>
      </c>
      <c r="H29499" t="s">
        <v>1049</v>
      </c>
      <c r="M29499" t="s">
        <v>46495</v>
      </c>
      <c r="N29499" t="s">
        <v>1617</v>
      </c>
      <c r="O29499" t="s">
        <v>1618</v>
      </c>
      <c r="P29499" t="s">
        <v>1617</v>
      </c>
      <c r="AA29499">
        <v>7.11</v>
      </c>
      <c r="AB29499">
        <v>7.65</v>
      </c>
      <c r="AC29499">
        <v>7.53</v>
      </c>
      <c r="AD29499">
        <v>7.55</v>
      </c>
      <c r="AE29499">
        <v>7.72</v>
      </c>
      <c r="AF29499" t="s">
        <v>4344</v>
      </c>
      <c r="AG29499" t="s">
        <v>4344</v>
      </c>
      <c r="AH29499" t="s">
        <v>4344</v>
      </c>
      <c r="AI29499" t="s">
        <v>4344</v>
      </c>
      <c r="AJ29499" t="s">
        <v>4344</v>
      </c>
    </row>
    <row r="29500" spans="1:36" x14ac:dyDescent="0.3">
      <c r="A29500" t="s">
        <v>1286</v>
      </c>
      <c r="B29500" t="s">
        <v>1287</v>
      </c>
      <c r="C29500" t="s">
        <v>62352</v>
      </c>
      <c r="D29500" t="s">
        <v>62353</v>
      </c>
      <c r="E29500">
        <v>5</v>
      </c>
      <c r="F29500">
        <v>51.3797</v>
      </c>
      <c r="G29500">
        <v>-1.1932</v>
      </c>
      <c r="H29500" t="s">
        <v>1049</v>
      </c>
      <c r="M29500" t="s">
        <v>62325</v>
      </c>
      <c r="N29500" t="s">
        <v>1617</v>
      </c>
      <c r="O29500" t="s">
        <v>1618</v>
      </c>
      <c r="P29500" t="s">
        <v>1617</v>
      </c>
      <c r="AA29500">
        <v>7.67</v>
      </c>
      <c r="AB29500">
        <v>7.48</v>
      </c>
      <c r="AC29500">
        <v>7.49</v>
      </c>
      <c r="AD29500">
        <v>7.57</v>
      </c>
      <c r="AE29500">
        <v>7.6</v>
      </c>
      <c r="AF29500" t="s">
        <v>4344</v>
      </c>
      <c r="AG29500" t="s">
        <v>4344</v>
      </c>
      <c r="AH29500" t="s">
        <v>4344</v>
      </c>
      <c r="AI29500" t="s">
        <v>4344</v>
      </c>
      <c r="AJ29500" t="s">
        <v>4344</v>
      </c>
    </row>
    <row r="29501" spans="1:36" x14ac:dyDescent="0.3">
      <c r="A29501" t="s">
        <v>1286</v>
      </c>
      <c r="B29501" t="s">
        <v>1287</v>
      </c>
      <c r="C29501" t="s">
        <v>62354</v>
      </c>
      <c r="D29501" t="s">
        <v>62355</v>
      </c>
      <c r="E29501">
        <v>5</v>
      </c>
      <c r="F29501">
        <v>51.850200000000001</v>
      </c>
      <c r="G29501">
        <v>-0.64839999999999998</v>
      </c>
      <c r="H29501" t="s">
        <v>1049</v>
      </c>
      <c r="M29501" t="s">
        <v>36157</v>
      </c>
      <c r="N29501" t="s">
        <v>1617</v>
      </c>
      <c r="O29501" t="s">
        <v>1618</v>
      </c>
      <c r="P29501" t="s">
        <v>1617</v>
      </c>
      <c r="AA29501">
        <v>7.53</v>
      </c>
      <c r="AB29501">
        <v>7.49</v>
      </c>
      <c r="AC29501">
        <v>7.6</v>
      </c>
      <c r="AD29501">
        <v>7.62</v>
      </c>
      <c r="AE29501">
        <v>7.61</v>
      </c>
      <c r="AF29501" t="s">
        <v>4344</v>
      </c>
      <c r="AG29501" t="s">
        <v>4344</v>
      </c>
      <c r="AH29501" t="s">
        <v>4344</v>
      </c>
      <c r="AI29501" t="s">
        <v>4344</v>
      </c>
      <c r="AJ29501" t="s">
        <v>4344</v>
      </c>
    </row>
    <row r="29502" spans="1:36" x14ac:dyDescent="0.3">
      <c r="A29502" t="s">
        <v>1286</v>
      </c>
      <c r="B29502" t="s">
        <v>1287</v>
      </c>
      <c r="C29502" t="s">
        <v>62356</v>
      </c>
      <c r="D29502" t="s">
        <v>62357</v>
      </c>
      <c r="E29502">
        <v>5</v>
      </c>
      <c r="F29502">
        <v>54.285899999999998</v>
      </c>
      <c r="G29502">
        <v>-2.6850999999999998</v>
      </c>
      <c r="H29502" t="s">
        <v>1049</v>
      </c>
      <c r="M29502" t="s">
        <v>62358</v>
      </c>
      <c r="N29502" t="s">
        <v>1617</v>
      </c>
      <c r="O29502" t="s">
        <v>1618</v>
      </c>
      <c r="P29502" t="s">
        <v>1617</v>
      </c>
      <c r="Q29502">
        <v>1110435</v>
      </c>
      <c r="AA29502">
        <v>6.85</v>
      </c>
      <c r="AB29502">
        <v>7.5</v>
      </c>
      <c r="AC29502">
        <v>7.1</v>
      </c>
      <c r="AD29502">
        <v>7.16</v>
      </c>
      <c r="AE29502">
        <v>7.36</v>
      </c>
      <c r="AF29502" t="s">
        <v>4344</v>
      </c>
      <c r="AG29502" t="s">
        <v>4344</v>
      </c>
      <c r="AH29502" t="s">
        <v>4344</v>
      </c>
      <c r="AI29502" t="s">
        <v>4344</v>
      </c>
      <c r="AJ29502" t="s">
        <v>4344</v>
      </c>
    </row>
    <row r="29503" spans="1:36" x14ac:dyDescent="0.3">
      <c r="A29503" t="s">
        <v>1286</v>
      </c>
      <c r="B29503" t="s">
        <v>1287</v>
      </c>
      <c r="C29503" t="s">
        <v>62359</v>
      </c>
      <c r="D29503" t="s">
        <v>62360</v>
      </c>
      <c r="E29503">
        <v>5</v>
      </c>
      <c r="F29503">
        <v>54.8476</v>
      </c>
      <c r="G29503">
        <v>-1.7366999999999999</v>
      </c>
      <c r="H29503" t="s">
        <v>1049</v>
      </c>
      <c r="M29503" t="s">
        <v>37426</v>
      </c>
      <c r="N29503" t="s">
        <v>1617</v>
      </c>
      <c r="O29503" t="s">
        <v>1618</v>
      </c>
      <c r="P29503" t="s">
        <v>1617</v>
      </c>
      <c r="Q29503">
        <v>1107648</v>
      </c>
      <c r="AA29503">
        <v>6.9</v>
      </c>
      <c r="AB29503">
        <v>7.53</v>
      </c>
      <c r="AC29503">
        <v>7.12</v>
      </c>
      <c r="AD29503">
        <v>7.16</v>
      </c>
      <c r="AE29503">
        <v>7.33</v>
      </c>
      <c r="AF29503" t="s">
        <v>4344</v>
      </c>
      <c r="AG29503" t="s">
        <v>4344</v>
      </c>
      <c r="AH29503" t="s">
        <v>4344</v>
      </c>
      <c r="AI29503" t="s">
        <v>4344</v>
      </c>
      <c r="AJ29503" t="s">
        <v>4344</v>
      </c>
    </row>
    <row r="29504" spans="1:36" x14ac:dyDescent="0.3">
      <c r="A29504" t="s">
        <v>1286</v>
      </c>
      <c r="B29504" t="s">
        <v>1287</v>
      </c>
      <c r="C29504" t="s">
        <v>62361</v>
      </c>
      <c r="D29504" t="s">
        <v>62362</v>
      </c>
      <c r="E29504">
        <v>5</v>
      </c>
      <c r="F29504">
        <v>51.911900000000003</v>
      </c>
      <c r="G29504">
        <v>1.1535</v>
      </c>
      <c r="H29504" t="s">
        <v>1049</v>
      </c>
      <c r="M29504" t="s">
        <v>35135</v>
      </c>
      <c r="N29504" t="s">
        <v>1617</v>
      </c>
      <c r="O29504" t="s">
        <v>1618</v>
      </c>
      <c r="P29504" t="s">
        <v>1617</v>
      </c>
      <c r="Q29504">
        <v>1107648</v>
      </c>
      <c r="AA29504">
        <v>7.6</v>
      </c>
      <c r="AB29504">
        <v>7.63</v>
      </c>
      <c r="AC29504">
        <v>7.58</v>
      </c>
      <c r="AD29504">
        <v>7.64</v>
      </c>
      <c r="AE29504">
        <v>7.71</v>
      </c>
      <c r="AF29504" t="s">
        <v>4344</v>
      </c>
      <c r="AG29504" t="s">
        <v>4344</v>
      </c>
      <c r="AH29504" t="s">
        <v>4344</v>
      </c>
      <c r="AI29504" t="s">
        <v>4344</v>
      </c>
      <c r="AJ29504" t="s">
        <v>4344</v>
      </c>
    </row>
    <row r="29505" spans="1:36" x14ac:dyDescent="0.3">
      <c r="A29505" t="s">
        <v>1286</v>
      </c>
      <c r="B29505" t="s">
        <v>1287</v>
      </c>
      <c r="C29505" t="s">
        <v>62363</v>
      </c>
      <c r="D29505" t="s">
        <v>62364</v>
      </c>
      <c r="E29505">
        <v>5</v>
      </c>
      <c r="F29505">
        <v>50.9636</v>
      </c>
      <c r="G29505">
        <v>-1.4790000000000001</v>
      </c>
      <c r="H29505" t="s">
        <v>1049</v>
      </c>
      <c r="M29505" t="s">
        <v>49790</v>
      </c>
      <c r="N29505" t="s">
        <v>1617</v>
      </c>
      <c r="O29505" t="s">
        <v>1618</v>
      </c>
      <c r="P29505" t="s">
        <v>1617</v>
      </c>
      <c r="AA29505">
        <v>7.48</v>
      </c>
      <c r="AB29505">
        <v>7.64</v>
      </c>
      <c r="AC29505">
        <v>7.6</v>
      </c>
      <c r="AD29505">
        <v>7.59</v>
      </c>
      <c r="AE29505">
        <v>7.69</v>
      </c>
      <c r="AF29505" t="s">
        <v>4344</v>
      </c>
      <c r="AG29505" t="s">
        <v>4344</v>
      </c>
      <c r="AH29505" t="s">
        <v>4344</v>
      </c>
      <c r="AI29505" t="s">
        <v>4344</v>
      </c>
      <c r="AJ29505" t="s">
        <v>4344</v>
      </c>
    </row>
    <row r="29506" spans="1:36" x14ac:dyDescent="0.3">
      <c r="A29506" t="s">
        <v>1286</v>
      </c>
      <c r="B29506" t="s">
        <v>1287</v>
      </c>
      <c r="C29506" t="s">
        <v>62365</v>
      </c>
      <c r="D29506" t="s">
        <v>62366</v>
      </c>
      <c r="E29506">
        <v>5</v>
      </c>
      <c r="F29506">
        <v>52.739699999999999</v>
      </c>
      <c r="G29506">
        <v>-1.1161000000000001</v>
      </c>
      <c r="H29506" t="s">
        <v>1049</v>
      </c>
      <c r="M29506" t="s">
        <v>54792</v>
      </c>
      <c r="N29506" t="s">
        <v>1617</v>
      </c>
      <c r="O29506" t="s">
        <v>1618</v>
      </c>
      <c r="P29506" t="s">
        <v>1617</v>
      </c>
      <c r="AA29506">
        <v>7.22</v>
      </c>
      <c r="AB29506">
        <v>7.47</v>
      </c>
      <c r="AC29506">
        <v>7.63</v>
      </c>
      <c r="AD29506">
        <v>7.64</v>
      </c>
      <c r="AE29506">
        <v>7.74</v>
      </c>
      <c r="AF29506" t="s">
        <v>4344</v>
      </c>
      <c r="AG29506" t="s">
        <v>4344</v>
      </c>
      <c r="AH29506" t="s">
        <v>4344</v>
      </c>
      <c r="AI29506" t="s">
        <v>4344</v>
      </c>
      <c r="AJ29506" t="s">
        <v>4344</v>
      </c>
    </row>
    <row r="29507" spans="1:36" x14ac:dyDescent="0.3">
      <c r="A29507" t="s">
        <v>1286</v>
      </c>
      <c r="B29507" t="s">
        <v>1287</v>
      </c>
      <c r="C29507" t="s">
        <v>62367</v>
      </c>
      <c r="D29507" t="s">
        <v>62368</v>
      </c>
      <c r="E29507">
        <v>5</v>
      </c>
      <c r="F29507">
        <v>53.7119</v>
      </c>
      <c r="G29507">
        <v>-1.5714999999999999</v>
      </c>
      <c r="H29507" t="s">
        <v>1049</v>
      </c>
      <c r="M29507" t="s">
        <v>62369</v>
      </c>
      <c r="N29507" t="s">
        <v>1617</v>
      </c>
      <c r="O29507" t="s">
        <v>1618</v>
      </c>
      <c r="P29507" t="s">
        <v>1617</v>
      </c>
      <c r="Q29507">
        <v>1108931</v>
      </c>
      <c r="AA29507">
        <v>7.07</v>
      </c>
      <c r="AB29507">
        <v>7.56</v>
      </c>
      <c r="AC29507">
        <v>7.22</v>
      </c>
      <c r="AD29507">
        <v>7.24</v>
      </c>
      <c r="AE29507">
        <v>7.64</v>
      </c>
      <c r="AF29507" t="s">
        <v>4344</v>
      </c>
      <c r="AG29507" t="s">
        <v>4344</v>
      </c>
      <c r="AH29507" t="s">
        <v>4344</v>
      </c>
      <c r="AI29507" t="s">
        <v>4344</v>
      </c>
      <c r="AJ29507" t="s">
        <v>4344</v>
      </c>
    </row>
    <row r="29508" spans="1:36" x14ac:dyDescent="0.3">
      <c r="A29508" t="s">
        <v>1286</v>
      </c>
      <c r="B29508" t="s">
        <v>1287</v>
      </c>
      <c r="C29508" t="s">
        <v>62370</v>
      </c>
      <c r="D29508" t="s">
        <v>62371</v>
      </c>
      <c r="E29508">
        <v>5</v>
      </c>
      <c r="F29508">
        <v>52.630299999999998</v>
      </c>
      <c r="G29508">
        <v>-1.3482000000000001</v>
      </c>
      <c r="H29508" t="s">
        <v>1049</v>
      </c>
      <c r="M29508" t="s">
        <v>62372</v>
      </c>
      <c r="N29508" t="s">
        <v>1617</v>
      </c>
      <c r="O29508" t="s">
        <v>1618</v>
      </c>
      <c r="P29508" t="s">
        <v>1617</v>
      </c>
      <c r="Q29508">
        <v>1108931</v>
      </c>
      <c r="AA29508">
        <v>7.26</v>
      </c>
      <c r="AB29508">
        <v>7.47</v>
      </c>
      <c r="AC29508">
        <v>7.63</v>
      </c>
      <c r="AD29508">
        <v>7.52</v>
      </c>
      <c r="AE29508">
        <v>7.74</v>
      </c>
      <c r="AF29508" t="s">
        <v>4344</v>
      </c>
      <c r="AG29508" t="s">
        <v>4344</v>
      </c>
      <c r="AH29508" t="s">
        <v>4344</v>
      </c>
      <c r="AI29508" t="s">
        <v>4344</v>
      </c>
      <c r="AJ29508" t="s">
        <v>4344</v>
      </c>
    </row>
    <row r="29509" spans="1:36" x14ac:dyDescent="0.3">
      <c r="A29509" t="s">
        <v>1286</v>
      </c>
      <c r="B29509" t="s">
        <v>1287</v>
      </c>
      <c r="C29509" t="s">
        <v>62373</v>
      </c>
      <c r="D29509" t="s">
        <v>62374</v>
      </c>
      <c r="E29509">
        <v>5</v>
      </c>
      <c r="F29509">
        <v>52.107900000000001</v>
      </c>
      <c r="G29509">
        <v>-1.0206999999999999</v>
      </c>
      <c r="H29509" t="s">
        <v>1049</v>
      </c>
      <c r="M29509" t="s">
        <v>54428</v>
      </c>
      <c r="N29509" t="s">
        <v>1617</v>
      </c>
      <c r="O29509" t="s">
        <v>1618</v>
      </c>
      <c r="P29509" t="s">
        <v>1617</v>
      </c>
      <c r="AA29509">
        <v>7.29</v>
      </c>
      <c r="AB29509">
        <v>7.49</v>
      </c>
      <c r="AC29509">
        <v>7.6</v>
      </c>
      <c r="AD29509">
        <v>7.66</v>
      </c>
      <c r="AE29509">
        <v>7.69</v>
      </c>
      <c r="AF29509" t="s">
        <v>4344</v>
      </c>
      <c r="AG29509" t="s">
        <v>4344</v>
      </c>
      <c r="AH29509" t="s">
        <v>4344</v>
      </c>
      <c r="AI29509" t="s">
        <v>4344</v>
      </c>
      <c r="AJ29509" t="s">
        <v>4344</v>
      </c>
    </row>
    <row r="29510" spans="1:36" x14ac:dyDescent="0.3">
      <c r="A29510" t="s">
        <v>1286</v>
      </c>
      <c r="B29510" t="s">
        <v>1287</v>
      </c>
      <c r="C29510" t="s">
        <v>62375</v>
      </c>
      <c r="D29510" t="s">
        <v>62376</v>
      </c>
      <c r="E29510">
        <v>5</v>
      </c>
      <c r="F29510">
        <v>54.944400000000002</v>
      </c>
      <c r="G29510">
        <v>-2.9786000000000001</v>
      </c>
      <c r="H29510" t="s">
        <v>1049</v>
      </c>
      <c r="N29510" t="s">
        <v>4342</v>
      </c>
      <c r="O29510" t="s">
        <v>4343</v>
      </c>
      <c r="P29510" t="s">
        <v>4342</v>
      </c>
      <c r="AA29510">
        <v>6.95</v>
      </c>
      <c r="AB29510">
        <v>7.22</v>
      </c>
      <c r="AC29510">
        <v>6.9</v>
      </c>
      <c r="AD29510">
        <v>7.09</v>
      </c>
      <c r="AE29510">
        <v>7.22</v>
      </c>
      <c r="AF29510" t="s">
        <v>4344</v>
      </c>
      <c r="AG29510" t="s">
        <v>4344</v>
      </c>
      <c r="AH29510" t="s">
        <v>4344</v>
      </c>
      <c r="AI29510" t="s">
        <v>4344</v>
      </c>
      <c r="AJ29510" t="s">
        <v>4344</v>
      </c>
    </row>
    <row r="29511" spans="1:36" x14ac:dyDescent="0.3">
      <c r="A29511" t="s">
        <v>1286</v>
      </c>
      <c r="B29511" t="s">
        <v>1287</v>
      </c>
      <c r="C29511" t="s">
        <v>62377</v>
      </c>
      <c r="D29511" t="s">
        <v>62378</v>
      </c>
      <c r="E29511">
        <v>5</v>
      </c>
      <c r="F29511">
        <v>50.3414</v>
      </c>
      <c r="G29511">
        <v>-4.9302999999999999</v>
      </c>
      <c r="H29511" t="s">
        <v>1049</v>
      </c>
      <c r="M29511" t="s">
        <v>33711</v>
      </c>
      <c r="N29511" t="s">
        <v>1617</v>
      </c>
      <c r="O29511" t="s">
        <v>1618</v>
      </c>
      <c r="P29511" t="s">
        <v>1617</v>
      </c>
      <c r="Q29511">
        <v>1105195</v>
      </c>
      <c r="AA29511">
        <v>7.53</v>
      </c>
      <c r="AB29511">
        <v>7.88</v>
      </c>
      <c r="AC29511">
        <v>8</v>
      </c>
      <c r="AD29511">
        <v>7.9</v>
      </c>
      <c r="AE29511">
        <v>8.01</v>
      </c>
      <c r="AF29511" t="s">
        <v>4344</v>
      </c>
      <c r="AG29511" t="s">
        <v>4344</v>
      </c>
      <c r="AH29511" t="s">
        <v>4344</v>
      </c>
      <c r="AI29511" t="s">
        <v>4344</v>
      </c>
      <c r="AJ29511" t="s">
        <v>4344</v>
      </c>
    </row>
    <row r="29512" spans="1:36" x14ac:dyDescent="0.3">
      <c r="A29512" t="s">
        <v>1286</v>
      </c>
      <c r="B29512" t="s">
        <v>1287</v>
      </c>
      <c r="C29512" t="s">
        <v>62379</v>
      </c>
      <c r="D29512" t="s">
        <v>62380</v>
      </c>
      <c r="E29512">
        <v>5</v>
      </c>
      <c r="F29512">
        <v>52.882599999999996</v>
      </c>
      <c r="G29512">
        <v>-0.59940000000000004</v>
      </c>
      <c r="H29512" t="s">
        <v>1049</v>
      </c>
      <c r="M29512" t="s">
        <v>59451</v>
      </c>
      <c r="N29512" t="s">
        <v>1617</v>
      </c>
      <c r="O29512" t="s">
        <v>1618</v>
      </c>
      <c r="P29512" t="s">
        <v>1617</v>
      </c>
      <c r="AA29512">
        <v>7.25</v>
      </c>
      <c r="AB29512">
        <v>7.48</v>
      </c>
      <c r="AC29512">
        <v>7.63</v>
      </c>
      <c r="AD29512">
        <v>7.65</v>
      </c>
      <c r="AE29512">
        <v>7.71</v>
      </c>
      <c r="AF29512" t="s">
        <v>4344</v>
      </c>
      <c r="AG29512" t="s">
        <v>4344</v>
      </c>
      <c r="AH29512" t="s">
        <v>4344</v>
      </c>
      <c r="AI29512" t="s">
        <v>4344</v>
      </c>
      <c r="AJ29512" t="s">
        <v>4344</v>
      </c>
    </row>
    <row r="29513" spans="1:36" x14ac:dyDescent="0.3">
      <c r="A29513" t="s">
        <v>1286</v>
      </c>
      <c r="B29513" t="s">
        <v>1287</v>
      </c>
      <c r="C29513" t="s">
        <v>62381</v>
      </c>
      <c r="D29513" t="s">
        <v>62382</v>
      </c>
      <c r="E29513">
        <v>5</v>
      </c>
      <c r="F29513">
        <v>50.121699999999997</v>
      </c>
      <c r="G29513">
        <v>-5.1351000000000004</v>
      </c>
      <c r="H29513" t="s">
        <v>1049</v>
      </c>
      <c r="M29513" t="s">
        <v>62383</v>
      </c>
      <c r="N29513" t="s">
        <v>1617</v>
      </c>
      <c r="O29513" t="s">
        <v>1618</v>
      </c>
      <c r="P29513" t="s">
        <v>1617</v>
      </c>
      <c r="AA29513">
        <v>7.92</v>
      </c>
      <c r="AB29513">
        <v>7.87</v>
      </c>
      <c r="AC29513">
        <v>7.86</v>
      </c>
      <c r="AD29513">
        <v>7.85</v>
      </c>
      <c r="AE29513">
        <v>7.93</v>
      </c>
      <c r="AF29513" t="s">
        <v>4344</v>
      </c>
      <c r="AG29513" t="s">
        <v>4344</v>
      </c>
      <c r="AH29513" t="s">
        <v>4344</v>
      </c>
      <c r="AI29513" t="s">
        <v>4344</v>
      </c>
      <c r="AJ29513" t="s">
        <v>4344</v>
      </c>
    </row>
    <row r="29514" spans="1:36" x14ac:dyDescent="0.3">
      <c r="A29514" t="s">
        <v>1286</v>
      </c>
      <c r="B29514" t="s">
        <v>1287</v>
      </c>
      <c r="C29514" t="s">
        <v>62384</v>
      </c>
      <c r="D29514" t="s">
        <v>62385</v>
      </c>
      <c r="E29514">
        <v>5</v>
      </c>
      <c r="F29514">
        <v>50.99</v>
      </c>
      <c r="G29514">
        <v>-1.5059</v>
      </c>
      <c r="H29514" t="s">
        <v>1049</v>
      </c>
      <c r="M29514" t="s">
        <v>46495</v>
      </c>
      <c r="N29514" t="s">
        <v>1617</v>
      </c>
      <c r="O29514" t="s">
        <v>1618</v>
      </c>
      <c r="P29514" t="s">
        <v>1617</v>
      </c>
      <c r="AA29514">
        <v>7.49</v>
      </c>
      <c r="AB29514">
        <v>7.63</v>
      </c>
      <c r="AC29514">
        <v>7.57</v>
      </c>
      <c r="AD29514">
        <v>7.59</v>
      </c>
      <c r="AE29514">
        <v>7.69</v>
      </c>
      <c r="AF29514" t="s">
        <v>4344</v>
      </c>
      <c r="AG29514" t="s">
        <v>4344</v>
      </c>
      <c r="AH29514" t="s">
        <v>4344</v>
      </c>
      <c r="AI29514" t="s">
        <v>4344</v>
      </c>
      <c r="AJ29514" t="s">
        <v>4344</v>
      </c>
    </row>
    <row r="29515" spans="1:36" x14ac:dyDescent="0.3">
      <c r="A29515" t="s">
        <v>1286</v>
      </c>
      <c r="B29515" t="s">
        <v>1287</v>
      </c>
      <c r="C29515" t="s">
        <v>62386</v>
      </c>
      <c r="D29515" t="s">
        <v>62387</v>
      </c>
      <c r="E29515">
        <v>5</v>
      </c>
      <c r="F29515">
        <v>51.9621</v>
      </c>
      <c r="G29515">
        <v>-1.3332999999999999</v>
      </c>
      <c r="H29515" t="s">
        <v>1049</v>
      </c>
      <c r="M29515" t="s">
        <v>62388</v>
      </c>
      <c r="N29515" t="s">
        <v>1617</v>
      </c>
      <c r="O29515" t="s">
        <v>1618</v>
      </c>
      <c r="P29515" t="s">
        <v>1617</v>
      </c>
      <c r="AA29515">
        <v>7.29</v>
      </c>
      <c r="AB29515">
        <v>7.49</v>
      </c>
      <c r="AC29515">
        <v>7.6</v>
      </c>
      <c r="AD29515">
        <v>7.67</v>
      </c>
      <c r="AE29515">
        <v>7.69</v>
      </c>
      <c r="AF29515" t="s">
        <v>4344</v>
      </c>
      <c r="AG29515" t="s">
        <v>4344</v>
      </c>
      <c r="AH29515" t="s">
        <v>4344</v>
      </c>
      <c r="AI29515" t="s">
        <v>4344</v>
      </c>
      <c r="AJ29515" t="s">
        <v>4344</v>
      </c>
    </row>
    <row r="29516" spans="1:36" x14ac:dyDescent="0.3">
      <c r="A29516" t="s">
        <v>1286</v>
      </c>
      <c r="B29516" t="s">
        <v>1287</v>
      </c>
      <c r="C29516" t="s">
        <v>62389</v>
      </c>
      <c r="D29516" t="s">
        <v>62390</v>
      </c>
      <c r="E29516">
        <v>5</v>
      </c>
      <c r="F29516">
        <v>50.688000000000002</v>
      </c>
      <c r="G29516">
        <v>-2.3170999999999999</v>
      </c>
      <c r="H29516" t="s">
        <v>1049</v>
      </c>
      <c r="M29516" t="s">
        <v>49144</v>
      </c>
      <c r="N29516" t="s">
        <v>1617</v>
      </c>
      <c r="O29516" t="s">
        <v>1618</v>
      </c>
      <c r="P29516" t="s">
        <v>1617</v>
      </c>
      <c r="AA29516">
        <v>7.62</v>
      </c>
      <c r="AB29516">
        <v>7.83</v>
      </c>
      <c r="AC29516">
        <v>7.63</v>
      </c>
      <c r="AD29516">
        <v>7.65</v>
      </c>
      <c r="AE29516">
        <v>7.75</v>
      </c>
      <c r="AF29516" t="s">
        <v>4344</v>
      </c>
      <c r="AG29516" t="s">
        <v>4344</v>
      </c>
      <c r="AH29516" t="s">
        <v>4344</v>
      </c>
      <c r="AI29516" t="s">
        <v>4344</v>
      </c>
      <c r="AJ29516" t="s">
        <v>4344</v>
      </c>
    </row>
    <row r="29517" spans="1:36" x14ac:dyDescent="0.3">
      <c r="A29517" t="s">
        <v>1286</v>
      </c>
      <c r="B29517" t="s">
        <v>1287</v>
      </c>
      <c r="C29517" t="s">
        <v>62391</v>
      </c>
      <c r="D29517" t="s">
        <v>62392</v>
      </c>
      <c r="E29517">
        <v>5</v>
      </c>
      <c r="F29517">
        <v>52.888199999999998</v>
      </c>
      <c r="G29517">
        <v>-1.8077000000000001</v>
      </c>
      <c r="H29517" t="s">
        <v>1049</v>
      </c>
      <c r="M29517" t="s">
        <v>33711</v>
      </c>
      <c r="N29517" t="s">
        <v>1617</v>
      </c>
      <c r="O29517" t="s">
        <v>1618</v>
      </c>
      <c r="P29517" t="s">
        <v>1617</v>
      </c>
      <c r="AA29517">
        <v>7.08</v>
      </c>
      <c r="AB29517">
        <v>7.63</v>
      </c>
      <c r="AC29517">
        <v>7.5</v>
      </c>
      <c r="AD29517">
        <v>7.52</v>
      </c>
      <c r="AE29517">
        <v>7.69</v>
      </c>
      <c r="AF29517" t="s">
        <v>4344</v>
      </c>
      <c r="AG29517" t="s">
        <v>4344</v>
      </c>
      <c r="AH29517" t="s">
        <v>4344</v>
      </c>
      <c r="AI29517" t="s">
        <v>4344</v>
      </c>
      <c r="AJ29517" t="s">
        <v>4344</v>
      </c>
    </row>
    <row r="29518" spans="1:36" x14ac:dyDescent="0.3">
      <c r="A29518" t="s">
        <v>1286</v>
      </c>
      <c r="B29518" t="s">
        <v>1287</v>
      </c>
      <c r="C29518" t="s">
        <v>62393</v>
      </c>
      <c r="D29518" t="s">
        <v>62394</v>
      </c>
      <c r="E29518">
        <v>5</v>
      </c>
      <c r="F29518">
        <v>57.621899999999997</v>
      </c>
      <c r="G29518">
        <v>-2.0425</v>
      </c>
      <c r="H29518" t="s">
        <v>128</v>
      </c>
      <c r="M29518" t="s">
        <v>57688</v>
      </c>
      <c r="N29518" t="s">
        <v>1617</v>
      </c>
      <c r="O29518" t="s">
        <v>1618</v>
      </c>
      <c r="P29518" t="s">
        <v>1617</v>
      </c>
      <c r="Q29518">
        <v>1103442</v>
      </c>
      <c r="AE29518">
        <v>12.6</v>
      </c>
      <c r="AF29518" t="s">
        <v>43</v>
      </c>
      <c r="AG29518" t="s">
        <v>43</v>
      </c>
      <c r="AH29518" t="s">
        <v>43</v>
      </c>
      <c r="AI29518" t="s">
        <v>43</v>
      </c>
      <c r="AJ29518" t="s">
        <v>44</v>
      </c>
    </row>
    <row r="29519" spans="1:36" x14ac:dyDescent="0.3">
      <c r="A29519" t="s">
        <v>1286</v>
      </c>
      <c r="B29519" t="s">
        <v>1287</v>
      </c>
      <c r="C29519" t="s">
        <v>62395</v>
      </c>
      <c r="D29519" t="s">
        <v>62396</v>
      </c>
      <c r="E29519">
        <v>5</v>
      </c>
      <c r="F29519">
        <v>52.3367</v>
      </c>
      <c r="G29519">
        <v>1.1266</v>
      </c>
      <c r="H29519" t="s">
        <v>128</v>
      </c>
      <c r="M29519" t="s">
        <v>62397</v>
      </c>
      <c r="N29519" t="s">
        <v>1617</v>
      </c>
      <c r="O29519" t="s">
        <v>1618</v>
      </c>
      <c r="P29519" t="s">
        <v>1617</v>
      </c>
      <c r="AE29519">
        <v>12.6</v>
      </c>
      <c r="AF29519" t="s">
        <v>43</v>
      </c>
      <c r="AG29519" t="s">
        <v>43</v>
      </c>
      <c r="AH29519" t="s">
        <v>43</v>
      </c>
      <c r="AI29519" t="s">
        <v>43</v>
      </c>
      <c r="AJ29519" t="s">
        <v>44</v>
      </c>
    </row>
    <row r="29520" spans="1:36" x14ac:dyDescent="0.3">
      <c r="A29520" t="s">
        <v>1286</v>
      </c>
      <c r="B29520" t="s">
        <v>1287</v>
      </c>
      <c r="C29520" t="s">
        <v>62398</v>
      </c>
      <c r="D29520" t="s">
        <v>62399</v>
      </c>
      <c r="E29520">
        <v>5</v>
      </c>
      <c r="F29520">
        <v>51.7286</v>
      </c>
      <c r="G29520">
        <v>-2.5074000000000001</v>
      </c>
      <c r="H29520" t="s">
        <v>1049</v>
      </c>
      <c r="M29520" t="s">
        <v>62400</v>
      </c>
      <c r="N29520" t="s">
        <v>1617</v>
      </c>
      <c r="O29520" t="s">
        <v>1618</v>
      </c>
      <c r="P29520" t="s">
        <v>1617</v>
      </c>
      <c r="AA29520">
        <v>7.64</v>
      </c>
      <c r="AB29520">
        <v>7.48</v>
      </c>
      <c r="AC29520">
        <v>7.6</v>
      </c>
      <c r="AD29520">
        <v>7.63</v>
      </c>
      <c r="AE29520">
        <v>7.61</v>
      </c>
      <c r="AF29520" t="s">
        <v>4344</v>
      </c>
      <c r="AG29520" t="s">
        <v>4344</v>
      </c>
      <c r="AH29520" t="s">
        <v>4344</v>
      </c>
      <c r="AI29520" t="s">
        <v>4344</v>
      </c>
      <c r="AJ29520" t="s">
        <v>4344</v>
      </c>
    </row>
    <row r="29521" spans="1:36" x14ac:dyDescent="0.3">
      <c r="A29521" t="s">
        <v>1286</v>
      </c>
      <c r="B29521" t="s">
        <v>1287</v>
      </c>
      <c r="C29521" t="s">
        <v>62401</v>
      </c>
      <c r="D29521" t="s">
        <v>62402</v>
      </c>
      <c r="E29521">
        <v>5</v>
      </c>
      <c r="F29521">
        <v>57.705399999999997</v>
      </c>
      <c r="G29521">
        <v>-4.1599000000000004</v>
      </c>
      <c r="H29521" t="s">
        <v>1615</v>
      </c>
      <c r="M29521" t="s">
        <v>62403</v>
      </c>
      <c r="N29521" t="s">
        <v>1617</v>
      </c>
      <c r="O29521" t="s">
        <v>1618</v>
      </c>
      <c r="P29521" t="s">
        <v>1617</v>
      </c>
      <c r="Q29521">
        <v>1067858</v>
      </c>
      <c r="AF29521" t="s">
        <v>43</v>
      </c>
      <c r="AG29521" t="s">
        <v>43</v>
      </c>
      <c r="AH29521" t="s">
        <v>43</v>
      </c>
      <c r="AI29521" t="s">
        <v>43</v>
      </c>
      <c r="AJ29521" t="s">
        <v>43</v>
      </c>
    </row>
    <row r="29522" spans="1:36" x14ac:dyDescent="0.3">
      <c r="A29522" t="s">
        <v>1286</v>
      </c>
      <c r="B29522" t="s">
        <v>1287</v>
      </c>
      <c r="C29522" t="s">
        <v>62404</v>
      </c>
      <c r="D29522" t="s">
        <v>62405</v>
      </c>
      <c r="E29522">
        <v>5</v>
      </c>
      <c r="F29522">
        <v>51.675400000000003</v>
      </c>
      <c r="G29522">
        <v>-4.7958999999999996</v>
      </c>
      <c r="H29522" t="s">
        <v>1049</v>
      </c>
      <c r="M29522" t="s">
        <v>42004</v>
      </c>
      <c r="N29522" t="s">
        <v>1617</v>
      </c>
      <c r="O29522" t="s">
        <v>1618</v>
      </c>
      <c r="P29522" t="s">
        <v>1617</v>
      </c>
      <c r="Q29522">
        <v>1099601</v>
      </c>
      <c r="AA29522">
        <v>7.62</v>
      </c>
      <c r="AB29522">
        <v>7.61</v>
      </c>
      <c r="AC29522">
        <v>7.55</v>
      </c>
      <c r="AD29522">
        <v>7.65</v>
      </c>
      <c r="AE29522">
        <v>7.65</v>
      </c>
      <c r="AF29522" t="s">
        <v>4344</v>
      </c>
      <c r="AG29522" t="s">
        <v>4344</v>
      </c>
      <c r="AH29522" t="s">
        <v>4344</v>
      </c>
      <c r="AI29522" t="s">
        <v>4344</v>
      </c>
      <c r="AJ29522" t="s">
        <v>4344</v>
      </c>
    </row>
    <row r="29523" spans="1:36" x14ac:dyDescent="0.3">
      <c r="A29523" t="s">
        <v>1286</v>
      </c>
      <c r="B29523" t="s">
        <v>1287</v>
      </c>
      <c r="C29523" t="s">
        <v>62406</v>
      </c>
      <c r="D29523" t="s">
        <v>62407</v>
      </c>
      <c r="E29523">
        <v>5</v>
      </c>
      <c r="F29523">
        <v>53.365900000000003</v>
      </c>
      <c r="G29523">
        <v>-1.0329999999999999</v>
      </c>
      <c r="H29523" t="s">
        <v>1049</v>
      </c>
      <c r="M29523" t="s">
        <v>62192</v>
      </c>
      <c r="N29523" t="s">
        <v>1617</v>
      </c>
      <c r="O29523" t="s">
        <v>1618</v>
      </c>
      <c r="P29523" t="s">
        <v>1617</v>
      </c>
      <c r="AA29523">
        <v>7.14</v>
      </c>
      <c r="AB29523">
        <v>7.63</v>
      </c>
      <c r="AC29523">
        <v>7.53</v>
      </c>
      <c r="AD29523">
        <v>7.55</v>
      </c>
      <c r="AE29523">
        <v>7.57</v>
      </c>
      <c r="AF29523" t="s">
        <v>4344</v>
      </c>
      <c r="AG29523" t="s">
        <v>4344</v>
      </c>
      <c r="AH29523" t="s">
        <v>4344</v>
      </c>
      <c r="AI29523" t="s">
        <v>4344</v>
      </c>
      <c r="AJ29523" t="s">
        <v>4344</v>
      </c>
    </row>
    <row r="29524" spans="1:36" x14ac:dyDescent="0.3">
      <c r="A29524" t="s">
        <v>1286</v>
      </c>
      <c r="B29524" t="s">
        <v>1287</v>
      </c>
      <c r="C29524" t="s">
        <v>62408</v>
      </c>
      <c r="D29524" t="s">
        <v>62409</v>
      </c>
      <c r="E29524">
        <v>5</v>
      </c>
      <c r="F29524">
        <v>51.905900000000003</v>
      </c>
      <c r="G29524">
        <v>0.60240000000000005</v>
      </c>
      <c r="H29524" t="s">
        <v>1049</v>
      </c>
      <c r="M29524" t="s">
        <v>62410</v>
      </c>
      <c r="N29524" t="s">
        <v>1617</v>
      </c>
      <c r="O29524" t="s">
        <v>1618</v>
      </c>
      <c r="P29524" t="s">
        <v>1617</v>
      </c>
      <c r="AA29524">
        <v>7.64</v>
      </c>
      <c r="AB29524">
        <v>7.62</v>
      </c>
      <c r="AC29524">
        <v>7.48</v>
      </c>
      <c r="AD29524">
        <v>7.51</v>
      </c>
      <c r="AE29524">
        <v>7.61</v>
      </c>
      <c r="AF29524" t="s">
        <v>4344</v>
      </c>
      <c r="AG29524" t="s">
        <v>4344</v>
      </c>
      <c r="AH29524" t="s">
        <v>4344</v>
      </c>
      <c r="AI29524" t="s">
        <v>4344</v>
      </c>
      <c r="AJ29524" t="s">
        <v>4344</v>
      </c>
    </row>
    <row r="29525" spans="1:36" x14ac:dyDescent="0.3">
      <c r="A29525" t="s">
        <v>1286</v>
      </c>
      <c r="B29525" t="s">
        <v>1287</v>
      </c>
      <c r="C29525" t="s">
        <v>62411</v>
      </c>
      <c r="D29525" t="s">
        <v>62412</v>
      </c>
      <c r="E29525">
        <v>5</v>
      </c>
      <c r="F29525">
        <v>50.4298</v>
      </c>
      <c r="G29525">
        <v>-5.0053999999999998</v>
      </c>
      <c r="H29525" t="s">
        <v>1049</v>
      </c>
      <c r="M29525" t="s">
        <v>62413</v>
      </c>
      <c r="N29525" t="s">
        <v>1617</v>
      </c>
      <c r="O29525" t="s">
        <v>1618</v>
      </c>
      <c r="P29525" t="s">
        <v>1617</v>
      </c>
      <c r="AA29525">
        <v>7.53</v>
      </c>
      <c r="AB29525">
        <v>7.88</v>
      </c>
      <c r="AC29525">
        <v>8.01</v>
      </c>
      <c r="AD29525">
        <v>7.88</v>
      </c>
      <c r="AE29525">
        <v>8.01</v>
      </c>
      <c r="AF29525" t="s">
        <v>4344</v>
      </c>
      <c r="AG29525" t="s">
        <v>4344</v>
      </c>
      <c r="AH29525" t="s">
        <v>4344</v>
      </c>
      <c r="AI29525" t="s">
        <v>4344</v>
      </c>
      <c r="AJ29525" t="s">
        <v>4344</v>
      </c>
    </row>
    <row r="29526" spans="1:36" x14ac:dyDescent="0.3">
      <c r="A29526" t="s">
        <v>1286</v>
      </c>
      <c r="B29526" t="s">
        <v>1287</v>
      </c>
      <c r="C29526" t="s">
        <v>62414</v>
      </c>
      <c r="D29526" t="s">
        <v>62415</v>
      </c>
      <c r="E29526">
        <v>5</v>
      </c>
      <c r="F29526">
        <v>55.934800000000003</v>
      </c>
      <c r="G29526">
        <v>-2.3637000000000001</v>
      </c>
      <c r="H29526" t="s">
        <v>128</v>
      </c>
      <c r="M29526" t="s">
        <v>54642</v>
      </c>
      <c r="N29526" t="s">
        <v>1617</v>
      </c>
      <c r="O29526" t="s">
        <v>1618</v>
      </c>
      <c r="P29526" t="s">
        <v>1617</v>
      </c>
      <c r="AE29526">
        <v>12.6</v>
      </c>
      <c r="AF29526" t="s">
        <v>43</v>
      </c>
      <c r="AG29526" t="s">
        <v>43</v>
      </c>
      <c r="AH29526" t="s">
        <v>43</v>
      </c>
      <c r="AI29526" t="s">
        <v>43</v>
      </c>
      <c r="AJ29526" t="s">
        <v>44</v>
      </c>
    </row>
    <row r="29527" spans="1:36" x14ac:dyDescent="0.3">
      <c r="A29527" t="s">
        <v>1286</v>
      </c>
      <c r="B29527" t="s">
        <v>1287</v>
      </c>
      <c r="C29527" t="s">
        <v>62416</v>
      </c>
      <c r="D29527" t="s">
        <v>62417</v>
      </c>
      <c r="E29527">
        <v>5</v>
      </c>
      <c r="F29527">
        <v>54.930199999999999</v>
      </c>
      <c r="G29527">
        <v>-2.972</v>
      </c>
      <c r="H29527" t="s">
        <v>1049</v>
      </c>
      <c r="M29527" t="s">
        <v>62418</v>
      </c>
      <c r="N29527" t="s">
        <v>1617</v>
      </c>
      <c r="O29527" t="s">
        <v>1618</v>
      </c>
      <c r="P29527" t="s">
        <v>1617</v>
      </c>
      <c r="AA29527">
        <v>6.95</v>
      </c>
      <c r="AB29527">
        <v>7.22</v>
      </c>
      <c r="AC29527">
        <v>6.9</v>
      </c>
      <c r="AD29527">
        <v>7.09</v>
      </c>
      <c r="AE29527">
        <v>7.22</v>
      </c>
      <c r="AF29527" t="s">
        <v>4344</v>
      </c>
      <c r="AG29527" t="s">
        <v>4344</v>
      </c>
      <c r="AH29527" t="s">
        <v>4344</v>
      </c>
      <c r="AI29527" t="s">
        <v>4344</v>
      </c>
      <c r="AJ29527" t="s">
        <v>4344</v>
      </c>
    </row>
    <row r="29528" spans="1:36" x14ac:dyDescent="0.3">
      <c r="A29528" t="s">
        <v>1286</v>
      </c>
      <c r="B29528" t="s">
        <v>1287</v>
      </c>
      <c r="C29528" t="s">
        <v>62419</v>
      </c>
      <c r="D29528" t="s">
        <v>62420</v>
      </c>
      <c r="E29528">
        <v>5</v>
      </c>
      <c r="F29528">
        <v>51.018099999999997</v>
      </c>
      <c r="G29528">
        <v>-3.8650000000000002</v>
      </c>
      <c r="H29528" t="s">
        <v>1049</v>
      </c>
      <c r="M29528" t="s">
        <v>62421</v>
      </c>
      <c r="N29528" t="s">
        <v>1617</v>
      </c>
      <c r="O29528" t="s">
        <v>1618</v>
      </c>
      <c r="P29528" t="s">
        <v>1617</v>
      </c>
      <c r="Q29528">
        <v>1115190</v>
      </c>
      <c r="AA29528">
        <v>7.49</v>
      </c>
      <c r="AB29528">
        <v>7.51</v>
      </c>
      <c r="AC29528">
        <v>7.46</v>
      </c>
      <c r="AD29528">
        <v>7.49</v>
      </c>
      <c r="AE29528">
        <v>7.73</v>
      </c>
      <c r="AF29528" t="s">
        <v>4344</v>
      </c>
      <c r="AG29528" t="s">
        <v>4344</v>
      </c>
      <c r="AH29528" t="s">
        <v>4344</v>
      </c>
      <c r="AI29528" t="s">
        <v>4344</v>
      </c>
      <c r="AJ29528" t="s">
        <v>4344</v>
      </c>
    </row>
    <row r="29529" spans="1:36" x14ac:dyDescent="0.3">
      <c r="A29529" t="s">
        <v>1286</v>
      </c>
      <c r="B29529" t="s">
        <v>1287</v>
      </c>
      <c r="C29529" t="s">
        <v>62422</v>
      </c>
      <c r="D29529" t="s">
        <v>62423</v>
      </c>
      <c r="E29529">
        <v>5</v>
      </c>
      <c r="F29529">
        <v>53.794400000000003</v>
      </c>
      <c r="G29529">
        <v>-1.2259</v>
      </c>
      <c r="H29529" t="s">
        <v>1049</v>
      </c>
      <c r="M29529" t="s">
        <v>62424</v>
      </c>
      <c r="N29529" t="s">
        <v>1617</v>
      </c>
      <c r="O29529" t="s">
        <v>1618</v>
      </c>
      <c r="P29529" t="s">
        <v>1617</v>
      </c>
      <c r="AA29529">
        <v>7.1</v>
      </c>
      <c r="AB29529">
        <v>7.64</v>
      </c>
      <c r="AC29529">
        <v>7.25</v>
      </c>
      <c r="AD29529">
        <v>7.29</v>
      </c>
      <c r="AE29529">
        <v>7.75</v>
      </c>
      <c r="AF29529" t="s">
        <v>4344</v>
      </c>
      <c r="AG29529" t="s">
        <v>4344</v>
      </c>
      <c r="AH29529" t="s">
        <v>4344</v>
      </c>
      <c r="AI29529" t="s">
        <v>4344</v>
      </c>
      <c r="AJ29529" t="s">
        <v>4344</v>
      </c>
    </row>
    <row r="29530" spans="1:36" x14ac:dyDescent="0.3">
      <c r="A29530" t="s">
        <v>1286</v>
      </c>
      <c r="B29530" t="s">
        <v>1287</v>
      </c>
      <c r="C29530" t="s">
        <v>62425</v>
      </c>
      <c r="D29530" t="s">
        <v>62426</v>
      </c>
      <c r="E29530">
        <v>5</v>
      </c>
      <c r="F29530">
        <v>51.346600000000002</v>
      </c>
      <c r="G29530">
        <v>-2.2442000000000002</v>
      </c>
      <c r="H29530" t="s">
        <v>1049</v>
      </c>
      <c r="M29530" t="s">
        <v>62427</v>
      </c>
      <c r="N29530" t="s">
        <v>1617</v>
      </c>
      <c r="O29530" t="s">
        <v>1618</v>
      </c>
      <c r="P29530" t="s">
        <v>1617</v>
      </c>
      <c r="AA29530">
        <v>7.64</v>
      </c>
      <c r="AB29530">
        <v>7.48</v>
      </c>
      <c r="AC29530">
        <v>7.56</v>
      </c>
      <c r="AD29530">
        <v>7.62</v>
      </c>
      <c r="AE29530">
        <v>7.61</v>
      </c>
      <c r="AF29530" t="s">
        <v>4344</v>
      </c>
      <c r="AG29530" t="s">
        <v>4344</v>
      </c>
      <c r="AH29530" t="s">
        <v>4344</v>
      </c>
      <c r="AI29530" t="s">
        <v>4344</v>
      </c>
      <c r="AJ29530" t="s">
        <v>4344</v>
      </c>
    </row>
    <row r="29531" spans="1:36" x14ac:dyDescent="0.3">
      <c r="A29531" t="s">
        <v>1286</v>
      </c>
      <c r="B29531" t="s">
        <v>1287</v>
      </c>
      <c r="C29531" t="s">
        <v>62428</v>
      </c>
      <c r="D29531" t="s">
        <v>62429</v>
      </c>
      <c r="E29531">
        <v>5</v>
      </c>
      <c r="F29531">
        <v>53.286799999999999</v>
      </c>
      <c r="G29531">
        <v>-3.5251999999999999</v>
      </c>
      <c r="H29531" t="s">
        <v>1049</v>
      </c>
      <c r="M29531" t="s">
        <v>54428</v>
      </c>
      <c r="N29531" t="s">
        <v>1617</v>
      </c>
      <c r="O29531" t="s">
        <v>1618</v>
      </c>
      <c r="P29531" t="s">
        <v>1617</v>
      </c>
      <c r="AA29531">
        <v>7.62</v>
      </c>
      <c r="AB29531">
        <v>7.49</v>
      </c>
      <c r="AC29531">
        <v>7.6</v>
      </c>
      <c r="AD29531">
        <v>7.5</v>
      </c>
      <c r="AE29531">
        <v>7.61</v>
      </c>
      <c r="AF29531" t="s">
        <v>4344</v>
      </c>
      <c r="AG29531" t="s">
        <v>4344</v>
      </c>
      <c r="AH29531" t="s">
        <v>4344</v>
      </c>
      <c r="AI29531" t="s">
        <v>4344</v>
      </c>
      <c r="AJ29531" t="s">
        <v>4344</v>
      </c>
    </row>
    <row r="29532" spans="1:36" x14ac:dyDescent="0.3">
      <c r="A29532" t="s">
        <v>1286</v>
      </c>
      <c r="B29532" t="s">
        <v>1287</v>
      </c>
      <c r="C29532" t="s">
        <v>62430</v>
      </c>
      <c r="D29532" t="s">
        <v>62431</v>
      </c>
      <c r="E29532">
        <v>5</v>
      </c>
      <c r="F29532">
        <v>53.286799999999999</v>
      </c>
      <c r="G29532">
        <v>-3.5251999999999999</v>
      </c>
      <c r="H29532" t="s">
        <v>1049</v>
      </c>
      <c r="M29532" t="s">
        <v>54428</v>
      </c>
      <c r="N29532" t="s">
        <v>1617</v>
      </c>
      <c r="O29532" t="s">
        <v>1618</v>
      </c>
      <c r="P29532" t="s">
        <v>1617</v>
      </c>
      <c r="AA29532">
        <v>7.62</v>
      </c>
      <c r="AB29532">
        <v>7.49</v>
      </c>
      <c r="AC29532">
        <v>7.6</v>
      </c>
      <c r="AD29532">
        <v>7.5</v>
      </c>
      <c r="AE29532">
        <v>7.61</v>
      </c>
      <c r="AF29532" t="s">
        <v>4344</v>
      </c>
      <c r="AG29532" t="s">
        <v>4344</v>
      </c>
      <c r="AH29532" t="s">
        <v>4344</v>
      </c>
      <c r="AI29532" t="s">
        <v>4344</v>
      </c>
      <c r="AJ29532" t="s">
        <v>4344</v>
      </c>
    </row>
    <row r="29533" spans="1:36" x14ac:dyDescent="0.3">
      <c r="A29533" t="s">
        <v>1286</v>
      </c>
      <c r="B29533" t="s">
        <v>1287</v>
      </c>
      <c r="C29533" t="s">
        <v>62432</v>
      </c>
      <c r="D29533" t="s">
        <v>62433</v>
      </c>
      <c r="E29533">
        <v>5</v>
      </c>
      <c r="F29533">
        <v>53.702800000000003</v>
      </c>
      <c r="G29533">
        <v>-1.2423</v>
      </c>
      <c r="H29533" t="s">
        <v>1049</v>
      </c>
      <c r="M29533" t="s">
        <v>62434</v>
      </c>
      <c r="N29533" t="s">
        <v>1617</v>
      </c>
      <c r="O29533" t="s">
        <v>1618</v>
      </c>
      <c r="P29533" t="s">
        <v>1617</v>
      </c>
      <c r="AA29533">
        <v>7.11</v>
      </c>
      <c r="AB29533">
        <v>7.63</v>
      </c>
      <c r="AC29533">
        <v>7.48</v>
      </c>
      <c r="AD29533">
        <v>7.45</v>
      </c>
      <c r="AE29533">
        <v>7.75</v>
      </c>
      <c r="AF29533" t="s">
        <v>4344</v>
      </c>
      <c r="AG29533" t="s">
        <v>4344</v>
      </c>
      <c r="AH29533" t="s">
        <v>4344</v>
      </c>
      <c r="AI29533" t="s">
        <v>4344</v>
      </c>
      <c r="AJ29533" t="s">
        <v>4344</v>
      </c>
    </row>
    <row r="29534" spans="1:36" x14ac:dyDescent="0.3">
      <c r="A29534" t="s">
        <v>1286</v>
      </c>
      <c r="B29534" t="s">
        <v>1287</v>
      </c>
      <c r="C29534" t="s">
        <v>62435</v>
      </c>
      <c r="D29534" t="s">
        <v>62436</v>
      </c>
      <c r="E29534">
        <v>5</v>
      </c>
      <c r="F29534">
        <v>51.198700000000002</v>
      </c>
      <c r="G29534">
        <v>-1.6115999999999999</v>
      </c>
      <c r="H29534" t="s">
        <v>1049</v>
      </c>
      <c r="M29534" t="s">
        <v>62437</v>
      </c>
      <c r="N29534" t="s">
        <v>1617</v>
      </c>
      <c r="O29534" t="s">
        <v>1618</v>
      </c>
      <c r="P29534" t="s">
        <v>1617</v>
      </c>
      <c r="AA29534">
        <v>7.6</v>
      </c>
      <c r="AB29534">
        <v>7.57</v>
      </c>
      <c r="AC29534">
        <v>7.46</v>
      </c>
      <c r="AD29534">
        <v>7.5</v>
      </c>
      <c r="AE29534">
        <v>7.74</v>
      </c>
      <c r="AF29534" t="s">
        <v>4344</v>
      </c>
      <c r="AG29534" t="s">
        <v>4344</v>
      </c>
      <c r="AH29534" t="s">
        <v>4344</v>
      </c>
      <c r="AI29534" t="s">
        <v>4344</v>
      </c>
      <c r="AJ29534" t="s">
        <v>4344</v>
      </c>
    </row>
    <row r="29535" spans="1:36" x14ac:dyDescent="0.3">
      <c r="A29535" t="s">
        <v>1286</v>
      </c>
      <c r="B29535" t="s">
        <v>1287</v>
      </c>
      <c r="C29535" t="s">
        <v>62438</v>
      </c>
      <c r="D29535" t="s">
        <v>62439</v>
      </c>
      <c r="E29535">
        <v>5</v>
      </c>
      <c r="F29535">
        <v>51.498199999999997</v>
      </c>
      <c r="G29535">
        <v>-2.0907</v>
      </c>
      <c r="H29535" t="s">
        <v>1049</v>
      </c>
      <c r="M29535" t="s">
        <v>62440</v>
      </c>
      <c r="N29535" t="s">
        <v>1617</v>
      </c>
      <c r="O29535" t="s">
        <v>1618</v>
      </c>
      <c r="P29535" t="s">
        <v>1617</v>
      </c>
      <c r="AA29535">
        <v>7.64</v>
      </c>
      <c r="AB29535">
        <v>7.49</v>
      </c>
      <c r="AC29535">
        <v>7.56</v>
      </c>
      <c r="AD29535">
        <v>7.62</v>
      </c>
      <c r="AE29535">
        <v>7.61</v>
      </c>
      <c r="AF29535" t="s">
        <v>4344</v>
      </c>
      <c r="AG29535" t="s">
        <v>4344</v>
      </c>
      <c r="AH29535" t="s">
        <v>4344</v>
      </c>
      <c r="AI29535" t="s">
        <v>4344</v>
      </c>
      <c r="AJ29535" t="s">
        <v>4344</v>
      </c>
    </row>
    <row r="29536" spans="1:36" x14ac:dyDescent="0.3">
      <c r="A29536" t="s">
        <v>1286</v>
      </c>
      <c r="B29536" t="s">
        <v>1287</v>
      </c>
      <c r="C29536" t="s">
        <v>62441</v>
      </c>
      <c r="D29536" t="s">
        <v>62442</v>
      </c>
      <c r="E29536">
        <v>5</v>
      </c>
      <c r="F29536">
        <v>51.843299999999999</v>
      </c>
      <c r="G29536">
        <v>0.80500000000000005</v>
      </c>
      <c r="H29536" t="s">
        <v>1049</v>
      </c>
      <c r="M29536" t="s">
        <v>33711</v>
      </c>
      <c r="N29536" t="s">
        <v>1617</v>
      </c>
      <c r="O29536" t="s">
        <v>1618</v>
      </c>
      <c r="P29536" t="s">
        <v>1617</v>
      </c>
      <c r="AA29536">
        <v>7.63</v>
      </c>
      <c r="AB29536">
        <v>7.55</v>
      </c>
      <c r="AC29536">
        <v>7.48</v>
      </c>
      <c r="AD29536">
        <v>7.5</v>
      </c>
      <c r="AE29536">
        <v>7.59</v>
      </c>
      <c r="AF29536" t="s">
        <v>4344</v>
      </c>
      <c r="AG29536" t="s">
        <v>4344</v>
      </c>
      <c r="AH29536" t="s">
        <v>4344</v>
      </c>
      <c r="AI29536" t="s">
        <v>4344</v>
      </c>
      <c r="AJ29536" t="s">
        <v>4344</v>
      </c>
    </row>
    <row r="29537" spans="1:36" x14ac:dyDescent="0.3">
      <c r="A29537" t="s">
        <v>1286</v>
      </c>
      <c r="B29537" t="s">
        <v>1287</v>
      </c>
      <c r="C29537" t="s">
        <v>62443</v>
      </c>
      <c r="D29537" t="s">
        <v>62444</v>
      </c>
      <c r="E29537">
        <v>5</v>
      </c>
      <c r="F29537">
        <v>51.6815</v>
      </c>
      <c r="G29537">
        <v>-2.4194</v>
      </c>
      <c r="H29537" t="s">
        <v>1049</v>
      </c>
      <c r="M29537" t="s">
        <v>62445</v>
      </c>
      <c r="N29537" t="s">
        <v>1617</v>
      </c>
      <c r="O29537" t="s">
        <v>1618</v>
      </c>
      <c r="P29537" t="s">
        <v>1617</v>
      </c>
      <c r="Q29537">
        <v>1110435</v>
      </c>
      <c r="AA29537">
        <v>7.64</v>
      </c>
      <c r="AB29537">
        <v>7.48</v>
      </c>
      <c r="AC29537">
        <v>7.6</v>
      </c>
      <c r="AD29537">
        <v>7.62</v>
      </c>
      <c r="AE29537">
        <v>7.61</v>
      </c>
      <c r="AF29537" t="s">
        <v>4344</v>
      </c>
      <c r="AG29537" t="s">
        <v>4344</v>
      </c>
      <c r="AH29537" t="s">
        <v>4344</v>
      </c>
      <c r="AI29537" t="s">
        <v>4344</v>
      </c>
      <c r="AJ29537" t="s">
        <v>4344</v>
      </c>
    </row>
    <row r="29538" spans="1:36" x14ac:dyDescent="0.3">
      <c r="A29538" t="s">
        <v>1286</v>
      </c>
      <c r="B29538" t="s">
        <v>1287</v>
      </c>
      <c r="C29538" t="s">
        <v>62446</v>
      </c>
      <c r="D29538" t="s">
        <v>62447</v>
      </c>
      <c r="E29538">
        <v>5</v>
      </c>
      <c r="F29538">
        <v>50.401800000000001</v>
      </c>
      <c r="G29538">
        <v>-4.3562000000000003</v>
      </c>
      <c r="H29538" t="s">
        <v>1049</v>
      </c>
      <c r="M29538" t="s">
        <v>62448</v>
      </c>
      <c r="N29538" t="s">
        <v>1617</v>
      </c>
      <c r="O29538" t="s">
        <v>1618</v>
      </c>
      <c r="P29538" t="s">
        <v>1617</v>
      </c>
      <c r="AA29538">
        <v>7.6</v>
      </c>
      <c r="AB29538">
        <v>7.61</v>
      </c>
      <c r="AC29538">
        <v>7.55</v>
      </c>
      <c r="AD29538">
        <v>7.59</v>
      </c>
      <c r="AE29538">
        <v>7.75</v>
      </c>
      <c r="AF29538" t="s">
        <v>4344</v>
      </c>
      <c r="AG29538" t="s">
        <v>4344</v>
      </c>
      <c r="AH29538" t="s">
        <v>4344</v>
      </c>
      <c r="AI29538" t="s">
        <v>4344</v>
      </c>
      <c r="AJ29538" t="s">
        <v>4344</v>
      </c>
    </row>
    <row r="29539" spans="1:36" x14ac:dyDescent="0.3">
      <c r="A29539" t="s">
        <v>1286</v>
      </c>
      <c r="B29539" t="s">
        <v>1287</v>
      </c>
      <c r="C29539" t="s">
        <v>62449</v>
      </c>
      <c r="D29539" t="s">
        <v>62450</v>
      </c>
      <c r="E29539">
        <v>5</v>
      </c>
      <c r="F29539">
        <v>50.9985</v>
      </c>
      <c r="G29539">
        <v>-6.7000000000000004E-2</v>
      </c>
      <c r="H29539" t="s">
        <v>1049</v>
      </c>
      <c r="M29539" t="s">
        <v>62451</v>
      </c>
      <c r="N29539" t="s">
        <v>1617</v>
      </c>
      <c r="O29539" t="s">
        <v>1618</v>
      </c>
      <c r="P29539" t="s">
        <v>1617</v>
      </c>
      <c r="AA29539">
        <v>7.48</v>
      </c>
      <c r="AB29539">
        <v>7.58</v>
      </c>
      <c r="AC29539">
        <v>7.62</v>
      </c>
      <c r="AD29539">
        <v>7.61</v>
      </c>
      <c r="AE29539">
        <v>7.71</v>
      </c>
      <c r="AF29539" t="s">
        <v>4344</v>
      </c>
      <c r="AG29539" t="s">
        <v>4344</v>
      </c>
      <c r="AH29539" t="s">
        <v>4344</v>
      </c>
      <c r="AI29539" t="s">
        <v>4344</v>
      </c>
      <c r="AJ29539" t="s">
        <v>4344</v>
      </c>
    </row>
    <row r="29540" spans="1:36" x14ac:dyDescent="0.3">
      <c r="A29540" t="s">
        <v>1286</v>
      </c>
      <c r="B29540" t="s">
        <v>1287</v>
      </c>
      <c r="C29540" t="s">
        <v>62452</v>
      </c>
      <c r="D29540" t="s">
        <v>62453</v>
      </c>
      <c r="E29540">
        <v>5</v>
      </c>
      <c r="F29540">
        <v>51.746099999999998</v>
      </c>
      <c r="G29540">
        <v>-3.3172000000000001</v>
      </c>
      <c r="H29540" t="s">
        <v>1049</v>
      </c>
      <c r="M29540" t="s">
        <v>62454</v>
      </c>
      <c r="N29540" t="s">
        <v>1617</v>
      </c>
      <c r="O29540" t="s">
        <v>1618</v>
      </c>
      <c r="P29540" t="s">
        <v>1617</v>
      </c>
      <c r="AA29540">
        <v>7.62</v>
      </c>
      <c r="AB29540">
        <v>7.48</v>
      </c>
      <c r="AC29540">
        <v>7.6</v>
      </c>
      <c r="AD29540">
        <v>7.66</v>
      </c>
      <c r="AE29540">
        <v>7.6</v>
      </c>
      <c r="AF29540" t="s">
        <v>4344</v>
      </c>
      <c r="AG29540" t="s">
        <v>4344</v>
      </c>
      <c r="AH29540" t="s">
        <v>4344</v>
      </c>
      <c r="AI29540" t="s">
        <v>4344</v>
      </c>
      <c r="AJ29540" t="s">
        <v>4344</v>
      </c>
    </row>
    <row r="29541" spans="1:36" x14ac:dyDescent="0.3">
      <c r="A29541" t="s">
        <v>1286</v>
      </c>
      <c r="B29541" t="s">
        <v>1287</v>
      </c>
      <c r="C29541" t="s">
        <v>62455</v>
      </c>
      <c r="D29541" t="s">
        <v>62456</v>
      </c>
      <c r="E29541">
        <v>5</v>
      </c>
      <c r="F29541">
        <v>53.160200000000003</v>
      </c>
      <c r="G29541">
        <v>-1.2161</v>
      </c>
      <c r="H29541" t="s">
        <v>1049</v>
      </c>
      <c r="M29541" t="s">
        <v>62457</v>
      </c>
      <c r="N29541" t="s">
        <v>1617</v>
      </c>
      <c r="O29541" t="s">
        <v>1618</v>
      </c>
      <c r="P29541" t="s">
        <v>1617</v>
      </c>
      <c r="AA29541">
        <v>7.14</v>
      </c>
      <c r="AB29541">
        <v>7.6</v>
      </c>
      <c r="AC29541">
        <v>7.64</v>
      </c>
      <c r="AD29541">
        <v>7.66</v>
      </c>
      <c r="AE29541">
        <v>7.74</v>
      </c>
      <c r="AF29541" t="s">
        <v>4344</v>
      </c>
      <c r="AG29541" t="s">
        <v>4344</v>
      </c>
      <c r="AH29541" t="s">
        <v>4344</v>
      </c>
      <c r="AI29541" t="s">
        <v>4344</v>
      </c>
      <c r="AJ29541" t="s">
        <v>4344</v>
      </c>
    </row>
    <row r="29542" spans="1:36" x14ac:dyDescent="0.3">
      <c r="A29542" t="s">
        <v>1286</v>
      </c>
      <c r="B29542" t="s">
        <v>1287</v>
      </c>
      <c r="C29542" t="s">
        <v>62458</v>
      </c>
      <c r="D29542" t="s">
        <v>62459</v>
      </c>
      <c r="E29542">
        <v>5</v>
      </c>
      <c r="F29542">
        <v>51.148699999999998</v>
      </c>
      <c r="G29542">
        <v>1.3283</v>
      </c>
      <c r="H29542" t="s">
        <v>1049</v>
      </c>
      <c r="M29542" t="s">
        <v>62189</v>
      </c>
      <c r="N29542" t="s">
        <v>1617</v>
      </c>
      <c r="O29542" t="s">
        <v>1618</v>
      </c>
      <c r="P29542" t="s">
        <v>1617</v>
      </c>
      <c r="Q29542">
        <v>1108427</v>
      </c>
      <c r="AA29542">
        <v>7.56</v>
      </c>
      <c r="AB29542">
        <v>7.88</v>
      </c>
      <c r="AC29542">
        <v>7.63</v>
      </c>
      <c r="AD29542">
        <v>7.63</v>
      </c>
      <c r="AE29542">
        <v>7.98</v>
      </c>
      <c r="AF29542" t="s">
        <v>4344</v>
      </c>
      <c r="AG29542" t="s">
        <v>4344</v>
      </c>
      <c r="AH29542" t="s">
        <v>4344</v>
      </c>
      <c r="AI29542" t="s">
        <v>4344</v>
      </c>
      <c r="AJ29542" t="s">
        <v>4344</v>
      </c>
    </row>
    <row r="29543" spans="1:36" x14ac:dyDescent="0.3">
      <c r="A29543" t="s">
        <v>1286</v>
      </c>
      <c r="B29543" t="s">
        <v>1287</v>
      </c>
      <c r="C29543" t="s">
        <v>62460</v>
      </c>
      <c r="D29543" t="s">
        <v>62461</v>
      </c>
      <c r="E29543">
        <v>5</v>
      </c>
      <c r="F29543">
        <v>51.696599999999997</v>
      </c>
      <c r="G29543">
        <v>-0.22209999999999999</v>
      </c>
      <c r="H29543" t="s">
        <v>1049</v>
      </c>
      <c r="M29543" t="s">
        <v>62462</v>
      </c>
      <c r="N29543" t="s">
        <v>1617</v>
      </c>
      <c r="O29543" t="s">
        <v>1618</v>
      </c>
      <c r="P29543" t="s">
        <v>1617</v>
      </c>
      <c r="AA29543">
        <v>7.63</v>
      </c>
      <c r="AB29543">
        <v>7.62</v>
      </c>
      <c r="AC29543">
        <v>7.49</v>
      </c>
      <c r="AD29543">
        <v>7.51</v>
      </c>
      <c r="AE29543">
        <v>7.59</v>
      </c>
      <c r="AF29543" t="s">
        <v>4344</v>
      </c>
      <c r="AG29543" t="s">
        <v>4344</v>
      </c>
      <c r="AH29543" t="s">
        <v>4344</v>
      </c>
      <c r="AI29543" t="s">
        <v>4344</v>
      </c>
      <c r="AJ29543" t="s">
        <v>4344</v>
      </c>
    </row>
    <row r="29544" spans="1:36" x14ac:dyDescent="0.3">
      <c r="A29544" t="s">
        <v>1286</v>
      </c>
      <c r="B29544" t="s">
        <v>1287</v>
      </c>
      <c r="C29544" t="s">
        <v>62463</v>
      </c>
      <c r="D29544" t="s">
        <v>62464</v>
      </c>
      <c r="E29544">
        <v>5</v>
      </c>
      <c r="F29544">
        <v>50.811700000000002</v>
      </c>
      <c r="G29544">
        <v>-2.9590000000000001</v>
      </c>
      <c r="H29544" t="s">
        <v>1049</v>
      </c>
      <c r="M29544" t="s">
        <v>43888</v>
      </c>
      <c r="N29544" t="s">
        <v>1617</v>
      </c>
      <c r="O29544" t="s">
        <v>1618</v>
      </c>
      <c r="P29544" t="s">
        <v>1617</v>
      </c>
      <c r="AA29544">
        <v>7.48</v>
      </c>
      <c r="AB29544">
        <v>7.55</v>
      </c>
      <c r="AC29544">
        <v>7.58</v>
      </c>
      <c r="AD29544">
        <v>7.51</v>
      </c>
      <c r="AE29544">
        <v>7.71</v>
      </c>
      <c r="AF29544" t="s">
        <v>4344</v>
      </c>
      <c r="AG29544" t="s">
        <v>4344</v>
      </c>
      <c r="AH29544" t="s">
        <v>4344</v>
      </c>
      <c r="AI29544" t="s">
        <v>4344</v>
      </c>
      <c r="AJ29544" t="s">
        <v>4344</v>
      </c>
    </row>
    <row r="29545" spans="1:36" x14ac:dyDescent="0.3">
      <c r="A29545" t="s">
        <v>1286</v>
      </c>
      <c r="B29545" t="s">
        <v>1287</v>
      </c>
      <c r="C29545" t="s">
        <v>62465</v>
      </c>
      <c r="D29545" t="s">
        <v>62466</v>
      </c>
      <c r="E29545">
        <v>5</v>
      </c>
      <c r="F29545">
        <v>52.640500000000003</v>
      </c>
      <c r="G29545">
        <v>-2.1417999999999999</v>
      </c>
      <c r="H29545" t="s">
        <v>1049</v>
      </c>
      <c r="M29545" t="s">
        <v>33711</v>
      </c>
      <c r="N29545" t="s">
        <v>1617</v>
      </c>
      <c r="O29545" t="s">
        <v>1618</v>
      </c>
      <c r="P29545" t="s">
        <v>1617</v>
      </c>
      <c r="AA29545">
        <v>7.14</v>
      </c>
      <c r="AB29545">
        <v>7.6</v>
      </c>
      <c r="AC29545">
        <v>7.64</v>
      </c>
      <c r="AD29545">
        <v>7.67</v>
      </c>
      <c r="AE29545">
        <v>7.73</v>
      </c>
      <c r="AF29545" t="s">
        <v>4344</v>
      </c>
      <c r="AG29545" t="s">
        <v>4344</v>
      </c>
      <c r="AH29545" t="s">
        <v>4344</v>
      </c>
      <c r="AI29545" t="s">
        <v>4344</v>
      </c>
      <c r="AJ29545" t="s">
        <v>4344</v>
      </c>
    </row>
    <row r="29546" spans="1:36" x14ac:dyDescent="0.3">
      <c r="A29546" t="s">
        <v>1286</v>
      </c>
      <c r="B29546" t="s">
        <v>1287</v>
      </c>
      <c r="C29546" t="s">
        <v>62467</v>
      </c>
      <c r="D29546" t="s">
        <v>62468</v>
      </c>
      <c r="E29546">
        <v>5</v>
      </c>
      <c r="F29546">
        <v>52.6051</v>
      </c>
      <c r="G29546">
        <v>1.3064</v>
      </c>
      <c r="H29546" t="s">
        <v>1049</v>
      </c>
      <c r="M29546" t="s">
        <v>59451</v>
      </c>
      <c r="N29546" t="s">
        <v>1617</v>
      </c>
      <c r="O29546" t="s">
        <v>1618</v>
      </c>
      <c r="P29546" t="s">
        <v>1617</v>
      </c>
      <c r="AA29546">
        <v>7.64</v>
      </c>
      <c r="AB29546">
        <v>7.59</v>
      </c>
      <c r="AC29546">
        <v>7.48</v>
      </c>
      <c r="AD29546">
        <v>7.5</v>
      </c>
      <c r="AE29546">
        <v>7.61</v>
      </c>
      <c r="AF29546" t="s">
        <v>4344</v>
      </c>
      <c r="AG29546" t="s">
        <v>4344</v>
      </c>
      <c r="AH29546" t="s">
        <v>4344</v>
      </c>
      <c r="AI29546" t="s">
        <v>4344</v>
      </c>
      <c r="AJ29546" t="s">
        <v>4344</v>
      </c>
    </row>
    <row r="29547" spans="1:36" x14ac:dyDescent="0.3">
      <c r="A29547" t="s">
        <v>1286</v>
      </c>
      <c r="B29547" t="s">
        <v>1287</v>
      </c>
      <c r="C29547" t="s">
        <v>62469</v>
      </c>
      <c r="D29547" t="s">
        <v>62470</v>
      </c>
      <c r="E29547">
        <v>5</v>
      </c>
      <c r="F29547">
        <v>51.861699999999999</v>
      </c>
      <c r="G29547">
        <v>-0.35199999999999998</v>
      </c>
      <c r="H29547" t="s">
        <v>1049</v>
      </c>
      <c r="M29547" t="s">
        <v>33711</v>
      </c>
      <c r="N29547" t="s">
        <v>1617</v>
      </c>
      <c r="O29547" t="s">
        <v>1618</v>
      </c>
      <c r="P29547" t="s">
        <v>1617</v>
      </c>
      <c r="AA29547">
        <v>7.53</v>
      </c>
      <c r="AB29547">
        <v>7.47</v>
      </c>
      <c r="AC29547">
        <v>7.57</v>
      </c>
      <c r="AD29547">
        <v>7.62</v>
      </c>
      <c r="AE29547">
        <v>7.61</v>
      </c>
      <c r="AF29547" t="s">
        <v>4344</v>
      </c>
      <c r="AG29547" t="s">
        <v>4344</v>
      </c>
      <c r="AH29547" t="s">
        <v>4344</v>
      </c>
      <c r="AI29547" t="s">
        <v>4344</v>
      </c>
      <c r="AJ29547" t="s">
        <v>4344</v>
      </c>
    </row>
    <row r="29548" spans="1:36" x14ac:dyDescent="0.3">
      <c r="A29548" t="s">
        <v>1286</v>
      </c>
      <c r="B29548" t="s">
        <v>1287</v>
      </c>
      <c r="C29548" t="s">
        <v>62471</v>
      </c>
      <c r="D29548" t="s">
        <v>62472</v>
      </c>
      <c r="E29548">
        <v>5</v>
      </c>
      <c r="F29548">
        <v>54.237000000000002</v>
      </c>
      <c r="G29548">
        <v>-1.3985000000000001</v>
      </c>
      <c r="H29548" t="s">
        <v>1049</v>
      </c>
      <c r="M29548" t="s">
        <v>23453</v>
      </c>
      <c r="N29548" t="s">
        <v>1617</v>
      </c>
      <c r="O29548" t="s">
        <v>1618</v>
      </c>
      <c r="P29548" t="s">
        <v>1617</v>
      </c>
      <c r="AA29548">
        <v>7.09</v>
      </c>
      <c r="AB29548">
        <v>7.5</v>
      </c>
      <c r="AC29548">
        <v>7.22</v>
      </c>
      <c r="AD29548">
        <v>7.24</v>
      </c>
      <c r="AE29548">
        <v>7.64</v>
      </c>
      <c r="AF29548" t="s">
        <v>4344</v>
      </c>
      <c r="AG29548" t="s">
        <v>4344</v>
      </c>
      <c r="AH29548" t="s">
        <v>4344</v>
      </c>
      <c r="AI29548" t="s">
        <v>4344</v>
      </c>
      <c r="AJ29548" t="s">
        <v>4344</v>
      </c>
    </row>
    <row r="29549" spans="1:36" x14ac:dyDescent="0.3">
      <c r="A29549" t="s">
        <v>1286</v>
      </c>
      <c r="B29549" t="s">
        <v>1287</v>
      </c>
      <c r="C29549" t="s">
        <v>62473</v>
      </c>
      <c r="D29549" t="s">
        <v>62474</v>
      </c>
      <c r="E29549">
        <v>5</v>
      </c>
      <c r="F29549">
        <v>53.146900000000002</v>
      </c>
      <c r="G29549">
        <v>-1.3955</v>
      </c>
      <c r="H29549" t="s">
        <v>1049</v>
      </c>
      <c r="M29549" t="s">
        <v>62475</v>
      </c>
      <c r="N29549" t="s">
        <v>1617</v>
      </c>
      <c r="O29549" t="s">
        <v>1618</v>
      </c>
      <c r="P29549" t="s">
        <v>1617</v>
      </c>
      <c r="AA29549">
        <v>7.14</v>
      </c>
      <c r="AB29549">
        <v>7.6</v>
      </c>
      <c r="AC29549">
        <v>7.64</v>
      </c>
      <c r="AD29549">
        <v>7.64</v>
      </c>
      <c r="AE29549">
        <v>7.74</v>
      </c>
      <c r="AF29549" t="s">
        <v>4344</v>
      </c>
      <c r="AG29549" t="s">
        <v>4344</v>
      </c>
      <c r="AH29549" t="s">
        <v>4344</v>
      </c>
      <c r="AI29549" t="s">
        <v>4344</v>
      </c>
      <c r="AJ29549" t="s">
        <v>4344</v>
      </c>
    </row>
    <row r="29550" spans="1:36" x14ac:dyDescent="0.3">
      <c r="A29550" t="s">
        <v>1286</v>
      </c>
      <c r="B29550" t="s">
        <v>1287</v>
      </c>
      <c r="C29550" t="s">
        <v>62476</v>
      </c>
      <c r="D29550" t="s">
        <v>62477</v>
      </c>
      <c r="E29550">
        <v>5</v>
      </c>
      <c r="F29550">
        <v>53.106099999999998</v>
      </c>
      <c r="G29550">
        <v>-1.9900000000000001E-2</v>
      </c>
      <c r="H29550" t="s">
        <v>1049</v>
      </c>
      <c r="M29550" t="s">
        <v>45827</v>
      </c>
      <c r="N29550" t="s">
        <v>1617</v>
      </c>
      <c r="O29550" t="s">
        <v>1618</v>
      </c>
      <c r="P29550" t="s">
        <v>1617</v>
      </c>
      <c r="AA29550">
        <v>7.57</v>
      </c>
      <c r="AB29550">
        <v>7.49</v>
      </c>
      <c r="AC29550">
        <v>7.6</v>
      </c>
      <c r="AD29550">
        <v>7.62</v>
      </c>
      <c r="AE29550">
        <v>7.61</v>
      </c>
      <c r="AF29550" t="s">
        <v>4344</v>
      </c>
      <c r="AG29550" t="s">
        <v>4344</v>
      </c>
      <c r="AH29550" t="s">
        <v>4344</v>
      </c>
      <c r="AI29550" t="s">
        <v>4344</v>
      </c>
      <c r="AJ29550" t="s">
        <v>4344</v>
      </c>
    </row>
    <row r="29551" spans="1:36" x14ac:dyDescent="0.3">
      <c r="A29551" t="s">
        <v>1286</v>
      </c>
      <c r="B29551" t="s">
        <v>1287</v>
      </c>
      <c r="C29551" t="s">
        <v>62478</v>
      </c>
      <c r="D29551" t="s">
        <v>62479</v>
      </c>
      <c r="E29551">
        <v>5</v>
      </c>
      <c r="F29551">
        <v>52.987400000000001</v>
      </c>
      <c r="G29551">
        <v>-3.0703999999999998</v>
      </c>
      <c r="H29551" t="s">
        <v>1049</v>
      </c>
      <c r="M29551" t="s">
        <v>33711</v>
      </c>
      <c r="N29551" t="s">
        <v>1617</v>
      </c>
      <c r="O29551" t="s">
        <v>1618</v>
      </c>
      <c r="P29551" t="s">
        <v>1617</v>
      </c>
      <c r="AA29551">
        <v>7.12</v>
      </c>
      <c r="AB29551">
        <v>7.63</v>
      </c>
      <c r="AC29551">
        <v>7.5</v>
      </c>
      <c r="AD29551">
        <v>7.55</v>
      </c>
      <c r="AE29551">
        <v>7.74</v>
      </c>
      <c r="AF29551" t="s">
        <v>4344</v>
      </c>
      <c r="AG29551" t="s">
        <v>4344</v>
      </c>
      <c r="AH29551" t="s">
        <v>4344</v>
      </c>
      <c r="AI29551" t="s">
        <v>4344</v>
      </c>
      <c r="AJ29551" t="s">
        <v>4344</v>
      </c>
    </row>
    <row r="29552" spans="1:36" x14ac:dyDescent="0.3">
      <c r="A29552" t="s">
        <v>1286</v>
      </c>
      <c r="B29552" t="s">
        <v>1287</v>
      </c>
      <c r="C29552" t="s">
        <v>62480</v>
      </c>
      <c r="D29552" t="s">
        <v>62481</v>
      </c>
      <c r="E29552">
        <v>5</v>
      </c>
      <c r="F29552">
        <v>50.976999999999997</v>
      </c>
      <c r="G29552">
        <v>-0.16839999999999999</v>
      </c>
      <c r="H29552" t="s">
        <v>1049</v>
      </c>
      <c r="M29552" t="s">
        <v>43888</v>
      </c>
      <c r="N29552" t="s">
        <v>1617</v>
      </c>
      <c r="O29552" t="s">
        <v>1618</v>
      </c>
      <c r="P29552" t="s">
        <v>1617</v>
      </c>
      <c r="AA29552">
        <v>7.48</v>
      </c>
      <c r="AB29552">
        <v>7.59</v>
      </c>
      <c r="AC29552">
        <v>7.59</v>
      </c>
      <c r="AD29552">
        <v>7.59</v>
      </c>
      <c r="AE29552">
        <v>7.76</v>
      </c>
      <c r="AF29552" t="s">
        <v>4344</v>
      </c>
      <c r="AG29552" t="s">
        <v>4344</v>
      </c>
      <c r="AH29552" t="s">
        <v>4344</v>
      </c>
      <c r="AI29552" t="s">
        <v>4344</v>
      </c>
      <c r="AJ29552" t="s">
        <v>4344</v>
      </c>
    </row>
    <row r="29553" spans="1:36" x14ac:dyDescent="0.3">
      <c r="A29553" t="s">
        <v>1286</v>
      </c>
      <c r="B29553" t="s">
        <v>1287</v>
      </c>
      <c r="C29553" t="s">
        <v>62482</v>
      </c>
      <c r="D29553" t="s">
        <v>62483</v>
      </c>
      <c r="E29553">
        <v>5</v>
      </c>
      <c r="F29553">
        <v>54.148099999999999</v>
      </c>
      <c r="G29553">
        <v>-1.2323999999999999</v>
      </c>
      <c r="H29553" t="s">
        <v>1049</v>
      </c>
      <c r="M29553" t="s">
        <v>33711</v>
      </c>
      <c r="N29553" t="s">
        <v>1617</v>
      </c>
      <c r="O29553" t="s">
        <v>1618</v>
      </c>
      <c r="P29553" t="s">
        <v>1617</v>
      </c>
      <c r="AA29553">
        <v>7.08</v>
      </c>
      <c r="AB29553">
        <v>7.64</v>
      </c>
      <c r="AC29553">
        <v>7.25</v>
      </c>
      <c r="AD29553">
        <v>7.27</v>
      </c>
      <c r="AE29553">
        <v>7.67</v>
      </c>
      <c r="AF29553" t="s">
        <v>4344</v>
      </c>
      <c r="AG29553" t="s">
        <v>4344</v>
      </c>
      <c r="AH29553" t="s">
        <v>4344</v>
      </c>
      <c r="AI29553" t="s">
        <v>4344</v>
      </c>
      <c r="AJ29553" t="s">
        <v>4344</v>
      </c>
    </row>
    <row r="29554" spans="1:36" x14ac:dyDescent="0.3">
      <c r="A29554" t="s">
        <v>1286</v>
      </c>
      <c r="B29554" t="s">
        <v>1287</v>
      </c>
      <c r="C29554" t="s">
        <v>62484</v>
      </c>
      <c r="D29554" t="s">
        <v>62485</v>
      </c>
      <c r="E29554">
        <v>5</v>
      </c>
      <c r="F29554">
        <v>52.4985</v>
      </c>
      <c r="G29554">
        <v>-1.5989</v>
      </c>
      <c r="H29554" t="s">
        <v>1049</v>
      </c>
      <c r="M29554" t="s">
        <v>62448</v>
      </c>
      <c r="N29554" t="s">
        <v>1617</v>
      </c>
      <c r="O29554" t="s">
        <v>1618</v>
      </c>
      <c r="P29554" t="s">
        <v>1617</v>
      </c>
      <c r="AA29554">
        <v>7.3</v>
      </c>
      <c r="AB29554">
        <v>7.6</v>
      </c>
      <c r="AC29554">
        <v>7.59</v>
      </c>
      <c r="AD29554">
        <v>7.67</v>
      </c>
      <c r="AE29554">
        <v>7.76</v>
      </c>
      <c r="AF29554" t="s">
        <v>4344</v>
      </c>
      <c r="AG29554" t="s">
        <v>4344</v>
      </c>
      <c r="AH29554" t="s">
        <v>4344</v>
      </c>
      <c r="AI29554" t="s">
        <v>4344</v>
      </c>
      <c r="AJ29554" t="s">
        <v>4344</v>
      </c>
    </row>
    <row r="29555" spans="1:36" x14ac:dyDescent="0.3">
      <c r="A29555" t="s">
        <v>1286</v>
      </c>
      <c r="B29555" t="s">
        <v>1287</v>
      </c>
      <c r="C29555" t="s">
        <v>62486</v>
      </c>
      <c r="D29555" t="s">
        <v>62487</v>
      </c>
      <c r="E29555">
        <v>5</v>
      </c>
      <c r="F29555">
        <v>53.226700000000001</v>
      </c>
      <c r="G29555">
        <v>-1.3743000000000001</v>
      </c>
      <c r="H29555" t="s">
        <v>1049</v>
      </c>
      <c r="M29555" t="s">
        <v>37426</v>
      </c>
      <c r="N29555" t="s">
        <v>1617</v>
      </c>
      <c r="O29555" t="s">
        <v>1618</v>
      </c>
      <c r="P29555" t="s">
        <v>1617</v>
      </c>
      <c r="AA29555">
        <v>7.14</v>
      </c>
      <c r="AB29555">
        <v>7.6</v>
      </c>
      <c r="AC29555">
        <v>7.64</v>
      </c>
      <c r="AD29555">
        <v>7.64</v>
      </c>
      <c r="AE29555">
        <v>7.75</v>
      </c>
      <c r="AF29555" t="s">
        <v>4344</v>
      </c>
      <c r="AG29555" t="s">
        <v>4344</v>
      </c>
      <c r="AH29555" t="s">
        <v>4344</v>
      </c>
      <c r="AI29555" t="s">
        <v>4344</v>
      </c>
      <c r="AJ29555" t="s">
        <v>4344</v>
      </c>
    </row>
    <row r="29556" spans="1:36" x14ac:dyDescent="0.3">
      <c r="A29556" t="s">
        <v>1286</v>
      </c>
      <c r="B29556" t="s">
        <v>1287</v>
      </c>
      <c r="C29556" t="s">
        <v>62488</v>
      </c>
      <c r="D29556" t="s">
        <v>62489</v>
      </c>
      <c r="E29556">
        <v>5</v>
      </c>
      <c r="F29556">
        <v>54.506900000000002</v>
      </c>
      <c r="G29556">
        <v>-1.4851000000000001</v>
      </c>
      <c r="H29556" t="s">
        <v>1049</v>
      </c>
      <c r="M29556" t="s">
        <v>23453</v>
      </c>
      <c r="N29556" t="s">
        <v>1617</v>
      </c>
      <c r="O29556" t="s">
        <v>1618</v>
      </c>
      <c r="P29556" t="s">
        <v>1617</v>
      </c>
      <c r="AA29556">
        <v>7.1</v>
      </c>
      <c r="AB29556">
        <v>7.62</v>
      </c>
      <c r="AC29556">
        <v>7.22</v>
      </c>
      <c r="AD29556">
        <v>7.28</v>
      </c>
      <c r="AE29556">
        <v>7.64</v>
      </c>
      <c r="AF29556" t="s">
        <v>4344</v>
      </c>
      <c r="AG29556" t="s">
        <v>4344</v>
      </c>
      <c r="AH29556" t="s">
        <v>4344</v>
      </c>
      <c r="AI29556" t="s">
        <v>4344</v>
      </c>
      <c r="AJ29556" t="s">
        <v>4344</v>
      </c>
    </row>
    <row r="29557" spans="1:36" x14ac:dyDescent="0.3">
      <c r="A29557" t="s">
        <v>1286</v>
      </c>
      <c r="B29557" t="s">
        <v>1287</v>
      </c>
      <c r="C29557" t="s">
        <v>62490</v>
      </c>
      <c r="D29557" t="s">
        <v>62491</v>
      </c>
      <c r="E29557">
        <v>5</v>
      </c>
      <c r="F29557">
        <v>51.292099999999998</v>
      </c>
      <c r="G29557">
        <v>-2.2118000000000002</v>
      </c>
      <c r="H29557" t="s">
        <v>1049</v>
      </c>
      <c r="M29557" t="s">
        <v>48797</v>
      </c>
      <c r="N29557" t="s">
        <v>1617</v>
      </c>
      <c r="O29557" t="s">
        <v>1618</v>
      </c>
      <c r="P29557" t="s">
        <v>1617</v>
      </c>
      <c r="AA29557">
        <v>7.64</v>
      </c>
      <c r="AB29557">
        <v>7.48</v>
      </c>
      <c r="AC29557">
        <v>7.56</v>
      </c>
      <c r="AD29557">
        <v>7.62</v>
      </c>
      <c r="AE29557">
        <v>7.61</v>
      </c>
      <c r="AF29557" t="s">
        <v>4344</v>
      </c>
      <c r="AG29557" t="s">
        <v>4344</v>
      </c>
      <c r="AH29557" t="s">
        <v>4344</v>
      </c>
      <c r="AI29557" t="s">
        <v>4344</v>
      </c>
      <c r="AJ29557" t="s">
        <v>4344</v>
      </c>
    </row>
    <row r="29558" spans="1:36" x14ac:dyDescent="0.3">
      <c r="A29558" t="s">
        <v>1286</v>
      </c>
      <c r="B29558" t="s">
        <v>1287</v>
      </c>
      <c r="C29558" t="s">
        <v>62492</v>
      </c>
      <c r="D29558" t="s">
        <v>62493</v>
      </c>
      <c r="E29558">
        <v>5</v>
      </c>
      <c r="F29558">
        <v>53.796799999999998</v>
      </c>
      <c r="G29558">
        <v>-1.2174</v>
      </c>
      <c r="H29558" t="s">
        <v>1049</v>
      </c>
      <c r="M29558" t="s">
        <v>33711</v>
      </c>
      <c r="N29558" t="s">
        <v>1617</v>
      </c>
      <c r="O29558" t="s">
        <v>1618</v>
      </c>
      <c r="P29558" t="s">
        <v>1617</v>
      </c>
      <c r="AA29558">
        <v>7.1</v>
      </c>
      <c r="AB29558">
        <v>7.64</v>
      </c>
      <c r="AC29558">
        <v>7.25</v>
      </c>
      <c r="AD29558">
        <v>7.29</v>
      </c>
      <c r="AE29558">
        <v>7.75</v>
      </c>
      <c r="AF29558" t="s">
        <v>4344</v>
      </c>
      <c r="AG29558" t="s">
        <v>4344</v>
      </c>
      <c r="AH29558" t="s">
        <v>4344</v>
      </c>
      <c r="AI29558" t="s">
        <v>4344</v>
      </c>
      <c r="AJ29558" t="s">
        <v>4344</v>
      </c>
    </row>
    <row r="29559" spans="1:36" x14ac:dyDescent="0.3">
      <c r="A29559" t="s">
        <v>1286</v>
      </c>
      <c r="B29559" t="s">
        <v>1287</v>
      </c>
      <c r="C29559" t="s">
        <v>62494</v>
      </c>
      <c r="D29559" t="s">
        <v>62495</v>
      </c>
      <c r="E29559">
        <v>5</v>
      </c>
      <c r="F29559">
        <v>52.445099999999996</v>
      </c>
      <c r="G29559">
        <v>-0.1326</v>
      </c>
      <c r="H29559" t="s">
        <v>1049</v>
      </c>
      <c r="M29559" t="s">
        <v>62496</v>
      </c>
      <c r="N29559" t="s">
        <v>1617</v>
      </c>
      <c r="O29559" t="s">
        <v>1618</v>
      </c>
      <c r="P29559" t="s">
        <v>1617</v>
      </c>
      <c r="AA29559">
        <v>7.57</v>
      </c>
      <c r="AB29559">
        <v>7.47</v>
      </c>
      <c r="AC29559">
        <v>7.57</v>
      </c>
      <c r="AD29559">
        <v>7.6</v>
      </c>
      <c r="AE29559">
        <v>7.61</v>
      </c>
      <c r="AF29559" t="s">
        <v>4344</v>
      </c>
      <c r="AG29559" t="s">
        <v>4344</v>
      </c>
      <c r="AH29559" t="s">
        <v>4344</v>
      </c>
      <c r="AI29559" t="s">
        <v>4344</v>
      </c>
      <c r="AJ29559" t="s">
        <v>4344</v>
      </c>
    </row>
    <row r="29560" spans="1:36" x14ac:dyDescent="0.3">
      <c r="A29560" t="s">
        <v>1286</v>
      </c>
      <c r="B29560" t="s">
        <v>1287</v>
      </c>
      <c r="C29560" t="s">
        <v>62497</v>
      </c>
      <c r="D29560" t="s">
        <v>62498</v>
      </c>
      <c r="E29560">
        <v>5</v>
      </c>
      <c r="F29560">
        <v>51.046300000000002</v>
      </c>
      <c r="G29560">
        <v>-0.43419999999999997</v>
      </c>
      <c r="H29560" t="s">
        <v>1049</v>
      </c>
      <c r="M29560" t="s">
        <v>31565</v>
      </c>
      <c r="N29560" t="s">
        <v>1617</v>
      </c>
      <c r="O29560" t="s">
        <v>1618</v>
      </c>
      <c r="P29560" t="s">
        <v>1617</v>
      </c>
      <c r="Q29560">
        <v>1098017</v>
      </c>
      <c r="AA29560">
        <v>7.48</v>
      </c>
      <c r="AB29560">
        <v>7.62</v>
      </c>
      <c r="AC29560">
        <v>7.62</v>
      </c>
      <c r="AD29560">
        <v>7.64</v>
      </c>
      <c r="AE29560">
        <v>7.66</v>
      </c>
      <c r="AF29560" t="s">
        <v>4344</v>
      </c>
      <c r="AG29560" t="s">
        <v>4344</v>
      </c>
      <c r="AH29560" t="s">
        <v>4344</v>
      </c>
      <c r="AI29560" t="s">
        <v>4344</v>
      </c>
      <c r="AJ29560" t="s">
        <v>4344</v>
      </c>
    </row>
    <row r="29561" spans="1:36" x14ac:dyDescent="0.3">
      <c r="A29561" t="s">
        <v>1286</v>
      </c>
      <c r="B29561" t="s">
        <v>1287</v>
      </c>
      <c r="C29561" t="s">
        <v>62499</v>
      </c>
      <c r="D29561" t="s">
        <v>62500</v>
      </c>
      <c r="E29561">
        <v>5</v>
      </c>
      <c r="F29561">
        <v>50.394199999999998</v>
      </c>
      <c r="G29561">
        <v>-4.8455000000000004</v>
      </c>
      <c r="H29561" t="s">
        <v>1049</v>
      </c>
      <c r="M29561" t="s">
        <v>39322</v>
      </c>
      <c r="N29561" t="s">
        <v>1617</v>
      </c>
      <c r="O29561" t="s">
        <v>1618</v>
      </c>
      <c r="P29561" t="s">
        <v>1617</v>
      </c>
      <c r="AA29561">
        <v>7.57</v>
      </c>
      <c r="AB29561">
        <v>7.88</v>
      </c>
      <c r="AC29561">
        <v>7.8</v>
      </c>
      <c r="AD29561">
        <v>7.86</v>
      </c>
      <c r="AE29561">
        <v>7.98</v>
      </c>
      <c r="AF29561" t="s">
        <v>4344</v>
      </c>
      <c r="AG29561" t="s">
        <v>4344</v>
      </c>
      <c r="AH29561" t="s">
        <v>4344</v>
      </c>
      <c r="AI29561" t="s">
        <v>4344</v>
      </c>
      <c r="AJ29561" t="s">
        <v>4344</v>
      </c>
    </row>
    <row r="29562" spans="1:36" x14ac:dyDescent="0.3">
      <c r="A29562" t="s">
        <v>1286</v>
      </c>
      <c r="B29562" t="s">
        <v>1287</v>
      </c>
      <c r="C29562" t="s">
        <v>62501</v>
      </c>
      <c r="D29562" t="s">
        <v>62502</v>
      </c>
      <c r="E29562">
        <v>5</v>
      </c>
      <c r="F29562">
        <v>53.263800000000003</v>
      </c>
      <c r="G29562">
        <v>-2.4824000000000002</v>
      </c>
      <c r="H29562" t="s">
        <v>1615</v>
      </c>
      <c r="M29562" t="s">
        <v>3731</v>
      </c>
      <c r="N29562" t="s">
        <v>1617</v>
      </c>
      <c r="O29562" t="s">
        <v>1618</v>
      </c>
      <c r="P29562" t="s">
        <v>1617</v>
      </c>
      <c r="AF29562" t="s">
        <v>43</v>
      </c>
      <c r="AG29562" t="s">
        <v>43</v>
      </c>
      <c r="AH29562" t="s">
        <v>43</v>
      </c>
      <c r="AI29562" t="s">
        <v>43</v>
      </c>
      <c r="AJ29562" t="s">
        <v>43</v>
      </c>
    </row>
    <row r="29563" spans="1:36" x14ac:dyDescent="0.3">
      <c r="A29563" t="s">
        <v>1286</v>
      </c>
      <c r="B29563" t="s">
        <v>1287</v>
      </c>
      <c r="C29563" t="s">
        <v>62503</v>
      </c>
      <c r="D29563" t="s">
        <v>62504</v>
      </c>
      <c r="E29563">
        <v>5</v>
      </c>
      <c r="F29563">
        <v>52.517299999999999</v>
      </c>
      <c r="G29563">
        <v>-0.91990000000000005</v>
      </c>
      <c r="H29563" t="s">
        <v>1049</v>
      </c>
      <c r="M29563" t="s">
        <v>33711</v>
      </c>
      <c r="N29563" t="s">
        <v>1617</v>
      </c>
      <c r="O29563" t="s">
        <v>1618</v>
      </c>
      <c r="P29563" t="s">
        <v>1617</v>
      </c>
      <c r="Q29563">
        <v>1113780</v>
      </c>
      <c r="AA29563">
        <v>7.25</v>
      </c>
      <c r="AB29563">
        <v>7.48</v>
      </c>
      <c r="AC29563">
        <v>7.64</v>
      </c>
      <c r="AD29563">
        <v>7.65</v>
      </c>
      <c r="AE29563">
        <v>7.74</v>
      </c>
      <c r="AF29563" t="s">
        <v>4344</v>
      </c>
      <c r="AG29563" t="s">
        <v>4344</v>
      </c>
      <c r="AH29563" t="s">
        <v>4344</v>
      </c>
      <c r="AI29563" t="s">
        <v>4344</v>
      </c>
      <c r="AJ29563" t="s">
        <v>4344</v>
      </c>
    </row>
    <row r="29564" spans="1:36" x14ac:dyDescent="0.3">
      <c r="A29564" t="s">
        <v>1286</v>
      </c>
      <c r="B29564" t="s">
        <v>1287</v>
      </c>
      <c r="C29564" t="s">
        <v>62505</v>
      </c>
      <c r="D29564" t="s">
        <v>62506</v>
      </c>
      <c r="E29564">
        <v>5</v>
      </c>
      <c r="F29564">
        <v>50.627800000000001</v>
      </c>
      <c r="G29564">
        <v>-2.4948000000000001</v>
      </c>
      <c r="H29564" t="s">
        <v>1049</v>
      </c>
      <c r="M29564" t="s">
        <v>49144</v>
      </c>
      <c r="N29564" t="s">
        <v>1617</v>
      </c>
      <c r="O29564" t="s">
        <v>1618</v>
      </c>
      <c r="P29564" t="s">
        <v>1617</v>
      </c>
      <c r="AA29564">
        <v>7.51</v>
      </c>
      <c r="AB29564">
        <v>7.86</v>
      </c>
      <c r="AC29564">
        <v>7.58</v>
      </c>
      <c r="AD29564">
        <v>7.57</v>
      </c>
      <c r="AE29564">
        <v>8.0399999999999991</v>
      </c>
      <c r="AF29564" t="s">
        <v>4344</v>
      </c>
      <c r="AG29564" t="s">
        <v>4344</v>
      </c>
      <c r="AH29564" t="s">
        <v>4344</v>
      </c>
      <c r="AI29564" t="s">
        <v>4344</v>
      </c>
      <c r="AJ29564" t="s">
        <v>4344</v>
      </c>
    </row>
    <row r="29565" spans="1:36" x14ac:dyDescent="0.3">
      <c r="A29565" t="s">
        <v>1286</v>
      </c>
      <c r="B29565" t="s">
        <v>1287</v>
      </c>
      <c r="C29565" t="s">
        <v>62507</v>
      </c>
      <c r="D29565" t="s">
        <v>62508</v>
      </c>
      <c r="E29565">
        <v>5</v>
      </c>
      <c r="F29565">
        <v>50.351500000000001</v>
      </c>
      <c r="G29565">
        <v>-3.6621000000000001</v>
      </c>
      <c r="H29565" t="s">
        <v>1049</v>
      </c>
      <c r="M29565" t="s">
        <v>49144</v>
      </c>
      <c r="N29565" t="s">
        <v>1617</v>
      </c>
      <c r="O29565" t="s">
        <v>1618</v>
      </c>
      <c r="P29565" t="s">
        <v>1617</v>
      </c>
      <c r="AA29565">
        <v>7.6</v>
      </c>
      <c r="AB29565">
        <v>7.62</v>
      </c>
      <c r="AC29565">
        <v>7.55</v>
      </c>
      <c r="AD29565">
        <v>7.64</v>
      </c>
      <c r="AE29565">
        <v>7.74</v>
      </c>
      <c r="AF29565" t="s">
        <v>4344</v>
      </c>
      <c r="AG29565" t="s">
        <v>4344</v>
      </c>
      <c r="AH29565" t="s">
        <v>4344</v>
      </c>
      <c r="AI29565" t="s">
        <v>4344</v>
      </c>
      <c r="AJ29565" t="s">
        <v>4344</v>
      </c>
    </row>
    <row r="29566" spans="1:36" x14ac:dyDescent="0.3">
      <c r="A29566" t="s">
        <v>1286</v>
      </c>
      <c r="B29566" t="s">
        <v>1287</v>
      </c>
      <c r="C29566" t="s">
        <v>62509</v>
      </c>
      <c r="D29566" t="s">
        <v>62510</v>
      </c>
      <c r="E29566">
        <v>5</v>
      </c>
      <c r="F29566">
        <v>53.673499999999997</v>
      </c>
      <c r="G29566">
        <v>-1.0666</v>
      </c>
      <c r="H29566" t="s">
        <v>1049</v>
      </c>
      <c r="M29566" t="s">
        <v>33711</v>
      </c>
      <c r="N29566" t="s">
        <v>1617</v>
      </c>
      <c r="O29566" t="s">
        <v>1618</v>
      </c>
      <c r="P29566" t="s">
        <v>1617</v>
      </c>
      <c r="AA29566">
        <v>7.12</v>
      </c>
      <c r="AB29566">
        <v>7.64</v>
      </c>
      <c r="AC29566">
        <v>7.53</v>
      </c>
      <c r="AD29566">
        <v>7.52</v>
      </c>
      <c r="AE29566">
        <v>7.69</v>
      </c>
      <c r="AF29566" t="s">
        <v>4344</v>
      </c>
      <c r="AG29566" t="s">
        <v>4344</v>
      </c>
      <c r="AH29566" t="s">
        <v>4344</v>
      </c>
      <c r="AI29566" t="s">
        <v>4344</v>
      </c>
      <c r="AJ29566" t="s">
        <v>4344</v>
      </c>
    </row>
    <row r="29567" spans="1:36" x14ac:dyDescent="0.3">
      <c r="A29567" t="s">
        <v>1286</v>
      </c>
      <c r="B29567" t="s">
        <v>1287</v>
      </c>
      <c r="C29567" t="s">
        <v>62511</v>
      </c>
      <c r="D29567" t="s">
        <v>62512</v>
      </c>
      <c r="E29567">
        <v>5</v>
      </c>
      <c r="F29567">
        <v>50.9724</v>
      </c>
      <c r="G29567">
        <v>-2.3816000000000002</v>
      </c>
      <c r="H29567" t="s">
        <v>1049</v>
      </c>
      <c r="M29567" t="s">
        <v>62513</v>
      </c>
      <c r="N29567" t="s">
        <v>1617</v>
      </c>
      <c r="O29567" t="s">
        <v>1618</v>
      </c>
      <c r="P29567" t="s">
        <v>1617</v>
      </c>
      <c r="AA29567">
        <v>7.56</v>
      </c>
      <c r="AB29567">
        <v>7.59</v>
      </c>
      <c r="AC29567">
        <v>7.47</v>
      </c>
      <c r="AD29567">
        <v>7.5</v>
      </c>
      <c r="AE29567">
        <v>7.73</v>
      </c>
      <c r="AF29567" t="s">
        <v>4344</v>
      </c>
      <c r="AG29567" t="s">
        <v>4344</v>
      </c>
      <c r="AH29567" t="s">
        <v>4344</v>
      </c>
      <c r="AI29567" t="s">
        <v>4344</v>
      </c>
      <c r="AJ29567" t="s">
        <v>4344</v>
      </c>
    </row>
    <row r="29568" spans="1:36" x14ac:dyDescent="0.3">
      <c r="A29568" t="s">
        <v>1286</v>
      </c>
      <c r="B29568" t="s">
        <v>1287</v>
      </c>
      <c r="C29568" t="s">
        <v>62514</v>
      </c>
      <c r="D29568" t="s">
        <v>62515</v>
      </c>
      <c r="E29568">
        <v>5</v>
      </c>
      <c r="F29568">
        <v>51.035699999999999</v>
      </c>
      <c r="G29568">
        <v>-2.3917000000000002</v>
      </c>
      <c r="H29568" t="s">
        <v>1049</v>
      </c>
      <c r="M29568" t="s">
        <v>35123</v>
      </c>
      <c r="N29568" t="s">
        <v>1617</v>
      </c>
      <c r="O29568" t="s">
        <v>1618</v>
      </c>
      <c r="P29568" t="s">
        <v>1617</v>
      </c>
      <c r="Q29568">
        <v>1112137</v>
      </c>
      <c r="AA29568">
        <v>7.6</v>
      </c>
      <c r="AB29568">
        <v>7.51</v>
      </c>
      <c r="AC29568">
        <v>7.48</v>
      </c>
      <c r="AD29568">
        <v>7.5</v>
      </c>
      <c r="AE29568">
        <v>7.7</v>
      </c>
      <c r="AF29568" t="s">
        <v>4344</v>
      </c>
      <c r="AG29568" t="s">
        <v>4344</v>
      </c>
      <c r="AH29568" t="s">
        <v>4344</v>
      </c>
      <c r="AI29568" t="s">
        <v>4344</v>
      </c>
      <c r="AJ29568" t="s">
        <v>4344</v>
      </c>
    </row>
    <row r="29569" spans="1:36" x14ac:dyDescent="0.3">
      <c r="A29569" t="s">
        <v>1286</v>
      </c>
      <c r="B29569" t="s">
        <v>1287</v>
      </c>
      <c r="C29569" t="s">
        <v>62516</v>
      </c>
      <c r="D29569" t="s">
        <v>62517</v>
      </c>
      <c r="E29569">
        <v>5</v>
      </c>
      <c r="F29569">
        <v>50.848100000000002</v>
      </c>
      <c r="G29569">
        <v>-0.70189999999999997</v>
      </c>
      <c r="H29569" t="s">
        <v>1049</v>
      </c>
      <c r="M29569" t="s">
        <v>56582</v>
      </c>
      <c r="N29569" t="s">
        <v>1617</v>
      </c>
      <c r="O29569" t="s">
        <v>1618</v>
      </c>
      <c r="P29569" t="s">
        <v>1617</v>
      </c>
      <c r="Q29569">
        <v>1110237</v>
      </c>
      <c r="AA29569">
        <v>7.49</v>
      </c>
      <c r="AB29569">
        <v>7.61</v>
      </c>
      <c r="AC29569">
        <v>7.51</v>
      </c>
      <c r="AD29569">
        <v>7.59</v>
      </c>
      <c r="AE29569">
        <v>7.75</v>
      </c>
      <c r="AF29569" t="s">
        <v>4344</v>
      </c>
      <c r="AG29569" t="s">
        <v>4344</v>
      </c>
      <c r="AH29569" t="s">
        <v>4344</v>
      </c>
      <c r="AI29569" t="s">
        <v>4344</v>
      </c>
      <c r="AJ29569" t="s">
        <v>4344</v>
      </c>
    </row>
    <row r="29570" spans="1:36" x14ac:dyDescent="0.3">
      <c r="A29570" t="s">
        <v>1286</v>
      </c>
      <c r="B29570" t="s">
        <v>1287</v>
      </c>
      <c r="C29570" t="s">
        <v>62518</v>
      </c>
      <c r="D29570" t="s">
        <v>62519</v>
      </c>
      <c r="E29570">
        <v>5</v>
      </c>
      <c r="F29570">
        <v>54.534999999999997</v>
      </c>
      <c r="G29570">
        <v>-1.0758000000000001</v>
      </c>
      <c r="H29570" t="s">
        <v>1049</v>
      </c>
      <c r="M29570" t="s">
        <v>33711</v>
      </c>
      <c r="N29570" t="s">
        <v>1617</v>
      </c>
      <c r="O29570" t="s">
        <v>1618</v>
      </c>
      <c r="P29570" t="s">
        <v>1617</v>
      </c>
      <c r="AA29570">
        <v>7.3</v>
      </c>
      <c r="AB29570">
        <v>7.63</v>
      </c>
      <c r="AC29570">
        <v>7.38</v>
      </c>
      <c r="AD29570">
        <v>7.52</v>
      </c>
      <c r="AE29570">
        <v>7.75</v>
      </c>
      <c r="AF29570" t="s">
        <v>4344</v>
      </c>
      <c r="AG29570" t="s">
        <v>4344</v>
      </c>
      <c r="AH29570" t="s">
        <v>4344</v>
      </c>
      <c r="AI29570" t="s">
        <v>4344</v>
      </c>
      <c r="AJ29570" t="s">
        <v>4344</v>
      </c>
    </row>
    <row r="29571" spans="1:36" x14ac:dyDescent="0.3">
      <c r="A29571" t="s">
        <v>1286</v>
      </c>
      <c r="B29571" t="s">
        <v>1287</v>
      </c>
      <c r="C29571" t="s">
        <v>62520</v>
      </c>
      <c r="D29571" t="s">
        <v>62521</v>
      </c>
      <c r="E29571">
        <v>5</v>
      </c>
      <c r="F29571">
        <v>54.819499999999998</v>
      </c>
      <c r="G29571">
        <v>-2.8971</v>
      </c>
      <c r="H29571" t="s">
        <v>1049</v>
      </c>
      <c r="M29571" t="s">
        <v>37426</v>
      </c>
      <c r="N29571" t="s">
        <v>1617</v>
      </c>
      <c r="O29571" t="s">
        <v>1618</v>
      </c>
      <c r="P29571" t="s">
        <v>1617</v>
      </c>
      <c r="AA29571">
        <v>6.92</v>
      </c>
      <c r="AB29571">
        <v>7.22</v>
      </c>
      <c r="AC29571">
        <v>6.9</v>
      </c>
      <c r="AD29571">
        <v>7.09</v>
      </c>
      <c r="AE29571">
        <v>7.23</v>
      </c>
      <c r="AF29571" t="s">
        <v>4344</v>
      </c>
      <c r="AG29571" t="s">
        <v>4344</v>
      </c>
      <c r="AH29571" t="s">
        <v>4344</v>
      </c>
      <c r="AI29571" t="s">
        <v>4344</v>
      </c>
      <c r="AJ29571" t="s">
        <v>4344</v>
      </c>
    </row>
    <row r="29572" spans="1:36" x14ac:dyDescent="0.3">
      <c r="A29572" t="s">
        <v>1286</v>
      </c>
      <c r="B29572" t="s">
        <v>1287</v>
      </c>
      <c r="C29572" t="s">
        <v>62522</v>
      </c>
      <c r="D29572" t="s">
        <v>62523</v>
      </c>
      <c r="E29572">
        <v>5</v>
      </c>
      <c r="F29572">
        <v>53.927500000000002</v>
      </c>
      <c r="G29572">
        <v>-2.2595999999999998</v>
      </c>
      <c r="H29572" t="s">
        <v>1049</v>
      </c>
      <c r="M29572" t="s">
        <v>62524</v>
      </c>
      <c r="N29572" t="s">
        <v>1617</v>
      </c>
      <c r="O29572" t="s">
        <v>1618</v>
      </c>
      <c r="P29572" t="s">
        <v>1617</v>
      </c>
      <c r="AA29572">
        <v>6.9</v>
      </c>
      <c r="AB29572">
        <v>7.64</v>
      </c>
      <c r="AC29572">
        <v>7.14</v>
      </c>
      <c r="AD29572">
        <v>7.28</v>
      </c>
      <c r="AE29572">
        <v>7.35</v>
      </c>
      <c r="AF29572" t="s">
        <v>4344</v>
      </c>
      <c r="AG29572" t="s">
        <v>4344</v>
      </c>
      <c r="AH29572" t="s">
        <v>4344</v>
      </c>
      <c r="AI29572" t="s">
        <v>4344</v>
      </c>
      <c r="AJ29572" t="s">
        <v>4344</v>
      </c>
    </row>
    <row r="29573" spans="1:36" x14ac:dyDescent="0.3">
      <c r="A29573" t="s">
        <v>1286</v>
      </c>
      <c r="B29573" t="s">
        <v>1287</v>
      </c>
      <c r="C29573" t="s">
        <v>62525</v>
      </c>
      <c r="D29573" t="s">
        <v>62526</v>
      </c>
      <c r="E29573">
        <v>5</v>
      </c>
      <c r="F29573">
        <v>50.952399999999997</v>
      </c>
      <c r="G29573">
        <v>-0.38550000000000001</v>
      </c>
      <c r="H29573" t="s">
        <v>1049</v>
      </c>
      <c r="M29573" t="s">
        <v>46909</v>
      </c>
      <c r="N29573" t="s">
        <v>1617</v>
      </c>
      <c r="O29573" t="s">
        <v>1618</v>
      </c>
      <c r="P29573" t="s">
        <v>1617</v>
      </c>
      <c r="AA29573">
        <v>7.48</v>
      </c>
      <c r="AB29573">
        <v>7.53</v>
      </c>
      <c r="AC29573">
        <v>7.6</v>
      </c>
      <c r="AD29573">
        <v>7.53</v>
      </c>
      <c r="AE29573">
        <v>7.77</v>
      </c>
      <c r="AF29573" t="s">
        <v>4344</v>
      </c>
      <c r="AG29573" t="s">
        <v>4344</v>
      </c>
      <c r="AH29573" t="s">
        <v>4344</v>
      </c>
      <c r="AI29573" t="s">
        <v>4344</v>
      </c>
      <c r="AJ29573" t="s">
        <v>4344</v>
      </c>
    </row>
    <row r="29574" spans="1:36" x14ac:dyDescent="0.3">
      <c r="A29574" t="s">
        <v>1286</v>
      </c>
      <c r="B29574" t="s">
        <v>1287</v>
      </c>
      <c r="C29574" t="s">
        <v>62527</v>
      </c>
      <c r="D29574" t="s">
        <v>62528</v>
      </c>
      <c r="E29574">
        <v>5</v>
      </c>
      <c r="F29574">
        <v>53.845700000000001</v>
      </c>
      <c r="G29574">
        <v>-2.7595999999999998</v>
      </c>
      <c r="H29574" t="s">
        <v>1049</v>
      </c>
      <c r="M29574" t="s">
        <v>23453</v>
      </c>
      <c r="N29574" t="s">
        <v>1617</v>
      </c>
      <c r="O29574" t="s">
        <v>1618</v>
      </c>
      <c r="P29574" t="s">
        <v>1617</v>
      </c>
      <c r="AA29574">
        <v>7.08</v>
      </c>
      <c r="AB29574">
        <v>7.64</v>
      </c>
      <c r="AC29574">
        <v>7.22</v>
      </c>
      <c r="AD29574">
        <v>7.32</v>
      </c>
      <c r="AE29574">
        <v>7.72</v>
      </c>
      <c r="AF29574" t="s">
        <v>4344</v>
      </c>
      <c r="AG29574" t="s">
        <v>4344</v>
      </c>
      <c r="AH29574" t="s">
        <v>4344</v>
      </c>
      <c r="AI29574" t="s">
        <v>4344</v>
      </c>
      <c r="AJ29574" t="s">
        <v>4344</v>
      </c>
    </row>
    <row r="29575" spans="1:36" x14ac:dyDescent="0.3">
      <c r="A29575" t="s">
        <v>1286</v>
      </c>
      <c r="B29575" t="s">
        <v>1287</v>
      </c>
      <c r="C29575" t="s">
        <v>62529</v>
      </c>
      <c r="D29575" t="s">
        <v>62530</v>
      </c>
      <c r="E29575">
        <v>5</v>
      </c>
      <c r="F29575">
        <v>53.774999999999999</v>
      </c>
      <c r="G29575">
        <v>-2.9298000000000002</v>
      </c>
      <c r="H29575" t="s">
        <v>1049</v>
      </c>
      <c r="M29575" t="s">
        <v>62531</v>
      </c>
      <c r="N29575" t="s">
        <v>1617</v>
      </c>
      <c r="O29575" t="s">
        <v>1618</v>
      </c>
      <c r="P29575" t="s">
        <v>1617</v>
      </c>
      <c r="AA29575">
        <v>7.29</v>
      </c>
      <c r="AB29575">
        <v>7.47</v>
      </c>
      <c r="AC29575">
        <v>7.67</v>
      </c>
      <c r="AD29575">
        <v>7.65</v>
      </c>
      <c r="AE29575">
        <v>7.71</v>
      </c>
      <c r="AF29575" t="s">
        <v>4344</v>
      </c>
      <c r="AG29575" t="s">
        <v>4344</v>
      </c>
      <c r="AH29575" t="s">
        <v>4344</v>
      </c>
      <c r="AI29575" t="s">
        <v>4344</v>
      </c>
      <c r="AJ29575" t="s">
        <v>4344</v>
      </c>
    </row>
    <row r="29576" spans="1:36" x14ac:dyDescent="0.3">
      <c r="A29576" t="s">
        <v>1286</v>
      </c>
      <c r="B29576" t="s">
        <v>1287</v>
      </c>
      <c r="C29576" t="s">
        <v>62532</v>
      </c>
      <c r="D29576" t="s">
        <v>62533</v>
      </c>
      <c r="E29576">
        <v>5</v>
      </c>
      <c r="F29576">
        <v>52.552599999999998</v>
      </c>
      <c r="G29576">
        <v>1.2496</v>
      </c>
      <c r="H29576" t="s">
        <v>1049</v>
      </c>
      <c r="M29576" t="s">
        <v>33711</v>
      </c>
      <c r="N29576" t="s">
        <v>1617</v>
      </c>
      <c r="O29576" t="s">
        <v>1618</v>
      </c>
      <c r="P29576" t="s">
        <v>1617</v>
      </c>
      <c r="AA29576">
        <v>7.67</v>
      </c>
      <c r="AB29576">
        <v>7.61</v>
      </c>
      <c r="AC29576">
        <v>7.48</v>
      </c>
      <c r="AD29576">
        <v>7.5</v>
      </c>
      <c r="AE29576">
        <v>7.61</v>
      </c>
      <c r="AF29576" t="s">
        <v>4344</v>
      </c>
      <c r="AG29576" t="s">
        <v>4344</v>
      </c>
      <c r="AH29576" t="s">
        <v>4344</v>
      </c>
      <c r="AI29576" t="s">
        <v>4344</v>
      </c>
      <c r="AJ29576" t="s">
        <v>4344</v>
      </c>
    </row>
    <row r="29577" spans="1:36" x14ac:dyDescent="0.3">
      <c r="A29577" t="s">
        <v>1286</v>
      </c>
      <c r="B29577" t="s">
        <v>1287</v>
      </c>
      <c r="C29577" t="s">
        <v>62534</v>
      </c>
      <c r="D29577" t="s">
        <v>62535</v>
      </c>
      <c r="E29577">
        <v>5</v>
      </c>
      <c r="F29577">
        <v>50.389099999999999</v>
      </c>
      <c r="G29577">
        <v>-4.0088999999999997</v>
      </c>
      <c r="H29577" t="s">
        <v>1049</v>
      </c>
      <c r="M29577" t="s">
        <v>62536</v>
      </c>
      <c r="N29577" t="s">
        <v>1617</v>
      </c>
      <c r="O29577" t="s">
        <v>1618</v>
      </c>
      <c r="P29577" t="s">
        <v>1617</v>
      </c>
      <c r="Q29577">
        <v>1104802</v>
      </c>
      <c r="AA29577">
        <v>7.6</v>
      </c>
      <c r="AB29577">
        <v>7.61</v>
      </c>
      <c r="AC29577">
        <v>7.55</v>
      </c>
      <c r="AD29577">
        <v>7.58</v>
      </c>
      <c r="AE29577">
        <v>7.73</v>
      </c>
      <c r="AF29577" t="s">
        <v>4344</v>
      </c>
      <c r="AG29577" t="s">
        <v>4344</v>
      </c>
      <c r="AH29577" t="s">
        <v>4344</v>
      </c>
      <c r="AI29577" t="s">
        <v>4344</v>
      </c>
      <c r="AJ29577" t="s">
        <v>4344</v>
      </c>
    </row>
    <row r="29578" spans="1:36" x14ac:dyDescent="0.3">
      <c r="A29578" t="s">
        <v>1286</v>
      </c>
      <c r="B29578" t="s">
        <v>1287</v>
      </c>
      <c r="C29578" t="s">
        <v>62537</v>
      </c>
      <c r="D29578" t="s">
        <v>62538</v>
      </c>
      <c r="E29578">
        <v>5</v>
      </c>
      <c r="F29578">
        <v>51.8733</v>
      </c>
      <c r="G29578">
        <v>-0.35780000000000001</v>
      </c>
      <c r="H29578" t="s">
        <v>1049</v>
      </c>
      <c r="M29578" t="s">
        <v>33711</v>
      </c>
      <c r="N29578" t="s">
        <v>1617</v>
      </c>
      <c r="O29578" t="s">
        <v>1618</v>
      </c>
      <c r="P29578" t="s">
        <v>1617</v>
      </c>
      <c r="AA29578">
        <v>7.53</v>
      </c>
      <c r="AB29578">
        <v>7.47</v>
      </c>
      <c r="AC29578">
        <v>7.57</v>
      </c>
      <c r="AD29578">
        <v>7.62</v>
      </c>
      <c r="AE29578">
        <v>7.61</v>
      </c>
      <c r="AF29578" t="s">
        <v>4344</v>
      </c>
      <c r="AG29578" t="s">
        <v>4344</v>
      </c>
      <c r="AH29578" t="s">
        <v>4344</v>
      </c>
      <c r="AI29578" t="s">
        <v>4344</v>
      </c>
      <c r="AJ29578" t="s">
        <v>4344</v>
      </c>
    </row>
    <row r="29579" spans="1:36" x14ac:dyDescent="0.3">
      <c r="A29579" t="s">
        <v>1286</v>
      </c>
      <c r="B29579" t="s">
        <v>1287</v>
      </c>
      <c r="C29579" t="s">
        <v>62539</v>
      </c>
      <c r="D29579" t="s">
        <v>62540</v>
      </c>
      <c r="E29579">
        <v>5</v>
      </c>
      <c r="F29579">
        <v>50.692500000000003</v>
      </c>
      <c r="G29579">
        <v>-1.4491000000000001</v>
      </c>
      <c r="H29579" t="s">
        <v>1049</v>
      </c>
      <c r="M29579" t="s">
        <v>50272</v>
      </c>
      <c r="N29579" t="s">
        <v>1617</v>
      </c>
      <c r="O29579" t="s">
        <v>1618</v>
      </c>
      <c r="P29579" t="s">
        <v>1617</v>
      </c>
      <c r="AA29579">
        <v>7.59</v>
      </c>
      <c r="AB29579">
        <v>7.9</v>
      </c>
      <c r="AC29579">
        <v>7.53</v>
      </c>
      <c r="AD29579">
        <v>7.64</v>
      </c>
      <c r="AE29579">
        <v>7.96</v>
      </c>
      <c r="AF29579" t="s">
        <v>4344</v>
      </c>
      <c r="AG29579" t="s">
        <v>4344</v>
      </c>
      <c r="AH29579" t="s">
        <v>4344</v>
      </c>
      <c r="AI29579" t="s">
        <v>4344</v>
      </c>
      <c r="AJ29579" t="s">
        <v>4344</v>
      </c>
    </row>
    <row r="29580" spans="1:36" x14ac:dyDescent="0.3">
      <c r="A29580" t="s">
        <v>1286</v>
      </c>
      <c r="B29580" t="s">
        <v>1287</v>
      </c>
      <c r="C29580" t="s">
        <v>62541</v>
      </c>
      <c r="D29580" t="s">
        <v>62542</v>
      </c>
      <c r="E29580">
        <v>5</v>
      </c>
      <c r="F29580">
        <v>51.718400000000003</v>
      </c>
      <c r="G29580">
        <v>-5.0438999999999998</v>
      </c>
      <c r="H29580" t="s">
        <v>1049</v>
      </c>
      <c r="M29580" t="s">
        <v>62543</v>
      </c>
      <c r="N29580" t="s">
        <v>1617</v>
      </c>
      <c r="O29580" t="s">
        <v>1618</v>
      </c>
      <c r="P29580" t="s">
        <v>1617</v>
      </c>
      <c r="AA29580">
        <v>7.52</v>
      </c>
      <c r="AB29580">
        <v>7.86</v>
      </c>
      <c r="AC29580">
        <v>7.54</v>
      </c>
      <c r="AD29580">
        <v>7.63</v>
      </c>
      <c r="AE29580">
        <v>7.73</v>
      </c>
      <c r="AF29580" t="s">
        <v>4344</v>
      </c>
      <c r="AG29580" t="s">
        <v>4344</v>
      </c>
      <c r="AH29580" t="s">
        <v>4344</v>
      </c>
      <c r="AI29580" t="s">
        <v>4344</v>
      </c>
      <c r="AJ29580" t="s">
        <v>4344</v>
      </c>
    </row>
    <row r="29581" spans="1:36" x14ac:dyDescent="0.3">
      <c r="A29581" t="s">
        <v>1286</v>
      </c>
      <c r="B29581" t="s">
        <v>1287</v>
      </c>
      <c r="C29581" t="s">
        <v>62544</v>
      </c>
      <c r="D29581" t="s">
        <v>62545</v>
      </c>
      <c r="E29581">
        <v>5</v>
      </c>
      <c r="F29581">
        <v>52.642699999999998</v>
      </c>
      <c r="G29581">
        <v>-1.3116000000000001</v>
      </c>
      <c r="H29581" t="s">
        <v>1049</v>
      </c>
      <c r="M29581" t="s">
        <v>62546</v>
      </c>
      <c r="N29581" t="s">
        <v>1617</v>
      </c>
      <c r="O29581" t="s">
        <v>1618</v>
      </c>
      <c r="P29581" t="s">
        <v>1617</v>
      </c>
      <c r="AA29581">
        <v>7.26</v>
      </c>
      <c r="AB29581">
        <v>7.47</v>
      </c>
      <c r="AC29581">
        <v>7.63</v>
      </c>
      <c r="AD29581">
        <v>7.58</v>
      </c>
      <c r="AE29581">
        <v>7.74</v>
      </c>
      <c r="AF29581" t="s">
        <v>4344</v>
      </c>
      <c r="AG29581" t="s">
        <v>4344</v>
      </c>
      <c r="AH29581" t="s">
        <v>4344</v>
      </c>
      <c r="AI29581" t="s">
        <v>4344</v>
      </c>
      <c r="AJ29581" t="s">
        <v>4344</v>
      </c>
    </row>
    <row r="29582" spans="1:36" x14ac:dyDescent="0.3">
      <c r="A29582" t="s">
        <v>1286</v>
      </c>
      <c r="B29582" t="s">
        <v>1287</v>
      </c>
      <c r="C29582" t="s">
        <v>62547</v>
      </c>
      <c r="D29582" t="s">
        <v>62548</v>
      </c>
      <c r="E29582">
        <v>5</v>
      </c>
      <c r="F29582">
        <v>53.181199999999997</v>
      </c>
      <c r="G29582">
        <v>-1.2038</v>
      </c>
      <c r="H29582" t="s">
        <v>1049</v>
      </c>
      <c r="M29582" t="s">
        <v>62549</v>
      </c>
      <c r="N29582" t="s">
        <v>1617</v>
      </c>
      <c r="O29582" t="s">
        <v>1618</v>
      </c>
      <c r="P29582" t="s">
        <v>1617</v>
      </c>
      <c r="AA29582">
        <v>7.14</v>
      </c>
      <c r="AB29582">
        <v>7.6</v>
      </c>
      <c r="AC29582">
        <v>7.64</v>
      </c>
      <c r="AD29582">
        <v>7.66</v>
      </c>
      <c r="AE29582">
        <v>7.74</v>
      </c>
      <c r="AF29582" t="s">
        <v>4344</v>
      </c>
      <c r="AG29582" t="s">
        <v>4344</v>
      </c>
      <c r="AH29582" t="s">
        <v>4344</v>
      </c>
      <c r="AI29582" t="s">
        <v>4344</v>
      </c>
      <c r="AJ29582" t="s">
        <v>4344</v>
      </c>
    </row>
    <row r="29583" spans="1:36" x14ac:dyDescent="0.3">
      <c r="A29583" t="s">
        <v>1286</v>
      </c>
      <c r="B29583" t="s">
        <v>1287</v>
      </c>
      <c r="C29583" t="s">
        <v>62550</v>
      </c>
      <c r="D29583" t="s">
        <v>62551</v>
      </c>
      <c r="E29583">
        <v>5</v>
      </c>
      <c r="F29583">
        <v>51.406599999999997</v>
      </c>
      <c r="G29583">
        <v>-3.3862000000000001</v>
      </c>
      <c r="H29583" t="s">
        <v>1049</v>
      </c>
      <c r="M29583" t="s">
        <v>62552</v>
      </c>
      <c r="N29583" t="s">
        <v>1617</v>
      </c>
      <c r="O29583" t="s">
        <v>1618</v>
      </c>
      <c r="P29583" t="s">
        <v>1617</v>
      </c>
      <c r="AA29583">
        <v>7.62</v>
      </c>
      <c r="AB29583">
        <v>7.49</v>
      </c>
      <c r="AC29583">
        <v>7.47</v>
      </c>
      <c r="AD29583">
        <v>7.6</v>
      </c>
      <c r="AE29583">
        <v>7.61</v>
      </c>
      <c r="AF29583" t="s">
        <v>4344</v>
      </c>
      <c r="AG29583" t="s">
        <v>4344</v>
      </c>
      <c r="AH29583" t="s">
        <v>4344</v>
      </c>
      <c r="AI29583" t="s">
        <v>4344</v>
      </c>
      <c r="AJ29583" t="s">
        <v>4344</v>
      </c>
    </row>
    <row r="29584" spans="1:36" x14ac:dyDescent="0.3">
      <c r="A29584" t="s">
        <v>1286</v>
      </c>
      <c r="B29584" t="s">
        <v>1287</v>
      </c>
      <c r="C29584" t="s">
        <v>62553</v>
      </c>
      <c r="D29584" t="s">
        <v>62554</v>
      </c>
      <c r="E29584">
        <v>5</v>
      </c>
      <c r="F29584">
        <v>50.48</v>
      </c>
      <c r="G29584">
        <v>-4.7382999999999997</v>
      </c>
      <c r="H29584" t="s">
        <v>1049</v>
      </c>
      <c r="M29584" t="s">
        <v>62555</v>
      </c>
      <c r="N29584" t="s">
        <v>1617</v>
      </c>
      <c r="O29584" t="s">
        <v>1618</v>
      </c>
      <c r="P29584" t="s">
        <v>1617</v>
      </c>
      <c r="AA29584">
        <v>7.63</v>
      </c>
      <c r="AB29584">
        <v>7.88</v>
      </c>
      <c r="AC29584">
        <v>7.64</v>
      </c>
      <c r="AD29584">
        <v>7.88</v>
      </c>
      <c r="AE29584">
        <v>7.98</v>
      </c>
      <c r="AF29584" t="s">
        <v>4344</v>
      </c>
      <c r="AG29584" t="s">
        <v>4344</v>
      </c>
      <c r="AH29584" t="s">
        <v>4344</v>
      </c>
      <c r="AI29584" t="s">
        <v>4344</v>
      </c>
      <c r="AJ29584" t="s">
        <v>4344</v>
      </c>
    </row>
    <row r="29585" spans="1:36" x14ac:dyDescent="0.3">
      <c r="A29585" t="s">
        <v>1286</v>
      </c>
      <c r="B29585" t="s">
        <v>1287</v>
      </c>
      <c r="C29585" t="s">
        <v>62556</v>
      </c>
      <c r="D29585" t="s">
        <v>62557</v>
      </c>
      <c r="E29585">
        <v>5</v>
      </c>
      <c r="F29585">
        <v>51.066699999999997</v>
      </c>
      <c r="G29585">
        <v>-3.1166999999999998</v>
      </c>
      <c r="H29585" t="s">
        <v>1049</v>
      </c>
      <c r="M29585" t="s">
        <v>39607</v>
      </c>
      <c r="N29585" t="s">
        <v>1617</v>
      </c>
      <c r="O29585" t="s">
        <v>1618</v>
      </c>
      <c r="P29585" t="s">
        <v>1617</v>
      </c>
      <c r="Q29585">
        <v>1091789</v>
      </c>
      <c r="AA29585">
        <v>7.6</v>
      </c>
      <c r="AB29585">
        <v>7.6</v>
      </c>
      <c r="AC29585">
        <v>7.48</v>
      </c>
      <c r="AD29585">
        <v>7.51</v>
      </c>
      <c r="AE29585">
        <v>7.63</v>
      </c>
      <c r="AF29585" t="s">
        <v>4344</v>
      </c>
      <c r="AG29585" t="s">
        <v>4344</v>
      </c>
      <c r="AH29585" t="s">
        <v>4344</v>
      </c>
      <c r="AI29585" t="s">
        <v>4344</v>
      </c>
      <c r="AJ29585" t="s">
        <v>4344</v>
      </c>
    </row>
    <row r="29586" spans="1:36" x14ac:dyDescent="0.3">
      <c r="A29586" t="s">
        <v>1286</v>
      </c>
      <c r="B29586" t="s">
        <v>1287</v>
      </c>
      <c r="C29586" t="s">
        <v>62558</v>
      </c>
      <c r="D29586" t="s">
        <v>62559</v>
      </c>
      <c r="E29586">
        <v>5</v>
      </c>
      <c r="F29586">
        <v>52.138599999999997</v>
      </c>
      <c r="G29586">
        <v>-2.6694</v>
      </c>
      <c r="H29586" t="s">
        <v>1049</v>
      </c>
      <c r="M29586" t="s">
        <v>62358</v>
      </c>
      <c r="N29586" t="s">
        <v>1617</v>
      </c>
      <c r="O29586" t="s">
        <v>1618</v>
      </c>
      <c r="P29586" t="s">
        <v>1617</v>
      </c>
      <c r="AA29586">
        <v>7.22</v>
      </c>
      <c r="AB29586">
        <v>7.57</v>
      </c>
      <c r="AC29586">
        <v>7.63</v>
      </c>
      <c r="AD29586">
        <v>7.65</v>
      </c>
      <c r="AE29586">
        <v>7.74</v>
      </c>
      <c r="AF29586" t="s">
        <v>4344</v>
      </c>
      <c r="AG29586" t="s">
        <v>4344</v>
      </c>
      <c r="AH29586" t="s">
        <v>4344</v>
      </c>
      <c r="AI29586" t="s">
        <v>4344</v>
      </c>
      <c r="AJ29586" t="s">
        <v>4344</v>
      </c>
    </row>
    <row r="29587" spans="1:36" x14ac:dyDescent="0.3">
      <c r="A29587" t="s">
        <v>1286</v>
      </c>
      <c r="B29587" t="s">
        <v>1287</v>
      </c>
      <c r="C29587" t="s">
        <v>62560</v>
      </c>
      <c r="D29587" t="s">
        <v>62561</v>
      </c>
      <c r="E29587">
        <v>5</v>
      </c>
      <c r="F29587">
        <v>51.624299999999998</v>
      </c>
      <c r="G29587">
        <v>-2.1089000000000002</v>
      </c>
      <c r="H29587" t="s">
        <v>1049</v>
      </c>
      <c r="M29587" t="s">
        <v>62562</v>
      </c>
      <c r="N29587" t="s">
        <v>1617</v>
      </c>
      <c r="O29587" t="s">
        <v>1618</v>
      </c>
      <c r="P29587" t="s">
        <v>1617</v>
      </c>
      <c r="Q29587">
        <v>1101744</v>
      </c>
      <c r="AA29587">
        <v>7.64</v>
      </c>
      <c r="AB29587">
        <v>7.48</v>
      </c>
      <c r="AC29587">
        <v>7.56</v>
      </c>
      <c r="AD29587">
        <v>7.62</v>
      </c>
      <c r="AE29587">
        <v>7.61</v>
      </c>
      <c r="AF29587" t="s">
        <v>4344</v>
      </c>
      <c r="AG29587" t="s">
        <v>4344</v>
      </c>
      <c r="AH29587" t="s">
        <v>4344</v>
      </c>
      <c r="AI29587" t="s">
        <v>4344</v>
      </c>
      <c r="AJ29587" t="s">
        <v>4344</v>
      </c>
    </row>
    <row r="29588" spans="1:36" x14ac:dyDescent="0.3">
      <c r="A29588" t="s">
        <v>1286</v>
      </c>
      <c r="B29588" t="s">
        <v>1287</v>
      </c>
      <c r="C29588" t="s">
        <v>62563</v>
      </c>
      <c r="D29588" t="s">
        <v>62564</v>
      </c>
      <c r="E29588">
        <v>5</v>
      </c>
      <c r="F29588">
        <v>51.712600000000002</v>
      </c>
      <c r="G29588">
        <v>-2.9935</v>
      </c>
      <c r="H29588" t="s">
        <v>1049</v>
      </c>
      <c r="M29588" t="s">
        <v>62176</v>
      </c>
      <c r="N29588" t="s">
        <v>1617</v>
      </c>
      <c r="O29588" t="s">
        <v>1618</v>
      </c>
      <c r="P29588" t="s">
        <v>1617</v>
      </c>
      <c r="AA29588">
        <v>7.64</v>
      </c>
      <c r="AB29588">
        <v>7.49</v>
      </c>
      <c r="AC29588">
        <v>7.6</v>
      </c>
      <c r="AD29588">
        <v>7.63</v>
      </c>
      <c r="AE29588">
        <v>7.61</v>
      </c>
      <c r="AF29588" t="s">
        <v>4344</v>
      </c>
      <c r="AG29588" t="s">
        <v>4344</v>
      </c>
      <c r="AH29588" t="s">
        <v>4344</v>
      </c>
      <c r="AI29588" t="s">
        <v>4344</v>
      </c>
      <c r="AJ29588" t="s">
        <v>4344</v>
      </c>
    </row>
    <row r="29589" spans="1:36" x14ac:dyDescent="0.3">
      <c r="A29589" t="s">
        <v>1286</v>
      </c>
      <c r="B29589" t="s">
        <v>1287</v>
      </c>
      <c r="C29589" t="s">
        <v>62565</v>
      </c>
      <c r="D29589" t="s">
        <v>62566</v>
      </c>
      <c r="E29589">
        <v>5</v>
      </c>
      <c r="F29589">
        <v>51.054099999999998</v>
      </c>
      <c r="G29589">
        <v>-2.3178999999999998</v>
      </c>
      <c r="H29589" t="s">
        <v>1049</v>
      </c>
      <c r="M29589" t="s">
        <v>43888</v>
      </c>
      <c r="N29589" t="s">
        <v>1617</v>
      </c>
      <c r="O29589" t="s">
        <v>1618</v>
      </c>
      <c r="P29589" t="s">
        <v>1617</v>
      </c>
      <c r="AA29589">
        <v>7.56</v>
      </c>
      <c r="AB29589">
        <v>7.57</v>
      </c>
      <c r="AC29589">
        <v>7.46</v>
      </c>
      <c r="AD29589">
        <v>7.51</v>
      </c>
      <c r="AE29589">
        <v>7.73</v>
      </c>
      <c r="AF29589" t="s">
        <v>4344</v>
      </c>
      <c r="AG29589" t="s">
        <v>4344</v>
      </c>
      <c r="AH29589" t="s">
        <v>4344</v>
      </c>
      <c r="AI29589" t="s">
        <v>4344</v>
      </c>
      <c r="AJ29589" t="s">
        <v>4344</v>
      </c>
    </row>
    <row r="29590" spans="1:36" x14ac:dyDescent="0.3">
      <c r="A29590" t="s">
        <v>1286</v>
      </c>
      <c r="B29590" t="s">
        <v>1287</v>
      </c>
      <c r="C29590" t="s">
        <v>62567</v>
      </c>
      <c r="D29590" t="s">
        <v>62568</v>
      </c>
      <c r="E29590">
        <v>5</v>
      </c>
      <c r="F29590">
        <v>52.175199999999997</v>
      </c>
      <c r="G29590">
        <v>-0.78039999999999998</v>
      </c>
      <c r="H29590" t="s">
        <v>1049</v>
      </c>
      <c r="M29590" t="s">
        <v>62569</v>
      </c>
      <c r="N29590" t="s">
        <v>1617</v>
      </c>
      <c r="O29590" t="s">
        <v>1618</v>
      </c>
      <c r="P29590" t="s">
        <v>1617</v>
      </c>
      <c r="Q29590">
        <v>1110079</v>
      </c>
      <c r="AA29590">
        <v>7.5</v>
      </c>
      <c r="AB29590">
        <v>7.48</v>
      </c>
      <c r="AC29590">
        <v>7.6</v>
      </c>
      <c r="AD29590">
        <v>7.62</v>
      </c>
      <c r="AE29590">
        <v>7.61</v>
      </c>
      <c r="AF29590" t="s">
        <v>4344</v>
      </c>
      <c r="AG29590" t="s">
        <v>4344</v>
      </c>
      <c r="AH29590" t="s">
        <v>4344</v>
      </c>
      <c r="AI29590" t="s">
        <v>4344</v>
      </c>
      <c r="AJ29590" t="s">
        <v>4344</v>
      </c>
    </row>
    <row r="29591" spans="1:36" x14ac:dyDescent="0.3">
      <c r="A29591" t="s">
        <v>1286</v>
      </c>
      <c r="B29591" t="s">
        <v>1287</v>
      </c>
      <c r="C29591" t="s">
        <v>62570</v>
      </c>
      <c r="D29591" t="s">
        <v>62571</v>
      </c>
      <c r="E29591">
        <v>5</v>
      </c>
      <c r="F29591">
        <v>50.814799999999998</v>
      </c>
      <c r="G29591">
        <v>-0.6825</v>
      </c>
      <c r="H29591" t="s">
        <v>1049</v>
      </c>
      <c r="M29591" t="s">
        <v>41534</v>
      </c>
      <c r="N29591" t="s">
        <v>1617</v>
      </c>
      <c r="O29591" t="s">
        <v>1618</v>
      </c>
      <c r="P29591" t="s">
        <v>1617</v>
      </c>
      <c r="AA29591">
        <v>7.48</v>
      </c>
      <c r="AB29591">
        <v>7.62</v>
      </c>
      <c r="AC29591">
        <v>7.57</v>
      </c>
      <c r="AD29591">
        <v>7.59</v>
      </c>
      <c r="AE29591">
        <v>7.75</v>
      </c>
      <c r="AF29591" t="s">
        <v>4344</v>
      </c>
      <c r="AG29591" t="s">
        <v>4344</v>
      </c>
      <c r="AH29591" t="s">
        <v>4344</v>
      </c>
      <c r="AI29591" t="s">
        <v>4344</v>
      </c>
      <c r="AJ29591" t="s">
        <v>4344</v>
      </c>
    </row>
    <row r="29592" spans="1:36" x14ac:dyDescent="0.3">
      <c r="A29592" t="s">
        <v>1286</v>
      </c>
      <c r="B29592" t="s">
        <v>1287</v>
      </c>
      <c r="C29592" t="s">
        <v>62572</v>
      </c>
      <c r="D29592" t="s">
        <v>62573</v>
      </c>
      <c r="E29592">
        <v>5</v>
      </c>
      <c r="F29592">
        <v>51.2774</v>
      </c>
      <c r="G29592">
        <v>1.3071999999999999</v>
      </c>
      <c r="H29592" t="s">
        <v>1049</v>
      </c>
      <c r="M29592" t="s">
        <v>50272</v>
      </c>
      <c r="N29592" t="s">
        <v>1617</v>
      </c>
      <c r="O29592" t="s">
        <v>1618</v>
      </c>
      <c r="P29592" t="s">
        <v>1617</v>
      </c>
      <c r="AA29592">
        <v>7.49</v>
      </c>
      <c r="AB29592">
        <v>7.84</v>
      </c>
      <c r="AC29592">
        <v>7.56</v>
      </c>
      <c r="AD29592">
        <v>7.63</v>
      </c>
      <c r="AE29592">
        <v>7.69</v>
      </c>
      <c r="AF29592" t="s">
        <v>4344</v>
      </c>
      <c r="AG29592" t="s">
        <v>4344</v>
      </c>
      <c r="AH29592" t="s">
        <v>4344</v>
      </c>
      <c r="AI29592" t="s">
        <v>4344</v>
      </c>
      <c r="AJ29592" t="s">
        <v>4344</v>
      </c>
    </row>
    <row r="29593" spans="1:36" x14ac:dyDescent="0.3">
      <c r="A29593" t="s">
        <v>1286</v>
      </c>
      <c r="B29593" t="s">
        <v>1287</v>
      </c>
      <c r="C29593" t="s">
        <v>62574</v>
      </c>
      <c r="D29593" t="s">
        <v>62575</v>
      </c>
      <c r="E29593">
        <v>5</v>
      </c>
      <c r="F29593">
        <v>53.717199999999998</v>
      </c>
      <c r="G29593">
        <v>-0.53359999999999996</v>
      </c>
      <c r="H29593" t="s">
        <v>128</v>
      </c>
      <c r="M29593" t="s">
        <v>62576</v>
      </c>
      <c r="N29593" t="s">
        <v>1617</v>
      </c>
      <c r="O29593" t="s">
        <v>1618</v>
      </c>
      <c r="P29593" t="s">
        <v>1617</v>
      </c>
      <c r="AE29593">
        <v>12.6</v>
      </c>
      <c r="AF29593" t="s">
        <v>43</v>
      </c>
      <c r="AG29593" t="s">
        <v>43</v>
      </c>
      <c r="AH29593" t="s">
        <v>43</v>
      </c>
      <c r="AI29593" t="s">
        <v>43</v>
      </c>
      <c r="AJ29593" t="s">
        <v>44</v>
      </c>
    </row>
    <row r="29594" spans="1:36" x14ac:dyDescent="0.3">
      <c r="A29594" t="s">
        <v>1286</v>
      </c>
      <c r="B29594" t="s">
        <v>1287</v>
      </c>
      <c r="C29594" t="s">
        <v>62577</v>
      </c>
      <c r="D29594" t="s">
        <v>62578</v>
      </c>
      <c r="E29594">
        <v>5</v>
      </c>
      <c r="F29594">
        <v>56.1479</v>
      </c>
      <c r="G29594">
        <v>-3.1467000000000001</v>
      </c>
      <c r="H29594" t="s">
        <v>1049</v>
      </c>
      <c r="M29594" t="s">
        <v>33711</v>
      </c>
      <c r="N29594" t="s">
        <v>1617</v>
      </c>
      <c r="O29594" t="s">
        <v>1618</v>
      </c>
      <c r="P29594" t="s">
        <v>1617</v>
      </c>
      <c r="AA29594">
        <v>6.95</v>
      </c>
      <c r="AB29594">
        <v>7.27</v>
      </c>
      <c r="AC29594">
        <v>6.9</v>
      </c>
      <c r="AD29594">
        <v>6.92</v>
      </c>
      <c r="AE29594">
        <v>7.19</v>
      </c>
      <c r="AF29594" t="s">
        <v>4344</v>
      </c>
      <c r="AG29594" t="s">
        <v>4344</v>
      </c>
      <c r="AH29594" t="s">
        <v>4344</v>
      </c>
      <c r="AI29594" t="s">
        <v>4344</v>
      </c>
      <c r="AJ29594" t="s">
        <v>4344</v>
      </c>
    </row>
    <row r="29595" spans="1:36" x14ac:dyDescent="0.3">
      <c r="A29595" t="s">
        <v>1286</v>
      </c>
      <c r="B29595" t="s">
        <v>1287</v>
      </c>
      <c r="C29595" t="s">
        <v>62579</v>
      </c>
      <c r="D29595" t="s">
        <v>62580</v>
      </c>
      <c r="E29595">
        <v>5</v>
      </c>
      <c r="F29595">
        <v>50.503599999999999</v>
      </c>
      <c r="G29595">
        <v>-4.8437000000000001</v>
      </c>
      <c r="H29595" t="s">
        <v>1049</v>
      </c>
      <c r="M29595" t="s">
        <v>62581</v>
      </c>
      <c r="N29595" t="s">
        <v>1617</v>
      </c>
      <c r="O29595" t="s">
        <v>1618</v>
      </c>
      <c r="P29595" t="s">
        <v>1617</v>
      </c>
      <c r="AA29595">
        <v>7.62</v>
      </c>
      <c r="AB29595">
        <v>7.89</v>
      </c>
      <c r="AC29595">
        <v>7.63</v>
      </c>
      <c r="AD29595">
        <v>7.86</v>
      </c>
      <c r="AE29595">
        <v>7.98</v>
      </c>
      <c r="AF29595" t="s">
        <v>4344</v>
      </c>
      <c r="AG29595" t="s">
        <v>4344</v>
      </c>
      <c r="AH29595" t="s">
        <v>4344</v>
      </c>
      <c r="AI29595" t="s">
        <v>4344</v>
      </c>
      <c r="AJ29595" t="s">
        <v>4344</v>
      </c>
    </row>
    <row r="29596" spans="1:36" x14ac:dyDescent="0.3">
      <c r="A29596" t="s">
        <v>1286</v>
      </c>
      <c r="B29596" t="s">
        <v>1287</v>
      </c>
      <c r="C29596" t="s">
        <v>62582</v>
      </c>
      <c r="D29596" t="s">
        <v>62583</v>
      </c>
      <c r="E29596">
        <v>5</v>
      </c>
      <c r="F29596">
        <v>51.907400000000003</v>
      </c>
      <c r="G29596">
        <v>-4.6600000000000003E-2</v>
      </c>
      <c r="H29596" t="s">
        <v>1049</v>
      </c>
      <c r="M29596" t="s">
        <v>62584</v>
      </c>
      <c r="N29596" t="s">
        <v>1617</v>
      </c>
      <c r="O29596" t="s">
        <v>1618</v>
      </c>
      <c r="P29596" t="s">
        <v>1617</v>
      </c>
      <c r="AA29596">
        <v>7.64</v>
      </c>
      <c r="AB29596">
        <v>7.57</v>
      </c>
      <c r="AC29596">
        <v>7.47</v>
      </c>
      <c r="AD29596">
        <v>7.49</v>
      </c>
      <c r="AE29596">
        <v>7.61</v>
      </c>
      <c r="AF29596" t="s">
        <v>4344</v>
      </c>
      <c r="AG29596" t="s">
        <v>4344</v>
      </c>
      <c r="AH29596" t="s">
        <v>4344</v>
      </c>
      <c r="AI29596" t="s">
        <v>4344</v>
      </c>
      <c r="AJ29596" t="s">
        <v>4344</v>
      </c>
    </row>
    <row r="29597" spans="1:36" x14ac:dyDescent="0.3">
      <c r="A29597" t="s">
        <v>1286</v>
      </c>
      <c r="B29597" t="s">
        <v>1287</v>
      </c>
      <c r="C29597" t="s">
        <v>62585</v>
      </c>
      <c r="D29597" t="s">
        <v>62586</v>
      </c>
      <c r="E29597">
        <v>5</v>
      </c>
      <c r="F29597">
        <v>54.095599999999997</v>
      </c>
      <c r="G29597">
        <v>-1.0323</v>
      </c>
      <c r="H29597" t="s">
        <v>1049</v>
      </c>
      <c r="M29597" t="s">
        <v>33711</v>
      </c>
      <c r="N29597" t="s">
        <v>1617</v>
      </c>
      <c r="O29597" t="s">
        <v>1618</v>
      </c>
      <c r="P29597" t="s">
        <v>1617</v>
      </c>
      <c r="AA29597">
        <v>7.12</v>
      </c>
      <c r="AB29597">
        <v>7.63</v>
      </c>
      <c r="AC29597">
        <v>7.29</v>
      </c>
      <c r="AD29597">
        <v>7.31</v>
      </c>
      <c r="AE29597">
        <v>7.75</v>
      </c>
      <c r="AF29597" t="s">
        <v>4344</v>
      </c>
      <c r="AG29597" t="s">
        <v>4344</v>
      </c>
      <c r="AH29597" t="s">
        <v>4344</v>
      </c>
      <c r="AI29597" t="s">
        <v>4344</v>
      </c>
      <c r="AJ29597" t="s">
        <v>4344</v>
      </c>
    </row>
    <row r="29598" spans="1:36" x14ac:dyDescent="0.3">
      <c r="A29598" t="s">
        <v>1286</v>
      </c>
      <c r="B29598" t="s">
        <v>1287</v>
      </c>
      <c r="C29598" t="s">
        <v>62587</v>
      </c>
      <c r="D29598" t="s">
        <v>62588</v>
      </c>
      <c r="E29598">
        <v>5</v>
      </c>
      <c r="F29598">
        <v>53.445399999999999</v>
      </c>
      <c r="G29598">
        <v>-0.98099999999999998</v>
      </c>
      <c r="H29598" t="s">
        <v>1049</v>
      </c>
      <c r="M29598" t="s">
        <v>62589</v>
      </c>
      <c r="N29598" t="s">
        <v>1617</v>
      </c>
      <c r="O29598" t="s">
        <v>1618</v>
      </c>
      <c r="P29598" t="s">
        <v>1617</v>
      </c>
      <c r="AA29598">
        <v>7.14</v>
      </c>
      <c r="AB29598">
        <v>7.64</v>
      </c>
      <c r="AC29598">
        <v>7.53</v>
      </c>
      <c r="AD29598">
        <v>7.55</v>
      </c>
      <c r="AE29598">
        <v>7.66</v>
      </c>
      <c r="AF29598" t="s">
        <v>4344</v>
      </c>
      <c r="AG29598" t="s">
        <v>4344</v>
      </c>
      <c r="AH29598" t="s">
        <v>4344</v>
      </c>
      <c r="AI29598" t="s">
        <v>4344</v>
      </c>
      <c r="AJ29598" t="s">
        <v>4344</v>
      </c>
    </row>
    <row r="29599" spans="1:36" x14ac:dyDescent="0.3">
      <c r="A29599" t="s">
        <v>1286</v>
      </c>
      <c r="B29599" t="s">
        <v>1287</v>
      </c>
      <c r="C29599" t="s">
        <v>62590</v>
      </c>
      <c r="D29599" t="s">
        <v>62591</v>
      </c>
      <c r="E29599">
        <v>5</v>
      </c>
      <c r="F29599">
        <v>53.013300000000001</v>
      </c>
      <c r="G29599">
        <v>-1.9333</v>
      </c>
      <c r="H29599" t="s">
        <v>1049</v>
      </c>
      <c r="M29599" t="s">
        <v>49358</v>
      </c>
      <c r="N29599" t="s">
        <v>1617</v>
      </c>
      <c r="O29599" t="s">
        <v>1618</v>
      </c>
      <c r="P29599" t="s">
        <v>1617</v>
      </c>
      <c r="AA29599">
        <v>7.1</v>
      </c>
      <c r="AB29599">
        <v>7.63</v>
      </c>
      <c r="AC29599">
        <v>7.38</v>
      </c>
      <c r="AD29599">
        <v>7.4</v>
      </c>
      <c r="AE29599">
        <v>7.77</v>
      </c>
      <c r="AF29599" t="s">
        <v>4344</v>
      </c>
      <c r="AG29599" t="s">
        <v>4344</v>
      </c>
      <c r="AH29599" t="s">
        <v>4344</v>
      </c>
      <c r="AI29599" t="s">
        <v>4344</v>
      </c>
      <c r="AJ29599" t="s">
        <v>4344</v>
      </c>
    </row>
    <row r="29600" spans="1:36" x14ac:dyDescent="0.3">
      <c r="A29600" t="s">
        <v>1286</v>
      </c>
      <c r="B29600" t="s">
        <v>1287</v>
      </c>
      <c r="C29600" t="s">
        <v>62592</v>
      </c>
      <c r="D29600" t="s">
        <v>62593</v>
      </c>
      <c r="E29600">
        <v>5</v>
      </c>
      <c r="F29600">
        <v>54.613999999999997</v>
      </c>
      <c r="G29600">
        <v>-3.53</v>
      </c>
      <c r="H29600" t="s">
        <v>1049</v>
      </c>
      <c r="M29600" t="s">
        <v>53400</v>
      </c>
      <c r="N29600" t="s">
        <v>1617</v>
      </c>
      <c r="O29600" t="s">
        <v>1618</v>
      </c>
      <c r="P29600" t="s">
        <v>1617</v>
      </c>
      <c r="AA29600">
        <v>7.53</v>
      </c>
      <c r="AB29600">
        <v>7.49</v>
      </c>
      <c r="AC29600">
        <v>7.59</v>
      </c>
      <c r="AD29600">
        <v>7.66</v>
      </c>
      <c r="AE29600">
        <v>7.71</v>
      </c>
      <c r="AF29600" t="s">
        <v>4344</v>
      </c>
      <c r="AG29600" t="s">
        <v>4344</v>
      </c>
      <c r="AH29600" t="s">
        <v>4344</v>
      </c>
      <c r="AI29600" t="s">
        <v>4344</v>
      </c>
      <c r="AJ29600" t="s">
        <v>4344</v>
      </c>
    </row>
    <row r="29601" spans="1:36" x14ac:dyDescent="0.3">
      <c r="A29601" t="s">
        <v>1286</v>
      </c>
      <c r="B29601" t="s">
        <v>1287</v>
      </c>
      <c r="C29601" t="s">
        <v>62594</v>
      </c>
      <c r="D29601" t="s">
        <v>62595</v>
      </c>
      <c r="E29601">
        <v>5</v>
      </c>
      <c r="F29601">
        <v>50.643300000000004</v>
      </c>
      <c r="G29601">
        <v>-2.5063</v>
      </c>
      <c r="H29601" t="s">
        <v>1049</v>
      </c>
      <c r="M29601" t="s">
        <v>27516</v>
      </c>
      <c r="N29601" t="s">
        <v>1617</v>
      </c>
      <c r="O29601" t="s">
        <v>1618</v>
      </c>
      <c r="P29601" t="s">
        <v>1617</v>
      </c>
      <c r="Q29601">
        <v>1096539</v>
      </c>
      <c r="AA29601">
        <v>7.59</v>
      </c>
      <c r="AB29601">
        <v>7.88</v>
      </c>
      <c r="AC29601">
        <v>7.61</v>
      </c>
      <c r="AD29601">
        <v>7.55</v>
      </c>
      <c r="AE29601">
        <v>8.08</v>
      </c>
      <c r="AF29601" t="s">
        <v>4344</v>
      </c>
      <c r="AG29601" t="s">
        <v>4344</v>
      </c>
      <c r="AH29601" t="s">
        <v>4344</v>
      </c>
      <c r="AI29601" t="s">
        <v>4344</v>
      </c>
      <c r="AJ29601" t="s">
        <v>4344</v>
      </c>
    </row>
    <row r="29602" spans="1:36" x14ac:dyDescent="0.3">
      <c r="A29602" t="s">
        <v>1286</v>
      </c>
      <c r="B29602" t="s">
        <v>1287</v>
      </c>
      <c r="C29602" t="s">
        <v>62596</v>
      </c>
      <c r="D29602" t="s">
        <v>62597</v>
      </c>
      <c r="E29602">
        <v>5</v>
      </c>
      <c r="F29602">
        <v>52.1511</v>
      </c>
      <c r="G29602">
        <v>-4.1352000000000002</v>
      </c>
      <c r="H29602" t="s">
        <v>1049</v>
      </c>
      <c r="M29602" t="s">
        <v>37426</v>
      </c>
      <c r="N29602" t="s">
        <v>1617</v>
      </c>
      <c r="O29602" t="s">
        <v>1618</v>
      </c>
      <c r="P29602" t="s">
        <v>1617</v>
      </c>
      <c r="AA29602">
        <v>7.65</v>
      </c>
      <c r="AB29602">
        <v>7.46</v>
      </c>
      <c r="AC29602">
        <v>7.47</v>
      </c>
      <c r="AD29602">
        <v>7.5</v>
      </c>
      <c r="AE29602">
        <v>7.6</v>
      </c>
      <c r="AF29602" t="s">
        <v>4344</v>
      </c>
      <c r="AG29602" t="s">
        <v>4344</v>
      </c>
      <c r="AH29602" t="s">
        <v>4344</v>
      </c>
      <c r="AI29602" t="s">
        <v>4344</v>
      </c>
      <c r="AJ29602" t="s">
        <v>4344</v>
      </c>
    </row>
    <row r="29603" spans="1:36" x14ac:dyDescent="0.3">
      <c r="A29603" t="s">
        <v>1286</v>
      </c>
      <c r="B29603" t="s">
        <v>1287</v>
      </c>
      <c r="C29603" t="s">
        <v>62598</v>
      </c>
      <c r="D29603" t="s">
        <v>62599</v>
      </c>
      <c r="E29603">
        <v>5</v>
      </c>
      <c r="F29603">
        <v>50.772599999999997</v>
      </c>
      <c r="G29603">
        <v>-2.9510000000000001</v>
      </c>
      <c r="H29603" t="s">
        <v>1049</v>
      </c>
      <c r="M29603" t="s">
        <v>35114</v>
      </c>
      <c r="N29603" t="s">
        <v>1617</v>
      </c>
      <c r="O29603" t="s">
        <v>1618</v>
      </c>
      <c r="P29603" t="s">
        <v>1617</v>
      </c>
      <c r="AA29603">
        <v>7.48</v>
      </c>
      <c r="AB29603">
        <v>7.55</v>
      </c>
      <c r="AC29603">
        <v>7.57</v>
      </c>
      <c r="AD29603">
        <v>7.6</v>
      </c>
      <c r="AE29603">
        <v>7.64</v>
      </c>
      <c r="AF29603" t="s">
        <v>4344</v>
      </c>
      <c r="AG29603" t="s">
        <v>4344</v>
      </c>
      <c r="AH29603" t="s">
        <v>4344</v>
      </c>
      <c r="AI29603" t="s">
        <v>4344</v>
      </c>
      <c r="AJ29603" t="s">
        <v>4344</v>
      </c>
    </row>
    <row r="29604" spans="1:36" x14ac:dyDescent="0.3">
      <c r="A29604" t="s">
        <v>1286</v>
      </c>
      <c r="B29604" t="s">
        <v>1287</v>
      </c>
      <c r="C29604" t="s">
        <v>62600</v>
      </c>
      <c r="D29604" t="s">
        <v>62601</v>
      </c>
      <c r="E29604">
        <v>5</v>
      </c>
      <c r="F29604">
        <v>51.502200000000002</v>
      </c>
      <c r="G29604">
        <v>-3.669</v>
      </c>
      <c r="H29604" t="s">
        <v>128</v>
      </c>
      <c r="M29604" t="s">
        <v>62602</v>
      </c>
      <c r="N29604" t="s">
        <v>1617</v>
      </c>
      <c r="O29604" t="s">
        <v>1618</v>
      </c>
      <c r="P29604" t="s">
        <v>1617</v>
      </c>
      <c r="Q29604">
        <v>1089625</v>
      </c>
      <c r="AE29604">
        <v>12.6</v>
      </c>
      <c r="AF29604" t="s">
        <v>43</v>
      </c>
      <c r="AG29604" t="s">
        <v>43</v>
      </c>
      <c r="AH29604" t="s">
        <v>43</v>
      </c>
      <c r="AI29604" t="s">
        <v>43</v>
      </c>
      <c r="AJ29604" t="s">
        <v>44</v>
      </c>
    </row>
    <row r="29605" spans="1:36" x14ac:dyDescent="0.3">
      <c r="A29605" t="s">
        <v>1286</v>
      </c>
      <c r="B29605" t="s">
        <v>1287</v>
      </c>
      <c r="C29605" t="s">
        <v>62603</v>
      </c>
      <c r="D29605" t="s">
        <v>62604</v>
      </c>
      <c r="E29605">
        <v>5</v>
      </c>
      <c r="F29605">
        <v>50.3264</v>
      </c>
      <c r="G29605">
        <v>-4.0303000000000004</v>
      </c>
      <c r="H29605" t="s">
        <v>1049</v>
      </c>
      <c r="M29605" t="s">
        <v>62605</v>
      </c>
      <c r="N29605" t="s">
        <v>1617</v>
      </c>
      <c r="O29605" t="s">
        <v>1618</v>
      </c>
      <c r="P29605" t="s">
        <v>1617</v>
      </c>
      <c r="AA29605">
        <v>7.62</v>
      </c>
      <c r="AB29605">
        <v>7.64</v>
      </c>
      <c r="AC29605">
        <v>7.54</v>
      </c>
      <c r="AD29605">
        <v>7.66</v>
      </c>
      <c r="AE29605">
        <v>7.65</v>
      </c>
      <c r="AF29605" t="s">
        <v>4344</v>
      </c>
      <c r="AG29605" t="s">
        <v>4344</v>
      </c>
      <c r="AH29605" t="s">
        <v>4344</v>
      </c>
      <c r="AI29605" t="s">
        <v>4344</v>
      </c>
      <c r="AJ29605" t="s">
        <v>4344</v>
      </c>
    </row>
    <row r="29606" spans="1:36" x14ac:dyDescent="0.3">
      <c r="A29606" t="s">
        <v>1286</v>
      </c>
      <c r="B29606" t="s">
        <v>1287</v>
      </c>
      <c r="C29606" t="s">
        <v>62606</v>
      </c>
      <c r="D29606" t="s">
        <v>62607</v>
      </c>
      <c r="E29606">
        <v>5</v>
      </c>
      <c r="F29606">
        <v>50.319699999999997</v>
      </c>
      <c r="G29606">
        <v>-4.8353999999999999</v>
      </c>
      <c r="H29606" t="s">
        <v>1049</v>
      </c>
      <c r="M29606" t="s">
        <v>62608</v>
      </c>
      <c r="N29606" t="s">
        <v>1617</v>
      </c>
      <c r="O29606" t="s">
        <v>1618</v>
      </c>
      <c r="P29606" t="s">
        <v>1617</v>
      </c>
      <c r="Q29606">
        <v>1096711</v>
      </c>
      <c r="AA29606">
        <v>7.52</v>
      </c>
      <c r="AB29606">
        <v>7.88</v>
      </c>
      <c r="AC29606">
        <v>7.83</v>
      </c>
      <c r="AD29606">
        <v>7.86</v>
      </c>
      <c r="AE29606">
        <v>7.98</v>
      </c>
      <c r="AF29606" t="s">
        <v>4344</v>
      </c>
      <c r="AG29606" t="s">
        <v>4344</v>
      </c>
      <c r="AH29606" t="s">
        <v>4344</v>
      </c>
      <c r="AI29606" t="s">
        <v>4344</v>
      </c>
      <c r="AJ29606" t="s">
        <v>4344</v>
      </c>
    </row>
    <row r="29607" spans="1:36" x14ac:dyDescent="0.3">
      <c r="A29607" t="s">
        <v>1286</v>
      </c>
      <c r="B29607" t="s">
        <v>1287</v>
      </c>
      <c r="C29607" t="s">
        <v>62609</v>
      </c>
      <c r="D29607" t="s">
        <v>62610</v>
      </c>
      <c r="E29607">
        <v>5</v>
      </c>
      <c r="F29607">
        <v>51.777099999999997</v>
      </c>
      <c r="G29607">
        <v>-4.9882</v>
      </c>
      <c r="H29607" t="s">
        <v>1049</v>
      </c>
      <c r="M29607" t="s">
        <v>62611</v>
      </c>
      <c r="N29607" t="s">
        <v>1617</v>
      </c>
      <c r="O29607" t="s">
        <v>1618</v>
      </c>
      <c r="P29607" t="s">
        <v>1617</v>
      </c>
      <c r="AA29607">
        <v>7.6</v>
      </c>
      <c r="AB29607">
        <v>7.55</v>
      </c>
      <c r="AC29607">
        <v>7.57</v>
      </c>
      <c r="AD29607">
        <v>7.64</v>
      </c>
      <c r="AE29607">
        <v>7.75</v>
      </c>
      <c r="AF29607" t="s">
        <v>4344</v>
      </c>
      <c r="AG29607" t="s">
        <v>4344</v>
      </c>
      <c r="AH29607" t="s">
        <v>4344</v>
      </c>
      <c r="AI29607" t="s">
        <v>4344</v>
      </c>
      <c r="AJ29607" t="s">
        <v>4344</v>
      </c>
    </row>
    <row r="29608" spans="1:36" x14ac:dyDescent="0.3">
      <c r="A29608" t="s">
        <v>1286</v>
      </c>
      <c r="B29608" t="s">
        <v>1287</v>
      </c>
      <c r="C29608" t="s">
        <v>62612</v>
      </c>
      <c r="D29608" t="s">
        <v>62613</v>
      </c>
      <c r="E29608">
        <v>5</v>
      </c>
      <c r="F29608">
        <v>50.442</v>
      </c>
      <c r="G29608">
        <v>-4.2169999999999996</v>
      </c>
      <c r="H29608" t="s">
        <v>1049</v>
      </c>
      <c r="M29608" t="s">
        <v>62614</v>
      </c>
      <c r="N29608" t="s">
        <v>1617</v>
      </c>
      <c r="O29608" t="s">
        <v>1618</v>
      </c>
      <c r="P29608" t="s">
        <v>1617</v>
      </c>
      <c r="AA29608">
        <v>7.62</v>
      </c>
      <c r="AB29608">
        <v>7.62</v>
      </c>
      <c r="AC29608">
        <v>7.55</v>
      </c>
      <c r="AD29608">
        <v>7.66</v>
      </c>
      <c r="AE29608">
        <v>7.7</v>
      </c>
      <c r="AF29608" t="s">
        <v>4344</v>
      </c>
      <c r="AG29608" t="s">
        <v>4344</v>
      </c>
      <c r="AH29608" t="s">
        <v>4344</v>
      </c>
      <c r="AI29608" t="s">
        <v>4344</v>
      </c>
      <c r="AJ29608" t="s">
        <v>4344</v>
      </c>
    </row>
    <row r="29609" spans="1:36" x14ac:dyDescent="0.3">
      <c r="A29609" t="s">
        <v>1286</v>
      </c>
      <c r="B29609" t="s">
        <v>1287</v>
      </c>
      <c r="C29609" t="s">
        <v>62615</v>
      </c>
      <c r="D29609" t="s">
        <v>62616</v>
      </c>
      <c r="E29609">
        <v>5</v>
      </c>
      <c r="F29609">
        <v>50.750999999999998</v>
      </c>
      <c r="G29609">
        <v>-4.4505999999999997</v>
      </c>
      <c r="H29609" t="s">
        <v>1049</v>
      </c>
      <c r="M29609" t="s">
        <v>33711</v>
      </c>
      <c r="N29609" t="s">
        <v>1617</v>
      </c>
      <c r="O29609" t="s">
        <v>1618</v>
      </c>
      <c r="P29609" t="s">
        <v>1617</v>
      </c>
      <c r="AA29609">
        <v>7.58</v>
      </c>
      <c r="AB29609">
        <v>7.62</v>
      </c>
      <c r="AC29609">
        <v>7.57</v>
      </c>
      <c r="AD29609">
        <v>7.59</v>
      </c>
      <c r="AE29609">
        <v>7.76</v>
      </c>
      <c r="AF29609" t="s">
        <v>4344</v>
      </c>
      <c r="AG29609" t="s">
        <v>4344</v>
      </c>
      <c r="AH29609" t="s">
        <v>4344</v>
      </c>
      <c r="AI29609" t="s">
        <v>4344</v>
      </c>
      <c r="AJ29609" t="s">
        <v>4344</v>
      </c>
    </row>
    <row r="29610" spans="1:36" x14ac:dyDescent="0.3">
      <c r="A29610" t="s">
        <v>1286</v>
      </c>
      <c r="B29610" t="s">
        <v>1287</v>
      </c>
      <c r="C29610" t="s">
        <v>62617</v>
      </c>
      <c r="D29610" t="s">
        <v>62618</v>
      </c>
      <c r="E29610">
        <v>5</v>
      </c>
      <c r="F29610">
        <v>53.771900000000002</v>
      </c>
      <c r="G29610">
        <v>-2.8102999999999998</v>
      </c>
      <c r="H29610" t="s">
        <v>1049</v>
      </c>
      <c r="M29610" t="s">
        <v>62619</v>
      </c>
      <c r="N29610" t="s">
        <v>1617</v>
      </c>
      <c r="O29610" t="s">
        <v>1618</v>
      </c>
      <c r="P29610" t="s">
        <v>1617</v>
      </c>
      <c r="Q29610">
        <v>1110950</v>
      </c>
      <c r="AA29610">
        <v>7.12</v>
      </c>
      <c r="AB29610">
        <v>7.63</v>
      </c>
      <c r="AC29610">
        <v>7.26</v>
      </c>
      <c r="AD29610">
        <v>7.5</v>
      </c>
      <c r="AE29610">
        <v>7.75</v>
      </c>
      <c r="AF29610" t="s">
        <v>4344</v>
      </c>
      <c r="AG29610" t="s">
        <v>4344</v>
      </c>
      <c r="AH29610" t="s">
        <v>4344</v>
      </c>
      <c r="AI29610" t="s">
        <v>4344</v>
      </c>
      <c r="AJ29610" t="s">
        <v>4344</v>
      </c>
    </row>
    <row r="29611" spans="1:36" x14ac:dyDescent="0.3">
      <c r="A29611" t="s">
        <v>1286</v>
      </c>
      <c r="B29611" t="s">
        <v>1287</v>
      </c>
      <c r="C29611" t="s">
        <v>62620</v>
      </c>
      <c r="D29611" t="s">
        <v>62621</v>
      </c>
      <c r="E29611">
        <v>5</v>
      </c>
      <c r="F29611">
        <v>50.705500000000001</v>
      </c>
      <c r="G29611">
        <v>-2.1436000000000002</v>
      </c>
      <c r="H29611" t="s">
        <v>1049</v>
      </c>
      <c r="M29611" t="s">
        <v>62622</v>
      </c>
      <c r="N29611" t="s">
        <v>1617</v>
      </c>
      <c r="O29611" t="s">
        <v>1618</v>
      </c>
      <c r="P29611" t="s">
        <v>1617</v>
      </c>
      <c r="Q29611">
        <v>1105964</v>
      </c>
      <c r="AA29611">
        <v>7.62</v>
      </c>
      <c r="AB29611">
        <v>7.85</v>
      </c>
      <c r="AC29611">
        <v>7.63</v>
      </c>
      <c r="AD29611">
        <v>7.6</v>
      </c>
      <c r="AE29611">
        <v>8.09</v>
      </c>
      <c r="AF29611" t="s">
        <v>4344</v>
      </c>
      <c r="AG29611" t="s">
        <v>4344</v>
      </c>
      <c r="AH29611" t="s">
        <v>4344</v>
      </c>
      <c r="AI29611" t="s">
        <v>4344</v>
      </c>
      <c r="AJ29611" t="s">
        <v>4344</v>
      </c>
    </row>
    <row r="29612" spans="1:36" x14ac:dyDescent="0.3">
      <c r="A29612" t="s">
        <v>1286</v>
      </c>
      <c r="B29612" t="s">
        <v>1287</v>
      </c>
      <c r="C29612" t="s">
        <v>62623</v>
      </c>
      <c r="D29612" t="s">
        <v>62624</v>
      </c>
      <c r="E29612">
        <v>5</v>
      </c>
      <c r="F29612">
        <v>52.797499999999999</v>
      </c>
      <c r="G29612">
        <v>1.1839</v>
      </c>
      <c r="H29612" t="s">
        <v>1049</v>
      </c>
      <c r="M29612" t="s">
        <v>45827</v>
      </c>
      <c r="N29612" t="s">
        <v>1617</v>
      </c>
      <c r="O29612" t="s">
        <v>1618</v>
      </c>
      <c r="P29612" t="s">
        <v>1617</v>
      </c>
      <c r="AA29612">
        <v>7.64</v>
      </c>
      <c r="AB29612">
        <v>7.62</v>
      </c>
      <c r="AC29612">
        <v>7.48</v>
      </c>
      <c r="AD29612">
        <v>7.5</v>
      </c>
      <c r="AE29612">
        <v>7.6</v>
      </c>
      <c r="AF29612" t="s">
        <v>4344</v>
      </c>
      <c r="AG29612" t="s">
        <v>4344</v>
      </c>
      <c r="AH29612" t="s">
        <v>4344</v>
      </c>
      <c r="AI29612" t="s">
        <v>4344</v>
      </c>
      <c r="AJ29612" t="s">
        <v>4344</v>
      </c>
    </row>
    <row r="29613" spans="1:36" x14ac:dyDescent="0.3">
      <c r="A29613" t="s">
        <v>1286</v>
      </c>
      <c r="B29613" t="s">
        <v>1287</v>
      </c>
      <c r="C29613" t="s">
        <v>62625</v>
      </c>
      <c r="D29613" t="s">
        <v>62626</v>
      </c>
      <c r="E29613">
        <v>5</v>
      </c>
      <c r="F29613">
        <v>51.621899999999997</v>
      </c>
      <c r="G29613">
        <v>0.44669999999999999</v>
      </c>
      <c r="H29613" t="s">
        <v>1049</v>
      </c>
      <c r="M29613" t="s">
        <v>62627</v>
      </c>
      <c r="N29613" t="s">
        <v>1617</v>
      </c>
      <c r="O29613" t="s">
        <v>1618</v>
      </c>
      <c r="P29613" t="s">
        <v>1617</v>
      </c>
      <c r="AA29613">
        <v>7.6</v>
      </c>
      <c r="AB29613">
        <v>7.54</v>
      </c>
      <c r="AC29613">
        <v>7.46</v>
      </c>
      <c r="AD29613">
        <v>7.6</v>
      </c>
      <c r="AE29613">
        <v>7.75</v>
      </c>
      <c r="AF29613" t="s">
        <v>4344</v>
      </c>
      <c r="AG29613" t="s">
        <v>4344</v>
      </c>
      <c r="AH29613" t="s">
        <v>4344</v>
      </c>
      <c r="AI29613" t="s">
        <v>4344</v>
      </c>
      <c r="AJ29613" t="s">
        <v>4344</v>
      </c>
    </row>
    <row r="29614" spans="1:36" x14ac:dyDescent="0.3">
      <c r="A29614" t="s">
        <v>1286</v>
      </c>
      <c r="B29614" t="s">
        <v>1287</v>
      </c>
      <c r="C29614" t="s">
        <v>62628</v>
      </c>
      <c r="D29614" t="s">
        <v>62629</v>
      </c>
      <c r="E29614">
        <v>5</v>
      </c>
      <c r="F29614">
        <v>50.837299999999999</v>
      </c>
      <c r="G29614">
        <v>-0.70540000000000003</v>
      </c>
      <c r="H29614" t="s">
        <v>1049</v>
      </c>
      <c r="M29614" t="s">
        <v>50272</v>
      </c>
      <c r="N29614" t="s">
        <v>1617</v>
      </c>
      <c r="O29614" t="s">
        <v>1618</v>
      </c>
      <c r="P29614" t="s">
        <v>1617</v>
      </c>
      <c r="Q29614">
        <v>1101503</v>
      </c>
      <c r="AA29614">
        <v>7.49</v>
      </c>
      <c r="AB29614">
        <v>7.61</v>
      </c>
      <c r="AC29614">
        <v>7.52</v>
      </c>
      <c r="AD29614">
        <v>7.59</v>
      </c>
      <c r="AE29614">
        <v>7.75</v>
      </c>
      <c r="AF29614" t="s">
        <v>4344</v>
      </c>
      <c r="AG29614" t="s">
        <v>4344</v>
      </c>
      <c r="AH29614" t="s">
        <v>4344</v>
      </c>
      <c r="AI29614" t="s">
        <v>4344</v>
      </c>
      <c r="AJ29614" t="s">
        <v>4344</v>
      </c>
    </row>
    <row r="29615" spans="1:36" x14ac:dyDescent="0.3">
      <c r="A29615" t="s">
        <v>1286</v>
      </c>
      <c r="B29615" t="s">
        <v>1287</v>
      </c>
      <c r="C29615" t="s">
        <v>62630</v>
      </c>
      <c r="D29615" t="s">
        <v>62631</v>
      </c>
      <c r="E29615">
        <v>5</v>
      </c>
      <c r="F29615">
        <v>54.809699999999999</v>
      </c>
      <c r="G29615">
        <v>-7.3390000000000004</v>
      </c>
      <c r="H29615" t="s">
        <v>128</v>
      </c>
      <c r="M29615" t="s">
        <v>61016</v>
      </c>
      <c r="N29615" t="s">
        <v>1617</v>
      </c>
      <c r="O29615" t="s">
        <v>1618</v>
      </c>
      <c r="P29615" t="s">
        <v>1617</v>
      </c>
      <c r="Q29615">
        <v>1016640</v>
      </c>
      <c r="AE29615">
        <v>12.6</v>
      </c>
      <c r="AF29615" t="s">
        <v>43</v>
      </c>
      <c r="AG29615" t="s">
        <v>43</v>
      </c>
      <c r="AH29615" t="s">
        <v>43</v>
      </c>
      <c r="AI29615" t="s">
        <v>43</v>
      </c>
      <c r="AJ29615" t="s">
        <v>44</v>
      </c>
    </row>
    <row r="29616" spans="1:36" x14ac:dyDescent="0.3">
      <c r="A29616" t="s">
        <v>1286</v>
      </c>
      <c r="B29616" t="s">
        <v>1287</v>
      </c>
      <c r="C29616" t="s">
        <v>62632</v>
      </c>
      <c r="D29616" t="s">
        <v>62633</v>
      </c>
      <c r="E29616">
        <v>5</v>
      </c>
      <c r="F29616">
        <v>51.187600000000003</v>
      </c>
      <c r="G29616">
        <v>-1.3673999999999999</v>
      </c>
      <c r="H29616" t="s">
        <v>1049</v>
      </c>
      <c r="M29616" t="s">
        <v>37426</v>
      </c>
      <c r="N29616" t="s">
        <v>1617</v>
      </c>
      <c r="O29616" t="s">
        <v>1618</v>
      </c>
      <c r="P29616" t="s">
        <v>1617</v>
      </c>
      <c r="Q29616">
        <v>1101745</v>
      </c>
      <c r="AA29616">
        <v>7.56</v>
      </c>
      <c r="AB29616">
        <v>7.55</v>
      </c>
      <c r="AC29616">
        <v>7.56</v>
      </c>
      <c r="AD29616">
        <v>7.48</v>
      </c>
      <c r="AE29616">
        <v>7.71</v>
      </c>
      <c r="AF29616" t="s">
        <v>4344</v>
      </c>
      <c r="AG29616" t="s">
        <v>4344</v>
      </c>
      <c r="AH29616" t="s">
        <v>4344</v>
      </c>
      <c r="AI29616" t="s">
        <v>4344</v>
      </c>
      <c r="AJ29616" t="s">
        <v>4344</v>
      </c>
    </row>
    <row r="29617" spans="1:36" x14ac:dyDescent="0.3">
      <c r="A29617" t="s">
        <v>1286</v>
      </c>
      <c r="B29617" t="s">
        <v>1287</v>
      </c>
      <c r="C29617" t="s">
        <v>62634</v>
      </c>
      <c r="D29617" t="s">
        <v>62635</v>
      </c>
      <c r="E29617">
        <v>5</v>
      </c>
      <c r="F29617">
        <v>51.105200000000004</v>
      </c>
      <c r="G29617">
        <v>-2.6728000000000001</v>
      </c>
      <c r="H29617" t="s">
        <v>1049</v>
      </c>
      <c r="M29617" t="s">
        <v>41479</v>
      </c>
      <c r="N29617" t="s">
        <v>1617</v>
      </c>
      <c r="O29617" t="s">
        <v>1618</v>
      </c>
      <c r="P29617" t="s">
        <v>1617</v>
      </c>
      <c r="AA29617">
        <v>7.56</v>
      </c>
      <c r="AB29617">
        <v>7.52</v>
      </c>
      <c r="AC29617">
        <v>7.47</v>
      </c>
      <c r="AD29617">
        <v>7.5</v>
      </c>
      <c r="AE29617">
        <v>7.73</v>
      </c>
      <c r="AF29617" t="s">
        <v>4344</v>
      </c>
      <c r="AG29617" t="s">
        <v>4344</v>
      </c>
      <c r="AH29617" t="s">
        <v>4344</v>
      </c>
      <c r="AI29617" t="s">
        <v>4344</v>
      </c>
      <c r="AJ29617" t="s">
        <v>4344</v>
      </c>
    </row>
    <row r="29618" spans="1:36" x14ac:dyDescent="0.3">
      <c r="A29618" t="s">
        <v>1286</v>
      </c>
      <c r="B29618" t="s">
        <v>1287</v>
      </c>
      <c r="C29618" t="s">
        <v>62636</v>
      </c>
      <c r="D29618" t="s">
        <v>62637</v>
      </c>
      <c r="E29618">
        <v>5</v>
      </c>
      <c r="F29618">
        <v>53.148099999999999</v>
      </c>
      <c r="G29618">
        <v>-1.387</v>
      </c>
      <c r="H29618" t="s">
        <v>1049</v>
      </c>
      <c r="M29618" t="s">
        <v>62638</v>
      </c>
      <c r="N29618" t="s">
        <v>1617</v>
      </c>
      <c r="O29618" t="s">
        <v>1618</v>
      </c>
      <c r="P29618" t="s">
        <v>1617</v>
      </c>
      <c r="AA29618">
        <v>7.14</v>
      </c>
      <c r="AB29618">
        <v>7.6</v>
      </c>
      <c r="AC29618">
        <v>7.64</v>
      </c>
      <c r="AD29618">
        <v>7.64</v>
      </c>
      <c r="AE29618">
        <v>7.74</v>
      </c>
      <c r="AF29618" t="s">
        <v>4344</v>
      </c>
      <c r="AG29618" t="s">
        <v>4344</v>
      </c>
      <c r="AH29618" t="s">
        <v>4344</v>
      </c>
      <c r="AI29618" t="s">
        <v>4344</v>
      </c>
      <c r="AJ29618" t="s">
        <v>4344</v>
      </c>
    </row>
    <row r="29619" spans="1:36" x14ac:dyDescent="0.3">
      <c r="A29619" t="s">
        <v>1286</v>
      </c>
      <c r="B29619" t="s">
        <v>1287</v>
      </c>
      <c r="C29619" t="s">
        <v>62639</v>
      </c>
      <c r="D29619" t="s">
        <v>62640</v>
      </c>
      <c r="E29619">
        <v>5</v>
      </c>
      <c r="F29619">
        <v>51.599800000000002</v>
      </c>
      <c r="G29619">
        <v>-3.7646000000000002</v>
      </c>
      <c r="H29619" t="s">
        <v>1049</v>
      </c>
      <c r="M29619" t="s">
        <v>49796</v>
      </c>
      <c r="N29619" t="s">
        <v>1617</v>
      </c>
      <c r="O29619" t="s">
        <v>1618</v>
      </c>
      <c r="P29619" t="s">
        <v>1617</v>
      </c>
      <c r="Q29619">
        <v>1111420</v>
      </c>
      <c r="AA29619">
        <v>7.6</v>
      </c>
      <c r="AB29619">
        <v>7.57</v>
      </c>
      <c r="AC29619">
        <v>7.49</v>
      </c>
      <c r="AD29619">
        <v>7.51</v>
      </c>
      <c r="AE29619">
        <v>7.59</v>
      </c>
      <c r="AF29619" t="s">
        <v>4344</v>
      </c>
      <c r="AG29619" t="s">
        <v>4344</v>
      </c>
      <c r="AH29619" t="s">
        <v>4344</v>
      </c>
      <c r="AI29619" t="s">
        <v>4344</v>
      </c>
      <c r="AJ29619" t="s">
        <v>4344</v>
      </c>
    </row>
    <row r="29620" spans="1:36" x14ac:dyDescent="0.3">
      <c r="A29620" t="s">
        <v>1286</v>
      </c>
      <c r="B29620" t="s">
        <v>1287</v>
      </c>
      <c r="C29620" t="s">
        <v>62641</v>
      </c>
      <c r="D29620" t="s">
        <v>62642</v>
      </c>
      <c r="E29620">
        <v>5</v>
      </c>
      <c r="F29620">
        <v>51.7592</v>
      </c>
      <c r="G29620">
        <v>-4.5336999999999996</v>
      </c>
      <c r="H29620" t="s">
        <v>1049</v>
      </c>
      <c r="M29620" t="s">
        <v>427</v>
      </c>
      <c r="N29620" t="s">
        <v>1617</v>
      </c>
      <c r="O29620" t="s">
        <v>1618</v>
      </c>
      <c r="P29620" t="s">
        <v>1617</v>
      </c>
      <c r="Q29620">
        <v>1023925</v>
      </c>
      <c r="AA29620">
        <v>7.49</v>
      </c>
      <c r="AB29620">
        <v>7.51</v>
      </c>
      <c r="AC29620">
        <v>7.48</v>
      </c>
      <c r="AD29620">
        <v>7.48</v>
      </c>
      <c r="AE29620">
        <v>7.73</v>
      </c>
      <c r="AF29620" t="s">
        <v>4344</v>
      </c>
      <c r="AG29620" t="s">
        <v>4344</v>
      </c>
      <c r="AH29620" t="s">
        <v>4344</v>
      </c>
      <c r="AI29620" t="s">
        <v>4344</v>
      </c>
      <c r="AJ29620" t="s">
        <v>4344</v>
      </c>
    </row>
    <row r="29621" spans="1:36" x14ac:dyDescent="0.3">
      <c r="A29621" t="s">
        <v>1286</v>
      </c>
      <c r="B29621" t="s">
        <v>1287</v>
      </c>
      <c r="C29621" t="s">
        <v>62643</v>
      </c>
      <c r="D29621" t="s">
        <v>62644</v>
      </c>
      <c r="E29621">
        <v>5</v>
      </c>
      <c r="F29621">
        <v>51.119500000000002</v>
      </c>
      <c r="G29621">
        <v>-2.9710000000000001</v>
      </c>
      <c r="H29621" t="s">
        <v>1049</v>
      </c>
      <c r="N29621" t="s">
        <v>1617</v>
      </c>
      <c r="O29621" t="s">
        <v>1618</v>
      </c>
      <c r="P29621" t="s">
        <v>1617</v>
      </c>
      <c r="Q29621">
        <v>1101548</v>
      </c>
      <c r="AA29621">
        <v>7.56</v>
      </c>
      <c r="AB29621">
        <v>7.59</v>
      </c>
      <c r="AC29621">
        <v>7.47</v>
      </c>
      <c r="AD29621">
        <v>7.5</v>
      </c>
      <c r="AE29621">
        <v>7.7</v>
      </c>
      <c r="AF29621" t="s">
        <v>4344</v>
      </c>
      <c r="AG29621" t="s">
        <v>4344</v>
      </c>
      <c r="AH29621" t="s">
        <v>4344</v>
      </c>
      <c r="AI29621" t="s">
        <v>4344</v>
      </c>
      <c r="AJ29621" t="s">
        <v>4344</v>
      </c>
    </row>
    <row r="29622" spans="1:36" x14ac:dyDescent="0.3">
      <c r="A29622" t="s">
        <v>1286</v>
      </c>
      <c r="B29622" t="s">
        <v>1287</v>
      </c>
      <c r="C29622" t="s">
        <v>62645</v>
      </c>
      <c r="D29622" t="s">
        <v>62646</v>
      </c>
      <c r="E29622">
        <v>5</v>
      </c>
      <c r="F29622">
        <v>56.6038</v>
      </c>
      <c r="G29622">
        <v>-2.5859999999999999</v>
      </c>
      <c r="H29622" t="s">
        <v>1049</v>
      </c>
      <c r="M29622" t="s">
        <v>62647</v>
      </c>
      <c r="N29622" t="s">
        <v>1617</v>
      </c>
      <c r="O29622" t="s">
        <v>1618</v>
      </c>
      <c r="P29622" t="s">
        <v>1617</v>
      </c>
      <c r="AA29622">
        <v>7.09</v>
      </c>
      <c r="AB29622">
        <v>7.53</v>
      </c>
      <c r="AC29622">
        <v>7.14</v>
      </c>
      <c r="AD29622">
        <v>7.32</v>
      </c>
      <c r="AE29622">
        <v>7.37</v>
      </c>
      <c r="AF29622" t="s">
        <v>4344</v>
      </c>
      <c r="AG29622" t="s">
        <v>4344</v>
      </c>
      <c r="AH29622" t="s">
        <v>4344</v>
      </c>
      <c r="AI29622" t="s">
        <v>4344</v>
      </c>
      <c r="AJ29622" t="s">
        <v>4344</v>
      </c>
    </row>
    <row r="29623" spans="1:36" x14ac:dyDescent="0.3">
      <c r="A29623" t="s">
        <v>1286</v>
      </c>
      <c r="B29623" t="s">
        <v>1287</v>
      </c>
      <c r="C29623" t="s">
        <v>62648</v>
      </c>
      <c r="D29623" t="s">
        <v>62649</v>
      </c>
      <c r="E29623">
        <v>5</v>
      </c>
      <c r="F29623">
        <v>50.407299999999999</v>
      </c>
      <c r="G29623">
        <v>-4.4518000000000004</v>
      </c>
      <c r="H29623" t="s">
        <v>1049</v>
      </c>
      <c r="M29623" t="s">
        <v>35123</v>
      </c>
      <c r="N29623" t="s">
        <v>1617</v>
      </c>
      <c r="O29623" t="s">
        <v>1618</v>
      </c>
      <c r="P29623" t="s">
        <v>1617</v>
      </c>
      <c r="AA29623">
        <v>7.62</v>
      </c>
      <c r="AB29623">
        <v>7.62</v>
      </c>
      <c r="AC29623">
        <v>7.55</v>
      </c>
      <c r="AD29623">
        <v>7.66</v>
      </c>
      <c r="AE29623">
        <v>7.65</v>
      </c>
      <c r="AF29623" t="s">
        <v>4344</v>
      </c>
      <c r="AG29623" t="s">
        <v>4344</v>
      </c>
      <c r="AH29623" t="s">
        <v>4344</v>
      </c>
      <c r="AI29623" t="s">
        <v>4344</v>
      </c>
      <c r="AJ29623" t="s">
        <v>4344</v>
      </c>
    </row>
    <row r="29624" spans="1:36" x14ac:dyDescent="0.3">
      <c r="A29624" t="s">
        <v>1286</v>
      </c>
      <c r="B29624" t="s">
        <v>1287</v>
      </c>
      <c r="C29624" t="s">
        <v>62650</v>
      </c>
      <c r="D29624" t="s">
        <v>62651</v>
      </c>
      <c r="E29624">
        <v>5</v>
      </c>
      <c r="F29624">
        <v>52.988799999999998</v>
      </c>
      <c r="G29624">
        <v>-3.0596000000000001</v>
      </c>
      <c r="H29624" t="s">
        <v>1049</v>
      </c>
      <c r="M29624" t="s">
        <v>49358</v>
      </c>
      <c r="N29624" t="s">
        <v>1617</v>
      </c>
      <c r="O29624" t="s">
        <v>1618</v>
      </c>
      <c r="P29624" t="s">
        <v>1617</v>
      </c>
      <c r="AA29624">
        <v>7.12</v>
      </c>
      <c r="AB29624">
        <v>7.63</v>
      </c>
      <c r="AC29624">
        <v>7.5</v>
      </c>
      <c r="AD29624">
        <v>7.55</v>
      </c>
      <c r="AE29624">
        <v>7.75</v>
      </c>
      <c r="AF29624" t="s">
        <v>4344</v>
      </c>
      <c r="AG29624" t="s">
        <v>4344</v>
      </c>
      <c r="AH29624" t="s">
        <v>4344</v>
      </c>
      <c r="AI29624" t="s">
        <v>4344</v>
      </c>
      <c r="AJ29624" t="s">
        <v>4344</v>
      </c>
    </row>
    <row r="29625" spans="1:36" x14ac:dyDescent="0.3">
      <c r="A29625" t="s">
        <v>1286</v>
      </c>
      <c r="B29625" t="s">
        <v>1287</v>
      </c>
      <c r="C29625" t="s">
        <v>62652</v>
      </c>
      <c r="D29625" t="s">
        <v>62653</v>
      </c>
      <c r="E29625">
        <v>5</v>
      </c>
      <c r="F29625">
        <v>54.775199999999998</v>
      </c>
      <c r="G29625">
        <v>-1.3654999999999999</v>
      </c>
      <c r="H29625" t="s">
        <v>1049</v>
      </c>
      <c r="M29625" t="s">
        <v>62654</v>
      </c>
      <c r="N29625" t="s">
        <v>1617</v>
      </c>
      <c r="O29625" t="s">
        <v>1618</v>
      </c>
      <c r="P29625" t="s">
        <v>1617</v>
      </c>
      <c r="Q29625">
        <v>1113312</v>
      </c>
      <c r="AA29625">
        <v>7.22</v>
      </c>
      <c r="AB29625">
        <v>7.6</v>
      </c>
      <c r="AC29625">
        <v>7.53</v>
      </c>
      <c r="AD29625">
        <v>7.66</v>
      </c>
      <c r="AE29625">
        <v>7.74</v>
      </c>
      <c r="AF29625" t="s">
        <v>4344</v>
      </c>
      <c r="AG29625" t="s">
        <v>4344</v>
      </c>
      <c r="AH29625" t="s">
        <v>4344</v>
      </c>
      <c r="AI29625" t="s">
        <v>4344</v>
      </c>
      <c r="AJ29625" t="s">
        <v>4344</v>
      </c>
    </row>
    <row r="29626" spans="1:36" x14ac:dyDescent="0.3">
      <c r="A29626" t="s">
        <v>1286</v>
      </c>
      <c r="B29626" t="s">
        <v>1287</v>
      </c>
      <c r="C29626" t="s">
        <v>62655</v>
      </c>
      <c r="D29626" t="s">
        <v>62656</v>
      </c>
      <c r="E29626">
        <v>5</v>
      </c>
      <c r="F29626">
        <v>53.577100000000002</v>
      </c>
      <c r="G29626">
        <v>-2.2698999999999998</v>
      </c>
      <c r="H29626" t="s">
        <v>4168</v>
      </c>
      <c r="M29626" t="s">
        <v>62657</v>
      </c>
      <c r="N29626" t="s">
        <v>1617</v>
      </c>
      <c r="O29626" t="s">
        <v>1618</v>
      </c>
      <c r="P29626" t="s">
        <v>1617</v>
      </c>
      <c r="AF29626" t="s">
        <v>43</v>
      </c>
      <c r="AG29626" t="s">
        <v>43</v>
      </c>
      <c r="AH29626" t="s">
        <v>43</v>
      </c>
      <c r="AI29626" t="s">
        <v>43</v>
      </c>
      <c r="AJ29626" t="s">
        <v>43</v>
      </c>
    </row>
    <row r="29627" spans="1:36" x14ac:dyDescent="0.3">
      <c r="A29627" t="s">
        <v>1286</v>
      </c>
      <c r="B29627" t="s">
        <v>1287</v>
      </c>
      <c r="C29627" t="s">
        <v>62658</v>
      </c>
      <c r="D29627" t="s">
        <v>62659</v>
      </c>
      <c r="E29627">
        <v>5</v>
      </c>
      <c r="F29627">
        <v>53.682099999999998</v>
      </c>
      <c r="G29627">
        <v>-1.0867</v>
      </c>
      <c r="H29627" t="s">
        <v>1049</v>
      </c>
      <c r="M29627" t="s">
        <v>62660</v>
      </c>
      <c r="N29627" t="s">
        <v>1617</v>
      </c>
      <c r="O29627" t="s">
        <v>1618</v>
      </c>
      <c r="P29627" t="s">
        <v>1617</v>
      </c>
      <c r="AA29627">
        <v>7.12</v>
      </c>
      <c r="AB29627">
        <v>7.64</v>
      </c>
      <c r="AC29627">
        <v>7.5</v>
      </c>
      <c r="AD29627">
        <v>7.52</v>
      </c>
      <c r="AE29627">
        <v>7.73</v>
      </c>
      <c r="AF29627" t="s">
        <v>4344</v>
      </c>
      <c r="AG29627" t="s">
        <v>4344</v>
      </c>
      <c r="AH29627" t="s">
        <v>4344</v>
      </c>
      <c r="AI29627" t="s">
        <v>4344</v>
      </c>
      <c r="AJ29627" t="s">
        <v>4344</v>
      </c>
    </row>
    <row r="29628" spans="1:36" x14ac:dyDescent="0.3">
      <c r="A29628" t="s">
        <v>1286</v>
      </c>
      <c r="B29628" t="s">
        <v>1287</v>
      </c>
      <c r="C29628" t="s">
        <v>62661</v>
      </c>
      <c r="D29628" t="s">
        <v>62662</v>
      </c>
      <c r="E29628">
        <v>5</v>
      </c>
      <c r="F29628">
        <v>50.429499999999997</v>
      </c>
      <c r="G29628">
        <v>-4.6632999999999996</v>
      </c>
      <c r="H29628" t="s">
        <v>1049</v>
      </c>
      <c r="M29628" t="s">
        <v>43230</v>
      </c>
      <c r="N29628" t="s">
        <v>1617</v>
      </c>
      <c r="O29628" t="s">
        <v>1618</v>
      </c>
      <c r="P29628" t="s">
        <v>1617</v>
      </c>
      <c r="Q29628">
        <v>1106998</v>
      </c>
      <c r="AA29628">
        <v>7.57</v>
      </c>
      <c r="AB29628">
        <v>7.85</v>
      </c>
      <c r="AC29628">
        <v>7.63</v>
      </c>
      <c r="AD29628">
        <v>7.56</v>
      </c>
      <c r="AE29628">
        <v>7.75</v>
      </c>
      <c r="AF29628" t="s">
        <v>4344</v>
      </c>
      <c r="AG29628" t="s">
        <v>4344</v>
      </c>
      <c r="AH29628" t="s">
        <v>4344</v>
      </c>
      <c r="AI29628" t="s">
        <v>4344</v>
      </c>
      <c r="AJ29628" t="s">
        <v>4344</v>
      </c>
    </row>
    <row r="29629" spans="1:36" x14ac:dyDescent="0.3">
      <c r="A29629" t="s">
        <v>1286</v>
      </c>
      <c r="B29629" t="s">
        <v>1287</v>
      </c>
      <c r="C29629" t="s">
        <v>62663</v>
      </c>
      <c r="D29629" t="s">
        <v>62664</v>
      </c>
      <c r="E29629">
        <v>5</v>
      </c>
      <c r="F29629">
        <v>51.773699999999998</v>
      </c>
      <c r="G29629">
        <v>-4.9877000000000002</v>
      </c>
      <c r="H29629" t="s">
        <v>1049</v>
      </c>
      <c r="M29629" t="s">
        <v>62665</v>
      </c>
      <c r="N29629" t="s">
        <v>1617</v>
      </c>
      <c r="O29629" t="s">
        <v>1618</v>
      </c>
      <c r="P29629" t="s">
        <v>1617</v>
      </c>
      <c r="AA29629">
        <v>7.6</v>
      </c>
      <c r="AB29629">
        <v>7.59</v>
      </c>
      <c r="AC29629">
        <v>7.57</v>
      </c>
      <c r="AD29629">
        <v>7.64</v>
      </c>
      <c r="AE29629">
        <v>7.75</v>
      </c>
      <c r="AF29629" t="s">
        <v>4344</v>
      </c>
      <c r="AG29629" t="s">
        <v>4344</v>
      </c>
      <c r="AH29629" t="s">
        <v>4344</v>
      </c>
      <c r="AI29629" t="s">
        <v>4344</v>
      </c>
      <c r="AJ29629" t="s">
        <v>4344</v>
      </c>
    </row>
    <row r="29630" spans="1:36" x14ac:dyDescent="0.3">
      <c r="A29630" t="s">
        <v>1286</v>
      </c>
      <c r="B29630" t="s">
        <v>1287</v>
      </c>
      <c r="C29630" t="s">
        <v>62666</v>
      </c>
      <c r="D29630" t="s">
        <v>62667</v>
      </c>
      <c r="E29630">
        <v>5</v>
      </c>
      <c r="F29630">
        <v>51.3962</v>
      </c>
      <c r="G29630">
        <v>-3.2543000000000002</v>
      </c>
      <c r="H29630" t="s">
        <v>1049</v>
      </c>
      <c r="M29630" t="s">
        <v>62668</v>
      </c>
      <c r="N29630" t="s">
        <v>1617</v>
      </c>
      <c r="O29630" t="s">
        <v>1618</v>
      </c>
      <c r="P29630" t="s">
        <v>1617</v>
      </c>
      <c r="AA29630">
        <v>7.64</v>
      </c>
      <c r="AB29630">
        <v>7.49</v>
      </c>
      <c r="AC29630">
        <v>7.47</v>
      </c>
      <c r="AD29630">
        <v>7.58</v>
      </c>
      <c r="AE29630">
        <v>7.61</v>
      </c>
      <c r="AF29630" t="s">
        <v>4344</v>
      </c>
      <c r="AG29630" t="s">
        <v>4344</v>
      </c>
      <c r="AH29630" t="s">
        <v>4344</v>
      </c>
      <c r="AI29630" t="s">
        <v>4344</v>
      </c>
      <c r="AJ29630" t="s">
        <v>4344</v>
      </c>
    </row>
    <row r="29631" spans="1:36" x14ac:dyDescent="0.3">
      <c r="A29631" t="s">
        <v>1286</v>
      </c>
      <c r="B29631" t="s">
        <v>1287</v>
      </c>
      <c r="C29631" t="s">
        <v>62669</v>
      </c>
      <c r="D29631" t="s">
        <v>62670</v>
      </c>
      <c r="E29631">
        <v>5</v>
      </c>
      <c r="F29631">
        <v>51.709099999999999</v>
      </c>
      <c r="G29631">
        <v>-0.2051</v>
      </c>
      <c r="H29631" t="s">
        <v>1049</v>
      </c>
      <c r="M29631" t="s">
        <v>55943</v>
      </c>
      <c r="N29631" t="s">
        <v>1617</v>
      </c>
      <c r="O29631" t="s">
        <v>1618</v>
      </c>
      <c r="P29631" t="s">
        <v>1617</v>
      </c>
      <c r="AA29631">
        <v>7.63</v>
      </c>
      <c r="AB29631">
        <v>7.62</v>
      </c>
      <c r="AC29631">
        <v>7.49</v>
      </c>
      <c r="AD29631">
        <v>7.51</v>
      </c>
      <c r="AE29631">
        <v>7.59</v>
      </c>
      <c r="AF29631" t="s">
        <v>4344</v>
      </c>
      <c r="AG29631" t="s">
        <v>4344</v>
      </c>
      <c r="AH29631" t="s">
        <v>4344</v>
      </c>
      <c r="AI29631" t="s">
        <v>4344</v>
      </c>
      <c r="AJ29631" t="s">
        <v>4344</v>
      </c>
    </row>
    <row r="29632" spans="1:36" x14ac:dyDescent="0.3">
      <c r="A29632" t="s">
        <v>1286</v>
      </c>
      <c r="B29632" t="s">
        <v>1287</v>
      </c>
      <c r="C29632" t="s">
        <v>62671</v>
      </c>
      <c r="D29632" t="s">
        <v>62672</v>
      </c>
      <c r="E29632">
        <v>5</v>
      </c>
      <c r="F29632">
        <v>56.634999999999998</v>
      </c>
      <c r="G29632">
        <v>-2.7042999999999999</v>
      </c>
      <c r="H29632" t="s">
        <v>1049</v>
      </c>
      <c r="M29632" t="s">
        <v>62673</v>
      </c>
      <c r="N29632" t="s">
        <v>1617</v>
      </c>
      <c r="O29632" t="s">
        <v>1618</v>
      </c>
      <c r="P29632" t="s">
        <v>1617</v>
      </c>
      <c r="AA29632">
        <v>6.9</v>
      </c>
      <c r="AB29632">
        <v>7.29</v>
      </c>
      <c r="AC29632">
        <v>7.1</v>
      </c>
      <c r="AD29632">
        <v>7.14</v>
      </c>
      <c r="AE29632">
        <v>7.32</v>
      </c>
      <c r="AF29632" t="s">
        <v>4344</v>
      </c>
      <c r="AG29632" t="s">
        <v>4344</v>
      </c>
      <c r="AH29632" t="s">
        <v>4344</v>
      </c>
      <c r="AI29632" t="s">
        <v>4344</v>
      </c>
      <c r="AJ29632" t="s">
        <v>4344</v>
      </c>
    </row>
    <row r="29633" spans="1:36" x14ac:dyDescent="0.3">
      <c r="A29633" t="s">
        <v>1286</v>
      </c>
      <c r="B29633" t="s">
        <v>1287</v>
      </c>
      <c r="C29633" t="s">
        <v>62674</v>
      </c>
      <c r="D29633" t="s">
        <v>62675</v>
      </c>
      <c r="E29633">
        <v>5</v>
      </c>
      <c r="F29633">
        <v>51.146299999999997</v>
      </c>
      <c r="G29633">
        <v>-2.5394999999999999</v>
      </c>
      <c r="H29633" t="s">
        <v>1049</v>
      </c>
      <c r="M29633" t="s">
        <v>62676</v>
      </c>
      <c r="N29633" t="s">
        <v>1617</v>
      </c>
      <c r="O29633" t="s">
        <v>1618</v>
      </c>
      <c r="P29633" t="s">
        <v>1617</v>
      </c>
      <c r="Q29633">
        <v>1112246</v>
      </c>
      <c r="AA29633">
        <v>7.6</v>
      </c>
      <c r="AB29633">
        <v>7.59</v>
      </c>
      <c r="AC29633">
        <v>7.49</v>
      </c>
      <c r="AD29633">
        <v>7.5</v>
      </c>
      <c r="AE29633">
        <v>7.7</v>
      </c>
      <c r="AF29633" t="s">
        <v>4344</v>
      </c>
      <c r="AG29633" t="s">
        <v>4344</v>
      </c>
      <c r="AH29633" t="s">
        <v>4344</v>
      </c>
      <c r="AI29633" t="s">
        <v>4344</v>
      </c>
      <c r="AJ29633" t="s">
        <v>4344</v>
      </c>
    </row>
    <row r="29634" spans="1:36" x14ac:dyDescent="0.3">
      <c r="A29634" t="s">
        <v>1286</v>
      </c>
      <c r="B29634" t="s">
        <v>1287</v>
      </c>
      <c r="C29634" t="s">
        <v>62677</v>
      </c>
      <c r="D29634" t="s">
        <v>62678</v>
      </c>
      <c r="E29634">
        <v>5</v>
      </c>
      <c r="F29634">
        <v>50.809899999999999</v>
      </c>
      <c r="G29634">
        <v>-2.6387999999999998</v>
      </c>
      <c r="H29634" t="s">
        <v>1049</v>
      </c>
      <c r="M29634" t="s">
        <v>49144</v>
      </c>
      <c r="N29634" t="s">
        <v>1617</v>
      </c>
      <c r="O29634" t="s">
        <v>1618</v>
      </c>
      <c r="P29634" t="s">
        <v>1617</v>
      </c>
      <c r="AA29634">
        <v>7.48</v>
      </c>
      <c r="AB29634">
        <v>7.54</v>
      </c>
      <c r="AC29634">
        <v>7.57</v>
      </c>
      <c r="AD29634">
        <v>7.6</v>
      </c>
      <c r="AE29634">
        <v>7.71</v>
      </c>
      <c r="AF29634" t="s">
        <v>4344</v>
      </c>
      <c r="AG29634" t="s">
        <v>4344</v>
      </c>
      <c r="AH29634" t="s">
        <v>4344</v>
      </c>
      <c r="AI29634" t="s">
        <v>4344</v>
      </c>
      <c r="AJ29634" t="s">
        <v>4344</v>
      </c>
    </row>
    <row r="29635" spans="1:36" x14ac:dyDescent="0.3">
      <c r="A29635" t="s">
        <v>1286</v>
      </c>
      <c r="B29635" t="s">
        <v>1287</v>
      </c>
      <c r="C29635" t="s">
        <v>62679</v>
      </c>
      <c r="D29635" t="s">
        <v>62680</v>
      </c>
      <c r="E29635">
        <v>5</v>
      </c>
      <c r="F29635">
        <v>54.130800000000001</v>
      </c>
      <c r="G29635">
        <v>-2.552</v>
      </c>
      <c r="H29635" t="s">
        <v>1049</v>
      </c>
      <c r="M29635" t="s">
        <v>62681</v>
      </c>
      <c r="N29635" t="s">
        <v>1617</v>
      </c>
      <c r="O29635" t="s">
        <v>1618</v>
      </c>
      <c r="P29635" t="s">
        <v>1617</v>
      </c>
      <c r="AA29635">
        <v>7.04</v>
      </c>
      <c r="AB29635">
        <v>7.64</v>
      </c>
      <c r="AC29635">
        <v>7.14</v>
      </c>
      <c r="AD29635">
        <v>7.25</v>
      </c>
      <c r="AE29635">
        <v>7.4</v>
      </c>
      <c r="AF29635" t="s">
        <v>4344</v>
      </c>
      <c r="AG29635" t="s">
        <v>4344</v>
      </c>
      <c r="AH29635" t="s">
        <v>4344</v>
      </c>
      <c r="AI29635" t="s">
        <v>4344</v>
      </c>
      <c r="AJ29635" t="s">
        <v>4344</v>
      </c>
    </row>
    <row r="29636" spans="1:36" x14ac:dyDescent="0.3">
      <c r="A29636" t="s">
        <v>1286</v>
      </c>
      <c r="B29636" t="s">
        <v>1287</v>
      </c>
      <c r="C29636" t="s">
        <v>62682</v>
      </c>
      <c r="D29636" t="s">
        <v>62683</v>
      </c>
      <c r="E29636">
        <v>5</v>
      </c>
      <c r="F29636">
        <v>53.6967</v>
      </c>
      <c r="G29636">
        <v>-6.3700000000000007E-2</v>
      </c>
      <c r="H29636" t="s">
        <v>1049</v>
      </c>
      <c r="M29636" t="s">
        <v>62684</v>
      </c>
      <c r="N29636" t="s">
        <v>1617</v>
      </c>
      <c r="O29636" t="s">
        <v>1618</v>
      </c>
      <c r="P29636" t="s">
        <v>1617</v>
      </c>
      <c r="AA29636">
        <v>7.57</v>
      </c>
      <c r="AB29636">
        <v>7.49</v>
      </c>
      <c r="AC29636">
        <v>7.64</v>
      </c>
      <c r="AD29636">
        <v>7.62</v>
      </c>
      <c r="AE29636">
        <v>7.6</v>
      </c>
      <c r="AF29636" t="s">
        <v>4344</v>
      </c>
      <c r="AG29636" t="s">
        <v>4344</v>
      </c>
      <c r="AH29636" t="s">
        <v>4344</v>
      </c>
      <c r="AI29636" t="s">
        <v>4344</v>
      </c>
      <c r="AJ29636" t="s">
        <v>4344</v>
      </c>
    </row>
    <row r="29637" spans="1:36" x14ac:dyDescent="0.3">
      <c r="A29637" t="s">
        <v>1286</v>
      </c>
      <c r="B29637" t="s">
        <v>1287</v>
      </c>
      <c r="C29637" t="s">
        <v>62685</v>
      </c>
      <c r="D29637" t="s">
        <v>62686</v>
      </c>
      <c r="E29637">
        <v>5</v>
      </c>
      <c r="F29637">
        <v>55.021900000000002</v>
      </c>
      <c r="G29637">
        <v>-6.8197999999999999</v>
      </c>
      <c r="H29637" t="s">
        <v>128</v>
      </c>
      <c r="M29637" t="s">
        <v>62279</v>
      </c>
      <c r="N29637" t="s">
        <v>1617</v>
      </c>
      <c r="O29637" t="s">
        <v>1618</v>
      </c>
      <c r="P29637" t="s">
        <v>1617</v>
      </c>
      <c r="Q29637">
        <v>1028379</v>
      </c>
      <c r="AE29637">
        <v>12.6</v>
      </c>
      <c r="AF29637" t="s">
        <v>43</v>
      </c>
      <c r="AG29637" t="s">
        <v>43</v>
      </c>
      <c r="AH29637" t="s">
        <v>43</v>
      </c>
      <c r="AI29637" t="s">
        <v>43</v>
      </c>
      <c r="AJ29637" t="s">
        <v>44</v>
      </c>
    </row>
    <row r="29638" spans="1:36" x14ac:dyDescent="0.3">
      <c r="A29638" t="s">
        <v>1286</v>
      </c>
      <c r="B29638" t="s">
        <v>1287</v>
      </c>
      <c r="C29638" t="s">
        <v>62687</v>
      </c>
      <c r="D29638" t="s">
        <v>62688</v>
      </c>
      <c r="E29638">
        <v>5</v>
      </c>
      <c r="F29638">
        <v>51.488999999999997</v>
      </c>
      <c r="G29638">
        <v>-2.3961000000000001</v>
      </c>
      <c r="H29638" t="s">
        <v>1049</v>
      </c>
      <c r="M29638" t="s">
        <v>62689</v>
      </c>
      <c r="N29638" t="s">
        <v>1617</v>
      </c>
      <c r="O29638" t="s">
        <v>1618</v>
      </c>
      <c r="P29638" t="s">
        <v>1617</v>
      </c>
      <c r="AA29638">
        <v>7.66</v>
      </c>
      <c r="AB29638">
        <v>7.49</v>
      </c>
      <c r="AC29638">
        <v>7.54</v>
      </c>
      <c r="AD29638">
        <v>7.62</v>
      </c>
      <c r="AE29638">
        <v>7.61</v>
      </c>
      <c r="AF29638" t="s">
        <v>4344</v>
      </c>
      <c r="AG29638" t="s">
        <v>4344</v>
      </c>
      <c r="AH29638" t="s">
        <v>4344</v>
      </c>
      <c r="AI29638" t="s">
        <v>4344</v>
      </c>
      <c r="AJ29638" t="s">
        <v>4344</v>
      </c>
    </row>
    <row r="29639" spans="1:36" x14ac:dyDescent="0.3">
      <c r="A29639" t="s">
        <v>1286</v>
      </c>
      <c r="B29639" t="s">
        <v>1287</v>
      </c>
      <c r="C29639" t="s">
        <v>62690</v>
      </c>
      <c r="D29639" t="s">
        <v>62691</v>
      </c>
      <c r="E29639">
        <v>5</v>
      </c>
      <c r="F29639">
        <v>51.519599999999997</v>
      </c>
      <c r="G29639">
        <v>-1.8807</v>
      </c>
      <c r="H29639" t="s">
        <v>1049</v>
      </c>
      <c r="M29639" t="s">
        <v>38240</v>
      </c>
      <c r="N29639" t="s">
        <v>1617</v>
      </c>
      <c r="O29639" t="s">
        <v>1618</v>
      </c>
      <c r="P29639" t="s">
        <v>1617</v>
      </c>
      <c r="Q29639">
        <v>1106914</v>
      </c>
      <c r="AA29639">
        <v>7.57</v>
      </c>
      <c r="AB29639">
        <v>7.48</v>
      </c>
      <c r="AC29639">
        <v>7.6</v>
      </c>
      <c r="AD29639">
        <v>7.66</v>
      </c>
      <c r="AE29639">
        <v>7.61</v>
      </c>
      <c r="AF29639" t="s">
        <v>4344</v>
      </c>
      <c r="AG29639" t="s">
        <v>4344</v>
      </c>
      <c r="AH29639" t="s">
        <v>4344</v>
      </c>
      <c r="AI29639" t="s">
        <v>4344</v>
      </c>
      <c r="AJ29639" t="s">
        <v>4344</v>
      </c>
    </row>
    <row r="29640" spans="1:36" x14ac:dyDescent="0.3">
      <c r="A29640" t="s">
        <v>1286</v>
      </c>
      <c r="B29640" t="s">
        <v>1287</v>
      </c>
      <c r="C29640" t="s">
        <v>62692</v>
      </c>
      <c r="D29640" t="s">
        <v>62693</v>
      </c>
      <c r="E29640">
        <v>5</v>
      </c>
      <c r="F29640">
        <v>52.535299999999999</v>
      </c>
      <c r="G29640">
        <v>1.0661</v>
      </c>
      <c r="H29640" t="s">
        <v>1049</v>
      </c>
      <c r="M29640" t="s">
        <v>45827</v>
      </c>
      <c r="N29640" t="s">
        <v>1617</v>
      </c>
      <c r="O29640" t="s">
        <v>1618</v>
      </c>
      <c r="P29640" t="s">
        <v>1617</v>
      </c>
      <c r="AA29640">
        <v>7.64</v>
      </c>
      <c r="AB29640">
        <v>7.59</v>
      </c>
      <c r="AC29640">
        <v>7.48</v>
      </c>
      <c r="AD29640">
        <v>7.5</v>
      </c>
      <c r="AE29640">
        <v>7.61</v>
      </c>
      <c r="AF29640" t="s">
        <v>4344</v>
      </c>
      <c r="AG29640" t="s">
        <v>4344</v>
      </c>
      <c r="AH29640" t="s">
        <v>4344</v>
      </c>
      <c r="AI29640" t="s">
        <v>4344</v>
      </c>
      <c r="AJ29640" t="s">
        <v>4344</v>
      </c>
    </row>
    <row r="29641" spans="1:36" x14ac:dyDescent="0.3">
      <c r="A29641" t="s">
        <v>1286</v>
      </c>
      <c r="B29641" t="s">
        <v>1287</v>
      </c>
      <c r="C29641" t="s">
        <v>62694</v>
      </c>
      <c r="D29641" t="s">
        <v>62695</v>
      </c>
      <c r="E29641">
        <v>5</v>
      </c>
      <c r="F29641">
        <v>51.397599999999997</v>
      </c>
      <c r="G29641">
        <v>-3.4706999999999999</v>
      </c>
      <c r="H29641" t="s">
        <v>1049</v>
      </c>
      <c r="M29641" t="s">
        <v>62437</v>
      </c>
      <c r="N29641" t="s">
        <v>1617</v>
      </c>
      <c r="O29641" t="s">
        <v>1618</v>
      </c>
      <c r="P29641" t="s">
        <v>1617</v>
      </c>
      <c r="AA29641">
        <v>7.63</v>
      </c>
      <c r="AB29641">
        <v>7.46</v>
      </c>
      <c r="AC29641">
        <v>7.48</v>
      </c>
      <c r="AD29641">
        <v>7.5</v>
      </c>
      <c r="AE29641">
        <v>7.6</v>
      </c>
      <c r="AF29641" t="s">
        <v>4344</v>
      </c>
      <c r="AG29641" t="s">
        <v>4344</v>
      </c>
      <c r="AH29641" t="s">
        <v>4344</v>
      </c>
      <c r="AI29641" t="s">
        <v>4344</v>
      </c>
      <c r="AJ29641" t="s">
        <v>4344</v>
      </c>
    </row>
    <row r="29642" spans="1:36" x14ac:dyDescent="0.3">
      <c r="A29642" t="s">
        <v>1286</v>
      </c>
      <c r="B29642" t="s">
        <v>1287</v>
      </c>
      <c r="C29642" t="s">
        <v>62696</v>
      </c>
      <c r="D29642" t="s">
        <v>62697</v>
      </c>
      <c r="E29642">
        <v>5</v>
      </c>
      <c r="F29642">
        <v>52.152500000000003</v>
      </c>
      <c r="G29642">
        <v>-2.0465</v>
      </c>
      <c r="H29642" t="s">
        <v>1049</v>
      </c>
      <c r="M29642" t="s">
        <v>54255</v>
      </c>
      <c r="N29642" t="s">
        <v>1617</v>
      </c>
      <c r="O29642" t="s">
        <v>1618</v>
      </c>
      <c r="P29642" t="s">
        <v>1617</v>
      </c>
      <c r="AA29642">
        <v>7.26</v>
      </c>
      <c r="AB29642">
        <v>7.48</v>
      </c>
      <c r="AC29642">
        <v>7.65</v>
      </c>
      <c r="AD29642">
        <v>7.66</v>
      </c>
      <c r="AE29642">
        <v>7.71</v>
      </c>
      <c r="AF29642" t="s">
        <v>4344</v>
      </c>
      <c r="AG29642" t="s">
        <v>4344</v>
      </c>
      <c r="AH29642" t="s">
        <v>4344</v>
      </c>
      <c r="AI29642" t="s">
        <v>4344</v>
      </c>
      <c r="AJ29642" t="s">
        <v>4344</v>
      </c>
    </row>
    <row r="29643" spans="1:36" x14ac:dyDescent="0.3">
      <c r="A29643" t="s">
        <v>1286</v>
      </c>
      <c r="B29643" t="s">
        <v>1287</v>
      </c>
      <c r="C29643" t="s">
        <v>62698</v>
      </c>
      <c r="D29643" t="s">
        <v>62699</v>
      </c>
      <c r="E29643">
        <v>5</v>
      </c>
      <c r="F29643">
        <v>52.064999999999998</v>
      </c>
      <c r="G29643">
        <v>-2.23E-2</v>
      </c>
      <c r="H29643" t="s">
        <v>1049</v>
      </c>
      <c r="M29643" t="s">
        <v>49796</v>
      </c>
      <c r="N29643" t="s">
        <v>1617</v>
      </c>
      <c r="O29643" t="s">
        <v>1618</v>
      </c>
      <c r="P29643" t="s">
        <v>1617</v>
      </c>
      <c r="Q29643">
        <v>1103277</v>
      </c>
      <c r="AA29643">
        <v>7.62</v>
      </c>
      <c r="AB29643">
        <v>7.49</v>
      </c>
      <c r="AC29643">
        <v>7.47</v>
      </c>
      <c r="AD29643">
        <v>7.49</v>
      </c>
      <c r="AE29643">
        <v>7.61</v>
      </c>
      <c r="AF29643" t="s">
        <v>4344</v>
      </c>
      <c r="AG29643" t="s">
        <v>4344</v>
      </c>
      <c r="AH29643" t="s">
        <v>4344</v>
      </c>
      <c r="AI29643" t="s">
        <v>4344</v>
      </c>
      <c r="AJ29643" t="s">
        <v>4344</v>
      </c>
    </row>
    <row r="29644" spans="1:36" x14ac:dyDescent="0.3">
      <c r="A29644" t="s">
        <v>1286</v>
      </c>
      <c r="B29644" t="s">
        <v>1287</v>
      </c>
      <c r="C29644" t="s">
        <v>62700</v>
      </c>
      <c r="D29644" t="s">
        <v>62701</v>
      </c>
      <c r="E29644">
        <v>5</v>
      </c>
      <c r="F29644">
        <v>52.727200000000003</v>
      </c>
      <c r="G29644">
        <v>-2.5528</v>
      </c>
      <c r="H29644" t="s">
        <v>1049</v>
      </c>
      <c r="M29644" t="s">
        <v>62702</v>
      </c>
      <c r="N29644" t="s">
        <v>1617</v>
      </c>
      <c r="O29644" t="s">
        <v>1618</v>
      </c>
      <c r="P29644" t="s">
        <v>1617</v>
      </c>
      <c r="AA29644">
        <v>7.1</v>
      </c>
      <c r="AB29644">
        <v>7.63</v>
      </c>
      <c r="AC29644">
        <v>7.53</v>
      </c>
      <c r="AD29644">
        <v>7.52</v>
      </c>
      <c r="AE29644">
        <v>7.66</v>
      </c>
      <c r="AF29644" t="s">
        <v>4344</v>
      </c>
      <c r="AG29644" t="s">
        <v>4344</v>
      </c>
      <c r="AH29644" t="s">
        <v>4344</v>
      </c>
      <c r="AI29644" t="s">
        <v>4344</v>
      </c>
      <c r="AJ29644" t="s">
        <v>4344</v>
      </c>
    </row>
    <row r="29645" spans="1:36" x14ac:dyDescent="0.3">
      <c r="A29645" t="s">
        <v>1286</v>
      </c>
      <c r="B29645" t="s">
        <v>1287</v>
      </c>
      <c r="C29645" t="s">
        <v>62703</v>
      </c>
      <c r="D29645" t="s">
        <v>62704</v>
      </c>
      <c r="E29645">
        <v>5</v>
      </c>
      <c r="F29645">
        <v>53.0916</v>
      </c>
      <c r="G29645">
        <v>-1.6214</v>
      </c>
      <c r="H29645" t="s">
        <v>128</v>
      </c>
      <c r="M29645" t="s">
        <v>62705</v>
      </c>
      <c r="N29645" t="s">
        <v>1617</v>
      </c>
      <c r="O29645" t="s">
        <v>1618</v>
      </c>
      <c r="P29645" t="s">
        <v>1617</v>
      </c>
      <c r="AE29645">
        <v>12.6</v>
      </c>
      <c r="AF29645" t="s">
        <v>43</v>
      </c>
      <c r="AG29645" t="s">
        <v>43</v>
      </c>
      <c r="AH29645" t="s">
        <v>43</v>
      </c>
      <c r="AI29645" t="s">
        <v>43</v>
      </c>
      <c r="AJ29645" t="s">
        <v>44</v>
      </c>
    </row>
    <row r="29646" spans="1:36" x14ac:dyDescent="0.3">
      <c r="A29646" t="s">
        <v>1286</v>
      </c>
      <c r="B29646" t="s">
        <v>1287</v>
      </c>
      <c r="C29646" t="s">
        <v>62706</v>
      </c>
      <c r="D29646" t="s">
        <v>62707</v>
      </c>
      <c r="E29646">
        <v>5</v>
      </c>
      <c r="F29646">
        <v>52.156700000000001</v>
      </c>
      <c r="G29646">
        <v>-1.9314</v>
      </c>
      <c r="H29646" t="s">
        <v>1049</v>
      </c>
      <c r="M29646" t="s">
        <v>62708</v>
      </c>
      <c r="N29646" t="s">
        <v>1617</v>
      </c>
      <c r="O29646" t="s">
        <v>1618</v>
      </c>
      <c r="P29646" t="s">
        <v>1617</v>
      </c>
      <c r="Q29646">
        <v>1115484</v>
      </c>
      <c r="AA29646">
        <v>7.26</v>
      </c>
      <c r="AB29646">
        <v>7.48</v>
      </c>
      <c r="AC29646">
        <v>7.63</v>
      </c>
      <c r="AD29646">
        <v>7.66</v>
      </c>
      <c r="AE29646">
        <v>7.71</v>
      </c>
      <c r="AF29646" t="s">
        <v>4344</v>
      </c>
      <c r="AG29646" t="s">
        <v>4344</v>
      </c>
      <c r="AH29646" t="s">
        <v>4344</v>
      </c>
      <c r="AI29646" t="s">
        <v>4344</v>
      </c>
      <c r="AJ29646" t="s">
        <v>4344</v>
      </c>
    </row>
    <row r="29647" spans="1:36" x14ac:dyDescent="0.3">
      <c r="A29647" t="s">
        <v>1286</v>
      </c>
      <c r="B29647" t="s">
        <v>1287</v>
      </c>
      <c r="C29647" t="s">
        <v>62709</v>
      </c>
      <c r="D29647" t="s">
        <v>62710</v>
      </c>
      <c r="E29647">
        <v>5</v>
      </c>
      <c r="F29647">
        <v>52.688699999999997</v>
      </c>
      <c r="G29647">
        <v>1.4</v>
      </c>
      <c r="H29647" t="s">
        <v>1049</v>
      </c>
      <c r="M29647" t="s">
        <v>59451</v>
      </c>
      <c r="N29647" t="s">
        <v>1617</v>
      </c>
      <c r="O29647" t="s">
        <v>1618</v>
      </c>
      <c r="P29647" t="s">
        <v>1617</v>
      </c>
      <c r="AA29647">
        <v>7.63</v>
      </c>
      <c r="AB29647">
        <v>7.57</v>
      </c>
      <c r="AC29647">
        <v>7.48</v>
      </c>
      <c r="AD29647">
        <v>7.49</v>
      </c>
      <c r="AE29647">
        <v>7.59</v>
      </c>
      <c r="AF29647" t="s">
        <v>4344</v>
      </c>
      <c r="AG29647" t="s">
        <v>4344</v>
      </c>
      <c r="AH29647" t="s">
        <v>4344</v>
      </c>
      <c r="AI29647" t="s">
        <v>4344</v>
      </c>
      <c r="AJ29647" t="s">
        <v>4344</v>
      </c>
    </row>
    <row r="29648" spans="1:36" x14ac:dyDescent="0.3">
      <c r="A29648" t="s">
        <v>1286</v>
      </c>
      <c r="B29648" t="s">
        <v>1287</v>
      </c>
      <c r="C29648" t="s">
        <v>62711</v>
      </c>
      <c r="D29648" t="s">
        <v>62712</v>
      </c>
      <c r="E29648">
        <v>5</v>
      </c>
      <c r="F29648">
        <v>51.161000000000001</v>
      </c>
      <c r="G29648">
        <v>-1.5363</v>
      </c>
      <c r="H29648" t="s">
        <v>1049</v>
      </c>
      <c r="M29648" t="s">
        <v>45827</v>
      </c>
      <c r="N29648" t="s">
        <v>1617</v>
      </c>
      <c r="O29648" t="s">
        <v>1618</v>
      </c>
      <c r="P29648" t="s">
        <v>1617</v>
      </c>
      <c r="Q29648">
        <v>1101876</v>
      </c>
      <c r="AA29648">
        <v>7.56</v>
      </c>
      <c r="AB29648">
        <v>7.55</v>
      </c>
      <c r="AC29648">
        <v>7.56</v>
      </c>
      <c r="AD29648">
        <v>7.48</v>
      </c>
      <c r="AE29648">
        <v>7.71</v>
      </c>
      <c r="AF29648" t="s">
        <v>4344</v>
      </c>
      <c r="AG29648" t="s">
        <v>4344</v>
      </c>
      <c r="AH29648" t="s">
        <v>4344</v>
      </c>
      <c r="AI29648" t="s">
        <v>4344</v>
      </c>
      <c r="AJ29648" t="s">
        <v>4344</v>
      </c>
    </row>
    <row r="29649" spans="1:36" x14ac:dyDescent="0.3">
      <c r="A29649" t="s">
        <v>1286</v>
      </c>
      <c r="B29649" t="s">
        <v>1287</v>
      </c>
      <c r="C29649" t="s">
        <v>62713</v>
      </c>
      <c r="D29649" t="s">
        <v>62714</v>
      </c>
      <c r="E29649">
        <v>5</v>
      </c>
      <c r="F29649">
        <v>54.607700000000001</v>
      </c>
      <c r="G29649">
        <v>-1.5968</v>
      </c>
      <c r="H29649" t="s">
        <v>1049</v>
      </c>
      <c r="M29649" t="s">
        <v>33711</v>
      </c>
      <c r="N29649" t="s">
        <v>1617</v>
      </c>
      <c r="O29649" t="s">
        <v>1618</v>
      </c>
      <c r="P29649" t="s">
        <v>1617</v>
      </c>
      <c r="AA29649">
        <v>6.9</v>
      </c>
      <c r="AB29649">
        <v>7.53</v>
      </c>
      <c r="AC29649">
        <v>7.11</v>
      </c>
      <c r="AD29649">
        <v>7.16</v>
      </c>
      <c r="AE29649">
        <v>7.34</v>
      </c>
      <c r="AF29649" t="s">
        <v>4344</v>
      </c>
      <c r="AG29649" t="s">
        <v>4344</v>
      </c>
      <c r="AH29649" t="s">
        <v>4344</v>
      </c>
      <c r="AI29649" t="s">
        <v>4344</v>
      </c>
      <c r="AJ29649" t="s">
        <v>4344</v>
      </c>
    </row>
    <row r="29650" spans="1:36" x14ac:dyDescent="0.3">
      <c r="A29650" t="s">
        <v>1286</v>
      </c>
      <c r="B29650" t="s">
        <v>1287</v>
      </c>
      <c r="C29650" t="s">
        <v>62715</v>
      </c>
      <c r="D29650" t="s">
        <v>62716</v>
      </c>
      <c r="E29650">
        <v>5</v>
      </c>
      <c r="F29650">
        <v>51.639000000000003</v>
      </c>
      <c r="G29650">
        <v>-2.6551</v>
      </c>
      <c r="H29650" t="s">
        <v>1049</v>
      </c>
      <c r="M29650" t="s">
        <v>62400</v>
      </c>
      <c r="N29650" t="s">
        <v>1617</v>
      </c>
      <c r="O29650" t="s">
        <v>1618</v>
      </c>
      <c r="P29650" t="s">
        <v>1617</v>
      </c>
      <c r="AA29650">
        <v>7.64</v>
      </c>
      <c r="AB29650">
        <v>7.48</v>
      </c>
      <c r="AC29650">
        <v>7.6</v>
      </c>
      <c r="AD29650">
        <v>7.62</v>
      </c>
      <c r="AE29650">
        <v>7.61</v>
      </c>
      <c r="AF29650" t="s">
        <v>4344</v>
      </c>
      <c r="AG29650" t="s">
        <v>4344</v>
      </c>
      <c r="AH29650" t="s">
        <v>4344</v>
      </c>
      <c r="AI29650" t="s">
        <v>4344</v>
      </c>
      <c r="AJ29650" t="s">
        <v>4344</v>
      </c>
    </row>
    <row r="29651" spans="1:36" x14ac:dyDescent="0.3">
      <c r="A29651" t="s">
        <v>1286</v>
      </c>
      <c r="B29651" t="s">
        <v>1287</v>
      </c>
      <c r="C29651" t="s">
        <v>62717</v>
      </c>
      <c r="D29651" t="s">
        <v>62718</v>
      </c>
      <c r="E29651">
        <v>5</v>
      </c>
      <c r="F29651">
        <v>52.1021</v>
      </c>
      <c r="G29651">
        <v>-1.0048999999999999</v>
      </c>
      <c r="H29651" t="s">
        <v>1049</v>
      </c>
      <c r="M29651" t="s">
        <v>42438</v>
      </c>
      <c r="N29651" t="s">
        <v>1617</v>
      </c>
      <c r="O29651" t="s">
        <v>1618</v>
      </c>
      <c r="P29651" t="s">
        <v>1617</v>
      </c>
      <c r="Q29651">
        <v>1097916</v>
      </c>
      <c r="AA29651">
        <v>7.29</v>
      </c>
      <c r="AB29651">
        <v>7.49</v>
      </c>
      <c r="AC29651">
        <v>7.6</v>
      </c>
      <c r="AD29651">
        <v>7.66</v>
      </c>
      <c r="AE29651">
        <v>7.69</v>
      </c>
      <c r="AF29651" t="s">
        <v>4344</v>
      </c>
      <c r="AG29651" t="s">
        <v>4344</v>
      </c>
      <c r="AH29651" t="s">
        <v>4344</v>
      </c>
      <c r="AI29651" t="s">
        <v>4344</v>
      </c>
      <c r="AJ29651" t="s">
        <v>4344</v>
      </c>
    </row>
    <row r="29652" spans="1:36" x14ac:dyDescent="0.3">
      <c r="A29652" t="s">
        <v>1286</v>
      </c>
      <c r="B29652" t="s">
        <v>1287</v>
      </c>
      <c r="C29652" t="s">
        <v>62719</v>
      </c>
      <c r="D29652" t="s">
        <v>62720</v>
      </c>
      <c r="E29652">
        <v>5</v>
      </c>
      <c r="F29652">
        <v>54.179299999999998</v>
      </c>
      <c r="G29652">
        <v>-0.52500000000000002</v>
      </c>
      <c r="H29652" t="s">
        <v>1049</v>
      </c>
      <c r="M29652" t="s">
        <v>62721</v>
      </c>
      <c r="N29652" t="s">
        <v>1617</v>
      </c>
      <c r="O29652" t="s">
        <v>1618</v>
      </c>
      <c r="P29652" t="s">
        <v>1617</v>
      </c>
      <c r="AA29652">
        <v>7.25</v>
      </c>
      <c r="AB29652">
        <v>7.55</v>
      </c>
      <c r="AC29652">
        <v>7.47</v>
      </c>
      <c r="AD29652">
        <v>7.65</v>
      </c>
      <c r="AE29652">
        <v>7.74</v>
      </c>
      <c r="AF29652" t="s">
        <v>4344</v>
      </c>
      <c r="AG29652" t="s">
        <v>4344</v>
      </c>
      <c r="AH29652" t="s">
        <v>4344</v>
      </c>
      <c r="AI29652" t="s">
        <v>4344</v>
      </c>
      <c r="AJ29652" t="s">
        <v>4344</v>
      </c>
    </row>
    <row r="29653" spans="1:36" x14ac:dyDescent="0.3">
      <c r="A29653" t="s">
        <v>1286</v>
      </c>
      <c r="B29653" t="s">
        <v>1287</v>
      </c>
      <c r="C29653" t="s">
        <v>62722</v>
      </c>
      <c r="D29653" t="s">
        <v>62723</v>
      </c>
      <c r="E29653">
        <v>5</v>
      </c>
      <c r="F29653">
        <v>52.706699999999998</v>
      </c>
      <c r="G29653">
        <v>-2.3689</v>
      </c>
      <c r="H29653" t="s">
        <v>1049</v>
      </c>
      <c r="M29653" t="s">
        <v>33711</v>
      </c>
      <c r="N29653" t="s">
        <v>1617</v>
      </c>
      <c r="O29653" t="s">
        <v>1618</v>
      </c>
      <c r="P29653" t="s">
        <v>1617</v>
      </c>
      <c r="AA29653">
        <v>7.11</v>
      </c>
      <c r="AB29653">
        <v>7.65</v>
      </c>
      <c r="AC29653">
        <v>7.53</v>
      </c>
      <c r="AD29653">
        <v>7.55</v>
      </c>
      <c r="AE29653">
        <v>7.75</v>
      </c>
      <c r="AF29653" t="s">
        <v>4344</v>
      </c>
      <c r="AG29653" t="s">
        <v>4344</v>
      </c>
      <c r="AH29653" t="s">
        <v>4344</v>
      </c>
      <c r="AI29653" t="s">
        <v>4344</v>
      </c>
      <c r="AJ29653" t="s">
        <v>4344</v>
      </c>
    </row>
    <row r="29654" spans="1:36" x14ac:dyDescent="0.3">
      <c r="A29654" t="s">
        <v>1286</v>
      </c>
      <c r="B29654" t="s">
        <v>1287</v>
      </c>
      <c r="C29654" t="s">
        <v>62724</v>
      </c>
      <c r="D29654" t="s">
        <v>62725</v>
      </c>
      <c r="E29654">
        <v>5</v>
      </c>
      <c r="F29654">
        <v>52.775500000000001</v>
      </c>
      <c r="G29654">
        <v>-1.5111000000000001</v>
      </c>
      <c r="H29654" t="s">
        <v>1049</v>
      </c>
      <c r="M29654" t="s">
        <v>62726</v>
      </c>
      <c r="N29654" t="s">
        <v>1617</v>
      </c>
      <c r="O29654" t="s">
        <v>1618</v>
      </c>
      <c r="P29654" t="s">
        <v>1617</v>
      </c>
      <c r="Q29654">
        <v>1113314</v>
      </c>
      <c r="AA29654">
        <v>7.14</v>
      </c>
      <c r="AB29654">
        <v>7.6</v>
      </c>
      <c r="AC29654">
        <v>7.64</v>
      </c>
      <c r="AD29654">
        <v>7.67</v>
      </c>
      <c r="AE29654">
        <v>7.73</v>
      </c>
      <c r="AF29654" t="s">
        <v>4344</v>
      </c>
      <c r="AG29654" t="s">
        <v>4344</v>
      </c>
      <c r="AH29654" t="s">
        <v>4344</v>
      </c>
      <c r="AI29654" t="s">
        <v>4344</v>
      </c>
      <c r="AJ29654" t="s">
        <v>4344</v>
      </c>
    </row>
    <row r="29655" spans="1:36" x14ac:dyDescent="0.3">
      <c r="A29655" t="s">
        <v>1286</v>
      </c>
      <c r="B29655" t="s">
        <v>1287</v>
      </c>
      <c r="C29655" t="s">
        <v>62727</v>
      </c>
      <c r="D29655" t="s">
        <v>62728</v>
      </c>
      <c r="E29655">
        <v>5</v>
      </c>
      <c r="F29655">
        <v>52.730499999999999</v>
      </c>
      <c r="G29655">
        <v>-1.5524</v>
      </c>
      <c r="H29655" t="s">
        <v>1049</v>
      </c>
      <c r="M29655" t="s">
        <v>62256</v>
      </c>
      <c r="N29655" t="s">
        <v>1617</v>
      </c>
      <c r="O29655" t="s">
        <v>1618</v>
      </c>
      <c r="P29655" t="s">
        <v>1617</v>
      </c>
      <c r="AA29655">
        <v>7.3</v>
      </c>
      <c r="AB29655">
        <v>7.56</v>
      </c>
      <c r="AC29655">
        <v>7.62</v>
      </c>
      <c r="AD29655">
        <v>7.61</v>
      </c>
      <c r="AE29655">
        <v>7.75</v>
      </c>
      <c r="AF29655" t="s">
        <v>4344</v>
      </c>
      <c r="AG29655" t="s">
        <v>4344</v>
      </c>
      <c r="AH29655" t="s">
        <v>4344</v>
      </c>
      <c r="AI29655" t="s">
        <v>4344</v>
      </c>
      <c r="AJ29655" t="s">
        <v>4344</v>
      </c>
    </row>
    <row r="29656" spans="1:36" x14ac:dyDescent="0.3">
      <c r="A29656" t="s">
        <v>1286</v>
      </c>
      <c r="B29656" t="s">
        <v>1287</v>
      </c>
      <c r="C29656" t="s">
        <v>62729</v>
      </c>
      <c r="D29656" t="s">
        <v>62730</v>
      </c>
      <c r="E29656">
        <v>5</v>
      </c>
      <c r="F29656">
        <v>55.657499999999999</v>
      </c>
      <c r="G29656">
        <v>-4.7431999999999999</v>
      </c>
      <c r="H29656" t="s">
        <v>1049</v>
      </c>
      <c r="M29656" t="s">
        <v>49358</v>
      </c>
      <c r="N29656" t="s">
        <v>1617</v>
      </c>
      <c r="O29656" t="s">
        <v>1618</v>
      </c>
      <c r="P29656" t="s">
        <v>1617</v>
      </c>
      <c r="AA29656">
        <v>7.27</v>
      </c>
      <c r="AB29656">
        <v>7.64</v>
      </c>
      <c r="AC29656">
        <v>7.22</v>
      </c>
      <c r="AD29656">
        <v>7.55</v>
      </c>
      <c r="AE29656">
        <v>7.75</v>
      </c>
      <c r="AF29656" t="s">
        <v>4344</v>
      </c>
      <c r="AG29656" t="s">
        <v>4344</v>
      </c>
      <c r="AH29656" t="s">
        <v>4344</v>
      </c>
      <c r="AI29656" t="s">
        <v>4344</v>
      </c>
      <c r="AJ29656" t="s">
        <v>4344</v>
      </c>
    </row>
    <row r="29657" spans="1:36" x14ac:dyDescent="0.3">
      <c r="A29657" t="s">
        <v>1286</v>
      </c>
      <c r="B29657" t="s">
        <v>1287</v>
      </c>
      <c r="C29657" t="s">
        <v>62731</v>
      </c>
      <c r="D29657" t="s">
        <v>62732</v>
      </c>
      <c r="E29657">
        <v>5</v>
      </c>
      <c r="F29657">
        <v>54.190300000000001</v>
      </c>
      <c r="G29657">
        <v>-7.6284000000000001</v>
      </c>
      <c r="H29657" t="s">
        <v>128</v>
      </c>
      <c r="M29657" t="s">
        <v>62733</v>
      </c>
      <c r="N29657" t="s">
        <v>1617</v>
      </c>
      <c r="O29657" t="s">
        <v>1618</v>
      </c>
      <c r="P29657" t="s">
        <v>1617</v>
      </c>
      <c r="Q29657">
        <v>1028390</v>
      </c>
      <c r="AE29657">
        <v>12.6</v>
      </c>
      <c r="AF29657" t="s">
        <v>43</v>
      </c>
      <c r="AG29657" t="s">
        <v>43</v>
      </c>
      <c r="AH29657" t="s">
        <v>43</v>
      </c>
      <c r="AI29657" t="s">
        <v>43</v>
      </c>
      <c r="AJ29657" t="s">
        <v>44</v>
      </c>
    </row>
    <row r="29658" spans="1:36" x14ac:dyDescent="0.3">
      <c r="A29658" t="s">
        <v>1286</v>
      </c>
      <c r="B29658" t="s">
        <v>1287</v>
      </c>
      <c r="C29658" t="s">
        <v>62734</v>
      </c>
      <c r="D29658" t="s">
        <v>62735</v>
      </c>
      <c r="E29658">
        <v>5</v>
      </c>
      <c r="F29658">
        <v>53.0124</v>
      </c>
      <c r="G29658">
        <v>-1.6025</v>
      </c>
      <c r="H29658" t="s">
        <v>1049</v>
      </c>
      <c r="M29658" t="s">
        <v>62256</v>
      </c>
      <c r="N29658" t="s">
        <v>1617</v>
      </c>
      <c r="O29658" t="s">
        <v>1618</v>
      </c>
      <c r="P29658" t="s">
        <v>1617</v>
      </c>
      <c r="Q29658">
        <v>1108931</v>
      </c>
      <c r="AA29658">
        <v>7.1</v>
      </c>
      <c r="AB29658">
        <v>7.65</v>
      </c>
      <c r="AC29658">
        <v>7.53</v>
      </c>
      <c r="AD29658">
        <v>7.52</v>
      </c>
      <c r="AE29658">
        <v>7.63</v>
      </c>
      <c r="AF29658" t="s">
        <v>4344</v>
      </c>
      <c r="AG29658" t="s">
        <v>4344</v>
      </c>
      <c r="AH29658" t="s">
        <v>4344</v>
      </c>
      <c r="AI29658" t="s">
        <v>4344</v>
      </c>
      <c r="AJ29658" t="s">
        <v>4344</v>
      </c>
    </row>
    <row r="29659" spans="1:36" x14ac:dyDescent="0.3">
      <c r="A29659" t="s">
        <v>1286</v>
      </c>
      <c r="B29659" t="s">
        <v>1287</v>
      </c>
      <c r="C29659" t="s">
        <v>62736</v>
      </c>
      <c r="D29659" t="s">
        <v>62737</v>
      </c>
      <c r="E29659">
        <v>5</v>
      </c>
      <c r="F29659">
        <v>52.244900000000001</v>
      </c>
      <c r="G29659">
        <v>-1.4101999999999999</v>
      </c>
      <c r="H29659" t="s">
        <v>1049</v>
      </c>
      <c r="M29659" t="s">
        <v>58628</v>
      </c>
      <c r="N29659" t="s">
        <v>1617</v>
      </c>
      <c r="O29659" t="s">
        <v>1618</v>
      </c>
      <c r="P29659" t="s">
        <v>1617</v>
      </c>
      <c r="AA29659">
        <v>7.25</v>
      </c>
      <c r="AB29659">
        <v>7.48</v>
      </c>
      <c r="AC29659">
        <v>7.63</v>
      </c>
      <c r="AD29659">
        <v>7.65</v>
      </c>
      <c r="AE29659">
        <v>7.74</v>
      </c>
      <c r="AF29659" t="s">
        <v>4344</v>
      </c>
      <c r="AG29659" t="s">
        <v>4344</v>
      </c>
      <c r="AH29659" t="s">
        <v>4344</v>
      </c>
      <c r="AI29659" t="s">
        <v>4344</v>
      </c>
      <c r="AJ29659" t="s">
        <v>4344</v>
      </c>
    </row>
    <row r="29660" spans="1:36" x14ac:dyDescent="0.3">
      <c r="A29660" t="s">
        <v>1286</v>
      </c>
      <c r="B29660" t="s">
        <v>1287</v>
      </c>
      <c r="C29660" t="s">
        <v>62738</v>
      </c>
      <c r="D29660" t="s">
        <v>62739</v>
      </c>
      <c r="E29660">
        <v>5</v>
      </c>
      <c r="F29660">
        <v>51.566600000000001</v>
      </c>
      <c r="G29660">
        <v>-2.9626000000000001</v>
      </c>
      <c r="H29660" t="s">
        <v>128</v>
      </c>
      <c r="M29660" t="s">
        <v>62740</v>
      </c>
      <c r="N29660" t="s">
        <v>1617</v>
      </c>
      <c r="O29660" t="s">
        <v>1618</v>
      </c>
      <c r="P29660" t="s">
        <v>1617</v>
      </c>
      <c r="AE29660">
        <v>12.6</v>
      </c>
      <c r="AF29660" t="s">
        <v>43</v>
      </c>
      <c r="AG29660" t="s">
        <v>43</v>
      </c>
      <c r="AH29660" t="s">
        <v>43</v>
      </c>
      <c r="AI29660" t="s">
        <v>43</v>
      </c>
      <c r="AJ29660" t="s">
        <v>44</v>
      </c>
    </row>
    <row r="29661" spans="1:36" x14ac:dyDescent="0.3">
      <c r="A29661" t="s">
        <v>1286</v>
      </c>
      <c r="B29661" t="s">
        <v>1287</v>
      </c>
      <c r="C29661" t="s">
        <v>62741</v>
      </c>
      <c r="D29661" t="s">
        <v>62742</v>
      </c>
      <c r="E29661">
        <v>5</v>
      </c>
      <c r="F29661">
        <v>52.380899999999997</v>
      </c>
      <c r="G29661">
        <v>-2.6753</v>
      </c>
      <c r="H29661" t="s">
        <v>1049</v>
      </c>
      <c r="M29661" t="s">
        <v>62743</v>
      </c>
      <c r="N29661" t="s">
        <v>1617</v>
      </c>
      <c r="O29661" t="s">
        <v>1618</v>
      </c>
      <c r="P29661" t="s">
        <v>1617</v>
      </c>
      <c r="AA29661">
        <v>7.11</v>
      </c>
      <c r="AB29661">
        <v>7.65</v>
      </c>
      <c r="AC29661">
        <v>7.53</v>
      </c>
      <c r="AD29661">
        <v>7.52</v>
      </c>
      <c r="AE29661">
        <v>7.72</v>
      </c>
      <c r="AF29661" t="s">
        <v>4344</v>
      </c>
      <c r="AG29661" t="s">
        <v>4344</v>
      </c>
      <c r="AH29661" t="s">
        <v>4344</v>
      </c>
      <c r="AI29661" t="s">
        <v>4344</v>
      </c>
      <c r="AJ29661" t="s">
        <v>4344</v>
      </c>
    </row>
    <row r="29662" spans="1:36" x14ac:dyDescent="0.3">
      <c r="A29662" t="s">
        <v>1286</v>
      </c>
      <c r="B29662" t="s">
        <v>1287</v>
      </c>
      <c r="C29662" t="s">
        <v>62744</v>
      </c>
      <c r="D29662" t="s">
        <v>62745</v>
      </c>
      <c r="E29662">
        <v>5</v>
      </c>
      <c r="F29662">
        <v>51.587299999999999</v>
      </c>
      <c r="G29662">
        <v>-2.7227000000000001</v>
      </c>
      <c r="H29662" t="s">
        <v>1049</v>
      </c>
      <c r="M29662" t="s">
        <v>62746</v>
      </c>
      <c r="N29662" t="s">
        <v>1617</v>
      </c>
      <c r="O29662" t="s">
        <v>1618</v>
      </c>
      <c r="P29662" t="s">
        <v>1617</v>
      </c>
      <c r="AA29662">
        <v>7.64</v>
      </c>
      <c r="AB29662">
        <v>7.48</v>
      </c>
      <c r="AC29662">
        <v>7.6</v>
      </c>
      <c r="AD29662">
        <v>7.62</v>
      </c>
      <c r="AE29662">
        <v>7.61</v>
      </c>
      <c r="AF29662" t="s">
        <v>4344</v>
      </c>
      <c r="AG29662" t="s">
        <v>4344</v>
      </c>
      <c r="AH29662" t="s">
        <v>4344</v>
      </c>
      <c r="AI29662" t="s">
        <v>4344</v>
      </c>
      <c r="AJ29662" t="s">
        <v>4344</v>
      </c>
    </row>
    <row r="29663" spans="1:36" x14ac:dyDescent="0.3">
      <c r="A29663" t="s">
        <v>1286</v>
      </c>
      <c r="B29663" t="s">
        <v>1287</v>
      </c>
      <c r="C29663" t="s">
        <v>62747</v>
      </c>
      <c r="D29663" t="s">
        <v>62748</v>
      </c>
      <c r="E29663">
        <v>5</v>
      </c>
      <c r="F29663">
        <v>50.822000000000003</v>
      </c>
      <c r="G29663">
        <v>-2.5562</v>
      </c>
      <c r="H29663" t="s">
        <v>1049</v>
      </c>
      <c r="M29663" t="s">
        <v>49144</v>
      </c>
      <c r="N29663" t="s">
        <v>1617</v>
      </c>
      <c r="O29663" t="s">
        <v>1618</v>
      </c>
      <c r="P29663" t="s">
        <v>1617</v>
      </c>
      <c r="Q29663">
        <v>1112246</v>
      </c>
      <c r="AA29663">
        <v>7.48</v>
      </c>
      <c r="AB29663">
        <v>7.55</v>
      </c>
      <c r="AC29663">
        <v>7.57</v>
      </c>
      <c r="AD29663">
        <v>7.58</v>
      </c>
      <c r="AE29663">
        <v>7.64</v>
      </c>
      <c r="AF29663" t="s">
        <v>4344</v>
      </c>
      <c r="AG29663" t="s">
        <v>4344</v>
      </c>
      <c r="AH29663" t="s">
        <v>4344</v>
      </c>
      <c r="AI29663" t="s">
        <v>4344</v>
      </c>
      <c r="AJ29663" t="s">
        <v>4344</v>
      </c>
    </row>
    <row r="29664" spans="1:36" x14ac:dyDescent="0.3">
      <c r="A29664" t="s">
        <v>1286</v>
      </c>
      <c r="B29664" t="s">
        <v>1287</v>
      </c>
      <c r="C29664" t="s">
        <v>62749</v>
      </c>
      <c r="D29664" t="s">
        <v>62750</v>
      </c>
      <c r="E29664">
        <v>5</v>
      </c>
      <c r="F29664">
        <v>54.1389</v>
      </c>
      <c r="G29664">
        <v>-3.2399</v>
      </c>
      <c r="H29664" t="s">
        <v>1049</v>
      </c>
      <c r="M29664" t="s">
        <v>56428</v>
      </c>
      <c r="N29664" t="s">
        <v>1617</v>
      </c>
      <c r="O29664" t="s">
        <v>1618</v>
      </c>
      <c r="P29664" t="s">
        <v>1617</v>
      </c>
      <c r="AA29664">
        <v>7.53</v>
      </c>
      <c r="AB29664">
        <v>7.48</v>
      </c>
      <c r="AC29664">
        <v>7.62</v>
      </c>
      <c r="AD29664">
        <v>7.66</v>
      </c>
      <c r="AE29664">
        <v>7.71</v>
      </c>
      <c r="AF29664" t="s">
        <v>4344</v>
      </c>
      <c r="AG29664" t="s">
        <v>4344</v>
      </c>
      <c r="AH29664" t="s">
        <v>4344</v>
      </c>
      <c r="AI29664" t="s">
        <v>4344</v>
      </c>
      <c r="AJ29664" t="s">
        <v>4344</v>
      </c>
    </row>
    <row r="29665" spans="1:36" x14ac:dyDescent="0.3">
      <c r="A29665" t="s">
        <v>1286</v>
      </c>
      <c r="B29665" t="s">
        <v>1287</v>
      </c>
      <c r="C29665" t="s">
        <v>62751</v>
      </c>
      <c r="D29665" t="s">
        <v>62752</v>
      </c>
      <c r="E29665">
        <v>5</v>
      </c>
      <c r="F29665">
        <v>52.018799999999999</v>
      </c>
      <c r="G29665">
        <v>-1.8025</v>
      </c>
      <c r="H29665" t="s">
        <v>1049</v>
      </c>
      <c r="N29665" t="s">
        <v>1617</v>
      </c>
      <c r="O29665" t="s">
        <v>1618</v>
      </c>
      <c r="P29665" t="s">
        <v>1617</v>
      </c>
      <c r="Q29665">
        <v>1105194</v>
      </c>
      <c r="AA29665">
        <v>7.26</v>
      </c>
      <c r="AB29665">
        <v>7.48</v>
      </c>
      <c r="AC29665">
        <v>7.65</v>
      </c>
      <c r="AD29665">
        <v>7.66</v>
      </c>
      <c r="AE29665">
        <v>7.71</v>
      </c>
      <c r="AF29665" t="s">
        <v>4344</v>
      </c>
      <c r="AG29665" t="s">
        <v>4344</v>
      </c>
      <c r="AH29665" t="s">
        <v>4344</v>
      </c>
      <c r="AI29665" t="s">
        <v>4344</v>
      </c>
      <c r="AJ29665" t="s">
        <v>4344</v>
      </c>
    </row>
    <row r="29666" spans="1:36" x14ac:dyDescent="0.3">
      <c r="A29666" t="s">
        <v>1286</v>
      </c>
      <c r="B29666" t="s">
        <v>1287</v>
      </c>
      <c r="C29666" t="s">
        <v>62753</v>
      </c>
      <c r="D29666" t="s">
        <v>62754</v>
      </c>
      <c r="E29666">
        <v>5</v>
      </c>
      <c r="F29666">
        <v>54.674100000000003</v>
      </c>
      <c r="G29666">
        <v>-3.5263</v>
      </c>
      <c r="H29666" t="s">
        <v>1049</v>
      </c>
      <c r="M29666" t="s">
        <v>55943</v>
      </c>
      <c r="N29666" t="s">
        <v>1617</v>
      </c>
      <c r="O29666" t="s">
        <v>1618</v>
      </c>
      <c r="P29666" t="s">
        <v>1617</v>
      </c>
      <c r="AA29666">
        <v>7.48</v>
      </c>
      <c r="AB29666">
        <v>7.47</v>
      </c>
      <c r="AC29666">
        <v>7.64</v>
      </c>
      <c r="AD29666">
        <v>7.67</v>
      </c>
      <c r="AE29666">
        <v>7.71</v>
      </c>
      <c r="AF29666" t="s">
        <v>4344</v>
      </c>
      <c r="AG29666" t="s">
        <v>4344</v>
      </c>
      <c r="AH29666" t="s">
        <v>4344</v>
      </c>
      <c r="AI29666" t="s">
        <v>4344</v>
      </c>
      <c r="AJ29666" t="s">
        <v>4344</v>
      </c>
    </row>
    <row r="29667" spans="1:36" x14ac:dyDescent="0.3">
      <c r="A29667" t="s">
        <v>1286</v>
      </c>
      <c r="B29667" t="s">
        <v>1287</v>
      </c>
      <c r="C29667" t="s">
        <v>62755</v>
      </c>
      <c r="D29667" t="s">
        <v>62756</v>
      </c>
      <c r="E29667">
        <v>5</v>
      </c>
      <c r="F29667">
        <v>51.618299999999998</v>
      </c>
      <c r="G29667">
        <v>-1.7514000000000001</v>
      </c>
      <c r="H29667" t="s">
        <v>1049</v>
      </c>
      <c r="M29667" t="s">
        <v>48768</v>
      </c>
      <c r="N29667" t="s">
        <v>1617</v>
      </c>
      <c r="O29667" t="s">
        <v>1618</v>
      </c>
      <c r="P29667" t="s">
        <v>1617</v>
      </c>
      <c r="Q29667">
        <v>1107364</v>
      </c>
      <c r="AA29667">
        <v>7.65</v>
      </c>
      <c r="AB29667">
        <v>7.48</v>
      </c>
      <c r="AC29667">
        <v>7.57</v>
      </c>
      <c r="AD29667">
        <v>7.62</v>
      </c>
      <c r="AE29667">
        <v>7.61</v>
      </c>
      <c r="AF29667" t="s">
        <v>4344</v>
      </c>
      <c r="AG29667" t="s">
        <v>4344</v>
      </c>
      <c r="AH29667" t="s">
        <v>4344</v>
      </c>
      <c r="AI29667" t="s">
        <v>4344</v>
      </c>
      <c r="AJ29667" t="s">
        <v>4344</v>
      </c>
    </row>
    <row r="29668" spans="1:36" x14ac:dyDescent="0.3">
      <c r="A29668" t="s">
        <v>1286</v>
      </c>
      <c r="B29668" t="s">
        <v>1287</v>
      </c>
      <c r="C29668" t="s">
        <v>62757</v>
      </c>
      <c r="D29668" t="s">
        <v>62758</v>
      </c>
      <c r="E29668">
        <v>5</v>
      </c>
      <c r="F29668">
        <v>51.821199999999997</v>
      </c>
      <c r="G29668">
        <v>-2.3997999999999999</v>
      </c>
      <c r="H29668" t="s">
        <v>1049</v>
      </c>
      <c r="M29668" t="s">
        <v>62759</v>
      </c>
      <c r="N29668" t="s">
        <v>1617</v>
      </c>
      <c r="O29668" t="s">
        <v>1618</v>
      </c>
      <c r="P29668" t="s">
        <v>1617</v>
      </c>
      <c r="AA29668">
        <v>7.25</v>
      </c>
      <c r="AB29668">
        <v>7.48</v>
      </c>
      <c r="AC29668">
        <v>7.63</v>
      </c>
      <c r="AD29668">
        <v>7.66</v>
      </c>
      <c r="AE29668">
        <v>7.71</v>
      </c>
      <c r="AF29668" t="s">
        <v>4344</v>
      </c>
      <c r="AG29668" t="s">
        <v>4344</v>
      </c>
      <c r="AH29668" t="s">
        <v>4344</v>
      </c>
      <c r="AI29668" t="s">
        <v>4344</v>
      </c>
      <c r="AJ29668" t="s">
        <v>4344</v>
      </c>
    </row>
    <row r="29669" spans="1:36" x14ac:dyDescent="0.3">
      <c r="A29669" t="s">
        <v>1286</v>
      </c>
      <c r="B29669" t="s">
        <v>1287</v>
      </c>
      <c r="C29669" t="s">
        <v>62760</v>
      </c>
      <c r="D29669" t="s">
        <v>62761</v>
      </c>
      <c r="E29669">
        <v>5</v>
      </c>
      <c r="F29669">
        <v>52.133899999999997</v>
      </c>
      <c r="G29669">
        <v>-0.84709999999999996</v>
      </c>
      <c r="H29669" t="s">
        <v>1049</v>
      </c>
      <c r="M29669" t="s">
        <v>33725</v>
      </c>
      <c r="N29669" t="s">
        <v>1617</v>
      </c>
      <c r="O29669" t="s">
        <v>1618</v>
      </c>
      <c r="P29669" t="s">
        <v>1617</v>
      </c>
      <c r="AA29669">
        <v>7.48</v>
      </c>
      <c r="AB29669">
        <v>7.48</v>
      </c>
      <c r="AC29669">
        <v>7.6</v>
      </c>
      <c r="AD29669">
        <v>7.62</v>
      </c>
      <c r="AE29669">
        <v>7.61</v>
      </c>
      <c r="AF29669" t="s">
        <v>4344</v>
      </c>
      <c r="AG29669" t="s">
        <v>4344</v>
      </c>
      <c r="AH29669" t="s">
        <v>4344</v>
      </c>
      <c r="AI29669" t="s">
        <v>4344</v>
      </c>
      <c r="AJ29669" t="s">
        <v>4344</v>
      </c>
    </row>
    <row r="29670" spans="1:36" x14ac:dyDescent="0.3">
      <c r="A29670" t="s">
        <v>1286</v>
      </c>
      <c r="B29670" t="s">
        <v>1287</v>
      </c>
      <c r="C29670" t="s">
        <v>62762</v>
      </c>
      <c r="D29670" t="s">
        <v>62763</v>
      </c>
      <c r="E29670">
        <v>5</v>
      </c>
      <c r="F29670">
        <v>50.878300000000003</v>
      </c>
      <c r="G29670">
        <v>-3.3845999999999998</v>
      </c>
      <c r="H29670" t="s">
        <v>1049</v>
      </c>
      <c r="M29670" t="s">
        <v>62764</v>
      </c>
      <c r="N29670" t="s">
        <v>1617</v>
      </c>
      <c r="O29670" t="s">
        <v>1618</v>
      </c>
      <c r="P29670" t="s">
        <v>1617</v>
      </c>
      <c r="AA29670">
        <v>7.49</v>
      </c>
      <c r="AB29670">
        <v>7.57</v>
      </c>
      <c r="AC29670">
        <v>7.46</v>
      </c>
      <c r="AD29670">
        <v>7.48</v>
      </c>
      <c r="AE29670">
        <v>7.74</v>
      </c>
      <c r="AF29670" t="s">
        <v>4344</v>
      </c>
      <c r="AG29670" t="s">
        <v>4344</v>
      </c>
      <c r="AH29670" t="s">
        <v>4344</v>
      </c>
      <c r="AI29670" t="s">
        <v>4344</v>
      </c>
      <c r="AJ29670" t="s">
        <v>4344</v>
      </c>
    </row>
    <row r="29671" spans="1:36" x14ac:dyDescent="0.3">
      <c r="A29671" t="s">
        <v>1286</v>
      </c>
      <c r="B29671" t="s">
        <v>1287</v>
      </c>
      <c r="C29671" t="s">
        <v>62765</v>
      </c>
      <c r="D29671" t="s">
        <v>62766</v>
      </c>
      <c r="E29671">
        <v>5</v>
      </c>
      <c r="F29671">
        <v>50.857100000000003</v>
      </c>
      <c r="G29671">
        <v>-0.7298</v>
      </c>
      <c r="H29671" t="s">
        <v>1049</v>
      </c>
      <c r="M29671" t="s">
        <v>62767</v>
      </c>
      <c r="N29671" t="s">
        <v>1617</v>
      </c>
      <c r="O29671" t="s">
        <v>1618</v>
      </c>
      <c r="P29671" t="s">
        <v>1617</v>
      </c>
      <c r="AA29671">
        <v>7.49</v>
      </c>
      <c r="AB29671">
        <v>7.61</v>
      </c>
      <c r="AC29671">
        <v>7.51</v>
      </c>
      <c r="AD29671">
        <v>7.59</v>
      </c>
      <c r="AE29671">
        <v>7.77</v>
      </c>
      <c r="AF29671" t="s">
        <v>4344</v>
      </c>
      <c r="AG29671" t="s">
        <v>4344</v>
      </c>
      <c r="AH29671" t="s">
        <v>4344</v>
      </c>
      <c r="AI29671" t="s">
        <v>4344</v>
      </c>
      <c r="AJ29671" t="s">
        <v>4344</v>
      </c>
    </row>
    <row r="29672" spans="1:36" x14ac:dyDescent="0.3">
      <c r="A29672" t="s">
        <v>1286</v>
      </c>
      <c r="B29672" t="s">
        <v>1287</v>
      </c>
      <c r="C29672" t="s">
        <v>62768</v>
      </c>
      <c r="D29672" t="s">
        <v>62769</v>
      </c>
      <c r="E29672">
        <v>5</v>
      </c>
      <c r="F29672">
        <v>53.702800000000003</v>
      </c>
      <c r="G29672">
        <v>-1.2009000000000001</v>
      </c>
      <c r="H29672" t="s">
        <v>1049</v>
      </c>
      <c r="M29672" t="s">
        <v>62770</v>
      </c>
      <c r="N29672" t="s">
        <v>1617</v>
      </c>
      <c r="O29672" t="s">
        <v>1618</v>
      </c>
      <c r="P29672" t="s">
        <v>1617</v>
      </c>
      <c r="AA29672">
        <v>7.12</v>
      </c>
      <c r="AB29672">
        <v>7.65</v>
      </c>
      <c r="AC29672">
        <v>7.5</v>
      </c>
      <c r="AD29672">
        <v>7.5</v>
      </c>
      <c r="AE29672">
        <v>7.77</v>
      </c>
      <c r="AF29672" t="s">
        <v>4344</v>
      </c>
      <c r="AG29672" t="s">
        <v>4344</v>
      </c>
      <c r="AH29672" t="s">
        <v>4344</v>
      </c>
      <c r="AI29672" t="s">
        <v>4344</v>
      </c>
      <c r="AJ29672" t="s">
        <v>4344</v>
      </c>
    </row>
    <row r="29673" spans="1:36" x14ac:dyDescent="0.3">
      <c r="A29673" t="s">
        <v>1286</v>
      </c>
      <c r="B29673" t="s">
        <v>1287</v>
      </c>
      <c r="C29673" t="s">
        <v>62771</v>
      </c>
      <c r="D29673" t="s">
        <v>62772</v>
      </c>
      <c r="E29673">
        <v>5</v>
      </c>
      <c r="F29673">
        <v>53.281300000000002</v>
      </c>
      <c r="G29673">
        <v>-1.3619000000000001</v>
      </c>
      <c r="H29673" t="s">
        <v>1049</v>
      </c>
      <c r="M29673" t="s">
        <v>33711</v>
      </c>
      <c r="N29673" t="s">
        <v>1617</v>
      </c>
      <c r="O29673" t="s">
        <v>1618</v>
      </c>
      <c r="P29673" t="s">
        <v>1617</v>
      </c>
      <c r="AA29673">
        <v>7.11</v>
      </c>
      <c r="AB29673">
        <v>7.65</v>
      </c>
      <c r="AC29673">
        <v>7.5</v>
      </c>
      <c r="AD29673">
        <v>7.52</v>
      </c>
      <c r="AE29673">
        <v>7.76</v>
      </c>
      <c r="AF29673" t="s">
        <v>4344</v>
      </c>
      <c r="AG29673" t="s">
        <v>4344</v>
      </c>
      <c r="AH29673" t="s">
        <v>4344</v>
      </c>
      <c r="AI29673" t="s">
        <v>4344</v>
      </c>
      <c r="AJ29673" t="s">
        <v>4344</v>
      </c>
    </row>
    <row r="29674" spans="1:36" x14ac:dyDescent="0.3">
      <c r="A29674" t="s">
        <v>1286</v>
      </c>
      <c r="B29674" t="s">
        <v>1287</v>
      </c>
      <c r="C29674" t="s">
        <v>62773</v>
      </c>
      <c r="D29674" t="s">
        <v>62774</v>
      </c>
      <c r="E29674">
        <v>5</v>
      </c>
      <c r="F29674">
        <v>52.096200000000003</v>
      </c>
      <c r="G29674">
        <v>-0.7429</v>
      </c>
      <c r="H29674" t="s">
        <v>1049</v>
      </c>
      <c r="M29674" t="s">
        <v>62775</v>
      </c>
      <c r="N29674" t="s">
        <v>1617</v>
      </c>
      <c r="O29674" t="s">
        <v>1618</v>
      </c>
      <c r="P29674" t="s">
        <v>1617</v>
      </c>
      <c r="AA29674">
        <v>7.5</v>
      </c>
      <c r="AB29674">
        <v>7.48</v>
      </c>
      <c r="AC29674">
        <v>7.6</v>
      </c>
      <c r="AD29674">
        <v>7.62</v>
      </c>
      <c r="AE29674">
        <v>7.61</v>
      </c>
      <c r="AF29674" t="s">
        <v>4344</v>
      </c>
      <c r="AG29674" t="s">
        <v>4344</v>
      </c>
      <c r="AH29674" t="s">
        <v>4344</v>
      </c>
      <c r="AI29674" t="s">
        <v>4344</v>
      </c>
      <c r="AJ29674" t="s">
        <v>4344</v>
      </c>
    </row>
    <row r="29675" spans="1:36" x14ac:dyDescent="0.3">
      <c r="A29675" t="s">
        <v>1286</v>
      </c>
      <c r="B29675" t="s">
        <v>1287</v>
      </c>
      <c r="C29675" t="s">
        <v>62776</v>
      </c>
      <c r="D29675" t="s">
        <v>62777</v>
      </c>
      <c r="E29675">
        <v>5</v>
      </c>
      <c r="F29675">
        <v>50.805100000000003</v>
      </c>
      <c r="G29675">
        <v>-1.3603000000000001</v>
      </c>
      <c r="H29675" t="s">
        <v>1049</v>
      </c>
      <c r="M29675" t="s">
        <v>62776</v>
      </c>
      <c r="N29675" t="s">
        <v>1617</v>
      </c>
      <c r="O29675" t="s">
        <v>1618</v>
      </c>
      <c r="P29675" t="s">
        <v>1617</v>
      </c>
      <c r="Q29675">
        <v>1096715</v>
      </c>
      <c r="AA29675">
        <v>7.49</v>
      </c>
      <c r="AB29675">
        <v>7.53</v>
      </c>
      <c r="AC29675">
        <v>7.6</v>
      </c>
      <c r="AD29675">
        <v>7.61</v>
      </c>
      <c r="AE29675">
        <v>7.75</v>
      </c>
      <c r="AF29675" t="s">
        <v>4344</v>
      </c>
      <c r="AG29675" t="s">
        <v>4344</v>
      </c>
      <c r="AH29675" t="s">
        <v>4344</v>
      </c>
      <c r="AI29675" t="s">
        <v>4344</v>
      </c>
      <c r="AJ29675" t="s">
        <v>4344</v>
      </c>
    </row>
    <row r="29676" spans="1:36" x14ac:dyDescent="0.3">
      <c r="A29676" t="s">
        <v>1286</v>
      </c>
      <c r="B29676" t="s">
        <v>1287</v>
      </c>
      <c r="C29676" t="s">
        <v>62778</v>
      </c>
      <c r="D29676" t="s">
        <v>62779</v>
      </c>
      <c r="E29676">
        <v>5</v>
      </c>
      <c r="F29676">
        <v>52.691899999999997</v>
      </c>
      <c r="G29676">
        <v>1.1039000000000001</v>
      </c>
      <c r="H29676" t="s">
        <v>1049</v>
      </c>
      <c r="M29676" t="s">
        <v>49799</v>
      </c>
      <c r="N29676" t="s">
        <v>1617</v>
      </c>
      <c r="O29676" t="s">
        <v>1618</v>
      </c>
      <c r="P29676" t="s">
        <v>1617</v>
      </c>
      <c r="AA29676">
        <v>7.64</v>
      </c>
      <c r="AB29676">
        <v>7.51</v>
      </c>
      <c r="AC29676">
        <v>7.49</v>
      </c>
      <c r="AD29676">
        <v>7.5</v>
      </c>
      <c r="AE29676">
        <v>7.6</v>
      </c>
      <c r="AF29676" t="s">
        <v>4344</v>
      </c>
      <c r="AG29676" t="s">
        <v>4344</v>
      </c>
      <c r="AH29676" t="s">
        <v>4344</v>
      </c>
      <c r="AI29676" t="s">
        <v>4344</v>
      </c>
      <c r="AJ29676" t="s">
        <v>4344</v>
      </c>
    </row>
    <row r="29677" spans="1:36" x14ac:dyDescent="0.3">
      <c r="A29677" t="s">
        <v>1286</v>
      </c>
      <c r="B29677" t="s">
        <v>1287</v>
      </c>
      <c r="C29677" t="s">
        <v>62780</v>
      </c>
      <c r="D29677" t="s">
        <v>62781</v>
      </c>
      <c r="E29677">
        <v>5</v>
      </c>
      <c r="F29677">
        <v>53.5976</v>
      </c>
      <c r="G29677">
        <v>-2.6840000000000002</v>
      </c>
      <c r="H29677" t="s">
        <v>1049</v>
      </c>
      <c r="M29677" t="s">
        <v>62782</v>
      </c>
      <c r="N29677" t="s">
        <v>1617</v>
      </c>
      <c r="O29677" t="s">
        <v>1618</v>
      </c>
      <c r="P29677" t="s">
        <v>1617</v>
      </c>
      <c r="AA29677">
        <v>7.12</v>
      </c>
      <c r="AB29677">
        <v>7.63</v>
      </c>
      <c r="AC29677">
        <v>7.31</v>
      </c>
      <c r="AD29677">
        <v>7.55</v>
      </c>
      <c r="AE29677">
        <v>7.69</v>
      </c>
      <c r="AF29677" t="s">
        <v>4344</v>
      </c>
      <c r="AG29677" t="s">
        <v>4344</v>
      </c>
      <c r="AH29677" t="s">
        <v>4344</v>
      </c>
      <c r="AI29677" t="s">
        <v>4344</v>
      </c>
      <c r="AJ29677" t="s">
        <v>4344</v>
      </c>
    </row>
    <row r="29678" spans="1:36" x14ac:dyDescent="0.3">
      <c r="A29678" t="s">
        <v>1286</v>
      </c>
      <c r="B29678" t="s">
        <v>1287</v>
      </c>
      <c r="C29678" t="s">
        <v>62783</v>
      </c>
      <c r="D29678" t="s">
        <v>62784</v>
      </c>
      <c r="E29678">
        <v>5</v>
      </c>
      <c r="F29678">
        <v>53.634999999999998</v>
      </c>
      <c r="G29678">
        <v>-0.93500000000000005</v>
      </c>
      <c r="H29678" t="s">
        <v>1049</v>
      </c>
      <c r="N29678" t="s">
        <v>4342</v>
      </c>
      <c r="O29678" t="s">
        <v>4343</v>
      </c>
      <c r="P29678" t="s">
        <v>4342</v>
      </c>
      <c r="AA29678">
        <v>7.23</v>
      </c>
      <c r="AB29678">
        <v>7.57</v>
      </c>
      <c r="AC29678">
        <v>7.66</v>
      </c>
      <c r="AD29678">
        <v>7.68</v>
      </c>
      <c r="AE29678">
        <v>7.75</v>
      </c>
      <c r="AF29678" t="s">
        <v>4344</v>
      </c>
      <c r="AG29678" t="s">
        <v>4344</v>
      </c>
      <c r="AH29678" t="s">
        <v>4344</v>
      </c>
      <c r="AI29678" t="s">
        <v>4344</v>
      </c>
      <c r="AJ29678" t="s">
        <v>4344</v>
      </c>
    </row>
    <row r="29679" spans="1:36" x14ac:dyDescent="0.3">
      <c r="A29679" t="s">
        <v>1286</v>
      </c>
      <c r="B29679" t="s">
        <v>1287</v>
      </c>
      <c r="C29679" t="s">
        <v>62785</v>
      </c>
      <c r="D29679" t="s">
        <v>62786</v>
      </c>
      <c r="E29679">
        <v>5</v>
      </c>
      <c r="F29679">
        <v>50.979799999999997</v>
      </c>
      <c r="G29679">
        <v>-3.2480000000000002</v>
      </c>
      <c r="H29679" t="s">
        <v>1049</v>
      </c>
      <c r="M29679" t="s">
        <v>62787</v>
      </c>
      <c r="N29679" t="s">
        <v>1617</v>
      </c>
      <c r="O29679" t="s">
        <v>1618</v>
      </c>
      <c r="P29679" t="s">
        <v>1617</v>
      </c>
      <c r="AA29679">
        <v>7.56</v>
      </c>
      <c r="AB29679">
        <v>7.6</v>
      </c>
      <c r="AC29679">
        <v>7.48</v>
      </c>
      <c r="AD29679">
        <v>7.5</v>
      </c>
      <c r="AE29679">
        <v>7.7</v>
      </c>
      <c r="AF29679" t="s">
        <v>4344</v>
      </c>
      <c r="AG29679" t="s">
        <v>4344</v>
      </c>
      <c r="AH29679" t="s">
        <v>4344</v>
      </c>
      <c r="AI29679" t="s">
        <v>4344</v>
      </c>
      <c r="AJ29679" t="s">
        <v>4344</v>
      </c>
    </row>
    <row r="29680" spans="1:36" x14ac:dyDescent="0.3">
      <c r="A29680" t="s">
        <v>1286</v>
      </c>
      <c r="B29680" t="s">
        <v>1287</v>
      </c>
      <c r="C29680" t="s">
        <v>62788</v>
      </c>
      <c r="D29680" t="s">
        <v>62789</v>
      </c>
      <c r="E29680">
        <v>5</v>
      </c>
      <c r="F29680">
        <v>52.685200000000002</v>
      </c>
      <c r="G29680">
        <v>-1.3174999999999999</v>
      </c>
      <c r="H29680" t="s">
        <v>1049</v>
      </c>
      <c r="M29680" t="s">
        <v>62790</v>
      </c>
      <c r="N29680" t="s">
        <v>1617</v>
      </c>
      <c r="O29680" t="s">
        <v>1618</v>
      </c>
      <c r="P29680" t="s">
        <v>1617</v>
      </c>
      <c r="AA29680">
        <v>7.26</v>
      </c>
      <c r="AB29680">
        <v>7.55</v>
      </c>
      <c r="AC29680">
        <v>7.63</v>
      </c>
      <c r="AD29680">
        <v>7.48</v>
      </c>
      <c r="AE29680">
        <v>7.74</v>
      </c>
      <c r="AF29680" t="s">
        <v>4344</v>
      </c>
      <c r="AG29680" t="s">
        <v>4344</v>
      </c>
      <c r="AH29680" t="s">
        <v>4344</v>
      </c>
      <c r="AI29680" t="s">
        <v>4344</v>
      </c>
      <c r="AJ29680" t="s">
        <v>4344</v>
      </c>
    </row>
    <row r="29681" spans="1:36" x14ac:dyDescent="0.3">
      <c r="A29681" t="s">
        <v>1286</v>
      </c>
      <c r="B29681" t="s">
        <v>1287</v>
      </c>
      <c r="C29681" t="s">
        <v>62791</v>
      </c>
      <c r="D29681" t="s">
        <v>62792</v>
      </c>
      <c r="E29681">
        <v>5</v>
      </c>
      <c r="F29681">
        <v>50.366599999999998</v>
      </c>
      <c r="G29681">
        <v>-4.9565000000000001</v>
      </c>
      <c r="H29681" t="s">
        <v>1049</v>
      </c>
      <c r="M29681" t="s">
        <v>62793</v>
      </c>
      <c r="N29681" t="s">
        <v>1617</v>
      </c>
      <c r="O29681" t="s">
        <v>1618</v>
      </c>
      <c r="P29681" t="s">
        <v>1617</v>
      </c>
      <c r="AA29681">
        <v>7.53</v>
      </c>
      <c r="AB29681">
        <v>7.88</v>
      </c>
      <c r="AC29681">
        <v>8</v>
      </c>
      <c r="AD29681">
        <v>7.9</v>
      </c>
      <c r="AE29681">
        <v>8.01</v>
      </c>
      <c r="AF29681" t="s">
        <v>4344</v>
      </c>
      <c r="AG29681" t="s">
        <v>4344</v>
      </c>
      <c r="AH29681" t="s">
        <v>4344</v>
      </c>
      <c r="AI29681" t="s">
        <v>4344</v>
      </c>
      <c r="AJ29681" t="s">
        <v>4344</v>
      </c>
    </row>
    <row r="29682" spans="1:36" x14ac:dyDescent="0.3">
      <c r="A29682" t="s">
        <v>1286</v>
      </c>
      <c r="B29682" t="s">
        <v>1287</v>
      </c>
      <c r="C29682" t="s">
        <v>62794</v>
      </c>
      <c r="D29682" t="s">
        <v>62795</v>
      </c>
      <c r="E29682">
        <v>5</v>
      </c>
      <c r="F29682">
        <v>51.326500000000003</v>
      </c>
      <c r="G29682">
        <v>-2.2330999999999999</v>
      </c>
      <c r="H29682" t="s">
        <v>1049</v>
      </c>
      <c r="M29682" t="s">
        <v>31565</v>
      </c>
      <c r="N29682" t="s">
        <v>1617</v>
      </c>
      <c r="O29682" t="s">
        <v>1618</v>
      </c>
      <c r="P29682" t="s">
        <v>1617</v>
      </c>
      <c r="AA29682">
        <v>7.64</v>
      </c>
      <c r="AB29682">
        <v>7.48</v>
      </c>
      <c r="AC29682">
        <v>7.56</v>
      </c>
      <c r="AD29682">
        <v>7.62</v>
      </c>
      <c r="AE29682">
        <v>7.61</v>
      </c>
      <c r="AF29682" t="s">
        <v>4344</v>
      </c>
      <c r="AG29682" t="s">
        <v>4344</v>
      </c>
      <c r="AH29682" t="s">
        <v>4344</v>
      </c>
      <c r="AI29682" t="s">
        <v>4344</v>
      </c>
      <c r="AJ29682" t="s">
        <v>4344</v>
      </c>
    </row>
    <row r="29683" spans="1:36" x14ac:dyDescent="0.3">
      <c r="A29683" t="s">
        <v>1286</v>
      </c>
      <c r="B29683" t="s">
        <v>1287</v>
      </c>
      <c r="C29683" t="s">
        <v>62796</v>
      </c>
      <c r="D29683" t="s">
        <v>62797</v>
      </c>
      <c r="E29683">
        <v>5</v>
      </c>
      <c r="F29683">
        <v>51.645099999999999</v>
      </c>
      <c r="G29683">
        <v>-2.653</v>
      </c>
      <c r="H29683" t="s">
        <v>1049</v>
      </c>
      <c r="M29683" t="s">
        <v>62764</v>
      </c>
      <c r="N29683" t="s">
        <v>1617</v>
      </c>
      <c r="O29683" t="s">
        <v>1618</v>
      </c>
      <c r="P29683" t="s">
        <v>1617</v>
      </c>
      <c r="Q29683">
        <v>1101498</v>
      </c>
      <c r="AA29683">
        <v>7.64</v>
      </c>
      <c r="AB29683">
        <v>7.48</v>
      </c>
      <c r="AC29683">
        <v>7.6</v>
      </c>
      <c r="AD29683">
        <v>7.62</v>
      </c>
      <c r="AE29683">
        <v>7.61</v>
      </c>
      <c r="AF29683" t="s">
        <v>4344</v>
      </c>
      <c r="AG29683" t="s">
        <v>4344</v>
      </c>
      <c r="AH29683" t="s">
        <v>4344</v>
      </c>
      <c r="AI29683" t="s">
        <v>4344</v>
      </c>
      <c r="AJ29683" t="s">
        <v>4344</v>
      </c>
    </row>
    <row r="29684" spans="1:36" x14ac:dyDescent="0.3">
      <c r="A29684" t="s">
        <v>1286</v>
      </c>
      <c r="B29684" t="s">
        <v>1287</v>
      </c>
      <c r="C29684" t="s">
        <v>62798</v>
      </c>
      <c r="D29684" t="s">
        <v>62799</v>
      </c>
      <c r="E29684">
        <v>5</v>
      </c>
      <c r="F29684">
        <v>52.530299999999997</v>
      </c>
      <c r="G29684">
        <v>-2.6200000000000001E-2</v>
      </c>
      <c r="H29684" t="s">
        <v>1049</v>
      </c>
      <c r="M29684" t="s">
        <v>62262</v>
      </c>
      <c r="N29684" t="s">
        <v>1617</v>
      </c>
      <c r="O29684" t="s">
        <v>1618</v>
      </c>
      <c r="P29684" t="s">
        <v>1617</v>
      </c>
      <c r="AA29684">
        <v>7.62</v>
      </c>
      <c r="AB29684">
        <v>7.46</v>
      </c>
      <c r="AC29684">
        <v>7.55</v>
      </c>
      <c r="AD29684">
        <v>7.58</v>
      </c>
      <c r="AE29684">
        <v>7.61</v>
      </c>
      <c r="AF29684" t="s">
        <v>4344</v>
      </c>
      <c r="AG29684" t="s">
        <v>4344</v>
      </c>
      <c r="AH29684" t="s">
        <v>4344</v>
      </c>
      <c r="AI29684" t="s">
        <v>4344</v>
      </c>
      <c r="AJ29684" t="s">
        <v>4344</v>
      </c>
    </row>
    <row r="29685" spans="1:36" x14ac:dyDescent="0.3">
      <c r="A29685" t="s">
        <v>1286</v>
      </c>
      <c r="B29685" t="s">
        <v>1287</v>
      </c>
      <c r="C29685" t="s">
        <v>62800</v>
      </c>
      <c r="D29685" t="s">
        <v>62801</v>
      </c>
      <c r="E29685">
        <v>5</v>
      </c>
      <c r="F29685">
        <v>53.1188</v>
      </c>
      <c r="G29685">
        <v>-1.3213999999999999</v>
      </c>
      <c r="H29685" t="s">
        <v>1049</v>
      </c>
      <c r="M29685" t="s">
        <v>62802</v>
      </c>
      <c r="N29685" t="s">
        <v>1617</v>
      </c>
      <c r="O29685" t="s">
        <v>1618</v>
      </c>
      <c r="P29685" t="s">
        <v>1617</v>
      </c>
      <c r="AA29685">
        <v>7.14</v>
      </c>
      <c r="AB29685">
        <v>7.6</v>
      </c>
      <c r="AC29685">
        <v>7.64</v>
      </c>
      <c r="AD29685">
        <v>7.64</v>
      </c>
      <c r="AE29685">
        <v>7.74</v>
      </c>
      <c r="AF29685" t="s">
        <v>4344</v>
      </c>
      <c r="AG29685" t="s">
        <v>4344</v>
      </c>
      <c r="AH29685" t="s">
        <v>4344</v>
      </c>
      <c r="AI29685" t="s">
        <v>4344</v>
      </c>
      <c r="AJ29685" t="s">
        <v>4344</v>
      </c>
    </row>
    <row r="29686" spans="1:36" x14ac:dyDescent="0.3">
      <c r="A29686" t="s">
        <v>1286</v>
      </c>
      <c r="B29686" t="s">
        <v>1287</v>
      </c>
      <c r="C29686" t="s">
        <v>62803</v>
      </c>
      <c r="D29686" t="s">
        <v>62804</v>
      </c>
      <c r="E29686">
        <v>5</v>
      </c>
      <c r="F29686">
        <v>51.666800000000002</v>
      </c>
      <c r="G29686">
        <v>-2.4081999999999999</v>
      </c>
      <c r="H29686" t="s">
        <v>1049</v>
      </c>
      <c r="M29686" t="s">
        <v>62803</v>
      </c>
      <c r="N29686" t="s">
        <v>1617</v>
      </c>
      <c r="O29686" t="s">
        <v>1618</v>
      </c>
      <c r="P29686" t="s">
        <v>1617</v>
      </c>
      <c r="AA29686">
        <v>7.64</v>
      </c>
      <c r="AB29686">
        <v>7.48</v>
      </c>
      <c r="AC29686">
        <v>7.6</v>
      </c>
      <c r="AD29686">
        <v>7.62</v>
      </c>
      <c r="AE29686">
        <v>7.61</v>
      </c>
      <c r="AF29686" t="s">
        <v>4344</v>
      </c>
      <c r="AG29686" t="s">
        <v>4344</v>
      </c>
      <c r="AH29686" t="s">
        <v>4344</v>
      </c>
      <c r="AI29686" t="s">
        <v>4344</v>
      </c>
      <c r="AJ29686" t="s">
        <v>4344</v>
      </c>
    </row>
    <row r="29687" spans="1:36" x14ac:dyDescent="0.3">
      <c r="A29687" t="s">
        <v>1286</v>
      </c>
      <c r="B29687" t="s">
        <v>1287</v>
      </c>
      <c r="C29687" t="s">
        <v>62805</v>
      </c>
      <c r="D29687" t="s">
        <v>62806</v>
      </c>
      <c r="E29687">
        <v>5</v>
      </c>
      <c r="F29687">
        <v>50.9758</v>
      </c>
      <c r="G29687">
        <v>-4.3468</v>
      </c>
      <c r="H29687" t="s">
        <v>1049</v>
      </c>
      <c r="M29687" t="s">
        <v>33711</v>
      </c>
      <c r="N29687" t="s">
        <v>1617</v>
      </c>
      <c r="O29687" t="s">
        <v>1618</v>
      </c>
      <c r="P29687" t="s">
        <v>1617</v>
      </c>
      <c r="AA29687">
        <v>7.46</v>
      </c>
      <c r="AB29687">
        <v>7.63</v>
      </c>
      <c r="AC29687">
        <v>7.6</v>
      </c>
      <c r="AD29687">
        <v>7.57</v>
      </c>
      <c r="AE29687">
        <v>7.69</v>
      </c>
      <c r="AF29687" t="s">
        <v>4344</v>
      </c>
      <c r="AG29687" t="s">
        <v>4344</v>
      </c>
      <c r="AH29687" t="s">
        <v>4344</v>
      </c>
      <c r="AI29687" t="s">
        <v>4344</v>
      </c>
      <c r="AJ29687" t="s">
        <v>4344</v>
      </c>
    </row>
    <row r="29688" spans="1:36" x14ac:dyDescent="0.3">
      <c r="A29688" t="s">
        <v>1286</v>
      </c>
      <c r="B29688" t="s">
        <v>1287</v>
      </c>
      <c r="C29688" t="s">
        <v>62807</v>
      </c>
      <c r="D29688" t="s">
        <v>62808</v>
      </c>
      <c r="E29688">
        <v>5</v>
      </c>
      <c r="F29688">
        <v>50.434399999999997</v>
      </c>
      <c r="G29688">
        <v>-4.1618000000000004</v>
      </c>
      <c r="H29688" t="s">
        <v>1049</v>
      </c>
      <c r="M29688" t="s">
        <v>57550</v>
      </c>
      <c r="N29688" t="s">
        <v>1617</v>
      </c>
      <c r="O29688" t="s">
        <v>1618</v>
      </c>
      <c r="P29688" t="s">
        <v>1617</v>
      </c>
      <c r="Q29688">
        <v>1104230</v>
      </c>
      <c r="AA29688">
        <v>7.62</v>
      </c>
      <c r="AB29688">
        <v>7.61</v>
      </c>
      <c r="AC29688">
        <v>7.56</v>
      </c>
      <c r="AD29688">
        <v>7.66</v>
      </c>
      <c r="AE29688">
        <v>7.65</v>
      </c>
      <c r="AF29688" t="s">
        <v>4344</v>
      </c>
      <c r="AG29688" t="s">
        <v>4344</v>
      </c>
      <c r="AH29688" t="s">
        <v>4344</v>
      </c>
      <c r="AI29688" t="s">
        <v>4344</v>
      </c>
      <c r="AJ29688" t="s">
        <v>4344</v>
      </c>
    </row>
    <row r="29689" spans="1:36" x14ac:dyDescent="0.3">
      <c r="A29689" t="s">
        <v>1286</v>
      </c>
      <c r="B29689" t="s">
        <v>1287</v>
      </c>
      <c r="C29689" t="s">
        <v>62809</v>
      </c>
      <c r="D29689" t="s">
        <v>62810</v>
      </c>
      <c r="E29689">
        <v>5</v>
      </c>
      <c r="F29689">
        <v>50.723799999999997</v>
      </c>
      <c r="G29689">
        <v>-4.4054000000000002</v>
      </c>
      <c r="H29689" t="s">
        <v>1049</v>
      </c>
      <c r="M29689" t="s">
        <v>62811</v>
      </c>
      <c r="N29689" t="s">
        <v>1617</v>
      </c>
      <c r="O29689" t="s">
        <v>1618</v>
      </c>
      <c r="P29689" t="s">
        <v>1617</v>
      </c>
      <c r="AA29689">
        <v>7.62</v>
      </c>
      <c r="AB29689">
        <v>7.62</v>
      </c>
      <c r="AC29689">
        <v>7.55</v>
      </c>
      <c r="AD29689">
        <v>7.66</v>
      </c>
      <c r="AE29689">
        <v>7.74</v>
      </c>
      <c r="AF29689" t="s">
        <v>4344</v>
      </c>
      <c r="AG29689" t="s">
        <v>4344</v>
      </c>
      <c r="AH29689" t="s">
        <v>4344</v>
      </c>
      <c r="AI29689" t="s">
        <v>4344</v>
      </c>
      <c r="AJ29689" t="s">
        <v>4344</v>
      </c>
    </row>
    <row r="29690" spans="1:36" x14ac:dyDescent="0.3">
      <c r="A29690" t="s">
        <v>1286</v>
      </c>
      <c r="B29690" t="s">
        <v>1287</v>
      </c>
      <c r="C29690" t="s">
        <v>62812</v>
      </c>
      <c r="D29690" t="s">
        <v>62813</v>
      </c>
      <c r="E29690">
        <v>5</v>
      </c>
      <c r="F29690">
        <v>56.1648</v>
      </c>
      <c r="G29690">
        <v>-3.1509999999999998</v>
      </c>
      <c r="H29690" t="s">
        <v>1049</v>
      </c>
      <c r="M29690" t="s">
        <v>62814</v>
      </c>
      <c r="N29690" t="s">
        <v>1617</v>
      </c>
      <c r="O29690" t="s">
        <v>1618</v>
      </c>
      <c r="P29690" t="s">
        <v>1617</v>
      </c>
      <c r="AA29690">
        <v>6.99</v>
      </c>
      <c r="AB29690">
        <v>7.27</v>
      </c>
      <c r="AC29690">
        <v>6.85</v>
      </c>
      <c r="AD29690">
        <v>6.92</v>
      </c>
      <c r="AE29690">
        <v>7.19</v>
      </c>
      <c r="AF29690" t="s">
        <v>4344</v>
      </c>
      <c r="AG29690" t="s">
        <v>4344</v>
      </c>
      <c r="AH29690" t="s">
        <v>4344</v>
      </c>
      <c r="AI29690" t="s">
        <v>4344</v>
      </c>
      <c r="AJ29690" t="s">
        <v>4344</v>
      </c>
    </row>
    <row r="29691" spans="1:36" x14ac:dyDescent="0.3">
      <c r="A29691" t="s">
        <v>1286</v>
      </c>
      <c r="B29691" t="s">
        <v>1287</v>
      </c>
      <c r="C29691" t="s">
        <v>62815</v>
      </c>
      <c r="D29691" t="s">
        <v>62816</v>
      </c>
      <c r="E29691">
        <v>5</v>
      </c>
      <c r="F29691">
        <v>50.754399999999997</v>
      </c>
      <c r="G29691">
        <v>-4.2994000000000003</v>
      </c>
      <c r="H29691" t="s">
        <v>1049</v>
      </c>
      <c r="M29691" t="s">
        <v>62817</v>
      </c>
      <c r="N29691" t="s">
        <v>1617</v>
      </c>
      <c r="O29691" t="s">
        <v>1618</v>
      </c>
      <c r="P29691" t="s">
        <v>1617</v>
      </c>
      <c r="AA29691">
        <v>7.46</v>
      </c>
      <c r="AB29691">
        <v>7.63</v>
      </c>
      <c r="AC29691">
        <v>7.51</v>
      </c>
      <c r="AD29691">
        <v>7.59</v>
      </c>
      <c r="AE29691">
        <v>7.75</v>
      </c>
      <c r="AF29691" t="s">
        <v>4344</v>
      </c>
      <c r="AG29691" t="s">
        <v>4344</v>
      </c>
      <c r="AH29691" t="s">
        <v>4344</v>
      </c>
      <c r="AI29691" t="s">
        <v>4344</v>
      </c>
      <c r="AJ29691" t="s">
        <v>4344</v>
      </c>
    </row>
    <row r="29692" spans="1:36" x14ac:dyDescent="0.3">
      <c r="A29692" t="s">
        <v>1286</v>
      </c>
      <c r="B29692" t="s">
        <v>1287</v>
      </c>
      <c r="C29692" t="s">
        <v>62818</v>
      </c>
      <c r="D29692" t="s">
        <v>62819</v>
      </c>
      <c r="E29692">
        <v>5</v>
      </c>
      <c r="F29692">
        <v>51.194800000000001</v>
      </c>
      <c r="G29692">
        <v>-2.3184</v>
      </c>
      <c r="H29692" t="s">
        <v>1049</v>
      </c>
      <c r="M29692" t="s">
        <v>62820</v>
      </c>
      <c r="N29692" t="s">
        <v>1617</v>
      </c>
      <c r="O29692" t="s">
        <v>1618</v>
      </c>
      <c r="P29692" t="s">
        <v>1617</v>
      </c>
      <c r="AA29692">
        <v>7.6</v>
      </c>
      <c r="AB29692">
        <v>7.51</v>
      </c>
      <c r="AC29692">
        <v>7.48</v>
      </c>
      <c r="AD29692">
        <v>7.5</v>
      </c>
      <c r="AE29692">
        <v>7.7</v>
      </c>
      <c r="AF29692" t="s">
        <v>4344</v>
      </c>
      <c r="AG29692" t="s">
        <v>4344</v>
      </c>
      <c r="AH29692" t="s">
        <v>4344</v>
      </c>
      <c r="AI29692" t="s">
        <v>4344</v>
      </c>
      <c r="AJ29692" t="s">
        <v>4344</v>
      </c>
    </row>
    <row r="29693" spans="1:36" x14ac:dyDescent="0.3">
      <c r="A29693" t="s">
        <v>1286</v>
      </c>
      <c r="B29693" t="s">
        <v>1287</v>
      </c>
      <c r="C29693" t="s">
        <v>62821</v>
      </c>
      <c r="D29693" t="s">
        <v>62822</v>
      </c>
      <c r="E29693">
        <v>5</v>
      </c>
      <c r="F29693">
        <v>53.872599999999998</v>
      </c>
      <c r="G29693">
        <v>-2.7654000000000001</v>
      </c>
      <c r="H29693" t="s">
        <v>1049</v>
      </c>
      <c r="M29693" t="s">
        <v>62823</v>
      </c>
      <c r="N29693" t="s">
        <v>1617</v>
      </c>
      <c r="O29693" t="s">
        <v>1618</v>
      </c>
      <c r="P29693" t="s">
        <v>1617</v>
      </c>
      <c r="AA29693">
        <v>7.08</v>
      </c>
      <c r="AB29693">
        <v>7.64</v>
      </c>
      <c r="AC29693">
        <v>7.22</v>
      </c>
      <c r="AD29693">
        <v>7.32</v>
      </c>
      <c r="AE29693">
        <v>7.67</v>
      </c>
      <c r="AF29693" t="s">
        <v>4344</v>
      </c>
      <c r="AG29693" t="s">
        <v>4344</v>
      </c>
      <c r="AH29693" t="s">
        <v>4344</v>
      </c>
      <c r="AI29693" t="s">
        <v>4344</v>
      </c>
      <c r="AJ29693" t="s">
        <v>4344</v>
      </c>
    </row>
    <row r="29694" spans="1:36" x14ac:dyDescent="0.3">
      <c r="A29694" t="s">
        <v>1286</v>
      </c>
      <c r="B29694" t="s">
        <v>1287</v>
      </c>
      <c r="C29694" t="s">
        <v>62824</v>
      </c>
      <c r="D29694" t="s">
        <v>62825</v>
      </c>
      <c r="E29694">
        <v>5</v>
      </c>
      <c r="F29694">
        <v>51.6188</v>
      </c>
      <c r="G29694">
        <v>-1.6439999999999999</v>
      </c>
      <c r="H29694" t="s">
        <v>1049</v>
      </c>
      <c r="M29694" t="s">
        <v>62826</v>
      </c>
      <c r="N29694" t="s">
        <v>1617</v>
      </c>
      <c r="O29694" t="s">
        <v>1618</v>
      </c>
      <c r="P29694" t="s">
        <v>1617</v>
      </c>
      <c r="Q29694">
        <v>1087798</v>
      </c>
      <c r="AA29694">
        <v>7.64</v>
      </c>
      <c r="AB29694">
        <v>7.48</v>
      </c>
      <c r="AC29694">
        <v>7.56</v>
      </c>
      <c r="AD29694">
        <v>7.62</v>
      </c>
      <c r="AE29694">
        <v>7.61</v>
      </c>
      <c r="AF29694" t="s">
        <v>4344</v>
      </c>
      <c r="AG29694" t="s">
        <v>4344</v>
      </c>
      <c r="AH29694" t="s">
        <v>4344</v>
      </c>
      <c r="AI29694" t="s">
        <v>4344</v>
      </c>
      <c r="AJ29694" t="s">
        <v>4344</v>
      </c>
    </row>
    <row r="29695" spans="1:36" x14ac:dyDescent="0.3">
      <c r="A29695" t="s">
        <v>1286</v>
      </c>
      <c r="B29695" t="s">
        <v>1287</v>
      </c>
      <c r="C29695" t="s">
        <v>62827</v>
      </c>
      <c r="D29695" t="s">
        <v>62828</v>
      </c>
      <c r="E29695">
        <v>5</v>
      </c>
      <c r="F29695">
        <v>51.627200000000002</v>
      </c>
      <c r="G29695">
        <v>0.84299999999999997</v>
      </c>
      <c r="H29695" t="s">
        <v>1049</v>
      </c>
      <c r="M29695" t="s">
        <v>62235</v>
      </c>
      <c r="N29695" t="s">
        <v>1617</v>
      </c>
      <c r="O29695" t="s">
        <v>1618</v>
      </c>
      <c r="P29695" t="s">
        <v>1617</v>
      </c>
      <c r="Q29695">
        <v>1106782</v>
      </c>
      <c r="AA29695">
        <v>7.6</v>
      </c>
      <c r="AB29695">
        <v>7.64</v>
      </c>
      <c r="AC29695">
        <v>7.58</v>
      </c>
      <c r="AD29695">
        <v>7.62</v>
      </c>
      <c r="AE29695">
        <v>7.68</v>
      </c>
      <c r="AF29695" t="s">
        <v>4344</v>
      </c>
      <c r="AG29695" t="s">
        <v>4344</v>
      </c>
      <c r="AH29695" t="s">
        <v>4344</v>
      </c>
      <c r="AI29695" t="s">
        <v>4344</v>
      </c>
      <c r="AJ29695" t="s">
        <v>4344</v>
      </c>
    </row>
    <row r="29696" spans="1:36" x14ac:dyDescent="0.3">
      <c r="A29696" t="s">
        <v>1286</v>
      </c>
      <c r="B29696" t="s">
        <v>1287</v>
      </c>
      <c r="C29696" t="s">
        <v>62829</v>
      </c>
      <c r="D29696" t="s">
        <v>62830</v>
      </c>
      <c r="E29696">
        <v>5</v>
      </c>
      <c r="F29696">
        <v>51.541499999999999</v>
      </c>
      <c r="G29696">
        <v>-1.8708</v>
      </c>
      <c r="H29696" t="s">
        <v>1049</v>
      </c>
      <c r="M29696" t="s">
        <v>62831</v>
      </c>
      <c r="N29696" t="s">
        <v>1617</v>
      </c>
      <c r="O29696" t="s">
        <v>1618</v>
      </c>
      <c r="P29696" t="s">
        <v>1617</v>
      </c>
      <c r="AA29696">
        <v>7.57</v>
      </c>
      <c r="AB29696">
        <v>7.48</v>
      </c>
      <c r="AC29696">
        <v>7.6</v>
      </c>
      <c r="AD29696">
        <v>7.63</v>
      </c>
      <c r="AE29696">
        <v>7.61</v>
      </c>
      <c r="AF29696" t="s">
        <v>4344</v>
      </c>
      <c r="AG29696" t="s">
        <v>4344</v>
      </c>
      <c r="AH29696" t="s">
        <v>4344</v>
      </c>
      <c r="AI29696" t="s">
        <v>4344</v>
      </c>
      <c r="AJ29696" t="s">
        <v>4344</v>
      </c>
    </row>
    <row r="29697" spans="1:36" x14ac:dyDescent="0.3">
      <c r="A29697" t="s">
        <v>1286</v>
      </c>
      <c r="B29697" t="s">
        <v>1287</v>
      </c>
      <c r="C29697" t="s">
        <v>62832</v>
      </c>
      <c r="D29697" t="s">
        <v>62833</v>
      </c>
      <c r="E29697">
        <v>5</v>
      </c>
      <c r="F29697">
        <v>51.159300000000002</v>
      </c>
      <c r="G29697">
        <v>0.50890000000000002</v>
      </c>
      <c r="H29697" t="s">
        <v>1049</v>
      </c>
      <c r="M29697" t="s">
        <v>62834</v>
      </c>
      <c r="N29697" t="s">
        <v>1617</v>
      </c>
      <c r="O29697" t="s">
        <v>1618</v>
      </c>
      <c r="P29697" t="s">
        <v>1617</v>
      </c>
      <c r="AA29697">
        <v>7.48</v>
      </c>
      <c r="AB29697">
        <v>7.89</v>
      </c>
      <c r="AC29697">
        <v>7.57</v>
      </c>
      <c r="AD29697">
        <v>7.58</v>
      </c>
      <c r="AE29697">
        <v>7.73</v>
      </c>
      <c r="AF29697" t="s">
        <v>4344</v>
      </c>
      <c r="AG29697" t="s">
        <v>4344</v>
      </c>
      <c r="AH29697" t="s">
        <v>4344</v>
      </c>
      <c r="AI29697" t="s">
        <v>4344</v>
      </c>
      <c r="AJ29697" t="s">
        <v>4344</v>
      </c>
    </row>
    <row r="29698" spans="1:36" x14ac:dyDescent="0.3">
      <c r="A29698" t="s">
        <v>1286</v>
      </c>
      <c r="B29698" t="s">
        <v>1287</v>
      </c>
      <c r="C29698" t="s">
        <v>62835</v>
      </c>
      <c r="D29698" t="s">
        <v>62836</v>
      </c>
      <c r="E29698">
        <v>5</v>
      </c>
      <c r="F29698">
        <v>50.840400000000002</v>
      </c>
      <c r="G29698">
        <v>0.19070000000000001</v>
      </c>
      <c r="H29698" t="s">
        <v>1049</v>
      </c>
      <c r="M29698" t="s">
        <v>35135</v>
      </c>
      <c r="N29698" t="s">
        <v>1617</v>
      </c>
      <c r="O29698" t="s">
        <v>1618</v>
      </c>
      <c r="P29698" t="s">
        <v>1617</v>
      </c>
      <c r="AA29698">
        <v>7.48</v>
      </c>
      <c r="AB29698">
        <v>7.68</v>
      </c>
      <c r="AC29698">
        <v>7.57</v>
      </c>
      <c r="AD29698">
        <v>7.57</v>
      </c>
      <c r="AE29698">
        <v>7.73</v>
      </c>
      <c r="AF29698" t="s">
        <v>4344</v>
      </c>
      <c r="AG29698" t="s">
        <v>4344</v>
      </c>
      <c r="AH29698" t="s">
        <v>4344</v>
      </c>
      <c r="AI29698" t="s">
        <v>4344</v>
      </c>
      <c r="AJ29698" t="s">
        <v>4344</v>
      </c>
    </row>
    <row r="29699" spans="1:36" x14ac:dyDescent="0.3">
      <c r="A29699" t="s">
        <v>1286</v>
      </c>
      <c r="B29699" t="s">
        <v>1287</v>
      </c>
      <c r="C29699" t="s">
        <v>62837</v>
      </c>
      <c r="D29699" t="s">
        <v>62838</v>
      </c>
      <c r="E29699">
        <v>5</v>
      </c>
      <c r="F29699">
        <v>50.8245</v>
      </c>
      <c r="G29699">
        <v>-3.3974000000000002</v>
      </c>
      <c r="H29699" t="s">
        <v>1049</v>
      </c>
      <c r="M29699" t="s">
        <v>35135</v>
      </c>
      <c r="N29699" t="s">
        <v>1617</v>
      </c>
      <c r="O29699" t="s">
        <v>1618</v>
      </c>
      <c r="P29699" t="s">
        <v>1617</v>
      </c>
      <c r="AA29699">
        <v>7.48</v>
      </c>
      <c r="AB29699">
        <v>7.57</v>
      </c>
      <c r="AC29699">
        <v>7.49</v>
      </c>
      <c r="AD29699">
        <v>7.48</v>
      </c>
      <c r="AE29699">
        <v>7.75</v>
      </c>
      <c r="AF29699" t="s">
        <v>4344</v>
      </c>
      <c r="AG29699" t="s">
        <v>4344</v>
      </c>
      <c r="AH29699" t="s">
        <v>4344</v>
      </c>
      <c r="AI29699" t="s">
        <v>4344</v>
      </c>
      <c r="AJ29699" t="s">
        <v>4344</v>
      </c>
    </row>
    <row r="29700" spans="1:36" x14ac:dyDescent="0.3">
      <c r="A29700" t="s">
        <v>1286</v>
      </c>
      <c r="B29700" t="s">
        <v>1287</v>
      </c>
      <c r="C29700" t="s">
        <v>62839</v>
      </c>
      <c r="D29700" t="s">
        <v>62840</v>
      </c>
      <c r="E29700">
        <v>5</v>
      </c>
      <c r="F29700">
        <v>50.698</v>
      </c>
      <c r="G29700">
        <v>-4.4493999999999998</v>
      </c>
      <c r="H29700" t="s">
        <v>1049</v>
      </c>
      <c r="M29700" t="s">
        <v>53403</v>
      </c>
      <c r="N29700" t="s">
        <v>1617</v>
      </c>
      <c r="O29700" t="s">
        <v>1618</v>
      </c>
      <c r="P29700" t="s">
        <v>1617</v>
      </c>
      <c r="AA29700">
        <v>7.62</v>
      </c>
      <c r="AB29700">
        <v>7.62</v>
      </c>
      <c r="AC29700">
        <v>7.55</v>
      </c>
      <c r="AD29700">
        <v>7.66</v>
      </c>
      <c r="AE29700">
        <v>7.65</v>
      </c>
      <c r="AF29700" t="s">
        <v>4344</v>
      </c>
      <c r="AG29700" t="s">
        <v>4344</v>
      </c>
      <c r="AH29700" t="s">
        <v>4344</v>
      </c>
      <c r="AI29700" t="s">
        <v>4344</v>
      </c>
      <c r="AJ29700" t="s">
        <v>4344</v>
      </c>
    </row>
    <row r="29701" spans="1:36" x14ac:dyDescent="0.3">
      <c r="A29701" t="s">
        <v>1286</v>
      </c>
      <c r="B29701" t="s">
        <v>1287</v>
      </c>
      <c r="C29701" t="s">
        <v>62841</v>
      </c>
      <c r="D29701" t="s">
        <v>62842</v>
      </c>
      <c r="E29701">
        <v>5</v>
      </c>
      <c r="F29701">
        <v>51.973300000000002</v>
      </c>
      <c r="G29701">
        <v>-2.6747000000000001</v>
      </c>
      <c r="H29701" t="s">
        <v>1049</v>
      </c>
      <c r="M29701" t="s">
        <v>62843</v>
      </c>
      <c r="N29701" t="s">
        <v>1617</v>
      </c>
      <c r="O29701" t="s">
        <v>1618</v>
      </c>
      <c r="P29701" t="s">
        <v>1617</v>
      </c>
      <c r="AA29701">
        <v>7.22</v>
      </c>
      <c r="AB29701">
        <v>7.47</v>
      </c>
      <c r="AC29701">
        <v>7.64</v>
      </c>
      <c r="AD29701">
        <v>7.64</v>
      </c>
      <c r="AE29701">
        <v>7.71</v>
      </c>
      <c r="AF29701" t="s">
        <v>4344</v>
      </c>
      <c r="AG29701" t="s">
        <v>4344</v>
      </c>
      <c r="AH29701" t="s">
        <v>4344</v>
      </c>
      <c r="AI29701" t="s">
        <v>4344</v>
      </c>
      <c r="AJ29701" t="s">
        <v>4344</v>
      </c>
    </row>
    <row r="29702" spans="1:36" x14ac:dyDescent="0.3">
      <c r="A29702" t="s">
        <v>1286</v>
      </c>
      <c r="B29702" t="s">
        <v>1287</v>
      </c>
      <c r="C29702" t="s">
        <v>62844</v>
      </c>
      <c r="D29702" t="s">
        <v>62845</v>
      </c>
      <c r="E29702">
        <v>5</v>
      </c>
      <c r="F29702">
        <v>52.949100000000001</v>
      </c>
      <c r="G29702">
        <v>-1.8697999999999999</v>
      </c>
      <c r="H29702" t="s">
        <v>1049</v>
      </c>
      <c r="M29702" t="s">
        <v>62846</v>
      </c>
      <c r="N29702" t="s">
        <v>1617</v>
      </c>
      <c r="O29702" t="s">
        <v>1618</v>
      </c>
      <c r="P29702" t="s">
        <v>1617</v>
      </c>
      <c r="AA29702">
        <v>7.1</v>
      </c>
      <c r="AB29702">
        <v>7.63</v>
      </c>
      <c r="AC29702">
        <v>7.38</v>
      </c>
      <c r="AD29702">
        <v>7.4</v>
      </c>
      <c r="AE29702">
        <v>7.77</v>
      </c>
      <c r="AF29702" t="s">
        <v>4344</v>
      </c>
      <c r="AG29702" t="s">
        <v>4344</v>
      </c>
      <c r="AH29702" t="s">
        <v>4344</v>
      </c>
      <c r="AI29702" t="s">
        <v>4344</v>
      </c>
      <c r="AJ29702" t="s">
        <v>4344</v>
      </c>
    </row>
    <row r="29703" spans="1:36" x14ac:dyDescent="0.3">
      <c r="A29703" t="s">
        <v>1286</v>
      </c>
      <c r="B29703" t="s">
        <v>1287</v>
      </c>
      <c r="C29703" t="s">
        <v>62847</v>
      </c>
      <c r="D29703" t="s">
        <v>62848</v>
      </c>
      <c r="E29703">
        <v>5</v>
      </c>
      <c r="F29703">
        <v>50.688600000000001</v>
      </c>
      <c r="G29703">
        <v>-2.2235</v>
      </c>
      <c r="H29703" t="s">
        <v>1049</v>
      </c>
      <c r="M29703" t="s">
        <v>38240</v>
      </c>
      <c r="N29703" t="s">
        <v>1617</v>
      </c>
      <c r="O29703" t="s">
        <v>1618</v>
      </c>
      <c r="P29703" t="s">
        <v>1617</v>
      </c>
      <c r="Q29703">
        <v>1100455</v>
      </c>
      <c r="AA29703">
        <v>7.62</v>
      </c>
      <c r="AB29703">
        <v>7.83</v>
      </c>
      <c r="AC29703">
        <v>7.63</v>
      </c>
      <c r="AD29703">
        <v>7.65</v>
      </c>
      <c r="AE29703">
        <v>7.75</v>
      </c>
      <c r="AF29703" t="s">
        <v>4344</v>
      </c>
      <c r="AG29703" t="s">
        <v>4344</v>
      </c>
      <c r="AH29703" t="s">
        <v>4344</v>
      </c>
      <c r="AI29703" t="s">
        <v>4344</v>
      </c>
      <c r="AJ29703" t="s">
        <v>4344</v>
      </c>
    </row>
    <row r="29704" spans="1:36" x14ac:dyDescent="0.3">
      <c r="A29704" t="s">
        <v>1286</v>
      </c>
      <c r="B29704" t="s">
        <v>1287</v>
      </c>
      <c r="C29704" t="s">
        <v>62849</v>
      </c>
      <c r="D29704" t="s">
        <v>62850</v>
      </c>
      <c r="E29704">
        <v>5</v>
      </c>
      <c r="F29704">
        <v>51.124499999999998</v>
      </c>
      <c r="G29704">
        <v>1.55E-2</v>
      </c>
      <c r="H29704" t="s">
        <v>1049</v>
      </c>
      <c r="M29704" t="s">
        <v>62851</v>
      </c>
      <c r="N29704" t="s">
        <v>1617</v>
      </c>
      <c r="O29704" t="s">
        <v>1618</v>
      </c>
      <c r="P29704" t="s">
        <v>1617</v>
      </c>
      <c r="AA29704">
        <v>7.48</v>
      </c>
      <c r="AB29704">
        <v>7.58</v>
      </c>
      <c r="AC29704">
        <v>7.62</v>
      </c>
      <c r="AD29704">
        <v>7.61</v>
      </c>
      <c r="AE29704">
        <v>7.69</v>
      </c>
      <c r="AF29704" t="s">
        <v>4344</v>
      </c>
      <c r="AG29704" t="s">
        <v>4344</v>
      </c>
      <c r="AH29704" t="s">
        <v>4344</v>
      </c>
      <c r="AI29704" t="s">
        <v>4344</v>
      </c>
      <c r="AJ29704" t="s">
        <v>4344</v>
      </c>
    </row>
    <row r="29705" spans="1:36" x14ac:dyDescent="0.3">
      <c r="A29705" t="s">
        <v>1286</v>
      </c>
      <c r="B29705" t="s">
        <v>1287</v>
      </c>
      <c r="C29705" t="s">
        <v>62852</v>
      </c>
      <c r="D29705" t="s">
        <v>62853</v>
      </c>
      <c r="E29705">
        <v>5</v>
      </c>
      <c r="F29705">
        <v>51.745899999999999</v>
      </c>
      <c r="G29705">
        <v>-2.5356000000000001</v>
      </c>
      <c r="H29705" t="s">
        <v>1049</v>
      </c>
      <c r="M29705" t="s">
        <v>62400</v>
      </c>
      <c r="N29705" t="s">
        <v>1617</v>
      </c>
      <c r="O29705" t="s">
        <v>1618</v>
      </c>
      <c r="P29705" t="s">
        <v>1617</v>
      </c>
      <c r="AA29705">
        <v>7.62</v>
      </c>
      <c r="AB29705">
        <v>7.48</v>
      </c>
      <c r="AC29705">
        <v>7.6</v>
      </c>
      <c r="AD29705">
        <v>7.63</v>
      </c>
      <c r="AE29705">
        <v>7.61</v>
      </c>
      <c r="AF29705" t="s">
        <v>4344</v>
      </c>
      <c r="AG29705" t="s">
        <v>4344</v>
      </c>
      <c r="AH29705" t="s">
        <v>4344</v>
      </c>
      <c r="AI29705" t="s">
        <v>4344</v>
      </c>
      <c r="AJ29705" t="s">
        <v>4344</v>
      </c>
    </row>
    <row r="29706" spans="1:36" x14ac:dyDescent="0.3">
      <c r="A29706" t="s">
        <v>99</v>
      </c>
      <c r="B29706" t="s">
        <v>100</v>
      </c>
      <c r="C29706" t="s">
        <v>63593</v>
      </c>
      <c r="D29706" t="s">
        <v>63594</v>
      </c>
      <c r="E29706">
        <v>5</v>
      </c>
      <c r="F29706">
        <v>42.319800000000001</v>
      </c>
      <c r="G29706">
        <v>-94.287400000000005</v>
      </c>
      <c r="H29706" t="s">
        <v>58</v>
      </c>
      <c r="L29706">
        <v>2018</v>
      </c>
      <c r="M29706" t="s">
        <v>63595</v>
      </c>
      <c r="N29706" t="s">
        <v>104</v>
      </c>
      <c r="O29706" t="s">
        <v>105</v>
      </c>
      <c r="P29706" t="s">
        <v>104</v>
      </c>
      <c r="R29706">
        <v>2019</v>
      </c>
      <c r="AE29706">
        <v>17.63</v>
      </c>
      <c r="AF29706" t="s">
        <v>43</v>
      </c>
      <c r="AG29706" t="s">
        <v>43</v>
      </c>
      <c r="AH29706" t="s">
        <v>43</v>
      </c>
      <c r="AI29706" t="s">
        <v>43</v>
      </c>
      <c r="AJ29706" t="s">
        <v>44</v>
      </c>
    </row>
    <row r="29707" spans="1:36" x14ac:dyDescent="0.3">
      <c r="A29707" t="s">
        <v>99</v>
      </c>
      <c r="B29707" t="s">
        <v>100</v>
      </c>
      <c r="C29707" t="s">
        <v>63598</v>
      </c>
      <c r="D29707" t="s">
        <v>63599</v>
      </c>
      <c r="E29707">
        <v>5</v>
      </c>
      <c r="F29707">
        <v>40.966200000000001</v>
      </c>
      <c r="G29707">
        <v>-94.7958</v>
      </c>
      <c r="H29707" t="s">
        <v>58</v>
      </c>
      <c r="L29707">
        <v>2018</v>
      </c>
      <c r="M29707" t="s">
        <v>63598</v>
      </c>
      <c r="N29707" t="s">
        <v>104</v>
      </c>
      <c r="O29707" t="s">
        <v>105</v>
      </c>
      <c r="P29707" t="s">
        <v>104</v>
      </c>
      <c r="R29707">
        <v>2019</v>
      </c>
      <c r="AE29707">
        <v>17.63</v>
      </c>
      <c r="AF29707" t="s">
        <v>43</v>
      </c>
      <c r="AG29707" t="s">
        <v>43</v>
      </c>
      <c r="AH29707" t="s">
        <v>43</v>
      </c>
      <c r="AI29707" t="s">
        <v>43</v>
      </c>
      <c r="AJ29707" t="s">
        <v>44</v>
      </c>
    </row>
    <row r="29708" spans="1:36" x14ac:dyDescent="0.3">
      <c r="A29708" t="s">
        <v>99</v>
      </c>
      <c r="B29708" t="s">
        <v>100</v>
      </c>
      <c r="C29708" t="s">
        <v>63715</v>
      </c>
      <c r="D29708" t="s">
        <v>63716</v>
      </c>
      <c r="E29708">
        <v>5</v>
      </c>
      <c r="F29708">
        <v>18.243600000000001</v>
      </c>
      <c r="G29708">
        <v>-65.785200000000003</v>
      </c>
      <c r="H29708" t="s">
        <v>40</v>
      </c>
      <c r="M29708" t="s">
        <v>2378</v>
      </c>
      <c r="N29708" t="s">
        <v>2378</v>
      </c>
      <c r="O29708" t="s">
        <v>8560</v>
      </c>
      <c r="P29708" t="s">
        <v>98</v>
      </c>
      <c r="Q29708">
        <v>30945</v>
      </c>
      <c r="AA29708">
        <v>12.48</v>
      </c>
      <c r="AB29708">
        <v>12.48</v>
      </c>
      <c r="AC29708">
        <v>10.039999999999999</v>
      </c>
      <c r="AD29708">
        <v>12.51</v>
      </c>
      <c r="AE29708">
        <v>10.82</v>
      </c>
      <c r="AF29708" t="s">
        <v>49</v>
      </c>
      <c r="AG29708" t="s">
        <v>49</v>
      </c>
      <c r="AH29708" t="s">
        <v>49</v>
      </c>
      <c r="AI29708" t="s">
        <v>49</v>
      </c>
      <c r="AJ29708" t="s">
        <v>49</v>
      </c>
    </row>
    <row r="29709" spans="1:36" x14ac:dyDescent="0.3">
      <c r="A29709" t="s">
        <v>4728</v>
      </c>
      <c r="B29709" t="s">
        <v>4729</v>
      </c>
      <c r="C29709" t="s">
        <v>64084</v>
      </c>
      <c r="D29709" t="s">
        <v>64085</v>
      </c>
      <c r="E29709">
        <v>5</v>
      </c>
      <c r="F29709">
        <v>-32.3035</v>
      </c>
      <c r="G29709">
        <v>-58.088700000000003</v>
      </c>
      <c r="H29709" t="s">
        <v>1615</v>
      </c>
      <c r="N29709" t="s">
        <v>4732</v>
      </c>
      <c r="O29709" t="s">
        <v>4733</v>
      </c>
      <c r="P29709" t="s">
        <v>4732</v>
      </c>
      <c r="Q29709">
        <v>1085958</v>
      </c>
      <c r="R29709">
        <v>2018</v>
      </c>
      <c r="AF29709" t="s">
        <v>43</v>
      </c>
      <c r="AG29709" t="s">
        <v>43</v>
      </c>
      <c r="AH29709" t="s">
        <v>43</v>
      </c>
      <c r="AI29709" t="s">
        <v>43</v>
      </c>
      <c r="AJ29709" t="s">
        <v>43</v>
      </c>
    </row>
    <row r="29710" spans="1:36" x14ac:dyDescent="0.3">
      <c r="A29710" t="s">
        <v>1169</v>
      </c>
      <c r="B29710" t="s">
        <v>1170</v>
      </c>
      <c r="C29710" t="s">
        <v>64086</v>
      </c>
      <c r="D29710" t="s">
        <v>64087</v>
      </c>
      <c r="E29710">
        <v>5</v>
      </c>
      <c r="F29710">
        <v>12.1333</v>
      </c>
      <c r="G29710">
        <v>108.313</v>
      </c>
      <c r="H29710" t="s">
        <v>40</v>
      </c>
      <c r="L29710">
        <v>2011</v>
      </c>
      <c r="M29710" t="s">
        <v>64088</v>
      </c>
      <c r="N29710" t="s">
        <v>1174</v>
      </c>
      <c r="O29710" t="s">
        <v>64089</v>
      </c>
      <c r="P29710" t="s">
        <v>1174</v>
      </c>
      <c r="Q29710">
        <v>1106192</v>
      </c>
      <c r="V29710">
        <v>25</v>
      </c>
      <c r="Z29710" t="s">
        <v>1174</v>
      </c>
      <c r="AA29710">
        <v>16.16</v>
      </c>
      <c r="AB29710">
        <v>15</v>
      </c>
      <c r="AC29710">
        <v>13.04</v>
      </c>
      <c r="AD29710">
        <v>15.54</v>
      </c>
      <c r="AE29710">
        <v>9.19</v>
      </c>
      <c r="AF29710" t="s">
        <v>49</v>
      </c>
      <c r="AG29710" t="s">
        <v>49</v>
      </c>
      <c r="AH29710" t="s">
        <v>49</v>
      </c>
      <c r="AI29710" t="s">
        <v>49</v>
      </c>
      <c r="AJ29710" t="s">
        <v>49</v>
      </c>
    </row>
    <row r="29711" spans="1:36" x14ac:dyDescent="0.3">
      <c r="A29711" t="s">
        <v>1169</v>
      </c>
      <c r="B29711" t="s">
        <v>1170</v>
      </c>
      <c r="C29711" t="s">
        <v>64090</v>
      </c>
      <c r="D29711" t="s">
        <v>64091</v>
      </c>
      <c r="E29711">
        <v>5</v>
      </c>
      <c r="F29711">
        <v>12.799899999999999</v>
      </c>
      <c r="G29711">
        <v>108.92870000000001</v>
      </c>
      <c r="H29711" t="s">
        <v>40</v>
      </c>
      <c r="L29711">
        <v>2010</v>
      </c>
      <c r="M29711" t="s">
        <v>64092</v>
      </c>
      <c r="N29711" t="s">
        <v>1174</v>
      </c>
      <c r="O29711" t="s">
        <v>64093</v>
      </c>
      <c r="P29711" t="s">
        <v>1174</v>
      </c>
      <c r="AA29711">
        <v>19.600000000000001</v>
      </c>
      <c r="AB29711">
        <v>15.23</v>
      </c>
      <c r="AC29711">
        <v>15.61</v>
      </c>
      <c r="AD29711">
        <v>18.14</v>
      </c>
      <c r="AE29711">
        <v>14.59</v>
      </c>
      <c r="AF29711" t="s">
        <v>49</v>
      </c>
      <c r="AG29711" t="s">
        <v>49</v>
      </c>
      <c r="AH29711" t="s">
        <v>49</v>
      </c>
      <c r="AI29711" t="s">
        <v>49</v>
      </c>
      <c r="AJ29711" t="s">
        <v>49</v>
      </c>
    </row>
    <row r="29712" spans="1:36" x14ac:dyDescent="0.3">
      <c r="A29712" t="s">
        <v>1169</v>
      </c>
      <c r="B29712" t="s">
        <v>1170</v>
      </c>
      <c r="C29712" t="s">
        <v>64094</v>
      </c>
      <c r="D29712" t="s">
        <v>64095</v>
      </c>
      <c r="E29712">
        <v>5</v>
      </c>
      <c r="F29712">
        <v>21.506699999999999</v>
      </c>
      <c r="G29712">
        <v>104.3622</v>
      </c>
      <c r="H29712" t="s">
        <v>40</v>
      </c>
      <c r="L29712">
        <v>2014</v>
      </c>
      <c r="M29712" t="s">
        <v>64096</v>
      </c>
      <c r="N29712" t="s">
        <v>1174</v>
      </c>
      <c r="O29712" t="s">
        <v>64097</v>
      </c>
      <c r="P29712" t="s">
        <v>1174</v>
      </c>
      <c r="AA29712">
        <v>15.8</v>
      </c>
      <c r="AB29712">
        <v>14.64</v>
      </c>
      <c r="AC29712">
        <v>12.67</v>
      </c>
      <c r="AD29712">
        <v>15.17</v>
      </c>
      <c r="AE29712">
        <v>8.83</v>
      </c>
      <c r="AF29712" t="s">
        <v>49</v>
      </c>
      <c r="AG29712" t="s">
        <v>49</v>
      </c>
      <c r="AH29712" t="s">
        <v>49</v>
      </c>
      <c r="AI29712" t="s">
        <v>49</v>
      </c>
      <c r="AJ29712" t="s">
        <v>49</v>
      </c>
    </row>
    <row r="29713" spans="1:36" x14ac:dyDescent="0.3">
      <c r="A29713" t="s">
        <v>1169</v>
      </c>
      <c r="B29713" t="s">
        <v>1170</v>
      </c>
      <c r="C29713" t="s">
        <v>64098</v>
      </c>
      <c r="D29713" t="s">
        <v>64099</v>
      </c>
      <c r="E29713">
        <v>5</v>
      </c>
      <c r="F29713">
        <v>22.137899999999998</v>
      </c>
      <c r="G29713">
        <v>102.98390000000001</v>
      </c>
      <c r="H29713" t="s">
        <v>40</v>
      </c>
      <c r="M29713" t="s">
        <v>64100</v>
      </c>
      <c r="N29713" t="s">
        <v>1174</v>
      </c>
      <c r="O29713" t="s">
        <v>64101</v>
      </c>
      <c r="P29713" t="s">
        <v>1174</v>
      </c>
      <c r="V29713">
        <v>18</v>
      </c>
      <c r="Z29713" t="s">
        <v>1174</v>
      </c>
      <c r="AA29713">
        <v>22.5</v>
      </c>
      <c r="AB29713">
        <v>22.43</v>
      </c>
      <c r="AC29713">
        <v>21.24</v>
      </c>
      <c r="AD29713">
        <v>22.19</v>
      </c>
      <c r="AE29713">
        <v>16.62</v>
      </c>
      <c r="AF29713" t="s">
        <v>49</v>
      </c>
      <c r="AG29713" t="s">
        <v>49</v>
      </c>
      <c r="AH29713" t="s">
        <v>49</v>
      </c>
      <c r="AI29713" t="s">
        <v>49</v>
      </c>
      <c r="AJ29713" t="s">
        <v>49</v>
      </c>
    </row>
    <row r="29714" spans="1:36" x14ac:dyDescent="0.3">
      <c r="A29714" t="s">
        <v>1169</v>
      </c>
      <c r="B29714" t="s">
        <v>1170</v>
      </c>
      <c r="C29714" t="s">
        <v>64102</v>
      </c>
      <c r="D29714" t="s">
        <v>64103</v>
      </c>
      <c r="E29714">
        <v>5</v>
      </c>
      <c r="F29714">
        <v>11.963100000000001</v>
      </c>
      <c r="G29714">
        <v>107.44929999999999</v>
      </c>
      <c r="H29714" t="s">
        <v>40</v>
      </c>
      <c r="L29714">
        <v>2009</v>
      </c>
      <c r="M29714" t="s">
        <v>56722</v>
      </c>
      <c r="N29714" t="s">
        <v>1174</v>
      </c>
      <c r="O29714" t="s">
        <v>64104</v>
      </c>
      <c r="P29714" t="s">
        <v>1174</v>
      </c>
      <c r="Q29714">
        <v>1064546</v>
      </c>
      <c r="V29714">
        <v>21</v>
      </c>
      <c r="Z29714" t="s">
        <v>1174</v>
      </c>
      <c r="AA29714">
        <v>15.8</v>
      </c>
      <c r="AB29714">
        <v>14.64</v>
      </c>
      <c r="AC29714">
        <v>12.67</v>
      </c>
      <c r="AD29714">
        <v>15.17</v>
      </c>
      <c r="AE29714">
        <v>8.83</v>
      </c>
      <c r="AF29714" t="s">
        <v>49</v>
      </c>
      <c r="AG29714" t="s">
        <v>49</v>
      </c>
      <c r="AH29714" t="s">
        <v>49</v>
      </c>
      <c r="AI29714" t="s">
        <v>49</v>
      </c>
      <c r="AJ29714" t="s">
        <v>49</v>
      </c>
    </row>
    <row r="29715" spans="1:36" x14ac:dyDescent="0.3">
      <c r="A29715" t="s">
        <v>1286</v>
      </c>
      <c r="B29715" t="s">
        <v>1287</v>
      </c>
      <c r="C29715" t="s">
        <v>64105</v>
      </c>
      <c r="D29715" t="s">
        <v>64106</v>
      </c>
      <c r="E29715">
        <v>4.9996799999999997</v>
      </c>
      <c r="F29715">
        <v>50.442399999999999</v>
      </c>
      <c r="G29715">
        <v>-4.282</v>
      </c>
      <c r="H29715" t="s">
        <v>1049</v>
      </c>
      <c r="M29715" t="s">
        <v>62307</v>
      </c>
      <c r="N29715" t="s">
        <v>1617</v>
      </c>
      <c r="O29715" t="s">
        <v>1618</v>
      </c>
      <c r="P29715" t="s">
        <v>1617</v>
      </c>
      <c r="Q29715">
        <v>1090523</v>
      </c>
      <c r="AA29715">
        <v>7.6</v>
      </c>
      <c r="AB29715">
        <v>7.59</v>
      </c>
      <c r="AC29715">
        <v>7.55</v>
      </c>
      <c r="AD29715">
        <v>7.56</v>
      </c>
      <c r="AE29715">
        <v>7.75</v>
      </c>
      <c r="AF29715" t="s">
        <v>4344</v>
      </c>
      <c r="AG29715" t="s">
        <v>4344</v>
      </c>
      <c r="AH29715" t="s">
        <v>4344</v>
      </c>
      <c r="AI29715" t="s">
        <v>4344</v>
      </c>
      <c r="AJ29715" t="s">
        <v>4344</v>
      </c>
    </row>
    <row r="29716" spans="1:36" x14ac:dyDescent="0.3">
      <c r="A29716" t="s">
        <v>1286</v>
      </c>
      <c r="B29716" t="s">
        <v>1287</v>
      </c>
      <c r="C29716" t="s">
        <v>64107</v>
      </c>
      <c r="D29716" t="s">
        <v>64108</v>
      </c>
      <c r="E29716">
        <v>4.9992799999999997</v>
      </c>
      <c r="F29716">
        <v>51.048299999999998</v>
      </c>
      <c r="G29716">
        <v>-1.8334999999999999</v>
      </c>
      <c r="H29716" t="s">
        <v>1049</v>
      </c>
      <c r="M29716" t="s">
        <v>49144</v>
      </c>
      <c r="N29716" t="s">
        <v>1617</v>
      </c>
      <c r="O29716" t="s">
        <v>1618</v>
      </c>
      <c r="P29716" t="s">
        <v>1617</v>
      </c>
      <c r="Q29716">
        <v>1106911</v>
      </c>
      <c r="AA29716">
        <v>7.6</v>
      </c>
      <c r="AB29716">
        <v>7.52</v>
      </c>
      <c r="AC29716">
        <v>7.48</v>
      </c>
      <c r="AD29716">
        <v>7.5</v>
      </c>
      <c r="AE29716">
        <v>7.7</v>
      </c>
      <c r="AF29716" t="s">
        <v>4344</v>
      </c>
      <c r="AG29716" t="s">
        <v>4344</v>
      </c>
      <c r="AH29716" t="s">
        <v>4344</v>
      </c>
      <c r="AI29716" t="s">
        <v>4344</v>
      </c>
      <c r="AJ29716" t="s">
        <v>4344</v>
      </c>
    </row>
    <row r="29717" spans="1:36" x14ac:dyDescent="0.3">
      <c r="A29717" t="s">
        <v>1286</v>
      </c>
      <c r="B29717" t="s">
        <v>1287</v>
      </c>
      <c r="C29717" t="s">
        <v>64109</v>
      </c>
      <c r="D29717" t="s">
        <v>64110</v>
      </c>
      <c r="E29717">
        <v>4.9992799999999997</v>
      </c>
      <c r="F29717">
        <v>50.831299999999999</v>
      </c>
      <c r="G29717">
        <v>-1.1960999999999999</v>
      </c>
      <c r="H29717" t="s">
        <v>1049</v>
      </c>
      <c r="M29717" t="s">
        <v>64111</v>
      </c>
      <c r="N29717" t="s">
        <v>1617</v>
      </c>
      <c r="O29717" t="s">
        <v>1618</v>
      </c>
      <c r="P29717" t="s">
        <v>1617</v>
      </c>
      <c r="Q29717">
        <v>1102418</v>
      </c>
      <c r="AA29717">
        <v>7.48</v>
      </c>
      <c r="AB29717">
        <v>7.58</v>
      </c>
      <c r="AC29717">
        <v>7.62</v>
      </c>
      <c r="AD29717">
        <v>7.64</v>
      </c>
      <c r="AE29717">
        <v>7.69</v>
      </c>
      <c r="AF29717" t="s">
        <v>4344</v>
      </c>
      <c r="AG29717" t="s">
        <v>4344</v>
      </c>
      <c r="AH29717" t="s">
        <v>4344</v>
      </c>
      <c r="AI29717" t="s">
        <v>4344</v>
      </c>
      <c r="AJ29717" t="s">
        <v>4344</v>
      </c>
    </row>
    <row r="29718" spans="1:36" x14ac:dyDescent="0.3">
      <c r="A29718" t="s">
        <v>1286</v>
      </c>
      <c r="B29718" t="s">
        <v>1287</v>
      </c>
      <c r="C29718" t="s">
        <v>64112</v>
      </c>
      <c r="D29718" t="s">
        <v>64113</v>
      </c>
      <c r="E29718">
        <v>4.9992799999999997</v>
      </c>
      <c r="F29718">
        <v>52.926400000000001</v>
      </c>
      <c r="G29718">
        <v>-1.0508</v>
      </c>
      <c r="H29718" t="s">
        <v>1049</v>
      </c>
      <c r="M29718" t="s">
        <v>33711</v>
      </c>
      <c r="N29718" t="s">
        <v>1617</v>
      </c>
      <c r="O29718" t="s">
        <v>1618</v>
      </c>
      <c r="P29718" t="s">
        <v>1617</v>
      </c>
      <c r="AA29718">
        <v>7.3</v>
      </c>
      <c r="AB29718">
        <v>7.6</v>
      </c>
      <c r="AC29718">
        <v>7.64</v>
      </c>
      <c r="AD29718">
        <v>7.66</v>
      </c>
      <c r="AE29718">
        <v>7.73</v>
      </c>
      <c r="AF29718" t="s">
        <v>4344</v>
      </c>
      <c r="AG29718" t="s">
        <v>4344</v>
      </c>
      <c r="AH29718" t="s">
        <v>4344</v>
      </c>
      <c r="AI29718" t="s">
        <v>4344</v>
      </c>
      <c r="AJ29718" t="s">
        <v>4344</v>
      </c>
    </row>
    <row r="29719" spans="1:36" x14ac:dyDescent="0.3">
      <c r="A29719" t="s">
        <v>1286</v>
      </c>
      <c r="B29719" t="s">
        <v>1287</v>
      </c>
      <c r="C29719" t="s">
        <v>64114</v>
      </c>
      <c r="D29719" t="s">
        <v>64115</v>
      </c>
      <c r="E29719">
        <v>4.9992799999999997</v>
      </c>
      <c r="F29719">
        <v>52.3033</v>
      </c>
      <c r="G29719">
        <v>-0.77749999999999997</v>
      </c>
      <c r="H29719" t="s">
        <v>1049</v>
      </c>
      <c r="M29719" t="s">
        <v>33725</v>
      </c>
      <c r="N29719" t="s">
        <v>1617</v>
      </c>
      <c r="O29719" t="s">
        <v>1618</v>
      </c>
      <c r="P29719" t="s">
        <v>1617</v>
      </c>
      <c r="AA29719">
        <v>7.25</v>
      </c>
      <c r="AB29719">
        <v>7.48</v>
      </c>
      <c r="AC29719">
        <v>7.64</v>
      </c>
      <c r="AD29719">
        <v>7.65</v>
      </c>
      <c r="AE29719">
        <v>7.71</v>
      </c>
      <c r="AF29719" t="s">
        <v>4344</v>
      </c>
      <c r="AG29719" t="s">
        <v>4344</v>
      </c>
      <c r="AH29719" t="s">
        <v>4344</v>
      </c>
      <c r="AI29719" t="s">
        <v>4344</v>
      </c>
      <c r="AJ29719" t="s">
        <v>4344</v>
      </c>
    </row>
    <row r="29720" spans="1:36" x14ac:dyDescent="0.3">
      <c r="A29720" t="s">
        <v>186</v>
      </c>
      <c r="B29720" t="s">
        <v>187</v>
      </c>
      <c r="C29720" t="s">
        <v>42552</v>
      </c>
      <c r="D29720" t="s">
        <v>64116</v>
      </c>
      <c r="E29720">
        <v>4.9989999999999997</v>
      </c>
      <c r="F29720">
        <v>43.612099999999998</v>
      </c>
      <c r="G29720">
        <v>4.8563999999999998</v>
      </c>
      <c r="H29720" t="s">
        <v>1615</v>
      </c>
      <c r="N29720" t="s">
        <v>536</v>
      </c>
      <c r="O29720" t="s">
        <v>11230</v>
      </c>
      <c r="P29720" t="s">
        <v>536</v>
      </c>
      <c r="AF29720" t="s">
        <v>43</v>
      </c>
      <c r="AG29720" t="s">
        <v>43</v>
      </c>
      <c r="AH29720" t="s">
        <v>43</v>
      </c>
      <c r="AI29720" t="s">
        <v>43</v>
      </c>
      <c r="AJ29720" t="s">
        <v>43</v>
      </c>
    </row>
    <row r="29721" spans="1:36" x14ac:dyDescent="0.3">
      <c r="A29721" t="s">
        <v>1286</v>
      </c>
      <c r="B29721" t="s">
        <v>1287</v>
      </c>
      <c r="C29721" t="s">
        <v>64117</v>
      </c>
      <c r="D29721" t="s">
        <v>64118</v>
      </c>
      <c r="E29721">
        <v>4.9989999999999997</v>
      </c>
      <c r="F29721">
        <v>50.818100000000001</v>
      </c>
      <c r="G29721">
        <v>-0.73170000000000002</v>
      </c>
      <c r="H29721" t="s">
        <v>1049</v>
      </c>
      <c r="M29721" t="s">
        <v>64119</v>
      </c>
      <c r="N29721" t="s">
        <v>1617</v>
      </c>
      <c r="O29721" t="s">
        <v>1618</v>
      </c>
      <c r="P29721" t="s">
        <v>1617</v>
      </c>
      <c r="AA29721">
        <v>7.48</v>
      </c>
      <c r="AB29721">
        <v>7.62</v>
      </c>
      <c r="AC29721">
        <v>7.57</v>
      </c>
      <c r="AD29721">
        <v>7.59</v>
      </c>
      <c r="AE29721">
        <v>7.75</v>
      </c>
      <c r="AF29721" t="s">
        <v>4344</v>
      </c>
      <c r="AG29721" t="s">
        <v>4344</v>
      </c>
      <c r="AH29721" t="s">
        <v>4344</v>
      </c>
      <c r="AI29721" t="s">
        <v>4344</v>
      </c>
      <c r="AJ29721" t="s">
        <v>4344</v>
      </c>
    </row>
    <row r="29722" spans="1:36" x14ac:dyDescent="0.3">
      <c r="A29722" t="s">
        <v>1286</v>
      </c>
      <c r="B29722" t="s">
        <v>1287</v>
      </c>
      <c r="C29722" t="s">
        <v>64120</v>
      </c>
      <c r="D29722" t="s">
        <v>64121</v>
      </c>
      <c r="E29722">
        <v>4.9989600000000003</v>
      </c>
      <c r="F29722">
        <v>51.9634</v>
      </c>
      <c r="G29722">
        <v>0.40350000000000003</v>
      </c>
      <c r="H29722" t="s">
        <v>1049</v>
      </c>
      <c r="M29722" t="s">
        <v>33711</v>
      </c>
      <c r="N29722" t="s">
        <v>1617</v>
      </c>
      <c r="O29722" t="s">
        <v>1618</v>
      </c>
      <c r="P29722" t="s">
        <v>1617</v>
      </c>
      <c r="Q29722">
        <v>1099605</v>
      </c>
      <c r="AA29722">
        <v>7.61</v>
      </c>
      <c r="AB29722">
        <v>7.62</v>
      </c>
      <c r="AC29722">
        <v>7.48</v>
      </c>
      <c r="AD29722">
        <v>7.5</v>
      </c>
      <c r="AE29722">
        <v>7.61</v>
      </c>
      <c r="AF29722" t="s">
        <v>4344</v>
      </c>
      <c r="AG29722" t="s">
        <v>4344</v>
      </c>
      <c r="AH29722" t="s">
        <v>4344</v>
      </c>
      <c r="AI29722" t="s">
        <v>4344</v>
      </c>
      <c r="AJ29722" t="s">
        <v>4344</v>
      </c>
    </row>
    <row r="29723" spans="1:36" x14ac:dyDescent="0.3">
      <c r="A29723" t="s">
        <v>1286</v>
      </c>
      <c r="B29723" t="s">
        <v>1287</v>
      </c>
      <c r="C29723" t="s">
        <v>64122</v>
      </c>
      <c r="D29723" t="s">
        <v>64123</v>
      </c>
      <c r="E29723">
        <v>4.9980000000000002</v>
      </c>
      <c r="F29723">
        <v>52.543300000000002</v>
      </c>
      <c r="G29723">
        <v>0.54400000000000004</v>
      </c>
      <c r="H29723" t="s">
        <v>1049</v>
      </c>
      <c r="N29723" t="s">
        <v>1617</v>
      </c>
      <c r="O29723" t="s">
        <v>1618</v>
      </c>
      <c r="P29723" t="s">
        <v>1617</v>
      </c>
      <c r="AA29723">
        <v>7.64</v>
      </c>
      <c r="AB29723">
        <v>7.57</v>
      </c>
      <c r="AC29723">
        <v>7.47</v>
      </c>
      <c r="AD29723">
        <v>7.51</v>
      </c>
      <c r="AE29723">
        <v>7.61</v>
      </c>
      <c r="AF29723" t="s">
        <v>4344</v>
      </c>
      <c r="AG29723" t="s">
        <v>4344</v>
      </c>
      <c r="AH29723" t="s">
        <v>4344</v>
      </c>
      <c r="AI29723" t="s">
        <v>4344</v>
      </c>
      <c r="AJ29723" t="s">
        <v>4344</v>
      </c>
    </row>
    <row r="29724" spans="1:36" x14ac:dyDescent="0.3">
      <c r="A29724" t="s">
        <v>1286</v>
      </c>
      <c r="B29724" t="s">
        <v>1287</v>
      </c>
      <c r="C29724" t="s">
        <v>64124</v>
      </c>
      <c r="D29724" t="s">
        <v>64125</v>
      </c>
      <c r="E29724">
        <v>4.9978999999999996</v>
      </c>
      <c r="F29724">
        <v>50.833799999999997</v>
      </c>
      <c r="G29724">
        <v>-0.60609999999999997</v>
      </c>
      <c r="H29724" t="s">
        <v>1049</v>
      </c>
      <c r="M29724" t="s">
        <v>36450</v>
      </c>
      <c r="N29724" t="s">
        <v>1617</v>
      </c>
      <c r="O29724" t="s">
        <v>1618</v>
      </c>
      <c r="P29724" t="s">
        <v>1617</v>
      </c>
      <c r="AA29724">
        <v>7.48</v>
      </c>
      <c r="AB29724">
        <v>7.61</v>
      </c>
      <c r="AC29724">
        <v>7.55</v>
      </c>
      <c r="AD29724">
        <v>7.59</v>
      </c>
      <c r="AE29724">
        <v>7.75</v>
      </c>
      <c r="AF29724" t="s">
        <v>4344</v>
      </c>
      <c r="AG29724" t="s">
        <v>4344</v>
      </c>
      <c r="AH29724" t="s">
        <v>4344</v>
      </c>
      <c r="AI29724" t="s">
        <v>4344</v>
      </c>
      <c r="AJ29724" t="s">
        <v>4344</v>
      </c>
    </row>
    <row r="29725" spans="1:36" x14ac:dyDescent="0.3">
      <c r="A29725" t="s">
        <v>1286</v>
      </c>
      <c r="B29725" t="s">
        <v>1287</v>
      </c>
      <c r="C29725" t="s">
        <v>64126</v>
      </c>
      <c r="D29725" t="s">
        <v>64127</v>
      </c>
      <c r="E29725">
        <v>4.9978999999999996</v>
      </c>
      <c r="F29725">
        <v>53.239800000000002</v>
      </c>
      <c r="G29725">
        <v>-1.2544</v>
      </c>
      <c r="H29725" t="s">
        <v>1049</v>
      </c>
      <c r="M29725" t="s">
        <v>33711</v>
      </c>
      <c r="N29725" t="s">
        <v>1617</v>
      </c>
      <c r="O29725" t="s">
        <v>1618</v>
      </c>
      <c r="P29725" t="s">
        <v>1617</v>
      </c>
      <c r="AA29725">
        <v>7.14</v>
      </c>
      <c r="AB29725">
        <v>7.6</v>
      </c>
      <c r="AC29725">
        <v>7.64</v>
      </c>
      <c r="AD29725">
        <v>7.63</v>
      </c>
      <c r="AE29725">
        <v>7.74</v>
      </c>
      <c r="AF29725" t="s">
        <v>4344</v>
      </c>
      <c r="AG29725" t="s">
        <v>4344</v>
      </c>
      <c r="AH29725" t="s">
        <v>4344</v>
      </c>
      <c r="AI29725" t="s">
        <v>4344</v>
      </c>
      <c r="AJ29725" t="s">
        <v>4344</v>
      </c>
    </row>
    <row r="29726" spans="1:36" x14ac:dyDescent="0.3">
      <c r="A29726" t="s">
        <v>1286</v>
      </c>
      <c r="B29726" t="s">
        <v>1287</v>
      </c>
      <c r="C29726" t="s">
        <v>64128</v>
      </c>
      <c r="D29726" t="s">
        <v>64129</v>
      </c>
      <c r="E29726">
        <v>4.9974749999999997</v>
      </c>
      <c r="F29726">
        <v>52.995699999999999</v>
      </c>
      <c r="G29726">
        <v>-2.7248000000000001</v>
      </c>
      <c r="H29726" t="s">
        <v>1049</v>
      </c>
      <c r="M29726" t="s">
        <v>33711</v>
      </c>
      <c r="N29726" t="s">
        <v>1617</v>
      </c>
      <c r="O29726" t="s">
        <v>1618</v>
      </c>
      <c r="P29726" t="s">
        <v>1617</v>
      </c>
      <c r="AA29726">
        <v>7.1</v>
      </c>
      <c r="AB29726">
        <v>7.63</v>
      </c>
      <c r="AC29726">
        <v>7.47</v>
      </c>
      <c r="AD29726">
        <v>7.51</v>
      </c>
      <c r="AE29726">
        <v>7.67</v>
      </c>
      <c r="AF29726" t="s">
        <v>4344</v>
      </c>
      <c r="AG29726" t="s">
        <v>4344</v>
      </c>
      <c r="AH29726" t="s">
        <v>4344</v>
      </c>
      <c r="AI29726" t="s">
        <v>4344</v>
      </c>
      <c r="AJ29726" t="s">
        <v>4344</v>
      </c>
    </row>
    <row r="29727" spans="1:36" x14ac:dyDescent="0.3">
      <c r="A29727" t="s">
        <v>1286</v>
      </c>
      <c r="B29727" t="s">
        <v>1287</v>
      </c>
      <c r="C29727" t="s">
        <v>64130</v>
      </c>
      <c r="D29727" t="s">
        <v>64131</v>
      </c>
      <c r="E29727">
        <v>4.9974749999999997</v>
      </c>
      <c r="F29727">
        <v>53.158900000000003</v>
      </c>
      <c r="G29727">
        <v>-2.3824000000000001</v>
      </c>
      <c r="H29727" t="s">
        <v>1049</v>
      </c>
      <c r="M29727" t="s">
        <v>33711</v>
      </c>
      <c r="N29727" t="s">
        <v>1617</v>
      </c>
      <c r="O29727" t="s">
        <v>1618</v>
      </c>
      <c r="P29727" t="s">
        <v>1617</v>
      </c>
      <c r="AA29727">
        <v>7.08</v>
      </c>
      <c r="AB29727">
        <v>7.62</v>
      </c>
      <c r="AC29727">
        <v>7.37</v>
      </c>
      <c r="AD29727">
        <v>7.44</v>
      </c>
      <c r="AE29727">
        <v>7.7</v>
      </c>
      <c r="AF29727" t="s">
        <v>4344</v>
      </c>
      <c r="AG29727" t="s">
        <v>4344</v>
      </c>
      <c r="AH29727" t="s">
        <v>4344</v>
      </c>
      <c r="AI29727" t="s">
        <v>4344</v>
      </c>
      <c r="AJ29727" t="s">
        <v>4344</v>
      </c>
    </row>
    <row r="29728" spans="1:36" x14ac:dyDescent="0.3">
      <c r="A29728" t="s">
        <v>69</v>
      </c>
      <c r="B29728" t="s">
        <v>70</v>
      </c>
      <c r="C29728" t="s">
        <v>64132</v>
      </c>
      <c r="D29728" t="s">
        <v>64133</v>
      </c>
      <c r="E29728">
        <v>4.9969999999999999</v>
      </c>
      <c r="F29728">
        <v>-19.683</v>
      </c>
      <c r="G29728">
        <v>-44.89</v>
      </c>
      <c r="H29728" t="s">
        <v>1615</v>
      </c>
      <c r="L29728">
        <v>2007</v>
      </c>
      <c r="N29728" t="s">
        <v>73</v>
      </c>
      <c r="O29728" t="s">
        <v>74</v>
      </c>
      <c r="P29728" t="s">
        <v>73</v>
      </c>
      <c r="R29728">
        <v>2017</v>
      </c>
      <c r="AF29728" t="s">
        <v>43</v>
      </c>
      <c r="AG29728" t="s">
        <v>43</v>
      </c>
      <c r="AH29728" t="s">
        <v>43</v>
      </c>
      <c r="AI29728" t="s">
        <v>43</v>
      </c>
      <c r="AJ29728" t="s">
        <v>43</v>
      </c>
    </row>
    <row r="29729" spans="1:36" x14ac:dyDescent="0.3">
      <c r="A29729" t="s">
        <v>1286</v>
      </c>
      <c r="B29729" t="s">
        <v>1287</v>
      </c>
      <c r="C29729" t="s">
        <v>64134</v>
      </c>
      <c r="D29729" t="s">
        <v>64135</v>
      </c>
      <c r="E29729">
        <v>4.9969999999999999</v>
      </c>
      <c r="F29729">
        <v>50.994500000000002</v>
      </c>
      <c r="G29729">
        <v>-2.6027</v>
      </c>
      <c r="H29729" t="s">
        <v>1049</v>
      </c>
      <c r="M29729" t="s">
        <v>64136</v>
      </c>
      <c r="N29729" t="s">
        <v>1617</v>
      </c>
      <c r="O29729" t="s">
        <v>1618</v>
      </c>
      <c r="P29729" t="s">
        <v>1617</v>
      </c>
      <c r="Q29729">
        <v>1096726</v>
      </c>
      <c r="AA29729">
        <v>7.6</v>
      </c>
      <c r="AB29729">
        <v>7.51</v>
      </c>
      <c r="AC29729">
        <v>7.47</v>
      </c>
      <c r="AD29729">
        <v>7.49</v>
      </c>
      <c r="AE29729">
        <v>7.69</v>
      </c>
      <c r="AF29729" t="s">
        <v>4344</v>
      </c>
      <c r="AG29729" t="s">
        <v>4344</v>
      </c>
      <c r="AH29729" t="s">
        <v>4344</v>
      </c>
      <c r="AI29729" t="s">
        <v>4344</v>
      </c>
      <c r="AJ29729" t="s">
        <v>4344</v>
      </c>
    </row>
    <row r="29730" spans="1:36" x14ac:dyDescent="0.3">
      <c r="A29730" t="s">
        <v>1286</v>
      </c>
      <c r="B29730" t="s">
        <v>1287</v>
      </c>
      <c r="C29730" t="s">
        <v>64137</v>
      </c>
      <c r="D29730" t="s">
        <v>64138</v>
      </c>
      <c r="E29730">
        <v>4.9969999999999999</v>
      </c>
      <c r="F29730">
        <v>50.7</v>
      </c>
      <c r="G29730">
        <v>-2.3243</v>
      </c>
      <c r="H29730" t="s">
        <v>1049</v>
      </c>
      <c r="M29730" t="s">
        <v>50272</v>
      </c>
      <c r="N29730" t="s">
        <v>1617</v>
      </c>
      <c r="O29730" t="s">
        <v>1618</v>
      </c>
      <c r="P29730" t="s">
        <v>1617</v>
      </c>
      <c r="Q29730">
        <v>1096728</v>
      </c>
      <c r="AA29730">
        <v>7.6</v>
      </c>
      <c r="AB29730">
        <v>7.85</v>
      </c>
      <c r="AC29730">
        <v>7.64</v>
      </c>
      <c r="AD29730">
        <v>7.64</v>
      </c>
      <c r="AE29730">
        <v>7.74</v>
      </c>
      <c r="AF29730" t="s">
        <v>4344</v>
      </c>
      <c r="AG29730" t="s">
        <v>4344</v>
      </c>
      <c r="AH29730" t="s">
        <v>4344</v>
      </c>
      <c r="AI29730" t="s">
        <v>4344</v>
      </c>
      <c r="AJ29730" t="s">
        <v>4344</v>
      </c>
    </row>
    <row r="29731" spans="1:36" x14ac:dyDescent="0.3">
      <c r="A29731" t="s">
        <v>1286</v>
      </c>
      <c r="B29731" t="s">
        <v>1287</v>
      </c>
      <c r="C29731" t="s">
        <v>64139</v>
      </c>
      <c r="D29731" t="s">
        <v>64140</v>
      </c>
      <c r="E29731">
        <v>4.9969799999999998</v>
      </c>
      <c r="F29731">
        <v>52.960900000000002</v>
      </c>
      <c r="G29731">
        <v>-2.7241</v>
      </c>
      <c r="H29731" t="s">
        <v>1049</v>
      </c>
      <c r="M29731" t="s">
        <v>33711</v>
      </c>
      <c r="N29731" t="s">
        <v>1617</v>
      </c>
      <c r="O29731" t="s">
        <v>1618</v>
      </c>
      <c r="P29731" t="s">
        <v>1617</v>
      </c>
      <c r="Q29731">
        <v>1105495</v>
      </c>
      <c r="AA29731">
        <v>7.09</v>
      </c>
      <c r="AB29731">
        <v>7.62</v>
      </c>
      <c r="AC29731">
        <v>7.42</v>
      </c>
      <c r="AD29731">
        <v>7.49</v>
      </c>
      <c r="AE29731">
        <v>7.66</v>
      </c>
      <c r="AF29731" t="s">
        <v>4344</v>
      </c>
      <c r="AG29731" t="s">
        <v>4344</v>
      </c>
      <c r="AH29731" t="s">
        <v>4344</v>
      </c>
      <c r="AI29731" t="s">
        <v>4344</v>
      </c>
      <c r="AJ29731" t="s">
        <v>4344</v>
      </c>
    </row>
    <row r="29732" spans="1:36" x14ac:dyDescent="0.3">
      <c r="A29732" t="s">
        <v>1286</v>
      </c>
      <c r="B29732" t="s">
        <v>1287</v>
      </c>
      <c r="C29732" t="s">
        <v>64141</v>
      </c>
      <c r="D29732" t="s">
        <v>64142</v>
      </c>
      <c r="E29732">
        <v>4.9968000000000004</v>
      </c>
      <c r="F29732">
        <v>51.725000000000001</v>
      </c>
      <c r="G29732">
        <v>-4.2385999999999999</v>
      </c>
      <c r="H29732" t="s">
        <v>1049</v>
      </c>
      <c r="M29732" t="s">
        <v>64143</v>
      </c>
      <c r="N29732" t="s">
        <v>1617</v>
      </c>
      <c r="O29732" t="s">
        <v>1618</v>
      </c>
      <c r="P29732" t="s">
        <v>1617</v>
      </c>
      <c r="Q29732">
        <v>1096713</v>
      </c>
      <c r="AA29732">
        <v>7.48</v>
      </c>
      <c r="AB29732">
        <v>7.58</v>
      </c>
      <c r="AC29732">
        <v>7.47</v>
      </c>
      <c r="AD29732">
        <v>7.48</v>
      </c>
      <c r="AE29732">
        <v>7.74</v>
      </c>
      <c r="AF29732" t="s">
        <v>4344</v>
      </c>
      <c r="AG29732" t="s">
        <v>4344</v>
      </c>
      <c r="AH29732" t="s">
        <v>4344</v>
      </c>
      <c r="AI29732" t="s">
        <v>4344</v>
      </c>
      <c r="AJ29732" t="s">
        <v>4344</v>
      </c>
    </row>
    <row r="29733" spans="1:36" x14ac:dyDescent="0.3">
      <c r="A29733" t="s">
        <v>1286</v>
      </c>
      <c r="B29733" t="s">
        <v>1287</v>
      </c>
      <c r="C29733" t="s">
        <v>64144</v>
      </c>
      <c r="D29733" t="s">
        <v>64145</v>
      </c>
      <c r="E29733">
        <v>4.9960800000000001</v>
      </c>
      <c r="F29733">
        <v>53.104999999999997</v>
      </c>
      <c r="G29733">
        <v>-2.4727999999999999</v>
      </c>
      <c r="H29733" t="s">
        <v>1049</v>
      </c>
      <c r="M29733" t="s">
        <v>64146</v>
      </c>
      <c r="N29733" t="s">
        <v>1617</v>
      </c>
      <c r="O29733" t="s">
        <v>1618</v>
      </c>
      <c r="P29733" t="s">
        <v>1617</v>
      </c>
      <c r="AA29733">
        <v>7.08</v>
      </c>
      <c r="AB29733">
        <v>7.62</v>
      </c>
      <c r="AC29733">
        <v>7.37</v>
      </c>
      <c r="AD29733">
        <v>7.4</v>
      </c>
      <c r="AE29733">
        <v>7.69</v>
      </c>
      <c r="AF29733" t="s">
        <v>4344</v>
      </c>
      <c r="AG29733" t="s">
        <v>4344</v>
      </c>
      <c r="AH29733" t="s">
        <v>4344</v>
      </c>
      <c r="AI29733" t="s">
        <v>4344</v>
      </c>
      <c r="AJ29733" t="s">
        <v>4344</v>
      </c>
    </row>
    <row r="29734" spans="1:36" x14ac:dyDescent="0.3">
      <c r="A29734" t="s">
        <v>1286</v>
      </c>
      <c r="B29734" t="s">
        <v>1287</v>
      </c>
      <c r="C29734" t="s">
        <v>64147</v>
      </c>
      <c r="D29734" t="s">
        <v>64148</v>
      </c>
      <c r="E29734">
        <v>4.9934000000000003</v>
      </c>
      <c r="F29734">
        <v>52.315199999999997</v>
      </c>
      <c r="G29734">
        <v>0.2177</v>
      </c>
      <c r="H29734" t="s">
        <v>1049</v>
      </c>
      <c r="M29734" t="s">
        <v>64149</v>
      </c>
      <c r="N29734" t="s">
        <v>1617</v>
      </c>
      <c r="O29734" t="s">
        <v>1618</v>
      </c>
      <c r="P29734" t="s">
        <v>1617</v>
      </c>
      <c r="Q29734">
        <v>1090526</v>
      </c>
      <c r="AA29734">
        <v>7.56</v>
      </c>
      <c r="AB29734">
        <v>7.45</v>
      </c>
      <c r="AC29734">
        <v>7.55</v>
      </c>
      <c r="AD29734">
        <v>7.57</v>
      </c>
      <c r="AE29734">
        <v>7.6</v>
      </c>
      <c r="AF29734" t="s">
        <v>4344</v>
      </c>
      <c r="AG29734" t="s">
        <v>4344</v>
      </c>
      <c r="AH29734" t="s">
        <v>4344</v>
      </c>
      <c r="AI29734" t="s">
        <v>4344</v>
      </c>
      <c r="AJ29734" t="s">
        <v>4344</v>
      </c>
    </row>
    <row r="29735" spans="1:36" x14ac:dyDescent="0.3">
      <c r="A29735" t="s">
        <v>1286</v>
      </c>
      <c r="B29735" t="s">
        <v>1287</v>
      </c>
      <c r="C29735" t="s">
        <v>64150</v>
      </c>
      <c r="D29735" t="s">
        <v>64151</v>
      </c>
      <c r="E29735">
        <v>4.9928999999999997</v>
      </c>
      <c r="F29735">
        <v>52.007800000000003</v>
      </c>
      <c r="G29735">
        <v>-0.92720000000000002</v>
      </c>
      <c r="H29735" t="s">
        <v>1049</v>
      </c>
      <c r="M29735" t="s">
        <v>33725</v>
      </c>
      <c r="N29735" t="s">
        <v>1617</v>
      </c>
      <c r="O29735" t="s">
        <v>1618</v>
      </c>
      <c r="P29735" t="s">
        <v>1617</v>
      </c>
      <c r="AA29735">
        <v>7.49</v>
      </c>
      <c r="AB29735">
        <v>7.47</v>
      </c>
      <c r="AC29735">
        <v>7.59</v>
      </c>
      <c r="AD29735">
        <v>7.61</v>
      </c>
      <c r="AE29735">
        <v>7.6</v>
      </c>
      <c r="AF29735" t="s">
        <v>4344</v>
      </c>
      <c r="AG29735" t="s">
        <v>4344</v>
      </c>
      <c r="AH29735" t="s">
        <v>4344</v>
      </c>
      <c r="AI29735" t="s">
        <v>4344</v>
      </c>
      <c r="AJ29735" t="s">
        <v>4344</v>
      </c>
    </row>
    <row r="29736" spans="1:36" x14ac:dyDescent="0.3">
      <c r="A29736" t="s">
        <v>1286</v>
      </c>
      <c r="B29736" t="s">
        <v>1287</v>
      </c>
      <c r="C29736" t="s">
        <v>64152</v>
      </c>
      <c r="D29736" t="s">
        <v>64153</v>
      </c>
      <c r="E29736">
        <v>4.9925199999999998</v>
      </c>
      <c r="F29736">
        <v>51.621400000000001</v>
      </c>
      <c r="G29736">
        <v>-3.0794000000000001</v>
      </c>
      <c r="H29736" t="s">
        <v>1049</v>
      </c>
      <c r="M29736" t="s">
        <v>33711</v>
      </c>
      <c r="N29736" t="s">
        <v>1617</v>
      </c>
      <c r="O29736" t="s">
        <v>1618</v>
      </c>
      <c r="P29736" t="s">
        <v>1617</v>
      </c>
      <c r="AA29736">
        <v>7.61</v>
      </c>
      <c r="AB29736">
        <v>7.47</v>
      </c>
      <c r="AC29736">
        <v>7.55</v>
      </c>
      <c r="AD29736">
        <v>7.61</v>
      </c>
      <c r="AE29736">
        <v>7.6</v>
      </c>
      <c r="AF29736" t="s">
        <v>4344</v>
      </c>
      <c r="AG29736" t="s">
        <v>4344</v>
      </c>
      <c r="AH29736" t="s">
        <v>4344</v>
      </c>
      <c r="AI29736" t="s">
        <v>4344</v>
      </c>
      <c r="AJ29736" t="s">
        <v>4344</v>
      </c>
    </row>
    <row r="29737" spans="1:36" x14ac:dyDescent="0.3">
      <c r="A29737" t="s">
        <v>1286</v>
      </c>
      <c r="B29737" t="s">
        <v>1287</v>
      </c>
      <c r="C29737" t="s">
        <v>64154</v>
      </c>
      <c r="D29737" t="s">
        <v>64155</v>
      </c>
      <c r="E29737">
        <v>4.992</v>
      </c>
      <c r="F29737">
        <v>50.3371</v>
      </c>
      <c r="G29737">
        <v>-4.8362999999999996</v>
      </c>
      <c r="H29737" t="s">
        <v>1049</v>
      </c>
      <c r="M29737" t="s">
        <v>62307</v>
      </c>
      <c r="N29737" t="s">
        <v>1617</v>
      </c>
      <c r="O29737" t="s">
        <v>1618</v>
      </c>
      <c r="P29737" t="s">
        <v>1617</v>
      </c>
      <c r="AA29737">
        <v>7.51</v>
      </c>
      <c r="AB29737">
        <v>7.86</v>
      </c>
      <c r="AC29737">
        <v>7.79</v>
      </c>
      <c r="AD29737">
        <v>7.85</v>
      </c>
      <c r="AE29737">
        <v>7.97</v>
      </c>
      <c r="AF29737" t="s">
        <v>4344</v>
      </c>
      <c r="AG29737" t="s">
        <v>4344</v>
      </c>
      <c r="AH29737" t="s">
        <v>4344</v>
      </c>
      <c r="AI29737" t="s">
        <v>4344</v>
      </c>
      <c r="AJ29737" t="s">
        <v>4344</v>
      </c>
    </row>
    <row r="29738" spans="1:36" x14ac:dyDescent="0.3">
      <c r="A29738" t="s">
        <v>1286</v>
      </c>
      <c r="B29738" t="s">
        <v>1287</v>
      </c>
      <c r="C29738" t="s">
        <v>64156</v>
      </c>
      <c r="D29738" t="s">
        <v>64157</v>
      </c>
      <c r="E29738">
        <v>4.992</v>
      </c>
      <c r="F29738">
        <v>51.4679</v>
      </c>
      <c r="G29738">
        <v>-3.2431999999999999</v>
      </c>
      <c r="H29738" t="s">
        <v>1049</v>
      </c>
      <c r="M29738" t="s">
        <v>64158</v>
      </c>
      <c r="N29738" t="s">
        <v>1617</v>
      </c>
      <c r="O29738" t="s">
        <v>1618</v>
      </c>
      <c r="P29738" t="s">
        <v>1617</v>
      </c>
      <c r="Q29738">
        <v>1108930</v>
      </c>
      <c r="AA29738">
        <v>7.62</v>
      </c>
      <c r="AB29738">
        <v>7.46</v>
      </c>
      <c r="AC29738">
        <v>7.46</v>
      </c>
      <c r="AD29738">
        <v>7.57</v>
      </c>
      <c r="AE29738">
        <v>7.6</v>
      </c>
      <c r="AF29738" t="s">
        <v>4344</v>
      </c>
      <c r="AG29738" t="s">
        <v>4344</v>
      </c>
      <c r="AH29738" t="s">
        <v>4344</v>
      </c>
      <c r="AI29738" t="s">
        <v>4344</v>
      </c>
      <c r="AJ29738" t="s">
        <v>4344</v>
      </c>
    </row>
    <row r="29739" spans="1:36" x14ac:dyDescent="0.3">
      <c r="A29739" t="s">
        <v>1286</v>
      </c>
      <c r="B29739" t="s">
        <v>1287</v>
      </c>
      <c r="C29739" t="s">
        <v>64159</v>
      </c>
      <c r="D29739" t="s">
        <v>64160</v>
      </c>
      <c r="E29739">
        <v>4.9909999999999997</v>
      </c>
      <c r="F29739">
        <v>50.817300000000003</v>
      </c>
      <c r="G29739">
        <v>-1.9242999999999999</v>
      </c>
      <c r="H29739" t="s">
        <v>1049</v>
      </c>
      <c r="M29739" t="s">
        <v>64161</v>
      </c>
      <c r="N29739" t="s">
        <v>1617</v>
      </c>
      <c r="O29739" t="s">
        <v>1618</v>
      </c>
      <c r="P29739" t="s">
        <v>1617</v>
      </c>
      <c r="AA29739">
        <v>7.47</v>
      </c>
      <c r="AB29739">
        <v>7.62</v>
      </c>
      <c r="AC29739">
        <v>7.59</v>
      </c>
      <c r="AD29739">
        <v>7.58</v>
      </c>
      <c r="AE29739">
        <v>7.68</v>
      </c>
      <c r="AF29739" t="s">
        <v>4344</v>
      </c>
      <c r="AG29739" t="s">
        <v>4344</v>
      </c>
      <c r="AH29739" t="s">
        <v>4344</v>
      </c>
      <c r="AI29739" t="s">
        <v>4344</v>
      </c>
      <c r="AJ29739" t="s">
        <v>4344</v>
      </c>
    </row>
    <row r="29740" spans="1:36" x14ac:dyDescent="0.3">
      <c r="A29740" t="s">
        <v>1286</v>
      </c>
      <c r="B29740" t="s">
        <v>1287</v>
      </c>
      <c r="C29740" t="s">
        <v>64162</v>
      </c>
      <c r="D29740" t="s">
        <v>64163</v>
      </c>
      <c r="E29740">
        <v>4.99</v>
      </c>
      <c r="F29740">
        <v>51.535299999999999</v>
      </c>
      <c r="G29740">
        <v>-1.8036000000000001</v>
      </c>
      <c r="H29740" t="s">
        <v>1049</v>
      </c>
      <c r="M29740" t="s">
        <v>62250</v>
      </c>
      <c r="N29740" t="s">
        <v>1617</v>
      </c>
      <c r="O29740" t="s">
        <v>1618</v>
      </c>
      <c r="P29740" t="s">
        <v>1617</v>
      </c>
      <c r="Q29740">
        <v>1111834</v>
      </c>
      <c r="AA29740">
        <v>7.6</v>
      </c>
      <c r="AB29740">
        <v>7.46</v>
      </c>
      <c r="AC29740">
        <v>7.59</v>
      </c>
      <c r="AD29740">
        <v>7.61</v>
      </c>
      <c r="AE29740">
        <v>7.59</v>
      </c>
      <c r="AF29740" t="s">
        <v>4344</v>
      </c>
      <c r="AG29740" t="s">
        <v>4344</v>
      </c>
      <c r="AH29740" t="s">
        <v>4344</v>
      </c>
      <c r="AI29740" t="s">
        <v>4344</v>
      </c>
      <c r="AJ29740" t="s">
        <v>4344</v>
      </c>
    </row>
    <row r="29741" spans="1:36" x14ac:dyDescent="0.3">
      <c r="A29741" t="s">
        <v>1286</v>
      </c>
      <c r="B29741" t="s">
        <v>1287</v>
      </c>
      <c r="C29741" t="s">
        <v>64164</v>
      </c>
      <c r="D29741" t="s">
        <v>64165</v>
      </c>
      <c r="E29741">
        <v>4.99</v>
      </c>
      <c r="F29741">
        <v>52.438800000000001</v>
      </c>
      <c r="G29741">
        <v>1.6059000000000001</v>
      </c>
      <c r="H29741" t="s">
        <v>1049</v>
      </c>
      <c r="M29741" t="s">
        <v>33725</v>
      </c>
      <c r="N29741" t="s">
        <v>1617</v>
      </c>
      <c r="O29741" t="s">
        <v>1618</v>
      </c>
      <c r="P29741" t="s">
        <v>1617</v>
      </c>
      <c r="Q29741">
        <v>1104028</v>
      </c>
      <c r="AA29741">
        <v>7.54</v>
      </c>
      <c r="AB29741">
        <v>7.51</v>
      </c>
      <c r="AC29741">
        <v>7.56</v>
      </c>
      <c r="AD29741">
        <v>7.57</v>
      </c>
      <c r="AE29741">
        <v>7.68</v>
      </c>
      <c r="AF29741" t="s">
        <v>4344</v>
      </c>
      <c r="AG29741" t="s">
        <v>4344</v>
      </c>
      <c r="AH29741" t="s">
        <v>4344</v>
      </c>
      <c r="AI29741" t="s">
        <v>4344</v>
      </c>
      <c r="AJ29741" t="s">
        <v>4344</v>
      </c>
    </row>
    <row r="29742" spans="1:36" x14ac:dyDescent="0.3">
      <c r="A29742" t="s">
        <v>1286</v>
      </c>
      <c r="B29742" t="s">
        <v>1287</v>
      </c>
      <c r="C29742" t="s">
        <v>64166</v>
      </c>
      <c r="D29742" t="s">
        <v>64167</v>
      </c>
      <c r="E29742">
        <v>4.99</v>
      </c>
      <c r="F29742">
        <v>52.344900000000003</v>
      </c>
      <c r="G29742">
        <v>0.16619999999999999</v>
      </c>
      <c r="H29742" t="s">
        <v>1049</v>
      </c>
      <c r="M29742" t="s">
        <v>62262</v>
      </c>
      <c r="N29742" t="s">
        <v>1617</v>
      </c>
      <c r="O29742" t="s">
        <v>1618</v>
      </c>
      <c r="P29742" t="s">
        <v>1617</v>
      </c>
      <c r="AA29742">
        <v>7.55</v>
      </c>
      <c r="AB29742">
        <v>7.45</v>
      </c>
      <c r="AC29742">
        <v>7.54</v>
      </c>
      <c r="AD29742">
        <v>7.56</v>
      </c>
      <c r="AE29742">
        <v>7.59</v>
      </c>
      <c r="AF29742" t="s">
        <v>4344</v>
      </c>
      <c r="AG29742" t="s">
        <v>4344</v>
      </c>
      <c r="AH29742" t="s">
        <v>4344</v>
      </c>
      <c r="AI29742" t="s">
        <v>4344</v>
      </c>
      <c r="AJ29742" t="s">
        <v>4344</v>
      </c>
    </row>
    <row r="29743" spans="1:36" x14ac:dyDescent="0.3">
      <c r="A29743" t="s">
        <v>1286</v>
      </c>
      <c r="B29743" t="s">
        <v>1287</v>
      </c>
      <c r="C29743" t="s">
        <v>64168</v>
      </c>
      <c r="D29743" t="s">
        <v>64169</v>
      </c>
      <c r="E29743">
        <v>4.9896000000000003</v>
      </c>
      <c r="F29743">
        <v>50.9818</v>
      </c>
      <c r="G29743">
        <v>-2.4287000000000001</v>
      </c>
      <c r="H29743" t="s">
        <v>1049</v>
      </c>
      <c r="M29743" t="s">
        <v>62513</v>
      </c>
      <c r="N29743" t="s">
        <v>1617</v>
      </c>
      <c r="O29743" t="s">
        <v>1618</v>
      </c>
      <c r="P29743" t="s">
        <v>1617</v>
      </c>
      <c r="AA29743">
        <v>7.59</v>
      </c>
      <c r="AB29743">
        <v>7.61</v>
      </c>
      <c r="AC29743">
        <v>7.47</v>
      </c>
      <c r="AD29743">
        <v>7.48</v>
      </c>
      <c r="AE29743">
        <v>7.68</v>
      </c>
      <c r="AF29743" t="s">
        <v>4344</v>
      </c>
      <c r="AG29743" t="s">
        <v>4344</v>
      </c>
      <c r="AH29743" t="s">
        <v>4344</v>
      </c>
      <c r="AI29743" t="s">
        <v>4344</v>
      </c>
      <c r="AJ29743" t="s">
        <v>4344</v>
      </c>
    </row>
    <row r="29744" spans="1:36" x14ac:dyDescent="0.3">
      <c r="A29744" t="s">
        <v>1286</v>
      </c>
      <c r="B29744" t="s">
        <v>1287</v>
      </c>
      <c r="C29744" t="s">
        <v>64170</v>
      </c>
      <c r="D29744" t="s">
        <v>64171</v>
      </c>
      <c r="E29744">
        <v>4.9873000000000003</v>
      </c>
      <c r="F29744">
        <v>50.447200000000002</v>
      </c>
      <c r="G29744">
        <v>-4.0130999999999997</v>
      </c>
      <c r="H29744" t="s">
        <v>1049</v>
      </c>
      <c r="M29744" t="s">
        <v>64172</v>
      </c>
      <c r="N29744" t="s">
        <v>1617</v>
      </c>
      <c r="O29744" t="s">
        <v>1618</v>
      </c>
      <c r="P29744" t="s">
        <v>1617</v>
      </c>
      <c r="AA29744">
        <v>7.55</v>
      </c>
      <c r="AB29744">
        <v>7.53</v>
      </c>
      <c r="AC29744">
        <v>7.53</v>
      </c>
      <c r="AD29744">
        <v>7.55</v>
      </c>
      <c r="AE29744">
        <v>7.73</v>
      </c>
      <c r="AF29744" t="s">
        <v>4344</v>
      </c>
      <c r="AG29744" t="s">
        <v>4344</v>
      </c>
      <c r="AH29744" t="s">
        <v>4344</v>
      </c>
      <c r="AI29744" t="s">
        <v>4344</v>
      </c>
      <c r="AJ29744" t="s">
        <v>4344</v>
      </c>
    </row>
    <row r="29745" spans="1:36" x14ac:dyDescent="0.3">
      <c r="A29745" t="s">
        <v>1286</v>
      </c>
      <c r="B29745" t="s">
        <v>1287</v>
      </c>
      <c r="C29745" t="s">
        <v>64173</v>
      </c>
      <c r="D29745" t="s">
        <v>64174</v>
      </c>
      <c r="E29745">
        <v>4.9863999999999997</v>
      </c>
      <c r="F29745">
        <v>51.076300000000003</v>
      </c>
      <c r="G29745">
        <v>-2.6892</v>
      </c>
      <c r="H29745" t="s">
        <v>1049</v>
      </c>
      <c r="M29745" t="s">
        <v>64175</v>
      </c>
      <c r="N29745" t="s">
        <v>1617</v>
      </c>
      <c r="O29745" t="s">
        <v>1618</v>
      </c>
      <c r="P29745" t="s">
        <v>1617</v>
      </c>
      <c r="AA29745">
        <v>7.54</v>
      </c>
      <c r="AB29745">
        <v>7.57</v>
      </c>
      <c r="AC29745">
        <v>7.44</v>
      </c>
      <c r="AD29745">
        <v>7.49</v>
      </c>
      <c r="AE29745">
        <v>7.71</v>
      </c>
      <c r="AF29745" t="s">
        <v>4344</v>
      </c>
      <c r="AG29745" t="s">
        <v>4344</v>
      </c>
      <c r="AH29745" t="s">
        <v>4344</v>
      </c>
      <c r="AI29745" t="s">
        <v>4344</v>
      </c>
      <c r="AJ29745" t="s">
        <v>4344</v>
      </c>
    </row>
    <row r="29746" spans="1:36" x14ac:dyDescent="0.3">
      <c r="A29746" t="s">
        <v>1286</v>
      </c>
      <c r="B29746" t="s">
        <v>1287</v>
      </c>
      <c r="C29746" t="s">
        <v>64176</v>
      </c>
      <c r="D29746" t="s">
        <v>64177</v>
      </c>
      <c r="E29746">
        <v>4.9847999999999999</v>
      </c>
      <c r="F29746">
        <v>51.8718</v>
      </c>
      <c r="G29746">
        <v>-0.63260000000000005</v>
      </c>
      <c r="H29746" t="s">
        <v>1049</v>
      </c>
      <c r="M29746" t="s">
        <v>33711</v>
      </c>
      <c r="N29746" t="s">
        <v>1617</v>
      </c>
      <c r="O29746" t="s">
        <v>1618</v>
      </c>
      <c r="P29746" t="s">
        <v>1617</v>
      </c>
      <c r="Q29746">
        <v>1111283</v>
      </c>
      <c r="AA29746">
        <v>7.51</v>
      </c>
      <c r="AB29746">
        <v>7.46</v>
      </c>
      <c r="AC29746">
        <v>7.58</v>
      </c>
      <c r="AD29746">
        <v>7.6</v>
      </c>
      <c r="AE29746">
        <v>7.58</v>
      </c>
      <c r="AF29746" t="s">
        <v>4344</v>
      </c>
      <c r="AG29746" t="s">
        <v>4344</v>
      </c>
      <c r="AH29746" t="s">
        <v>4344</v>
      </c>
      <c r="AI29746" t="s">
        <v>4344</v>
      </c>
      <c r="AJ29746" t="s">
        <v>4344</v>
      </c>
    </row>
    <row r="29747" spans="1:36" x14ac:dyDescent="0.3">
      <c r="A29747" t="s">
        <v>1286</v>
      </c>
      <c r="B29747" t="s">
        <v>1287</v>
      </c>
      <c r="C29747" t="s">
        <v>64178</v>
      </c>
      <c r="D29747" t="s">
        <v>64179</v>
      </c>
      <c r="E29747">
        <v>4.9832999999999998</v>
      </c>
      <c r="F29747">
        <v>52.917999999999999</v>
      </c>
      <c r="G29747">
        <v>-1.05</v>
      </c>
      <c r="H29747" t="s">
        <v>1049</v>
      </c>
      <c r="M29747" t="s">
        <v>37426</v>
      </c>
      <c r="N29747" t="s">
        <v>1617</v>
      </c>
      <c r="O29747" t="s">
        <v>1618</v>
      </c>
      <c r="P29747" t="s">
        <v>1617</v>
      </c>
      <c r="AA29747">
        <v>7.28</v>
      </c>
      <c r="AB29747">
        <v>7.58</v>
      </c>
      <c r="AC29747">
        <v>7.62</v>
      </c>
      <c r="AD29747">
        <v>7.64</v>
      </c>
      <c r="AE29747">
        <v>7.71</v>
      </c>
      <c r="AF29747" t="s">
        <v>4344</v>
      </c>
      <c r="AG29747" t="s">
        <v>4344</v>
      </c>
      <c r="AH29747" t="s">
        <v>4344</v>
      </c>
      <c r="AI29747" t="s">
        <v>4344</v>
      </c>
      <c r="AJ29747" t="s">
        <v>4344</v>
      </c>
    </row>
    <row r="29748" spans="1:36" x14ac:dyDescent="0.3">
      <c r="A29748" t="s">
        <v>69</v>
      </c>
      <c r="B29748" t="s">
        <v>70</v>
      </c>
      <c r="C29748" t="s">
        <v>64180</v>
      </c>
      <c r="D29748" t="s">
        <v>64181</v>
      </c>
      <c r="E29748">
        <v>4.9800000000000004</v>
      </c>
      <c r="F29748">
        <v>-4.0949999999999998</v>
      </c>
      <c r="G29748">
        <v>-38.486499999999999</v>
      </c>
      <c r="H29748" t="s">
        <v>58</v>
      </c>
      <c r="N29748" t="s">
        <v>73</v>
      </c>
      <c r="O29748" t="s">
        <v>74</v>
      </c>
      <c r="P29748" t="s">
        <v>73</v>
      </c>
      <c r="R29748">
        <v>2017</v>
      </c>
      <c r="AE29748">
        <v>32.82</v>
      </c>
      <c r="AF29748" t="s">
        <v>43</v>
      </c>
      <c r="AG29748" t="s">
        <v>43</v>
      </c>
      <c r="AH29748" t="s">
        <v>43</v>
      </c>
      <c r="AI29748" t="s">
        <v>43</v>
      </c>
      <c r="AJ29748" t="s">
        <v>44</v>
      </c>
    </row>
    <row r="29749" spans="1:36" x14ac:dyDescent="0.3">
      <c r="A29749" t="s">
        <v>1286</v>
      </c>
      <c r="B29749" t="s">
        <v>1287</v>
      </c>
      <c r="C29749" t="s">
        <v>64182</v>
      </c>
      <c r="D29749" t="s">
        <v>64183</v>
      </c>
      <c r="E29749">
        <v>4.9800000000000004</v>
      </c>
      <c r="F29749">
        <v>54.632599999999996</v>
      </c>
      <c r="G29749">
        <v>-1.2684</v>
      </c>
      <c r="H29749" t="s">
        <v>1049</v>
      </c>
      <c r="M29749" t="s">
        <v>37426</v>
      </c>
      <c r="N29749" t="s">
        <v>1617</v>
      </c>
      <c r="O29749" t="s">
        <v>1618</v>
      </c>
      <c r="P29749" t="s">
        <v>1617</v>
      </c>
      <c r="AA29749">
        <v>7.11</v>
      </c>
      <c r="AB29749">
        <v>7.6</v>
      </c>
      <c r="AC29749">
        <v>7.22</v>
      </c>
      <c r="AD29749">
        <v>7.37</v>
      </c>
      <c r="AE29749">
        <v>7.72</v>
      </c>
      <c r="AF29749" t="s">
        <v>4344</v>
      </c>
      <c r="AG29749" t="s">
        <v>4344</v>
      </c>
      <c r="AH29749" t="s">
        <v>4344</v>
      </c>
      <c r="AI29749" t="s">
        <v>4344</v>
      </c>
      <c r="AJ29749" t="s">
        <v>4344</v>
      </c>
    </row>
    <row r="29750" spans="1:36" x14ac:dyDescent="0.3">
      <c r="A29750" t="s">
        <v>1286</v>
      </c>
      <c r="B29750" t="s">
        <v>1287</v>
      </c>
      <c r="C29750" t="s">
        <v>64184</v>
      </c>
      <c r="D29750" t="s">
        <v>64185</v>
      </c>
      <c r="E29750">
        <v>4.9800000000000004</v>
      </c>
      <c r="F29750">
        <v>54.811199999999999</v>
      </c>
      <c r="G29750">
        <v>-6.7081999999999997</v>
      </c>
      <c r="H29750" t="s">
        <v>128</v>
      </c>
      <c r="M29750" t="s">
        <v>64186</v>
      </c>
      <c r="N29750" t="s">
        <v>1617</v>
      </c>
      <c r="O29750" t="s">
        <v>1618</v>
      </c>
      <c r="P29750" t="s">
        <v>1617</v>
      </c>
      <c r="AE29750">
        <v>12.55</v>
      </c>
      <c r="AF29750" t="s">
        <v>43</v>
      </c>
      <c r="AG29750" t="s">
        <v>43</v>
      </c>
      <c r="AH29750" t="s">
        <v>43</v>
      </c>
      <c r="AI29750" t="s">
        <v>43</v>
      </c>
      <c r="AJ29750" t="s">
        <v>44</v>
      </c>
    </row>
    <row r="29751" spans="1:36" x14ac:dyDescent="0.3">
      <c r="A29751" t="s">
        <v>1286</v>
      </c>
      <c r="B29751" t="s">
        <v>1287</v>
      </c>
      <c r="C29751" t="s">
        <v>64187</v>
      </c>
      <c r="D29751" t="s">
        <v>64188</v>
      </c>
      <c r="E29751">
        <v>4.9800000000000004</v>
      </c>
      <c r="F29751">
        <v>54.356900000000003</v>
      </c>
      <c r="G29751">
        <v>-1.6374</v>
      </c>
      <c r="H29751" t="s">
        <v>1049</v>
      </c>
      <c r="M29751" t="s">
        <v>64189</v>
      </c>
      <c r="N29751" t="s">
        <v>1617</v>
      </c>
      <c r="O29751" t="s">
        <v>1618</v>
      </c>
      <c r="P29751" t="s">
        <v>1617</v>
      </c>
      <c r="AA29751">
        <v>6.82</v>
      </c>
      <c r="AB29751">
        <v>7.47</v>
      </c>
      <c r="AC29751">
        <v>7.06</v>
      </c>
      <c r="AD29751">
        <v>7.11</v>
      </c>
      <c r="AE29751">
        <v>7.29</v>
      </c>
      <c r="AF29751" t="s">
        <v>4344</v>
      </c>
      <c r="AG29751" t="s">
        <v>4344</v>
      </c>
      <c r="AH29751" t="s">
        <v>4344</v>
      </c>
      <c r="AI29751" t="s">
        <v>4344</v>
      </c>
      <c r="AJ29751" t="s">
        <v>4344</v>
      </c>
    </row>
    <row r="29752" spans="1:36" x14ac:dyDescent="0.3">
      <c r="A29752" t="s">
        <v>1286</v>
      </c>
      <c r="B29752" t="s">
        <v>1287</v>
      </c>
      <c r="C29752" t="s">
        <v>64190</v>
      </c>
      <c r="D29752" t="s">
        <v>64191</v>
      </c>
      <c r="E29752">
        <v>4.9800000000000004</v>
      </c>
      <c r="F29752">
        <v>54.417499999999997</v>
      </c>
      <c r="G29752">
        <v>-1.6989000000000001</v>
      </c>
      <c r="H29752" t="s">
        <v>1049</v>
      </c>
      <c r="M29752" t="s">
        <v>64189</v>
      </c>
      <c r="N29752" t="s">
        <v>1617</v>
      </c>
      <c r="O29752" t="s">
        <v>1618</v>
      </c>
      <c r="P29752" t="s">
        <v>1617</v>
      </c>
      <c r="AA29752">
        <v>6.82</v>
      </c>
      <c r="AB29752">
        <v>7.35</v>
      </c>
      <c r="AC29752">
        <v>7.08</v>
      </c>
      <c r="AD29752">
        <v>7.09</v>
      </c>
      <c r="AE29752">
        <v>7.38</v>
      </c>
      <c r="AF29752" t="s">
        <v>4344</v>
      </c>
      <c r="AG29752" t="s">
        <v>4344</v>
      </c>
      <c r="AH29752" t="s">
        <v>4344</v>
      </c>
      <c r="AI29752" t="s">
        <v>4344</v>
      </c>
      <c r="AJ29752" t="s">
        <v>4344</v>
      </c>
    </row>
    <row r="29753" spans="1:36" x14ac:dyDescent="0.3">
      <c r="A29753" t="s">
        <v>1286</v>
      </c>
      <c r="B29753" t="s">
        <v>1287</v>
      </c>
      <c r="C29753" t="s">
        <v>64192</v>
      </c>
      <c r="D29753" t="s">
        <v>64193</v>
      </c>
      <c r="E29753">
        <v>4.9768400000000002</v>
      </c>
      <c r="F29753">
        <v>50.483499999999999</v>
      </c>
      <c r="G29753">
        <v>-4.7335000000000003</v>
      </c>
      <c r="H29753" t="s">
        <v>1049</v>
      </c>
      <c r="M29753" t="s">
        <v>64194</v>
      </c>
      <c r="N29753" t="s">
        <v>1617</v>
      </c>
      <c r="O29753" t="s">
        <v>1618</v>
      </c>
      <c r="P29753" t="s">
        <v>1617</v>
      </c>
      <c r="Q29753">
        <v>1106911</v>
      </c>
      <c r="AA29753">
        <v>7.59</v>
      </c>
      <c r="AB29753">
        <v>7.85</v>
      </c>
      <c r="AC29753">
        <v>7.6</v>
      </c>
      <c r="AD29753">
        <v>7.81</v>
      </c>
      <c r="AE29753">
        <v>7.94</v>
      </c>
      <c r="AF29753" t="s">
        <v>4344</v>
      </c>
      <c r="AG29753" t="s">
        <v>4344</v>
      </c>
      <c r="AH29753" t="s">
        <v>4344</v>
      </c>
      <c r="AI29753" t="s">
        <v>4344</v>
      </c>
      <c r="AJ29753" t="s">
        <v>4344</v>
      </c>
    </row>
    <row r="29754" spans="1:36" x14ac:dyDescent="0.3">
      <c r="A29754" t="s">
        <v>1286</v>
      </c>
      <c r="B29754" t="s">
        <v>1287</v>
      </c>
      <c r="C29754" t="s">
        <v>64195</v>
      </c>
      <c r="D29754" t="s">
        <v>64196</v>
      </c>
      <c r="E29754">
        <v>4.9737</v>
      </c>
      <c r="F29754">
        <v>53.620800000000003</v>
      </c>
      <c r="G29754">
        <v>-1.1601999999999999</v>
      </c>
      <c r="H29754" t="s">
        <v>1049</v>
      </c>
      <c r="M29754" t="s">
        <v>37426</v>
      </c>
      <c r="N29754" t="s">
        <v>1617</v>
      </c>
      <c r="O29754" t="s">
        <v>1618</v>
      </c>
      <c r="P29754" t="s">
        <v>1617</v>
      </c>
      <c r="Q29754">
        <v>1105858</v>
      </c>
      <c r="AA29754">
        <v>7.08</v>
      </c>
      <c r="AB29754">
        <v>7.6</v>
      </c>
      <c r="AC29754">
        <v>7.49</v>
      </c>
      <c r="AD29754">
        <v>7.48</v>
      </c>
      <c r="AE29754">
        <v>7.66</v>
      </c>
      <c r="AF29754" t="s">
        <v>4344</v>
      </c>
      <c r="AG29754" t="s">
        <v>4344</v>
      </c>
      <c r="AH29754" t="s">
        <v>4344</v>
      </c>
      <c r="AI29754" t="s">
        <v>4344</v>
      </c>
      <c r="AJ29754" t="s">
        <v>4344</v>
      </c>
    </row>
    <row r="29755" spans="1:36" x14ac:dyDescent="0.3">
      <c r="A29755" t="s">
        <v>186</v>
      </c>
      <c r="B29755" t="s">
        <v>187</v>
      </c>
      <c r="C29755" t="s">
        <v>64197</v>
      </c>
      <c r="D29755" t="s">
        <v>64198</v>
      </c>
      <c r="E29755">
        <v>4.97</v>
      </c>
      <c r="F29755">
        <v>48.180199999999999</v>
      </c>
      <c r="G29755">
        <v>2.2490000000000001</v>
      </c>
      <c r="H29755" t="s">
        <v>1615</v>
      </c>
      <c r="N29755" t="s">
        <v>536</v>
      </c>
      <c r="O29755" t="s">
        <v>11230</v>
      </c>
      <c r="P29755" t="s">
        <v>536</v>
      </c>
      <c r="AF29755" t="s">
        <v>43</v>
      </c>
      <c r="AG29755" t="s">
        <v>43</v>
      </c>
      <c r="AH29755" t="s">
        <v>43</v>
      </c>
      <c r="AI29755" t="s">
        <v>43</v>
      </c>
      <c r="AJ29755" t="s">
        <v>43</v>
      </c>
    </row>
    <row r="29756" spans="1:36" x14ac:dyDescent="0.3">
      <c r="A29756" t="s">
        <v>1286</v>
      </c>
      <c r="B29756" t="s">
        <v>1287</v>
      </c>
      <c r="C29756" t="s">
        <v>64199</v>
      </c>
      <c r="D29756" t="s">
        <v>64200</v>
      </c>
      <c r="E29756">
        <v>4.9649999999999999</v>
      </c>
      <c r="F29756">
        <v>53.206200000000003</v>
      </c>
      <c r="G29756">
        <v>-1.1968000000000001</v>
      </c>
      <c r="H29756" t="s">
        <v>1049</v>
      </c>
      <c r="M29756" t="s">
        <v>64201</v>
      </c>
      <c r="N29756" t="s">
        <v>1617</v>
      </c>
      <c r="O29756" t="s">
        <v>1618</v>
      </c>
      <c r="P29756" t="s">
        <v>1617</v>
      </c>
      <c r="AA29756">
        <v>7.09</v>
      </c>
      <c r="AB29756">
        <v>7.55</v>
      </c>
      <c r="AC29756">
        <v>7.59</v>
      </c>
      <c r="AD29756">
        <v>7.61</v>
      </c>
      <c r="AE29756">
        <v>7.69</v>
      </c>
      <c r="AF29756" t="s">
        <v>4344</v>
      </c>
      <c r="AG29756" t="s">
        <v>4344</v>
      </c>
      <c r="AH29756" t="s">
        <v>4344</v>
      </c>
      <c r="AI29756" t="s">
        <v>4344</v>
      </c>
      <c r="AJ29756" t="s">
        <v>4344</v>
      </c>
    </row>
    <row r="29757" spans="1:36" x14ac:dyDescent="0.3">
      <c r="A29757" t="s">
        <v>69</v>
      </c>
      <c r="B29757" t="s">
        <v>70</v>
      </c>
      <c r="C29757" t="s">
        <v>64202</v>
      </c>
      <c r="D29757" t="s">
        <v>64203</v>
      </c>
      <c r="E29757">
        <v>4.96</v>
      </c>
      <c r="F29757">
        <v>-1.502</v>
      </c>
      <c r="G29757">
        <v>-48.616500000000002</v>
      </c>
      <c r="H29757" t="s">
        <v>110</v>
      </c>
      <c r="N29757" t="s">
        <v>73</v>
      </c>
      <c r="O29757" t="s">
        <v>74</v>
      </c>
      <c r="P29757" t="s">
        <v>73</v>
      </c>
      <c r="R29757">
        <v>2017</v>
      </c>
      <c r="AE29757">
        <v>9.8000000000000007</v>
      </c>
      <c r="AF29757" t="s">
        <v>43</v>
      </c>
      <c r="AG29757" t="s">
        <v>43</v>
      </c>
      <c r="AH29757" t="s">
        <v>43</v>
      </c>
      <c r="AI29757" t="s">
        <v>43</v>
      </c>
      <c r="AJ29757" t="s">
        <v>44</v>
      </c>
    </row>
    <row r="29758" spans="1:36" x14ac:dyDescent="0.3">
      <c r="A29758" t="s">
        <v>69</v>
      </c>
      <c r="B29758" t="s">
        <v>70</v>
      </c>
      <c r="C29758" t="s">
        <v>64204</v>
      </c>
      <c r="D29758" t="s">
        <v>64205</v>
      </c>
      <c r="E29758">
        <v>4.96</v>
      </c>
      <c r="F29758">
        <v>-20.879300000000001</v>
      </c>
      <c r="G29758">
        <v>-51.349299999999999</v>
      </c>
      <c r="H29758" t="s">
        <v>110</v>
      </c>
      <c r="N29758" t="s">
        <v>73</v>
      </c>
      <c r="O29758" t="s">
        <v>74</v>
      </c>
      <c r="P29758" t="s">
        <v>73</v>
      </c>
      <c r="R29758">
        <v>2017</v>
      </c>
      <c r="AE29758">
        <v>9.8000000000000007</v>
      </c>
      <c r="AF29758" t="s">
        <v>43</v>
      </c>
      <c r="AG29758" t="s">
        <v>43</v>
      </c>
      <c r="AH29758" t="s">
        <v>43</v>
      </c>
      <c r="AI29758" t="s">
        <v>43</v>
      </c>
      <c r="AJ29758" t="s">
        <v>44</v>
      </c>
    </row>
    <row r="29759" spans="1:36" x14ac:dyDescent="0.3">
      <c r="A29759" t="s">
        <v>1286</v>
      </c>
      <c r="B29759" t="s">
        <v>1287</v>
      </c>
      <c r="C29759" t="s">
        <v>64206</v>
      </c>
      <c r="D29759" t="s">
        <v>64207</v>
      </c>
      <c r="E29759">
        <v>4.9539999999999997</v>
      </c>
      <c r="F29759">
        <v>52.722700000000003</v>
      </c>
      <c r="G29759">
        <v>-1.4853000000000001</v>
      </c>
      <c r="H29759" t="s">
        <v>1049</v>
      </c>
      <c r="M29759" t="s">
        <v>53403</v>
      </c>
      <c r="N29759" t="s">
        <v>1617</v>
      </c>
      <c r="O29759" t="s">
        <v>1618</v>
      </c>
      <c r="P29759" t="s">
        <v>1617</v>
      </c>
      <c r="AA29759">
        <v>7.21</v>
      </c>
      <c r="AB29759">
        <v>7.49</v>
      </c>
      <c r="AC29759">
        <v>7.55</v>
      </c>
      <c r="AD29759">
        <v>7.54</v>
      </c>
      <c r="AE29759">
        <v>7.67</v>
      </c>
      <c r="AF29759" t="s">
        <v>4344</v>
      </c>
      <c r="AG29759" t="s">
        <v>4344</v>
      </c>
      <c r="AH29759" t="s">
        <v>4344</v>
      </c>
      <c r="AI29759" t="s">
        <v>4344</v>
      </c>
      <c r="AJ29759" t="s">
        <v>4344</v>
      </c>
    </row>
    <row r="29760" spans="1:36" x14ac:dyDescent="0.3">
      <c r="A29760" t="s">
        <v>69</v>
      </c>
      <c r="B29760" t="s">
        <v>70</v>
      </c>
      <c r="C29760" t="s">
        <v>64208</v>
      </c>
      <c r="D29760" t="s">
        <v>64209</v>
      </c>
      <c r="E29760">
        <v>4.9512</v>
      </c>
      <c r="F29760">
        <v>-20.227399999999999</v>
      </c>
      <c r="G29760">
        <v>-43.956400000000002</v>
      </c>
      <c r="H29760" t="s">
        <v>58</v>
      </c>
      <c r="L29760">
        <v>2013</v>
      </c>
      <c r="N29760" t="s">
        <v>73</v>
      </c>
      <c r="O29760" t="s">
        <v>74</v>
      </c>
      <c r="P29760" t="s">
        <v>73</v>
      </c>
      <c r="R29760">
        <v>2017</v>
      </c>
      <c r="AE29760">
        <v>32.630000000000003</v>
      </c>
      <c r="AF29760" t="s">
        <v>43</v>
      </c>
      <c r="AG29760" t="s">
        <v>43</v>
      </c>
      <c r="AH29760" t="s">
        <v>43</v>
      </c>
      <c r="AI29760" t="s">
        <v>43</v>
      </c>
      <c r="AJ29760" t="s">
        <v>44</v>
      </c>
    </row>
    <row r="29761" spans="1:36" x14ac:dyDescent="0.3">
      <c r="A29761" t="s">
        <v>813</v>
      </c>
      <c r="B29761" t="s">
        <v>814</v>
      </c>
      <c r="C29761" t="s">
        <v>64210</v>
      </c>
      <c r="D29761" t="s">
        <v>64211</v>
      </c>
      <c r="E29761">
        <v>4.95</v>
      </c>
      <c r="F29761">
        <v>-36.595100000000002</v>
      </c>
      <c r="G29761">
        <v>149.47399999999999</v>
      </c>
      <c r="H29761" t="s">
        <v>40</v>
      </c>
      <c r="M29761" t="s">
        <v>15586</v>
      </c>
      <c r="N29761" t="s">
        <v>818</v>
      </c>
      <c r="O29761" t="s">
        <v>819</v>
      </c>
      <c r="P29761" t="s">
        <v>818</v>
      </c>
      <c r="Q29761">
        <v>1014201</v>
      </c>
      <c r="S29761">
        <v>9.9994444439999999</v>
      </c>
      <c r="T29761">
        <v>1.8797222220000001</v>
      </c>
      <c r="Z29761" t="s">
        <v>820</v>
      </c>
      <c r="AA29761">
        <v>10.88</v>
      </c>
      <c r="AB29761">
        <v>10.88</v>
      </c>
      <c r="AC29761">
        <v>9.26</v>
      </c>
      <c r="AD29761">
        <v>9.2899999999999991</v>
      </c>
      <c r="AE29761">
        <v>13.19</v>
      </c>
      <c r="AF29761" t="s">
        <v>49</v>
      </c>
      <c r="AG29761" t="s">
        <v>49</v>
      </c>
      <c r="AH29761" t="s">
        <v>49</v>
      </c>
      <c r="AI29761" t="s">
        <v>49</v>
      </c>
      <c r="AJ29761" t="s">
        <v>49</v>
      </c>
    </row>
    <row r="29762" spans="1:36" x14ac:dyDescent="0.3">
      <c r="A29762" t="s">
        <v>69</v>
      </c>
      <c r="B29762" t="s">
        <v>70</v>
      </c>
      <c r="C29762" t="s">
        <v>64212</v>
      </c>
      <c r="D29762" t="s">
        <v>64213</v>
      </c>
      <c r="E29762">
        <v>4.95</v>
      </c>
      <c r="F29762">
        <v>-8.2682000000000002</v>
      </c>
      <c r="G29762">
        <v>-35.596400000000003</v>
      </c>
      <c r="H29762" t="s">
        <v>128</v>
      </c>
      <c r="L29762">
        <v>2010</v>
      </c>
      <c r="N29762" t="s">
        <v>73</v>
      </c>
      <c r="O29762" t="s">
        <v>74</v>
      </c>
      <c r="P29762" t="s">
        <v>73</v>
      </c>
      <c r="Q29762">
        <v>1112520</v>
      </c>
      <c r="R29762">
        <v>2017</v>
      </c>
      <c r="AA29762">
        <v>13.01</v>
      </c>
      <c r="AB29762">
        <v>11.3</v>
      </c>
      <c r="AC29762">
        <v>11.99</v>
      </c>
      <c r="AD29762">
        <v>13.18</v>
      </c>
      <c r="AE29762">
        <v>12.12</v>
      </c>
      <c r="AF29762" t="s">
        <v>5977</v>
      </c>
      <c r="AG29762" t="s">
        <v>5977</v>
      </c>
      <c r="AH29762" t="s">
        <v>5977</v>
      </c>
      <c r="AI29762" t="s">
        <v>5977</v>
      </c>
      <c r="AJ29762" t="s">
        <v>5977</v>
      </c>
    </row>
    <row r="29763" spans="1:36" x14ac:dyDescent="0.3">
      <c r="A29763" t="s">
        <v>69</v>
      </c>
      <c r="B29763" t="s">
        <v>70</v>
      </c>
      <c r="C29763" t="s">
        <v>64214</v>
      </c>
      <c r="D29763" t="s">
        <v>64215</v>
      </c>
      <c r="E29763">
        <v>4.95</v>
      </c>
      <c r="F29763">
        <v>-8.2789999999999999</v>
      </c>
      <c r="G29763">
        <v>-35.596400000000003</v>
      </c>
      <c r="H29763" t="s">
        <v>128</v>
      </c>
      <c r="L29763">
        <v>2010</v>
      </c>
      <c r="N29763" t="s">
        <v>73</v>
      </c>
      <c r="O29763" t="s">
        <v>74</v>
      </c>
      <c r="P29763" t="s">
        <v>73</v>
      </c>
      <c r="Q29763">
        <v>1112518</v>
      </c>
      <c r="R29763">
        <v>2017</v>
      </c>
      <c r="AA29763">
        <v>13.01</v>
      </c>
      <c r="AB29763">
        <v>11.3</v>
      </c>
      <c r="AC29763">
        <v>11.99</v>
      </c>
      <c r="AD29763">
        <v>13.18</v>
      </c>
      <c r="AE29763">
        <v>12.12</v>
      </c>
      <c r="AF29763" t="s">
        <v>5977</v>
      </c>
      <c r="AG29763" t="s">
        <v>5977</v>
      </c>
      <c r="AH29763" t="s">
        <v>5977</v>
      </c>
      <c r="AI29763" t="s">
        <v>5977</v>
      </c>
      <c r="AJ29763" t="s">
        <v>5977</v>
      </c>
    </row>
    <row r="29764" spans="1:36" x14ac:dyDescent="0.3">
      <c r="A29764" t="s">
        <v>69</v>
      </c>
      <c r="B29764" t="s">
        <v>70</v>
      </c>
      <c r="C29764" t="s">
        <v>64216</v>
      </c>
      <c r="D29764" t="s">
        <v>64217</v>
      </c>
      <c r="E29764">
        <v>4.95</v>
      </c>
      <c r="F29764">
        <v>-22.899000000000001</v>
      </c>
      <c r="G29764">
        <v>-43.198500000000003</v>
      </c>
      <c r="H29764" t="s">
        <v>58</v>
      </c>
      <c r="N29764" t="s">
        <v>73</v>
      </c>
      <c r="O29764" t="s">
        <v>74</v>
      </c>
      <c r="P29764" t="s">
        <v>73</v>
      </c>
      <c r="R29764">
        <v>2017</v>
      </c>
      <c r="AE29764">
        <v>32.630000000000003</v>
      </c>
      <c r="AF29764" t="s">
        <v>43</v>
      </c>
      <c r="AG29764" t="s">
        <v>43</v>
      </c>
      <c r="AH29764" t="s">
        <v>43</v>
      </c>
      <c r="AI29764" t="s">
        <v>43</v>
      </c>
      <c r="AJ29764" t="s">
        <v>44</v>
      </c>
    </row>
    <row r="29765" spans="1:36" x14ac:dyDescent="0.3">
      <c r="A29765" t="s">
        <v>69</v>
      </c>
      <c r="B29765" t="s">
        <v>70</v>
      </c>
      <c r="C29765" t="s">
        <v>64218</v>
      </c>
      <c r="D29765" t="s">
        <v>64219</v>
      </c>
      <c r="E29765">
        <v>4.95</v>
      </c>
      <c r="F29765">
        <v>-7.4953000000000003</v>
      </c>
      <c r="G29765">
        <v>-35.4955</v>
      </c>
      <c r="H29765" t="s">
        <v>128</v>
      </c>
      <c r="L29765">
        <v>2010</v>
      </c>
      <c r="N29765" t="s">
        <v>73</v>
      </c>
      <c r="O29765" t="s">
        <v>74</v>
      </c>
      <c r="P29765" t="s">
        <v>73</v>
      </c>
      <c r="Q29765">
        <v>1041905</v>
      </c>
      <c r="R29765">
        <v>2017</v>
      </c>
      <c r="AA29765">
        <v>14.99</v>
      </c>
      <c r="AB29765">
        <v>12.9</v>
      </c>
      <c r="AC29765">
        <v>13.02</v>
      </c>
      <c r="AD29765">
        <v>11.22</v>
      </c>
      <c r="AE29765">
        <v>12.32</v>
      </c>
      <c r="AF29765" t="s">
        <v>5977</v>
      </c>
      <c r="AG29765" t="s">
        <v>5977</v>
      </c>
      <c r="AH29765" t="s">
        <v>5977</v>
      </c>
      <c r="AI29765" t="s">
        <v>5977</v>
      </c>
      <c r="AJ29765" t="s">
        <v>5977</v>
      </c>
    </row>
    <row r="29766" spans="1:36" x14ac:dyDescent="0.3">
      <c r="A29766" t="s">
        <v>69</v>
      </c>
      <c r="B29766" t="s">
        <v>70</v>
      </c>
      <c r="C29766" t="s">
        <v>58280</v>
      </c>
      <c r="D29766" t="s">
        <v>64220</v>
      </c>
      <c r="E29766">
        <v>4.95</v>
      </c>
      <c r="F29766">
        <v>-8.2947000000000006</v>
      </c>
      <c r="G29766">
        <v>-35.595599999999997</v>
      </c>
      <c r="H29766" t="s">
        <v>128</v>
      </c>
      <c r="L29766">
        <v>2010</v>
      </c>
      <c r="N29766" t="s">
        <v>73</v>
      </c>
      <c r="O29766" t="s">
        <v>74</v>
      </c>
      <c r="P29766" t="s">
        <v>73</v>
      </c>
      <c r="R29766">
        <v>2017</v>
      </c>
      <c r="AA29766">
        <v>12.87</v>
      </c>
      <c r="AB29766">
        <v>11.3</v>
      </c>
      <c r="AC29766">
        <v>11.99</v>
      </c>
      <c r="AD29766">
        <v>13.18</v>
      </c>
      <c r="AE29766">
        <v>12.12</v>
      </c>
      <c r="AF29766" t="s">
        <v>5977</v>
      </c>
      <c r="AG29766" t="s">
        <v>5977</v>
      </c>
      <c r="AH29766" t="s">
        <v>5977</v>
      </c>
      <c r="AI29766" t="s">
        <v>5977</v>
      </c>
      <c r="AJ29766" t="s">
        <v>5977</v>
      </c>
    </row>
    <row r="29767" spans="1:36" x14ac:dyDescent="0.3">
      <c r="A29767" t="s">
        <v>69</v>
      </c>
      <c r="B29767" t="s">
        <v>70</v>
      </c>
      <c r="C29767" t="s">
        <v>64221</v>
      </c>
      <c r="D29767" t="s">
        <v>64222</v>
      </c>
      <c r="E29767">
        <v>4.95</v>
      </c>
      <c r="F29767">
        <v>-8.1750000000000007</v>
      </c>
      <c r="G29767">
        <v>-35.3889</v>
      </c>
      <c r="H29767" t="s">
        <v>128</v>
      </c>
      <c r="L29767">
        <v>2010</v>
      </c>
      <c r="N29767" t="s">
        <v>73</v>
      </c>
      <c r="O29767" t="s">
        <v>74</v>
      </c>
      <c r="P29767" t="s">
        <v>73</v>
      </c>
      <c r="R29767">
        <v>2017</v>
      </c>
      <c r="AA29767">
        <v>12.91</v>
      </c>
      <c r="AB29767">
        <v>11.88</v>
      </c>
      <c r="AC29767">
        <v>13.01</v>
      </c>
      <c r="AD29767">
        <v>12.34</v>
      </c>
      <c r="AE29767">
        <v>11.83</v>
      </c>
      <c r="AF29767" t="s">
        <v>5977</v>
      </c>
      <c r="AG29767" t="s">
        <v>5977</v>
      </c>
      <c r="AH29767" t="s">
        <v>5977</v>
      </c>
      <c r="AI29767" t="s">
        <v>5977</v>
      </c>
      <c r="AJ29767" t="s">
        <v>5977</v>
      </c>
    </row>
    <row r="29768" spans="1:36" x14ac:dyDescent="0.3">
      <c r="A29768" t="s">
        <v>186</v>
      </c>
      <c r="B29768" t="s">
        <v>187</v>
      </c>
      <c r="C29768" t="s">
        <v>64223</v>
      </c>
      <c r="D29768" t="s">
        <v>64224</v>
      </c>
      <c r="E29768">
        <v>4.95</v>
      </c>
      <c r="F29768">
        <v>45.811500000000002</v>
      </c>
      <c r="G29768">
        <v>5.7724000000000002</v>
      </c>
      <c r="H29768" t="s">
        <v>40</v>
      </c>
      <c r="N29768" t="s">
        <v>536</v>
      </c>
      <c r="O29768" t="s">
        <v>11230</v>
      </c>
      <c r="P29768" t="s">
        <v>536</v>
      </c>
      <c r="Q29768">
        <v>1112027</v>
      </c>
      <c r="AA29768">
        <v>22.63</v>
      </c>
      <c r="AB29768">
        <v>22.23</v>
      </c>
      <c r="AC29768">
        <v>24.49</v>
      </c>
      <c r="AD29768">
        <v>23.54</v>
      </c>
      <c r="AE29768">
        <v>26.67</v>
      </c>
      <c r="AF29768" t="s">
        <v>49</v>
      </c>
      <c r="AG29768" t="s">
        <v>49</v>
      </c>
      <c r="AH29768" t="s">
        <v>49</v>
      </c>
      <c r="AI29768" t="s">
        <v>49</v>
      </c>
      <c r="AJ29768" t="s">
        <v>49</v>
      </c>
    </row>
    <row r="29769" spans="1:36" x14ac:dyDescent="0.3">
      <c r="A29769" t="s">
        <v>69</v>
      </c>
      <c r="B29769" t="s">
        <v>70</v>
      </c>
      <c r="C29769" t="s">
        <v>64225</v>
      </c>
      <c r="D29769" t="s">
        <v>64226</v>
      </c>
      <c r="E29769">
        <v>4.944</v>
      </c>
      <c r="F29769">
        <v>-20.791</v>
      </c>
      <c r="G29769">
        <v>-49.210500000000003</v>
      </c>
      <c r="H29769" t="s">
        <v>110</v>
      </c>
      <c r="L29769">
        <v>2007</v>
      </c>
      <c r="N29769" t="s">
        <v>73</v>
      </c>
      <c r="O29769" t="s">
        <v>74</v>
      </c>
      <c r="P29769" t="s">
        <v>73</v>
      </c>
      <c r="R29769">
        <v>2017</v>
      </c>
      <c r="AE29769">
        <v>9.76</v>
      </c>
      <c r="AF29769" t="s">
        <v>43</v>
      </c>
      <c r="AG29769" t="s">
        <v>43</v>
      </c>
      <c r="AH29769" t="s">
        <v>43</v>
      </c>
      <c r="AI29769" t="s">
        <v>43</v>
      </c>
      <c r="AJ29769" t="s">
        <v>44</v>
      </c>
    </row>
    <row r="29770" spans="1:36" x14ac:dyDescent="0.3">
      <c r="A29770" t="s">
        <v>1286</v>
      </c>
      <c r="B29770" t="s">
        <v>1287</v>
      </c>
      <c r="C29770" t="s">
        <v>64227</v>
      </c>
      <c r="D29770" t="s">
        <v>64228</v>
      </c>
      <c r="E29770">
        <v>4.9420000000000002</v>
      </c>
      <c r="F29770">
        <v>54.052100000000003</v>
      </c>
      <c r="G29770">
        <v>-2.8782999999999999</v>
      </c>
      <c r="H29770" t="s">
        <v>1049</v>
      </c>
      <c r="M29770" t="s">
        <v>53403</v>
      </c>
      <c r="N29770" t="s">
        <v>1617</v>
      </c>
      <c r="O29770" t="s">
        <v>1618</v>
      </c>
      <c r="P29770" t="s">
        <v>1617</v>
      </c>
      <c r="AA29770">
        <v>6.97</v>
      </c>
      <c r="AB29770">
        <v>7.33</v>
      </c>
      <c r="AC29770">
        <v>7.35</v>
      </c>
      <c r="AD29770">
        <v>7.37</v>
      </c>
      <c r="AE29770">
        <v>7.44</v>
      </c>
      <c r="AF29770" t="s">
        <v>4344</v>
      </c>
      <c r="AG29770" t="s">
        <v>4344</v>
      </c>
      <c r="AH29770" t="s">
        <v>4344</v>
      </c>
      <c r="AI29770" t="s">
        <v>4344</v>
      </c>
      <c r="AJ29770" t="s">
        <v>4344</v>
      </c>
    </row>
    <row r="29771" spans="1:36" x14ac:dyDescent="0.3">
      <c r="A29771" t="s">
        <v>1286</v>
      </c>
      <c r="B29771" t="s">
        <v>1287</v>
      </c>
      <c r="C29771" t="s">
        <v>64229</v>
      </c>
      <c r="D29771" t="s">
        <v>64230</v>
      </c>
      <c r="E29771">
        <v>4.9388500000000004</v>
      </c>
      <c r="F29771">
        <v>52.2012</v>
      </c>
      <c r="G29771">
        <v>-7.3499999999999996E-2</v>
      </c>
      <c r="H29771" t="s">
        <v>1049</v>
      </c>
      <c r="M29771" t="s">
        <v>37426</v>
      </c>
      <c r="N29771" t="s">
        <v>1617</v>
      </c>
      <c r="O29771" t="s">
        <v>1618</v>
      </c>
      <c r="P29771" t="s">
        <v>1617</v>
      </c>
      <c r="Q29771">
        <v>1113780</v>
      </c>
      <c r="AA29771">
        <v>7.35</v>
      </c>
      <c r="AB29771">
        <v>7.23</v>
      </c>
      <c r="AC29771">
        <v>7.22</v>
      </c>
      <c r="AD29771">
        <v>7.24</v>
      </c>
      <c r="AE29771">
        <v>7.33</v>
      </c>
      <c r="AF29771" t="s">
        <v>4344</v>
      </c>
      <c r="AG29771" t="s">
        <v>4344</v>
      </c>
      <c r="AH29771" t="s">
        <v>4344</v>
      </c>
      <c r="AI29771" t="s">
        <v>4344</v>
      </c>
      <c r="AJ29771" t="s">
        <v>4344</v>
      </c>
    </row>
    <row r="29772" spans="1:36" x14ac:dyDescent="0.3">
      <c r="A29772" t="s">
        <v>186</v>
      </c>
      <c r="B29772" t="s">
        <v>187</v>
      </c>
      <c r="C29772" t="s">
        <v>64231</v>
      </c>
      <c r="D29772" t="s">
        <v>64232</v>
      </c>
      <c r="E29772">
        <v>4.9320000000000004</v>
      </c>
      <c r="F29772">
        <v>45.350099999999998</v>
      </c>
      <c r="G29772">
        <v>6.7207999999999997</v>
      </c>
      <c r="H29772" t="s">
        <v>40</v>
      </c>
      <c r="N29772" t="s">
        <v>536</v>
      </c>
      <c r="O29772" t="s">
        <v>11230</v>
      </c>
      <c r="P29772" t="s">
        <v>536</v>
      </c>
      <c r="AA29772">
        <v>10.62</v>
      </c>
      <c r="AB29772">
        <v>11.29</v>
      </c>
      <c r="AC29772">
        <v>13.66</v>
      </c>
      <c r="AD29772">
        <v>11.32</v>
      </c>
      <c r="AE29772">
        <v>13.6</v>
      </c>
      <c r="AF29772" t="s">
        <v>49</v>
      </c>
      <c r="AG29772" t="s">
        <v>49</v>
      </c>
      <c r="AH29772" t="s">
        <v>49</v>
      </c>
      <c r="AI29772" t="s">
        <v>49</v>
      </c>
      <c r="AJ29772" t="s">
        <v>49</v>
      </c>
    </row>
    <row r="29773" spans="1:36" x14ac:dyDescent="0.3">
      <c r="A29773" t="s">
        <v>69</v>
      </c>
      <c r="B29773" t="s">
        <v>70</v>
      </c>
      <c r="C29773" t="s">
        <v>64233</v>
      </c>
      <c r="D29773" t="s">
        <v>64234</v>
      </c>
      <c r="E29773">
        <v>4.9279999999999999</v>
      </c>
      <c r="F29773">
        <v>-16.630199999999999</v>
      </c>
      <c r="G29773">
        <v>-49.320500000000003</v>
      </c>
      <c r="H29773" t="s">
        <v>110</v>
      </c>
      <c r="L29773">
        <v>2015</v>
      </c>
      <c r="N29773" t="s">
        <v>73</v>
      </c>
      <c r="O29773" t="s">
        <v>74</v>
      </c>
      <c r="P29773" t="s">
        <v>73</v>
      </c>
      <c r="R29773">
        <v>2017</v>
      </c>
      <c r="AE29773">
        <v>9.73</v>
      </c>
      <c r="AF29773" t="s">
        <v>43</v>
      </c>
      <c r="AG29773" t="s">
        <v>43</v>
      </c>
      <c r="AH29773" t="s">
        <v>43</v>
      </c>
      <c r="AI29773" t="s">
        <v>43</v>
      </c>
      <c r="AJ29773" t="s">
        <v>44</v>
      </c>
    </row>
    <row r="29774" spans="1:36" x14ac:dyDescent="0.3">
      <c r="A29774" t="s">
        <v>186</v>
      </c>
      <c r="B29774" t="s">
        <v>187</v>
      </c>
      <c r="C29774" t="s">
        <v>64235</v>
      </c>
      <c r="D29774" t="s">
        <v>64236</v>
      </c>
      <c r="E29774">
        <v>4.9260000000000002</v>
      </c>
      <c r="F29774">
        <v>49.315800000000003</v>
      </c>
      <c r="G29774">
        <v>1.0397000000000001</v>
      </c>
      <c r="H29774" t="s">
        <v>1049</v>
      </c>
      <c r="N29774" t="s">
        <v>536</v>
      </c>
      <c r="O29774" t="s">
        <v>11230</v>
      </c>
      <c r="P29774" t="s">
        <v>536</v>
      </c>
      <c r="AA29774">
        <v>7.18</v>
      </c>
      <c r="AB29774">
        <v>7.26</v>
      </c>
      <c r="AC29774">
        <v>7.1</v>
      </c>
      <c r="AD29774">
        <v>7.14</v>
      </c>
      <c r="AE29774">
        <v>7.24</v>
      </c>
      <c r="AF29774" t="s">
        <v>4344</v>
      </c>
      <c r="AG29774" t="s">
        <v>4344</v>
      </c>
      <c r="AH29774" t="s">
        <v>4344</v>
      </c>
      <c r="AI29774" t="s">
        <v>4344</v>
      </c>
      <c r="AJ29774" t="s">
        <v>4344</v>
      </c>
    </row>
    <row r="29775" spans="1:36" x14ac:dyDescent="0.3">
      <c r="A29775" t="s">
        <v>69</v>
      </c>
      <c r="B29775" t="s">
        <v>70</v>
      </c>
      <c r="C29775" t="s">
        <v>64237</v>
      </c>
      <c r="D29775" t="s">
        <v>64238</v>
      </c>
      <c r="E29775">
        <v>4.9240000000000004</v>
      </c>
      <c r="F29775">
        <v>-23.69</v>
      </c>
      <c r="G29775">
        <v>-46.555500000000002</v>
      </c>
      <c r="H29775" t="s">
        <v>110</v>
      </c>
      <c r="L29775">
        <v>2006</v>
      </c>
      <c r="N29775" t="s">
        <v>73</v>
      </c>
      <c r="O29775" t="s">
        <v>74</v>
      </c>
      <c r="P29775" t="s">
        <v>73</v>
      </c>
      <c r="R29775">
        <v>2017</v>
      </c>
      <c r="AE29775">
        <v>9.7200000000000006</v>
      </c>
      <c r="AF29775" t="s">
        <v>43</v>
      </c>
      <c r="AG29775" t="s">
        <v>43</v>
      </c>
      <c r="AH29775" t="s">
        <v>43</v>
      </c>
      <c r="AI29775" t="s">
        <v>43</v>
      </c>
      <c r="AJ29775" t="s">
        <v>44</v>
      </c>
    </row>
    <row r="29776" spans="1:36" x14ac:dyDescent="0.3">
      <c r="A29776" t="s">
        <v>1286</v>
      </c>
      <c r="B29776" t="s">
        <v>1287</v>
      </c>
      <c r="C29776" t="s">
        <v>64239</v>
      </c>
      <c r="D29776" t="s">
        <v>64240</v>
      </c>
      <c r="E29776">
        <v>4.9215400000000002</v>
      </c>
      <c r="F29776">
        <v>52.913800000000002</v>
      </c>
      <c r="G29776">
        <v>-4.4789000000000003</v>
      </c>
      <c r="H29776" t="s">
        <v>1049</v>
      </c>
      <c r="M29776" t="s">
        <v>33711</v>
      </c>
      <c r="N29776" t="s">
        <v>1617</v>
      </c>
      <c r="O29776" t="s">
        <v>1618</v>
      </c>
      <c r="P29776" t="s">
        <v>1617</v>
      </c>
      <c r="AA29776">
        <v>7.21</v>
      </c>
      <c r="AB29776">
        <v>7.28</v>
      </c>
      <c r="AC29776">
        <v>7.2</v>
      </c>
      <c r="AD29776">
        <v>7.3</v>
      </c>
      <c r="AE29776">
        <v>7.43</v>
      </c>
      <c r="AF29776" t="s">
        <v>4344</v>
      </c>
      <c r="AG29776" t="s">
        <v>4344</v>
      </c>
      <c r="AH29776" t="s">
        <v>4344</v>
      </c>
      <c r="AI29776" t="s">
        <v>4344</v>
      </c>
      <c r="AJ29776" t="s">
        <v>4344</v>
      </c>
    </row>
    <row r="29777" spans="1:36" x14ac:dyDescent="0.3">
      <c r="A29777" t="s">
        <v>69</v>
      </c>
      <c r="B29777" t="s">
        <v>70</v>
      </c>
      <c r="C29777" t="s">
        <v>64241</v>
      </c>
      <c r="D29777" t="s">
        <v>64242</v>
      </c>
      <c r="E29777">
        <v>4.92</v>
      </c>
      <c r="F29777">
        <v>-23.646100000000001</v>
      </c>
      <c r="G29777">
        <v>-46.638599999999997</v>
      </c>
      <c r="H29777" t="s">
        <v>58</v>
      </c>
      <c r="L29777">
        <v>2013</v>
      </c>
      <c r="N29777" t="s">
        <v>73</v>
      </c>
      <c r="O29777" t="s">
        <v>74</v>
      </c>
      <c r="P29777" t="s">
        <v>73</v>
      </c>
      <c r="R29777">
        <v>2017</v>
      </c>
      <c r="AE29777">
        <v>32.43</v>
      </c>
      <c r="AF29777" t="s">
        <v>43</v>
      </c>
      <c r="AG29777" t="s">
        <v>43</v>
      </c>
      <c r="AH29777" t="s">
        <v>43</v>
      </c>
      <c r="AI29777" t="s">
        <v>43</v>
      </c>
      <c r="AJ29777" t="s">
        <v>44</v>
      </c>
    </row>
    <row r="29778" spans="1:36" x14ac:dyDescent="0.3">
      <c r="A29778" t="s">
        <v>186</v>
      </c>
      <c r="B29778" t="s">
        <v>187</v>
      </c>
      <c r="C29778" t="s">
        <v>64243</v>
      </c>
      <c r="D29778" t="s">
        <v>64244</v>
      </c>
      <c r="E29778">
        <v>4.91378</v>
      </c>
      <c r="F29778">
        <v>43.554699999999997</v>
      </c>
      <c r="G29778">
        <v>5.2023999999999999</v>
      </c>
      <c r="H29778" t="s">
        <v>1049</v>
      </c>
      <c r="N29778" t="s">
        <v>536</v>
      </c>
      <c r="O29778" t="s">
        <v>11230</v>
      </c>
      <c r="P29778" t="s">
        <v>536</v>
      </c>
      <c r="AA29778">
        <v>8.31</v>
      </c>
      <c r="AB29778">
        <v>8.4</v>
      </c>
      <c r="AC29778">
        <v>8.6</v>
      </c>
      <c r="AD29778">
        <v>8.1</v>
      </c>
      <c r="AE29778">
        <v>9.02</v>
      </c>
      <c r="AF29778" t="s">
        <v>4344</v>
      </c>
      <c r="AG29778" t="s">
        <v>4344</v>
      </c>
      <c r="AH29778" t="s">
        <v>4344</v>
      </c>
      <c r="AI29778" t="s">
        <v>4344</v>
      </c>
      <c r="AJ29778" t="s">
        <v>4344</v>
      </c>
    </row>
    <row r="29779" spans="1:36" x14ac:dyDescent="0.3">
      <c r="A29779" t="s">
        <v>186</v>
      </c>
      <c r="B29779" t="s">
        <v>187</v>
      </c>
      <c r="C29779" t="s">
        <v>42597</v>
      </c>
      <c r="D29779" t="s">
        <v>64245</v>
      </c>
      <c r="E29779">
        <v>4.9085099999999997</v>
      </c>
      <c r="F29779">
        <v>45.785899999999998</v>
      </c>
      <c r="G29779">
        <v>3.1156000000000001</v>
      </c>
      <c r="H29779" t="s">
        <v>1049</v>
      </c>
      <c r="N29779" t="s">
        <v>536</v>
      </c>
      <c r="O29779" t="s">
        <v>11230</v>
      </c>
      <c r="P29779" t="s">
        <v>536</v>
      </c>
      <c r="AA29779">
        <v>6.83</v>
      </c>
      <c r="AB29779">
        <v>7.1</v>
      </c>
      <c r="AC29779">
        <v>7.13</v>
      </c>
      <c r="AD29779">
        <v>7.19</v>
      </c>
      <c r="AE29779">
        <v>7.09</v>
      </c>
      <c r="AF29779" t="s">
        <v>4344</v>
      </c>
      <c r="AG29779" t="s">
        <v>4344</v>
      </c>
      <c r="AH29779" t="s">
        <v>4344</v>
      </c>
      <c r="AI29779" t="s">
        <v>4344</v>
      </c>
      <c r="AJ29779" t="s">
        <v>4344</v>
      </c>
    </row>
    <row r="29780" spans="1:36" x14ac:dyDescent="0.3">
      <c r="A29780" t="s">
        <v>813</v>
      </c>
      <c r="B29780" t="s">
        <v>814</v>
      </c>
      <c r="C29780" t="s">
        <v>64246</v>
      </c>
      <c r="D29780" t="s">
        <v>64247</v>
      </c>
      <c r="E29780">
        <v>4.9000000000000004</v>
      </c>
      <c r="F29780">
        <v>-32.945</v>
      </c>
      <c r="G29780">
        <v>138.905</v>
      </c>
      <c r="H29780" t="s">
        <v>1049</v>
      </c>
      <c r="N29780" t="s">
        <v>4342</v>
      </c>
      <c r="O29780" t="s">
        <v>4343</v>
      </c>
      <c r="P29780" t="s">
        <v>4342</v>
      </c>
      <c r="AA29780">
        <v>10.17</v>
      </c>
      <c r="AB29780">
        <v>9.6300000000000008</v>
      </c>
      <c r="AC29780">
        <v>9.5</v>
      </c>
      <c r="AD29780">
        <v>9.6</v>
      </c>
      <c r="AE29780">
        <v>9.8000000000000007</v>
      </c>
      <c r="AF29780" t="s">
        <v>4344</v>
      </c>
      <c r="AG29780" t="s">
        <v>4344</v>
      </c>
      <c r="AH29780" t="s">
        <v>4344</v>
      </c>
      <c r="AI29780" t="s">
        <v>4344</v>
      </c>
      <c r="AJ29780" t="s">
        <v>4344</v>
      </c>
    </row>
    <row r="29781" spans="1:36" x14ac:dyDescent="0.3">
      <c r="A29781" t="s">
        <v>69</v>
      </c>
      <c r="B29781" t="s">
        <v>70</v>
      </c>
      <c r="C29781" t="s">
        <v>64248</v>
      </c>
      <c r="D29781" t="s">
        <v>64249</v>
      </c>
      <c r="E29781">
        <v>4.9000000000000004</v>
      </c>
      <c r="F29781">
        <v>-26.941600000000001</v>
      </c>
      <c r="G29781">
        <v>-51.746600000000001</v>
      </c>
      <c r="H29781" t="s">
        <v>1615</v>
      </c>
      <c r="N29781" t="s">
        <v>73</v>
      </c>
      <c r="O29781" t="s">
        <v>74</v>
      </c>
      <c r="P29781" t="s">
        <v>73</v>
      </c>
      <c r="R29781">
        <v>2017</v>
      </c>
      <c r="AF29781" t="s">
        <v>43</v>
      </c>
      <c r="AG29781" t="s">
        <v>43</v>
      </c>
      <c r="AH29781" t="s">
        <v>43</v>
      </c>
      <c r="AI29781" t="s">
        <v>43</v>
      </c>
      <c r="AJ29781" t="s">
        <v>43</v>
      </c>
    </row>
    <row r="29782" spans="1:36" x14ac:dyDescent="0.3">
      <c r="A29782" t="s">
        <v>69</v>
      </c>
      <c r="B29782" t="s">
        <v>70</v>
      </c>
      <c r="C29782" t="s">
        <v>64250</v>
      </c>
      <c r="D29782" t="s">
        <v>64251</v>
      </c>
      <c r="E29782">
        <v>4.9000000000000004</v>
      </c>
      <c r="F29782">
        <v>-3.6875</v>
      </c>
      <c r="G29782">
        <v>-45.427999999999997</v>
      </c>
      <c r="H29782" t="s">
        <v>87</v>
      </c>
      <c r="N29782" t="s">
        <v>73</v>
      </c>
      <c r="O29782" t="s">
        <v>74</v>
      </c>
      <c r="P29782" t="s">
        <v>73</v>
      </c>
      <c r="R29782">
        <v>2017</v>
      </c>
      <c r="AE29782">
        <v>36.659999999999997</v>
      </c>
      <c r="AF29782" t="s">
        <v>43</v>
      </c>
      <c r="AG29782" t="s">
        <v>43</v>
      </c>
      <c r="AH29782" t="s">
        <v>43</v>
      </c>
      <c r="AI29782" t="s">
        <v>43</v>
      </c>
      <c r="AJ29782" t="s">
        <v>44</v>
      </c>
    </row>
    <row r="29783" spans="1:36" x14ac:dyDescent="0.3">
      <c r="A29783" t="s">
        <v>69</v>
      </c>
      <c r="B29783" t="s">
        <v>70</v>
      </c>
      <c r="C29783" t="s">
        <v>64252</v>
      </c>
      <c r="D29783" t="s">
        <v>64253</v>
      </c>
      <c r="E29783">
        <v>4.9000000000000004</v>
      </c>
      <c r="F29783">
        <v>-29.783000000000001</v>
      </c>
      <c r="G29783">
        <v>-55.792000000000002</v>
      </c>
      <c r="H29783" t="s">
        <v>1615</v>
      </c>
      <c r="L29783">
        <v>2008</v>
      </c>
      <c r="N29783" t="s">
        <v>73</v>
      </c>
      <c r="O29783" t="s">
        <v>74</v>
      </c>
      <c r="P29783" t="s">
        <v>73</v>
      </c>
      <c r="R29783">
        <v>2017</v>
      </c>
      <c r="AF29783" t="s">
        <v>43</v>
      </c>
      <c r="AG29783" t="s">
        <v>43</v>
      </c>
      <c r="AH29783" t="s">
        <v>43</v>
      </c>
      <c r="AI29783" t="s">
        <v>43</v>
      </c>
      <c r="AJ29783" t="s">
        <v>43</v>
      </c>
    </row>
    <row r="29784" spans="1:36" x14ac:dyDescent="0.3">
      <c r="A29784" t="s">
        <v>1486</v>
      </c>
      <c r="B29784" t="s">
        <v>1487</v>
      </c>
      <c r="C29784" t="s">
        <v>64254</v>
      </c>
      <c r="D29784" t="s">
        <v>64255</v>
      </c>
      <c r="E29784">
        <v>4.9000000000000004</v>
      </c>
      <c r="F29784">
        <v>42.581000000000003</v>
      </c>
      <c r="G29784">
        <v>24.803000000000001</v>
      </c>
      <c r="H29784" t="s">
        <v>1049</v>
      </c>
      <c r="N29784" t="s">
        <v>4342</v>
      </c>
      <c r="O29784" t="s">
        <v>4343</v>
      </c>
      <c r="P29784" t="s">
        <v>4342</v>
      </c>
      <c r="AA29784">
        <v>7.26</v>
      </c>
      <c r="AB29784">
        <v>7.2</v>
      </c>
      <c r="AC29784">
        <v>7.37</v>
      </c>
      <c r="AD29784">
        <v>7.43</v>
      </c>
      <c r="AE29784">
        <v>7.37</v>
      </c>
      <c r="AF29784" t="s">
        <v>4344</v>
      </c>
      <c r="AG29784" t="s">
        <v>4344</v>
      </c>
      <c r="AH29784" t="s">
        <v>4344</v>
      </c>
      <c r="AI29784" t="s">
        <v>4344</v>
      </c>
      <c r="AJ29784" t="s">
        <v>4344</v>
      </c>
    </row>
    <row r="29785" spans="1:36" x14ac:dyDescent="0.3">
      <c r="A29785" t="s">
        <v>164</v>
      </c>
      <c r="B29785" t="s">
        <v>165</v>
      </c>
      <c r="C29785" t="s">
        <v>64256</v>
      </c>
      <c r="D29785" t="s">
        <v>64257</v>
      </c>
      <c r="E29785">
        <v>4.9000000000000004</v>
      </c>
      <c r="F29785">
        <v>48.416699999999999</v>
      </c>
      <c r="G29785">
        <v>-71.255499999999998</v>
      </c>
      <c r="H29785" t="s">
        <v>40</v>
      </c>
      <c r="M29785" t="s">
        <v>24160</v>
      </c>
      <c r="N29785" t="s">
        <v>169</v>
      </c>
      <c r="O29785" t="s">
        <v>20280</v>
      </c>
      <c r="P29785" t="s">
        <v>169</v>
      </c>
      <c r="R29785">
        <v>2017</v>
      </c>
      <c r="AA29785">
        <v>27.79</v>
      </c>
      <c r="AB29785">
        <v>27.25</v>
      </c>
      <c r="AC29785">
        <v>27.79</v>
      </c>
      <c r="AD29785">
        <v>27.86</v>
      </c>
      <c r="AE29785">
        <v>27.25</v>
      </c>
      <c r="AF29785" t="s">
        <v>49</v>
      </c>
      <c r="AG29785" t="s">
        <v>49</v>
      </c>
      <c r="AH29785" t="s">
        <v>49</v>
      </c>
      <c r="AI29785" t="s">
        <v>49</v>
      </c>
      <c r="AJ29785" t="s">
        <v>49</v>
      </c>
    </row>
    <row r="29786" spans="1:36" x14ac:dyDescent="0.3">
      <c r="A29786" t="s">
        <v>164</v>
      </c>
      <c r="B29786" t="s">
        <v>165</v>
      </c>
      <c r="C29786" t="s">
        <v>64258</v>
      </c>
      <c r="D29786" t="s">
        <v>64259</v>
      </c>
      <c r="E29786">
        <v>4.9000000000000004</v>
      </c>
      <c r="F29786">
        <v>47.465400000000002</v>
      </c>
      <c r="G29786">
        <v>-52.712299999999999</v>
      </c>
      <c r="H29786" t="s">
        <v>40</v>
      </c>
      <c r="N29786" t="s">
        <v>169</v>
      </c>
      <c r="O29786" t="s">
        <v>20280</v>
      </c>
      <c r="P29786" t="s">
        <v>169</v>
      </c>
      <c r="Q29786">
        <v>27712</v>
      </c>
      <c r="R29786">
        <v>2014</v>
      </c>
      <c r="AA29786">
        <v>9.24</v>
      </c>
      <c r="AB29786">
        <v>9.24</v>
      </c>
      <c r="AC29786">
        <v>9.24</v>
      </c>
      <c r="AD29786">
        <v>9.27</v>
      </c>
      <c r="AE29786">
        <v>9.24</v>
      </c>
      <c r="AF29786" t="s">
        <v>49</v>
      </c>
      <c r="AG29786" t="s">
        <v>49</v>
      </c>
      <c r="AH29786" t="s">
        <v>49</v>
      </c>
      <c r="AI29786" t="s">
        <v>49</v>
      </c>
      <c r="AJ29786" t="s">
        <v>49</v>
      </c>
    </row>
    <row r="29787" spans="1:36" x14ac:dyDescent="0.3">
      <c r="A29787" t="s">
        <v>1323</v>
      </c>
      <c r="B29787" t="s">
        <v>1324</v>
      </c>
      <c r="C29787" t="s">
        <v>64260</v>
      </c>
      <c r="D29787" t="s">
        <v>64261</v>
      </c>
      <c r="E29787">
        <v>4.9000000000000004</v>
      </c>
      <c r="F29787">
        <v>50.666400000000003</v>
      </c>
      <c r="G29787">
        <v>13.792400000000001</v>
      </c>
      <c r="H29787" t="s">
        <v>1049</v>
      </c>
      <c r="M29787" t="s">
        <v>64262</v>
      </c>
      <c r="N29787" t="s">
        <v>43496</v>
      </c>
      <c r="O29787" t="s">
        <v>64263</v>
      </c>
      <c r="P29787" t="s">
        <v>47</v>
      </c>
      <c r="AA29787">
        <v>6.65</v>
      </c>
      <c r="AB29787">
        <v>7.04</v>
      </c>
      <c r="AC29787">
        <v>7.18</v>
      </c>
      <c r="AD29787">
        <v>6.81</v>
      </c>
      <c r="AE29787">
        <v>6.68</v>
      </c>
      <c r="AF29787" t="s">
        <v>4344</v>
      </c>
      <c r="AG29787" t="s">
        <v>4344</v>
      </c>
      <c r="AH29787" t="s">
        <v>4344</v>
      </c>
      <c r="AI29787" t="s">
        <v>4344</v>
      </c>
      <c r="AJ29787" t="s">
        <v>4344</v>
      </c>
    </row>
    <row r="29788" spans="1:36" x14ac:dyDescent="0.3">
      <c r="A29788" t="s">
        <v>1323</v>
      </c>
      <c r="B29788" t="s">
        <v>1324</v>
      </c>
      <c r="C29788" t="s">
        <v>64264</v>
      </c>
      <c r="D29788" t="s">
        <v>64265</v>
      </c>
      <c r="E29788">
        <v>4.9000000000000004</v>
      </c>
      <c r="F29788">
        <v>50.492100000000001</v>
      </c>
      <c r="G29788">
        <v>14.311199999999999</v>
      </c>
      <c r="H29788" t="s">
        <v>1049</v>
      </c>
      <c r="M29788" t="s">
        <v>64266</v>
      </c>
      <c r="N29788" t="s">
        <v>43496</v>
      </c>
      <c r="O29788" t="s">
        <v>64267</v>
      </c>
      <c r="P29788" t="s">
        <v>47</v>
      </c>
      <c r="AA29788">
        <v>6.4</v>
      </c>
      <c r="AB29788">
        <v>7.18</v>
      </c>
      <c r="AC29788">
        <v>7.2</v>
      </c>
      <c r="AD29788">
        <v>7.06</v>
      </c>
      <c r="AE29788">
        <v>6.77</v>
      </c>
      <c r="AF29788" t="s">
        <v>4344</v>
      </c>
      <c r="AG29788" t="s">
        <v>4344</v>
      </c>
      <c r="AH29788" t="s">
        <v>4344</v>
      </c>
      <c r="AI29788" t="s">
        <v>4344</v>
      </c>
      <c r="AJ29788" t="s">
        <v>4344</v>
      </c>
    </row>
    <row r="29789" spans="1:36" x14ac:dyDescent="0.3">
      <c r="A29789" t="s">
        <v>1323</v>
      </c>
      <c r="B29789" t="s">
        <v>1324</v>
      </c>
      <c r="C29789" t="s">
        <v>64268</v>
      </c>
      <c r="D29789" t="s">
        <v>64269</v>
      </c>
      <c r="E29789">
        <v>4.9000000000000004</v>
      </c>
      <c r="F29789">
        <v>49.189300000000003</v>
      </c>
      <c r="G29789">
        <v>17.521699999999999</v>
      </c>
      <c r="H29789" t="s">
        <v>1049</v>
      </c>
      <c r="M29789" t="s">
        <v>64270</v>
      </c>
      <c r="N29789" t="s">
        <v>43496</v>
      </c>
      <c r="O29789" t="s">
        <v>64271</v>
      </c>
      <c r="P29789" t="s">
        <v>47</v>
      </c>
      <c r="AA29789">
        <v>6.66</v>
      </c>
      <c r="AB29789">
        <v>7.19</v>
      </c>
      <c r="AC29789">
        <v>7.19</v>
      </c>
      <c r="AD29789">
        <v>7.03</v>
      </c>
      <c r="AE29789">
        <v>6.8</v>
      </c>
      <c r="AF29789" t="s">
        <v>4344</v>
      </c>
      <c r="AG29789" t="s">
        <v>4344</v>
      </c>
      <c r="AH29789" t="s">
        <v>4344</v>
      </c>
      <c r="AI29789" t="s">
        <v>4344</v>
      </c>
      <c r="AJ29789" t="s">
        <v>4344</v>
      </c>
    </row>
    <row r="29790" spans="1:36" x14ac:dyDescent="0.3">
      <c r="A29790" t="s">
        <v>1323</v>
      </c>
      <c r="B29790" t="s">
        <v>1324</v>
      </c>
      <c r="C29790" t="s">
        <v>64272</v>
      </c>
      <c r="D29790" t="s">
        <v>64273</v>
      </c>
      <c r="E29790">
        <v>4.9000000000000004</v>
      </c>
      <c r="F29790">
        <v>50.578400000000002</v>
      </c>
      <c r="G29790">
        <v>13.817500000000001</v>
      </c>
      <c r="H29790" t="s">
        <v>1049</v>
      </c>
      <c r="M29790" t="s">
        <v>64274</v>
      </c>
      <c r="N29790" t="s">
        <v>43496</v>
      </c>
      <c r="O29790" t="s">
        <v>64275</v>
      </c>
      <c r="P29790" t="s">
        <v>47</v>
      </c>
      <c r="AA29790">
        <v>6.68</v>
      </c>
      <c r="AB29790">
        <v>7.13</v>
      </c>
      <c r="AC29790">
        <v>7.18</v>
      </c>
      <c r="AD29790">
        <v>6.84</v>
      </c>
      <c r="AE29790">
        <v>6.66</v>
      </c>
      <c r="AF29790" t="s">
        <v>4344</v>
      </c>
      <c r="AG29790" t="s">
        <v>4344</v>
      </c>
      <c r="AH29790" t="s">
        <v>4344</v>
      </c>
      <c r="AI29790" t="s">
        <v>4344</v>
      </c>
      <c r="AJ29790" t="s">
        <v>4344</v>
      </c>
    </row>
    <row r="29791" spans="1:36" x14ac:dyDescent="0.3">
      <c r="A29791" t="s">
        <v>186</v>
      </c>
      <c r="B29791" t="s">
        <v>187</v>
      </c>
      <c r="C29791" t="s">
        <v>64276</v>
      </c>
      <c r="D29791" t="s">
        <v>64277</v>
      </c>
      <c r="E29791">
        <v>4.9000000000000004</v>
      </c>
      <c r="F29791">
        <v>47.347099999999998</v>
      </c>
      <c r="G29791">
        <v>6.7644000000000002</v>
      </c>
      <c r="H29791" t="s">
        <v>40</v>
      </c>
      <c r="N29791" t="s">
        <v>536</v>
      </c>
      <c r="O29791" t="s">
        <v>11230</v>
      </c>
      <c r="P29791" t="s">
        <v>536</v>
      </c>
      <c r="AA29791">
        <v>15.64</v>
      </c>
      <c r="AB29791">
        <v>18.18</v>
      </c>
      <c r="AC29791">
        <v>18.690000000000001</v>
      </c>
      <c r="AD29791">
        <v>18.28</v>
      </c>
      <c r="AE29791">
        <v>19.420000000000002</v>
      </c>
      <c r="AF29791" t="s">
        <v>49</v>
      </c>
      <c r="AG29791" t="s">
        <v>49</v>
      </c>
      <c r="AH29791" t="s">
        <v>49</v>
      </c>
      <c r="AI29791" t="s">
        <v>49</v>
      </c>
      <c r="AJ29791" t="s">
        <v>49</v>
      </c>
    </row>
    <row r="29792" spans="1:36" x14ac:dyDescent="0.3">
      <c r="A29792" t="s">
        <v>531</v>
      </c>
      <c r="B29792" t="s">
        <v>532</v>
      </c>
      <c r="C29792" t="s">
        <v>64278</v>
      </c>
      <c r="D29792" t="s">
        <v>64279</v>
      </c>
      <c r="E29792">
        <v>4.9000000000000004</v>
      </c>
      <c r="F29792">
        <v>51.360599999999998</v>
      </c>
      <c r="G29792">
        <v>11.3131</v>
      </c>
      <c r="H29792" t="s">
        <v>1049</v>
      </c>
      <c r="N29792" t="s">
        <v>35705</v>
      </c>
      <c r="O29792" t="s">
        <v>35706</v>
      </c>
      <c r="P29792" t="s">
        <v>47</v>
      </c>
      <c r="AA29792">
        <v>6.56</v>
      </c>
      <c r="AB29792">
        <v>7.18</v>
      </c>
      <c r="AC29792">
        <v>7.18</v>
      </c>
      <c r="AD29792">
        <v>7.2</v>
      </c>
      <c r="AE29792">
        <v>6.8</v>
      </c>
      <c r="AF29792" t="s">
        <v>4344</v>
      </c>
      <c r="AG29792" t="s">
        <v>4344</v>
      </c>
      <c r="AH29792" t="s">
        <v>4344</v>
      </c>
      <c r="AI29792" t="s">
        <v>4344</v>
      </c>
      <c r="AJ29792" t="s">
        <v>4344</v>
      </c>
    </row>
    <row r="29793" spans="1:36" x14ac:dyDescent="0.3">
      <c r="A29793" t="s">
        <v>531</v>
      </c>
      <c r="B29793" t="s">
        <v>532</v>
      </c>
      <c r="C29793" t="s">
        <v>64280</v>
      </c>
      <c r="D29793" t="s">
        <v>64281</v>
      </c>
      <c r="E29793">
        <v>4.9000000000000004</v>
      </c>
      <c r="F29793">
        <v>53.506999999999998</v>
      </c>
      <c r="G29793">
        <v>13.319800000000001</v>
      </c>
      <c r="H29793" t="s">
        <v>1049</v>
      </c>
      <c r="N29793" t="s">
        <v>4342</v>
      </c>
      <c r="O29793" t="s">
        <v>4343</v>
      </c>
      <c r="P29793" t="s">
        <v>4342</v>
      </c>
      <c r="AA29793">
        <v>6.78</v>
      </c>
      <c r="AB29793">
        <v>7.19</v>
      </c>
      <c r="AC29793">
        <v>7.18</v>
      </c>
      <c r="AD29793">
        <v>7.03</v>
      </c>
      <c r="AE29793">
        <v>6.92</v>
      </c>
      <c r="AF29793" t="s">
        <v>4344</v>
      </c>
      <c r="AG29793" t="s">
        <v>4344</v>
      </c>
      <c r="AH29793" t="s">
        <v>4344</v>
      </c>
      <c r="AI29793" t="s">
        <v>4344</v>
      </c>
      <c r="AJ29793" t="s">
        <v>4344</v>
      </c>
    </row>
    <row r="29794" spans="1:36" x14ac:dyDescent="0.3">
      <c r="A29794" t="s">
        <v>531</v>
      </c>
      <c r="B29794" t="s">
        <v>532</v>
      </c>
      <c r="C29794" t="s">
        <v>50418</v>
      </c>
      <c r="D29794" t="s">
        <v>64282</v>
      </c>
      <c r="E29794">
        <v>4.9000000000000004</v>
      </c>
      <c r="F29794">
        <v>51.835999999999999</v>
      </c>
      <c r="G29794">
        <v>12.1989</v>
      </c>
      <c r="H29794" t="s">
        <v>1049</v>
      </c>
      <c r="N29794" t="s">
        <v>4342</v>
      </c>
      <c r="O29794" t="s">
        <v>4343</v>
      </c>
      <c r="P29794" t="s">
        <v>4342</v>
      </c>
      <c r="AA29794">
        <v>6.88</v>
      </c>
      <c r="AB29794">
        <v>7.09</v>
      </c>
      <c r="AC29794">
        <v>7.08</v>
      </c>
      <c r="AD29794">
        <v>7.18</v>
      </c>
      <c r="AE29794">
        <v>7.19</v>
      </c>
      <c r="AF29794" t="s">
        <v>4344</v>
      </c>
      <c r="AG29794" t="s">
        <v>4344</v>
      </c>
      <c r="AH29794" t="s">
        <v>4344</v>
      </c>
      <c r="AI29794" t="s">
        <v>4344</v>
      </c>
      <c r="AJ29794" t="s">
        <v>4344</v>
      </c>
    </row>
    <row r="29795" spans="1:36" x14ac:dyDescent="0.3">
      <c r="A29795" t="s">
        <v>531</v>
      </c>
      <c r="B29795" t="s">
        <v>532</v>
      </c>
      <c r="C29795" t="s">
        <v>64283</v>
      </c>
      <c r="D29795" t="s">
        <v>64284</v>
      </c>
      <c r="E29795">
        <v>4.9000000000000004</v>
      </c>
      <c r="F29795">
        <v>50.814500000000002</v>
      </c>
      <c r="G29795">
        <v>10.088100000000001</v>
      </c>
      <c r="H29795" t="s">
        <v>1049</v>
      </c>
      <c r="N29795" t="s">
        <v>4342</v>
      </c>
      <c r="O29795" t="s">
        <v>4343</v>
      </c>
      <c r="P29795" t="s">
        <v>4342</v>
      </c>
      <c r="AA29795">
        <v>6.66</v>
      </c>
      <c r="AB29795">
        <v>7.12</v>
      </c>
      <c r="AC29795">
        <v>6.92</v>
      </c>
      <c r="AD29795">
        <v>6.88</v>
      </c>
      <c r="AE29795">
        <v>6.67</v>
      </c>
      <c r="AF29795" t="s">
        <v>4344</v>
      </c>
      <c r="AG29795" t="s">
        <v>4344</v>
      </c>
      <c r="AH29795" t="s">
        <v>4344</v>
      </c>
      <c r="AI29795" t="s">
        <v>4344</v>
      </c>
      <c r="AJ29795" t="s">
        <v>4344</v>
      </c>
    </row>
    <row r="29796" spans="1:36" x14ac:dyDescent="0.3">
      <c r="A29796" t="s">
        <v>531</v>
      </c>
      <c r="B29796" t="s">
        <v>532</v>
      </c>
      <c r="C29796" t="s">
        <v>64285</v>
      </c>
      <c r="D29796" t="s">
        <v>64286</v>
      </c>
      <c r="E29796">
        <v>4.9000000000000004</v>
      </c>
      <c r="F29796">
        <v>48.222099999999998</v>
      </c>
      <c r="G29796">
        <v>10.8779</v>
      </c>
      <c r="H29796" t="s">
        <v>1049</v>
      </c>
      <c r="N29796" t="s">
        <v>4342</v>
      </c>
      <c r="O29796" t="s">
        <v>4343</v>
      </c>
      <c r="P29796" t="s">
        <v>4342</v>
      </c>
      <c r="AA29796">
        <v>7.11</v>
      </c>
      <c r="AB29796">
        <v>6.86</v>
      </c>
      <c r="AC29796">
        <v>6.65</v>
      </c>
      <c r="AD29796">
        <v>6.42</v>
      </c>
      <c r="AE29796">
        <v>6.49</v>
      </c>
      <c r="AF29796" t="s">
        <v>4344</v>
      </c>
      <c r="AG29796" t="s">
        <v>4344</v>
      </c>
      <c r="AH29796" t="s">
        <v>4344</v>
      </c>
      <c r="AI29796" t="s">
        <v>4344</v>
      </c>
      <c r="AJ29796" t="s">
        <v>4344</v>
      </c>
    </row>
    <row r="29797" spans="1:36" x14ac:dyDescent="0.3">
      <c r="A29797" t="s">
        <v>531</v>
      </c>
      <c r="B29797" t="s">
        <v>532</v>
      </c>
      <c r="C29797" t="s">
        <v>64287</v>
      </c>
      <c r="D29797" t="s">
        <v>64288</v>
      </c>
      <c r="E29797">
        <v>4.9000000000000004</v>
      </c>
      <c r="F29797">
        <v>51.720399999999998</v>
      </c>
      <c r="G29797">
        <v>11.950100000000001</v>
      </c>
      <c r="H29797" t="s">
        <v>1049</v>
      </c>
      <c r="N29797" t="s">
        <v>4342</v>
      </c>
      <c r="O29797" t="s">
        <v>4343</v>
      </c>
      <c r="P29797" t="s">
        <v>4342</v>
      </c>
      <c r="AA29797">
        <v>6.78</v>
      </c>
      <c r="AB29797">
        <v>7.1</v>
      </c>
      <c r="AC29797">
        <v>7.16</v>
      </c>
      <c r="AD29797">
        <v>7.2</v>
      </c>
      <c r="AE29797">
        <v>7</v>
      </c>
      <c r="AF29797" t="s">
        <v>4344</v>
      </c>
      <c r="AG29797" t="s">
        <v>4344</v>
      </c>
      <c r="AH29797" t="s">
        <v>4344</v>
      </c>
      <c r="AI29797" t="s">
        <v>4344</v>
      </c>
      <c r="AJ29797" t="s">
        <v>4344</v>
      </c>
    </row>
    <row r="29798" spans="1:36" x14ac:dyDescent="0.3">
      <c r="A29798" t="s">
        <v>531</v>
      </c>
      <c r="B29798" t="s">
        <v>532</v>
      </c>
      <c r="C29798" t="s">
        <v>64289</v>
      </c>
      <c r="D29798" t="s">
        <v>64290</v>
      </c>
      <c r="E29798">
        <v>4.9000000000000004</v>
      </c>
      <c r="F29798">
        <v>53.205100000000002</v>
      </c>
      <c r="G29798">
        <v>11.348000000000001</v>
      </c>
      <c r="H29798" t="s">
        <v>1049</v>
      </c>
      <c r="N29798" t="s">
        <v>4342</v>
      </c>
      <c r="O29798" t="s">
        <v>4343</v>
      </c>
      <c r="P29798" t="s">
        <v>4342</v>
      </c>
      <c r="AA29798">
        <v>6.95</v>
      </c>
      <c r="AB29798">
        <v>7.1</v>
      </c>
      <c r="AC29798">
        <v>7.19</v>
      </c>
      <c r="AD29798">
        <v>7.2</v>
      </c>
      <c r="AE29798">
        <v>7.18</v>
      </c>
      <c r="AF29798" t="s">
        <v>4344</v>
      </c>
      <c r="AG29798" t="s">
        <v>4344</v>
      </c>
      <c r="AH29798" t="s">
        <v>4344</v>
      </c>
      <c r="AI29798" t="s">
        <v>4344</v>
      </c>
      <c r="AJ29798" t="s">
        <v>4344</v>
      </c>
    </row>
    <row r="29799" spans="1:36" x14ac:dyDescent="0.3">
      <c r="A29799" t="s">
        <v>531</v>
      </c>
      <c r="B29799" t="s">
        <v>532</v>
      </c>
      <c r="C29799" t="s">
        <v>64291</v>
      </c>
      <c r="D29799" t="s">
        <v>64292</v>
      </c>
      <c r="E29799">
        <v>4.9000000000000004</v>
      </c>
      <c r="F29799">
        <v>49.243899999999996</v>
      </c>
      <c r="G29799">
        <v>6.8803000000000001</v>
      </c>
      <c r="H29799" t="s">
        <v>1049</v>
      </c>
      <c r="N29799" t="s">
        <v>64293</v>
      </c>
      <c r="O29799" t="s">
        <v>64294</v>
      </c>
      <c r="P29799" t="s">
        <v>47</v>
      </c>
      <c r="Q29799">
        <v>1109124</v>
      </c>
      <c r="AA29799">
        <v>6.8</v>
      </c>
      <c r="AB29799">
        <v>7.09</v>
      </c>
      <c r="AC29799">
        <v>7.16</v>
      </c>
      <c r="AD29799">
        <v>7.2</v>
      </c>
      <c r="AE29799">
        <v>7.21</v>
      </c>
      <c r="AF29799" t="s">
        <v>4344</v>
      </c>
      <c r="AG29799" t="s">
        <v>4344</v>
      </c>
      <c r="AH29799" t="s">
        <v>4344</v>
      </c>
      <c r="AI29799" t="s">
        <v>4344</v>
      </c>
      <c r="AJ29799" t="s">
        <v>4344</v>
      </c>
    </row>
    <row r="29800" spans="1:36" x14ac:dyDescent="0.3">
      <c r="A29800" t="s">
        <v>531</v>
      </c>
      <c r="B29800" t="s">
        <v>532</v>
      </c>
      <c r="C29800" t="s">
        <v>64295</v>
      </c>
      <c r="D29800" t="s">
        <v>64296</v>
      </c>
      <c r="E29800">
        <v>4.9000000000000004</v>
      </c>
      <c r="F29800">
        <v>49.323399999999999</v>
      </c>
      <c r="G29800">
        <v>6.8779000000000003</v>
      </c>
      <c r="H29800" t="s">
        <v>1049</v>
      </c>
      <c r="N29800" t="s">
        <v>64297</v>
      </c>
      <c r="O29800" t="s">
        <v>64294</v>
      </c>
      <c r="P29800" t="s">
        <v>47</v>
      </c>
      <c r="AA29800">
        <v>6.74</v>
      </c>
      <c r="AB29800">
        <v>7.1</v>
      </c>
      <c r="AC29800">
        <v>7.2</v>
      </c>
      <c r="AD29800">
        <v>7.09</v>
      </c>
      <c r="AE29800">
        <v>7.18</v>
      </c>
      <c r="AF29800" t="s">
        <v>4344</v>
      </c>
      <c r="AG29800" t="s">
        <v>4344</v>
      </c>
      <c r="AH29800" t="s">
        <v>4344</v>
      </c>
      <c r="AI29800" t="s">
        <v>4344</v>
      </c>
      <c r="AJ29800" t="s">
        <v>4344</v>
      </c>
    </row>
    <row r="29801" spans="1:36" x14ac:dyDescent="0.3">
      <c r="A29801" t="s">
        <v>531</v>
      </c>
      <c r="B29801" t="s">
        <v>532</v>
      </c>
      <c r="C29801" t="s">
        <v>64298</v>
      </c>
      <c r="D29801" t="s">
        <v>64299</v>
      </c>
      <c r="E29801">
        <v>4.9000000000000004</v>
      </c>
      <c r="F29801">
        <v>48.388800000000003</v>
      </c>
      <c r="G29801">
        <v>9.6414000000000009</v>
      </c>
      <c r="H29801" t="s">
        <v>1049</v>
      </c>
      <c r="N29801" t="s">
        <v>15366</v>
      </c>
      <c r="O29801" t="s">
        <v>15367</v>
      </c>
      <c r="P29801" t="s">
        <v>47</v>
      </c>
      <c r="AA29801">
        <v>6.45</v>
      </c>
      <c r="AB29801">
        <v>7.15</v>
      </c>
      <c r="AC29801">
        <v>7.07</v>
      </c>
      <c r="AD29801">
        <v>6.88</v>
      </c>
      <c r="AE29801">
        <v>6.86</v>
      </c>
      <c r="AF29801" t="s">
        <v>4344</v>
      </c>
      <c r="AG29801" t="s">
        <v>4344</v>
      </c>
      <c r="AH29801" t="s">
        <v>4344</v>
      </c>
      <c r="AI29801" t="s">
        <v>4344</v>
      </c>
      <c r="AJ29801" t="s">
        <v>4344</v>
      </c>
    </row>
    <row r="29802" spans="1:36" x14ac:dyDescent="0.3">
      <c r="A29802" t="s">
        <v>2187</v>
      </c>
      <c r="B29802" t="s">
        <v>2188</v>
      </c>
      <c r="C29802" t="s">
        <v>64300</v>
      </c>
      <c r="D29802" t="s">
        <v>64301</v>
      </c>
      <c r="E29802">
        <v>4.9000000000000004</v>
      </c>
      <c r="F29802">
        <v>37.0839</v>
      </c>
      <c r="G29802">
        <v>21.630099999999999</v>
      </c>
      <c r="H29802" t="s">
        <v>1049</v>
      </c>
      <c r="M29802" t="s">
        <v>58309</v>
      </c>
      <c r="N29802" t="s">
        <v>21697</v>
      </c>
      <c r="O29802" t="s">
        <v>58310</v>
      </c>
      <c r="P29802" t="s">
        <v>98</v>
      </c>
      <c r="Q29802">
        <v>1095517</v>
      </c>
      <c r="AA29802">
        <v>9.8000000000000007</v>
      </c>
      <c r="AB29802">
        <v>9.31</v>
      </c>
      <c r="AC29802">
        <v>9.5500000000000007</v>
      </c>
      <c r="AD29802">
        <v>10.130000000000001</v>
      </c>
      <c r="AE29802">
        <v>10.42</v>
      </c>
      <c r="AF29802" t="s">
        <v>4344</v>
      </c>
      <c r="AG29802" t="s">
        <v>4344</v>
      </c>
      <c r="AH29802" t="s">
        <v>4344</v>
      </c>
      <c r="AI29802" t="s">
        <v>4344</v>
      </c>
      <c r="AJ29802" t="s">
        <v>4344</v>
      </c>
    </row>
    <row r="29803" spans="1:36" x14ac:dyDescent="0.3">
      <c r="A29803" t="s">
        <v>2187</v>
      </c>
      <c r="B29803" t="s">
        <v>2188</v>
      </c>
      <c r="C29803" t="s">
        <v>64302</v>
      </c>
      <c r="D29803" t="s">
        <v>64303</v>
      </c>
      <c r="E29803">
        <v>4.9000000000000004</v>
      </c>
      <c r="F29803">
        <v>37.8842</v>
      </c>
      <c r="G29803">
        <v>21.256</v>
      </c>
      <c r="H29803" t="s">
        <v>1049</v>
      </c>
      <c r="M29803" t="s">
        <v>58309</v>
      </c>
      <c r="N29803" t="s">
        <v>21697</v>
      </c>
      <c r="O29803" t="s">
        <v>58310</v>
      </c>
      <c r="P29803" t="s">
        <v>98</v>
      </c>
      <c r="Q29803">
        <v>1092120</v>
      </c>
      <c r="AA29803">
        <v>9.31</v>
      </c>
      <c r="AB29803">
        <v>8.73</v>
      </c>
      <c r="AC29803">
        <v>9.57</v>
      </c>
      <c r="AD29803">
        <v>9.8000000000000007</v>
      </c>
      <c r="AE29803">
        <v>9.91</v>
      </c>
      <c r="AF29803" t="s">
        <v>4344</v>
      </c>
      <c r="AG29803" t="s">
        <v>4344</v>
      </c>
      <c r="AH29803" t="s">
        <v>4344</v>
      </c>
      <c r="AI29803" t="s">
        <v>4344</v>
      </c>
      <c r="AJ29803" t="s">
        <v>4344</v>
      </c>
    </row>
    <row r="29804" spans="1:36" x14ac:dyDescent="0.3">
      <c r="A29804" t="s">
        <v>2187</v>
      </c>
      <c r="B29804" t="s">
        <v>2188</v>
      </c>
      <c r="C29804" t="s">
        <v>64304</v>
      </c>
      <c r="D29804" t="s">
        <v>64305</v>
      </c>
      <c r="E29804">
        <v>4.9000000000000004</v>
      </c>
      <c r="F29804">
        <v>37.960299999999997</v>
      </c>
      <c r="G29804">
        <v>21.343699999999998</v>
      </c>
      <c r="H29804" t="s">
        <v>1049</v>
      </c>
      <c r="M29804" t="s">
        <v>58309</v>
      </c>
      <c r="N29804" t="s">
        <v>21697</v>
      </c>
      <c r="O29804" t="s">
        <v>64306</v>
      </c>
      <c r="P29804" t="s">
        <v>98</v>
      </c>
      <c r="Q29804">
        <v>1088866</v>
      </c>
      <c r="AA29804">
        <v>9.19</v>
      </c>
      <c r="AB29804">
        <v>8.4600000000000009</v>
      </c>
      <c r="AC29804">
        <v>9.4499999999999993</v>
      </c>
      <c r="AD29804">
        <v>9.5</v>
      </c>
      <c r="AE29804">
        <v>9.7200000000000006</v>
      </c>
      <c r="AF29804" t="s">
        <v>4344</v>
      </c>
      <c r="AG29804" t="s">
        <v>4344</v>
      </c>
      <c r="AH29804" t="s">
        <v>4344</v>
      </c>
      <c r="AI29804" t="s">
        <v>4344</v>
      </c>
      <c r="AJ29804" t="s">
        <v>4344</v>
      </c>
    </row>
    <row r="29805" spans="1:36" x14ac:dyDescent="0.3">
      <c r="A29805" t="s">
        <v>2187</v>
      </c>
      <c r="B29805" t="s">
        <v>2188</v>
      </c>
      <c r="C29805" t="s">
        <v>64307</v>
      </c>
      <c r="D29805" t="s">
        <v>64308</v>
      </c>
      <c r="E29805">
        <v>4.9000000000000004</v>
      </c>
      <c r="F29805">
        <v>37.959800000000001</v>
      </c>
      <c r="G29805">
        <v>21.3475</v>
      </c>
      <c r="H29805" t="s">
        <v>1049</v>
      </c>
      <c r="M29805" t="s">
        <v>58309</v>
      </c>
      <c r="N29805" t="s">
        <v>21697</v>
      </c>
      <c r="O29805" t="s">
        <v>64306</v>
      </c>
      <c r="P29805" t="s">
        <v>98</v>
      </c>
      <c r="Q29805">
        <v>1088866</v>
      </c>
      <c r="AA29805">
        <v>9.17</v>
      </c>
      <c r="AB29805">
        <v>8.4700000000000006</v>
      </c>
      <c r="AC29805">
        <v>9.4499999999999993</v>
      </c>
      <c r="AD29805">
        <v>9.5</v>
      </c>
      <c r="AE29805">
        <v>9.7100000000000009</v>
      </c>
      <c r="AF29805" t="s">
        <v>4344</v>
      </c>
      <c r="AG29805" t="s">
        <v>4344</v>
      </c>
      <c r="AH29805" t="s">
        <v>4344</v>
      </c>
      <c r="AI29805" t="s">
        <v>4344</v>
      </c>
      <c r="AJ29805" t="s">
        <v>4344</v>
      </c>
    </row>
    <row r="29806" spans="1:36" x14ac:dyDescent="0.3">
      <c r="A29806" t="s">
        <v>239</v>
      </c>
      <c r="B29806" t="s">
        <v>240</v>
      </c>
      <c r="C29806" t="s">
        <v>64309</v>
      </c>
      <c r="D29806" t="s">
        <v>64310</v>
      </c>
      <c r="E29806">
        <v>4.9000000000000004</v>
      </c>
      <c r="F29806">
        <v>23.892900000000001</v>
      </c>
      <c r="G29806">
        <v>71.204999999999998</v>
      </c>
      <c r="H29806" t="s">
        <v>1049</v>
      </c>
      <c r="N29806" t="s">
        <v>4342</v>
      </c>
      <c r="O29806" t="s">
        <v>4343</v>
      </c>
      <c r="P29806" t="s">
        <v>4342</v>
      </c>
      <c r="AA29806">
        <v>9.6300000000000008</v>
      </c>
      <c r="AB29806">
        <v>9.51</v>
      </c>
      <c r="AC29806">
        <v>9.61</v>
      </c>
      <c r="AD29806">
        <v>9.59</v>
      </c>
      <c r="AE29806">
        <v>9.56</v>
      </c>
      <c r="AF29806" t="s">
        <v>4344</v>
      </c>
      <c r="AG29806" t="s">
        <v>4344</v>
      </c>
      <c r="AH29806" t="s">
        <v>4344</v>
      </c>
      <c r="AI29806" t="s">
        <v>4344</v>
      </c>
      <c r="AJ29806" t="s">
        <v>4344</v>
      </c>
    </row>
    <row r="29807" spans="1:36" x14ac:dyDescent="0.3">
      <c r="A29807" t="s">
        <v>239</v>
      </c>
      <c r="B29807" t="s">
        <v>240</v>
      </c>
      <c r="C29807" t="s">
        <v>64311</v>
      </c>
      <c r="D29807" t="s">
        <v>64312</v>
      </c>
      <c r="E29807">
        <v>4.9000000000000004</v>
      </c>
      <c r="F29807">
        <v>11.25</v>
      </c>
      <c r="G29807">
        <v>76.905000000000001</v>
      </c>
      <c r="H29807" t="s">
        <v>1049</v>
      </c>
      <c r="N29807" t="s">
        <v>4342</v>
      </c>
      <c r="O29807" t="s">
        <v>4343</v>
      </c>
      <c r="P29807" t="s">
        <v>4342</v>
      </c>
      <c r="AA29807">
        <v>9.4700000000000006</v>
      </c>
      <c r="AB29807">
        <v>9.3000000000000007</v>
      </c>
      <c r="AC29807">
        <v>9.5500000000000007</v>
      </c>
      <c r="AD29807">
        <v>9.99</v>
      </c>
      <c r="AE29807">
        <v>9.5</v>
      </c>
      <c r="AF29807" t="s">
        <v>4344</v>
      </c>
      <c r="AG29807" t="s">
        <v>4344</v>
      </c>
      <c r="AH29807" t="s">
        <v>4344</v>
      </c>
      <c r="AI29807" t="s">
        <v>4344</v>
      </c>
      <c r="AJ29807" t="s">
        <v>4344</v>
      </c>
    </row>
    <row r="29808" spans="1:36" x14ac:dyDescent="0.3">
      <c r="A29808" t="s">
        <v>891</v>
      </c>
      <c r="B29808" t="s">
        <v>892</v>
      </c>
      <c r="C29808" t="s">
        <v>64313</v>
      </c>
      <c r="D29808" t="s">
        <v>64314</v>
      </c>
      <c r="E29808">
        <v>4.9000000000000004</v>
      </c>
      <c r="F29808">
        <v>29.963000000000001</v>
      </c>
      <c r="G29808">
        <v>35.058999999999997</v>
      </c>
      <c r="H29808" t="s">
        <v>1049</v>
      </c>
      <c r="N29808" t="s">
        <v>4342</v>
      </c>
      <c r="O29808" t="s">
        <v>4343</v>
      </c>
      <c r="P29808" t="s">
        <v>4342</v>
      </c>
      <c r="AA29808">
        <v>9.25</v>
      </c>
      <c r="AB29808">
        <v>9.5299999999999994</v>
      </c>
      <c r="AC29808">
        <v>9.64</v>
      </c>
      <c r="AD29808">
        <v>9.52</v>
      </c>
      <c r="AE29808">
        <v>9.5299999999999994</v>
      </c>
      <c r="AF29808" t="s">
        <v>4344</v>
      </c>
      <c r="AG29808" t="s">
        <v>4344</v>
      </c>
      <c r="AH29808" t="s">
        <v>4344</v>
      </c>
      <c r="AI29808" t="s">
        <v>4344</v>
      </c>
      <c r="AJ29808" t="s">
        <v>4344</v>
      </c>
    </row>
    <row r="29809" spans="1:36" x14ac:dyDescent="0.3">
      <c r="A29809" t="s">
        <v>523</v>
      </c>
      <c r="B29809" t="s">
        <v>524</v>
      </c>
      <c r="C29809" t="s">
        <v>64315</v>
      </c>
      <c r="D29809" t="s">
        <v>64316</v>
      </c>
      <c r="E29809">
        <v>4.9000000000000004</v>
      </c>
      <c r="F29809">
        <v>37.016199999999998</v>
      </c>
      <c r="G29809">
        <v>14.507199999999999</v>
      </c>
      <c r="H29809" t="s">
        <v>1049</v>
      </c>
      <c r="N29809" t="s">
        <v>4342</v>
      </c>
      <c r="O29809" t="s">
        <v>4343</v>
      </c>
      <c r="P29809" t="s">
        <v>4342</v>
      </c>
      <c r="AA29809">
        <v>9.4600000000000009</v>
      </c>
      <c r="AB29809">
        <v>9.16</v>
      </c>
      <c r="AC29809">
        <v>9.48</v>
      </c>
      <c r="AD29809">
        <v>9.52</v>
      </c>
      <c r="AE29809">
        <v>9.56</v>
      </c>
      <c r="AF29809" t="s">
        <v>4344</v>
      </c>
      <c r="AG29809" t="s">
        <v>4344</v>
      </c>
      <c r="AH29809" t="s">
        <v>4344</v>
      </c>
      <c r="AI29809" t="s">
        <v>4344</v>
      </c>
      <c r="AJ29809" t="s">
        <v>4344</v>
      </c>
    </row>
    <row r="29810" spans="1:36" x14ac:dyDescent="0.3">
      <c r="A29810" t="s">
        <v>523</v>
      </c>
      <c r="B29810" t="s">
        <v>524</v>
      </c>
      <c r="C29810" t="s">
        <v>64317</v>
      </c>
      <c r="D29810" t="s">
        <v>64318</v>
      </c>
      <c r="E29810">
        <v>4.9000000000000004</v>
      </c>
      <c r="F29810">
        <v>43.279499999999999</v>
      </c>
      <c r="G29810">
        <v>13.2691</v>
      </c>
      <c r="H29810" t="s">
        <v>1049</v>
      </c>
      <c r="N29810" t="s">
        <v>4342</v>
      </c>
      <c r="O29810" t="s">
        <v>4343</v>
      </c>
      <c r="P29810" t="s">
        <v>4342</v>
      </c>
      <c r="AA29810">
        <v>8.41</v>
      </c>
      <c r="AB29810">
        <v>8.41</v>
      </c>
      <c r="AC29810">
        <v>8.08</v>
      </c>
      <c r="AD29810">
        <v>8.34</v>
      </c>
      <c r="AE29810">
        <v>7.98</v>
      </c>
      <c r="AF29810" t="s">
        <v>4344</v>
      </c>
      <c r="AG29810" t="s">
        <v>4344</v>
      </c>
      <c r="AH29810" t="s">
        <v>4344</v>
      </c>
      <c r="AI29810" t="s">
        <v>4344</v>
      </c>
      <c r="AJ29810" t="s">
        <v>4344</v>
      </c>
    </row>
    <row r="29811" spans="1:36" x14ac:dyDescent="0.3">
      <c r="A29811" t="s">
        <v>523</v>
      </c>
      <c r="B29811" t="s">
        <v>524</v>
      </c>
      <c r="C29811" t="s">
        <v>64319</v>
      </c>
      <c r="D29811" t="s">
        <v>64320</v>
      </c>
      <c r="E29811">
        <v>4.9000000000000004</v>
      </c>
      <c r="F29811">
        <v>40.194800000000001</v>
      </c>
      <c r="G29811">
        <v>18.215900000000001</v>
      </c>
      <c r="H29811" t="s">
        <v>1049</v>
      </c>
      <c r="N29811" t="s">
        <v>4342</v>
      </c>
      <c r="O29811" t="s">
        <v>4343</v>
      </c>
      <c r="P29811" t="s">
        <v>4342</v>
      </c>
      <c r="AA29811">
        <v>9.5500000000000007</v>
      </c>
      <c r="AB29811">
        <v>9.2799999999999994</v>
      </c>
      <c r="AC29811">
        <v>9.4</v>
      </c>
      <c r="AD29811">
        <v>9.3800000000000008</v>
      </c>
      <c r="AE29811">
        <v>9.64</v>
      </c>
      <c r="AF29811" t="s">
        <v>4344</v>
      </c>
      <c r="AG29811" t="s">
        <v>4344</v>
      </c>
      <c r="AH29811" t="s">
        <v>4344</v>
      </c>
      <c r="AI29811" t="s">
        <v>4344</v>
      </c>
      <c r="AJ29811" t="s">
        <v>4344</v>
      </c>
    </row>
    <row r="29812" spans="1:36" x14ac:dyDescent="0.3">
      <c r="A29812" t="s">
        <v>3040</v>
      </c>
      <c r="B29812" t="s">
        <v>3041</v>
      </c>
      <c r="C29812" t="s">
        <v>64321</v>
      </c>
      <c r="D29812" t="s">
        <v>64322</v>
      </c>
      <c r="E29812">
        <v>4.9000000000000004</v>
      </c>
      <c r="F29812">
        <v>41.548900000000003</v>
      </c>
      <c r="G29812">
        <v>-8.5372000000000003</v>
      </c>
      <c r="H29812" t="s">
        <v>40</v>
      </c>
      <c r="L29812">
        <v>1951</v>
      </c>
      <c r="N29812" t="s">
        <v>12482</v>
      </c>
      <c r="O29812" t="s">
        <v>12483</v>
      </c>
      <c r="P29812" t="s">
        <v>12482</v>
      </c>
      <c r="Q29812">
        <v>1012731</v>
      </c>
      <c r="AA29812">
        <v>15.65</v>
      </c>
      <c r="AB29812">
        <v>16.03</v>
      </c>
      <c r="AC29812">
        <v>10.56</v>
      </c>
      <c r="AD29812">
        <v>18.82</v>
      </c>
      <c r="AE29812">
        <v>10.43</v>
      </c>
      <c r="AF29812" t="s">
        <v>49</v>
      </c>
      <c r="AG29812" t="s">
        <v>49</v>
      </c>
      <c r="AH29812" t="s">
        <v>49</v>
      </c>
      <c r="AI29812" t="s">
        <v>49</v>
      </c>
      <c r="AJ29812" t="s">
        <v>49</v>
      </c>
    </row>
    <row r="29813" spans="1:36" x14ac:dyDescent="0.3">
      <c r="A29813" t="s">
        <v>3040</v>
      </c>
      <c r="B29813" t="s">
        <v>3041</v>
      </c>
      <c r="C29813" t="s">
        <v>64323</v>
      </c>
      <c r="D29813" t="s">
        <v>64324</v>
      </c>
      <c r="E29813">
        <v>4.9000000000000004</v>
      </c>
      <c r="F29813">
        <v>32.743499999999997</v>
      </c>
      <c r="G29813">
        <v>-17.018999999999998</v>
      </c>
      <c r="H29813" t="s">
        <v>40</v>
      </c>
      <c r="L29813">
        <v>1953</v>
      </c>
      <c r="N29813" t="s">
        <v>12482</v>
      </c>
      <c r="O29813" t="s">
        <v>12483</v>
      </c>
      <c r="P29813" t="s">
        <v>12482</v>
      </c>
      <c r="Q29813">
        <v>1015670</v>
      </c>
      <c r="AA29813">
        <v>12.9</v>
      </c>
      <c r="AB29813">
        <v>12.9</v>
      </c>
      <c r="AC29813">
        <v>10.59</v>
      </c>
      <c r="AD29813">
        <v>15.23</v>
      </c>
      <c r="AE29813">
        <v>10.59</v>
      </c>
      <c r="AF29813" t="s">
        <v>49</v>
      </c>
      <c r="AG29813" t="s">
        <v>49</v>
      </c>
      <c r="AH29813" t="s">
        <v>49</v>
      </c>
      <c r="AI29813" t="s">
        <v>49</v>
      </c>
      <c r="AJ29813" t="s">
        <v>49</v>
      </c>
    </row>
    <row r="29814" spans="1:36" x14ac:dyDescent="0.3">
      <c r="A29814" t="s">
        <v>1457</v>
      </c>
      <c r="B29814" t="s">
        <v>1458</v>
      </c>
      <c r="C29814" t="s">
        <v>64325</v>
      </c>
      <c r="D29814" t="s">
        <v>64326</v>
      </c>
      <c r="E29814">
        <v>4.9000000000000004</v>
      </c>
      <c r="F29814">
        <v>41.053600000000003</v>
      </c>
      <c r="G29814">
        <v>-5.4377000000000004</v>
      </c>
      <c r="H29814" t="s">
        <v>1049</v>
      </c>
      <c r="N29814" t="s">
        <v>4342</v>
      </c>
      <c r="O29814" t="s">
        <v>4343</v>
      </c>
      <c r="P29814" t="s">
        <v>4342</v>
      </c>
      <c r="AA29814">
        <v>8.31</v>
      </c>
      <c r="AB29814">
        <v>8.31</v>
      </c>
      <c r="AC29814">
        <v>8.3699999999999992</v>
      </c>
      <c r="AD29814">
        <v>7.82</v>
      </c>
      <c r="AE29814">
        <v>8.93</v>
      </c>
      <c r="AF29814" t="s">
        <v>4344</v>
      </c>
      <c r="AG29814" t="s">
        <v>4344</v>
      </c>
      <c r="AH29814" t="s">
        <v>4344</v>
      </c>
      <c r="AI29814" t="s">
        <v>4344</v>
      </c>
      <c r="AJ29814" t="s">
        <v>4344</v>
      </c>
    </row>
    <row r="29815" spans="1:36" x14ac:dyDescent="0.3">
      <c r="A29815" t="s">
        <v>135</v>
      </c>
      <c r="B29815" t="s">
        <v>136</v>
      </c>
      <c r="C29815" t="s">
        <v>64327</v>
      </c>
      <c r="D29815" t="s">
        <v>64328</v>
      </c>
      <c r="E29815">
        <v>4.9000000000000004</v>
      </c>
      <c r="F29815">
        <v>48.750999999999998</v>
      </c>
      <c r="G29815">
        <v>27.312999999999999</v>
      </c>
      <c r="H29815" t="s">
        <v>1049</v>
      </c>
      <c r="N29815" t="s">
        <v>4342</v>
      </c>
      <c r="O29815" t="s">
        <v>4343</v>
      </c>
      <c r="P29815" t="s">
        <v>4342</v>
      </c>
      <c r="AA29815">
        <v>6.56</v>
      </c>
      <c r="AB29815">
        <v>6.7</v>
      </c>
      <c r="AC29815">
        <v>7.19</v>
      </c>
      <c r="AD29815">
        <v>7.2</v>
      </c>
      <c r="AE29815">
        <v>6.77</v>
      </c>
      <c r="AF29815" t="s">
        <v>4344</v>
      </c>
      <c r="AG29815" t="s">
        <v>4344</v>
      </c>
      <c r="AH29815" t="s">
        <v>4344</v>
      </c>
      <c r="AI29815" t="s">
        <v>4344</v>
      </c>
      <c r="AJ29815" t="s">
        <v>4344</v>
      </c>
    </row>
    <row r="29816" spans="1:36" x14ac:dyDescent="0.3">
      <c r="A29816" t="s">
        <v>1286</v>
      </c>
      <c r="B29816" t="s">
        <v>1287</v>
      </c>
      <c r="C29816" t="s">
        <v>64329</v>
      </c>
      <c r="D29816" t="s">
        <v>64330</v>
      </c>
      <c r="E29816">
        <v>4.9000000000000004</v>
      </c>
      <c r="F29816">
        <v>54.653799999999997</v>
      </c>
      <c r="G29816">
        <v>-6.7392000000000003</v>
      </c>
      <c r="H29816" t="s">
        <v>1049</v>
      </c>
      <c r="M29816" t="s">
        <v>64331</v>
      </c>
      <c r="N29816" t="s">
        <v>1617</v>
      </c>
      <c r="O29816" t="s">
        <v>1618</v>
      </c>
      <c r="P29816" t="s">
        <v>1617</v>
      </c>
      <c r="AA29816">
        <v>6.93</v>
      </c>
      <c r="AB29816">
        <v>7.29</v>
      </c>
      <c r="AC29816">
        <v>6.95</v>
      </c>
      <c r="AD29816">
        <v>6.96</v>
      </c>
      <c r="AE29816">
        <v>7.34</v>
      </c>
      <c r="AF29816" t="s">
        <v>4344</v>
      </c>
      <c r="AG29816" t="s">
        <v>4344</v>
      </c>
      <c r="AH29816" t="s">
        <v>4344</v>
      </c>
      <c r="AI29816" t="s">
        <v>4344</v>
      </c>
      <c r="AJ29816" t="s">
        <v>4344</v>
      </c>
    </row>
    <row r="29817" spans="1:36" x14ac:dyDescent="0.3">
      <c r="A29817" t="s">
        <v>1286</v>
      </c>
      <c r="B29817" t="s">
        <v>1287</v>
      </c>
      <c r="C29817" t="s">
        <v>64332</v>
      </c>
      <c r="D29817" t="s">
        <v>64333</v>
      </c>
      <c r="E29817">
        <v>4.9000000000000004</v>
      </c>
      <c r="F29817">
        <v>51.3157</v>
      </c>
      <c r="G29817">
        <v>1.3458000000000001</v>
      </c>
      <c r="H29817" t="s">
        <v>1049</v>
      </c>
      <c r="M29817" t="s">
        <v>64334</v>
      </c>
      <c r="N29817" t="s">
        <v>1617</v>
      </c>
      <c r="O29817" t="s">
        <v>1618</v>
      </c>
      <c r="P29817" t="s">
        <v>1617</v>
      </c>
      <c r="Q29817">
        <v>1101506</v>
      </c>
      <c r="AA29817">
        <v>7.18</v>
      </c>
      <c r="AB29817">
        <v>7.46</v>
      </c>
      <c r="AC29817">
        <v>7.24</v>
      </c>
      <c r="AD29817">
        <v>7.29</v>
      </c>
      <c r="AE29817">
        <v>7.29</v>
      </c>
      <c r="AF29817" t="s">
        <v>4344</v>
      </c>
      <c r="AG29817" t="s">
        <v>4344</v>
      </c>
      <c r="AH29817" t="s">
        <v>4344</v>
      </c>
      <c r="AI29817" t="s">
        <v>4344</v>
      </c>
      <c r="AJ29817" t="s">
        <v>4344</v>
      </c>
    </row>
    <row r="29818" spans="1:36" x14ac:dyDescent="0.3">
      <c r="A29818" t="s">
        <v>1286</v>
      </c>
      <c r="B29818" t="s">
        <v>1287</v>
      </c>
      <c r="C29818" t="s">
        <v>64335</v>
      </c>
      <c r="D29818" t="s">
        <v>64336</v>
      </c>
      <c r="E29818">
        <v>4.9000000000000004</v>
      </c>
      <c r="F29818">
        <v>52.597000000000001</v>
      </c>
      <c r="G29818">
        <v>-1.2101</v>
      </c>
      <c r="H29818" t="s">
        <v>2526</v>
      </c>
      <c r="M29818" t="s">
        <v>56172</v>
      </c>
      <c r="N29818" t="s">
        <v>1617</v>
      </c>
      <c r="O29818" t="s">
        <v>1618</v>
      </c>
      <c r="P29818" t="s">
        <v>1617</v>
      </c>
      <c r="AE29818">
        <v>4.74</v>
      </c>
      <c r="AF29818" t="s">
        <v>43</v>
      </c>
      <c r="AG29818" t="s">
        <v>43</v>
      </c>
      <c r="AH29818" t="s">
        <v>43</v>
      </c>
      <c r="AI29818" t="s">
        <v>43</v>
      </c>
      <c r="AJ29818" t="s">
        <v>44</v>
      </c>
    </row>
    <row r="29819" spans="1:36" x14ac:dyDescent="0.3">
      <c r="A29819" t="s">
        <v>1286</v>
      </c>
      <c r="B29819" t="s">
        <v>1287</v>
      </c>
      <c r="C29819" t="s">
        <v>64337</v>
      </c>
      <c r="D29819" t="s">
        <v>64338</v>
      </c>
      <c r="E29819">
        <v>4.9000000000000004</v>
      </c>
      <c r="F29819">
        <v>51.005899999999997</v>
      </c>
      <c r="G29819">
        <v>-3.2219000000000002</v>
      </c>
      <c r="H29819" t="s">
        <v>1049</v>
      </c>
      <c r="M29819" t="s">
        <v>37426</v>
      </c>
      <c r="N29819" t="s">
        <v>1617</v>
      </c>
      <c r="O29819" t="s">
        <v>1618</v>
      </c>
      <c r="P29819" t="s">
        <v>1617</v>
      </c>
      <c r="AA29819">
        <v>7.26</v>
      </c>
      <c r="AB29819">
        <v>7.3</v>
      </c>
      <c r="AC29819">
        <v>7.18</v>
      </c>
      <c r="AD29819">
        <v>7.19</v>
      </c>
      <c r="AE29819">
        <v>7.35</v>
      </c>
      <c r="AF29819" t="s">
        <v>4344</v>
      </c>
      <c r="AG29819" t="s">
        <v>4344</v>
      </c>
      <c r="AH29819" t="s">
        <v>4344</v>
      </c>
      <c r="AI29819" t="s">
        <v>4344</v>
      </c>
      <c r="AJ29819" t="s">
        <v>4344</v>
      </c>
    </row>
    <row r="29820" spans="1:36" x14ac:dyDescent="0.3">
      <c r="A29820" t="s">
        <v>1286</v>
      </c>
      <c r="B29820" t="s">
        <v>1287</v>
      </c>
      <c r="C29820" t="s">
        <v>64339</v>
      </c>
      <c r="D29820" t="s">
        <v>64340</v>
      </c>
      <c r="E29820">
        <v>4.9000000000000004</v>
      </c>
      <c r="F29820">
        <v>58.602400000000003</v>
      </c>
      <c r="G29820">
        <v>-3.6880999999999999</v>
      </c>
      <c r="H29820" t="s">
        <v>128</v>
      </c>
      <c r="M29820" t="s">
        <v>64341</v>
      </c>
      <c r="N29820" t="s">
        <v>1617</v>
      </c>
      <c r="O29820" t="s">
        <v>1618</v>
      </c>
      <c r="P29820" t="s">
        <v>1617</v>
      </c>
      <c r="AE29820">
        <v>12.35</v>
      </c>
      <c r="AF29820" t="s">
        <v>43</v>
      </c>
      <c r="AG29820" t="s">
        <v>43</v>
      </c>
      <c r="AH29820" t="s">
        <v>43</v>
      </c>
      <c r="AI29820" t="s">
        <v>43</v>
      </c>
      <c r="AJ29820" t="s">
        <v>44</v>
      </c>
    </row>
    <row r="29821" spans="1:36" x14ac:dyDescent="0.3">
      <c r="A29821" t="s">
        <v>1286</v>
      </c>
      <c r="B29821" t="s">
        <v>1287</v>
      </c>
      <c r="C29821" t="s">
        <v>64342</v>
      </c>
      <c r="D29821" t="s">
        <v>64343</v>
      </c>
      <c r="E29821">
        <v>4.9000000000000004</v>
      </c>
      <c r="F29821">
        <v>51.306600000000003</v>
      </c>
      <c r="G29821">
        <v>-2.0387</v>
      </c>
      <c r="H29821" t="s">
        <v>1049</v>
      </c>
      <c r="M29821" t="s">
        <v>38240</v>
      </c>
      <c r="N29821" t="s">
        <v>1617</v>
      </c>
      <c r="O29821" t="s">
        <v>1618</v>
      </c>
      <c r="P29821" t="s">
        <v>1617</v>
      </c>
      <c r="Q29821">
        <v>1108425</v>
      </c>
      <c r="AA29821">
        <v>7.29</v>
      </c>
      <c r="AB29821">
        <v>7.17</v>
      </c>
      <c r="AC29821">
        <v>7.16</v>
      </c>
      <c r="AD29821">
        <v>7.28</v>
      </c>
      <c r="AE29821">
        <v>7.27</v>
      </c>
      <c r="AF29821" t="s">
        <v>4344</v>
      </c>
      <c r="AG29821" t="s">
        <v>4344</v>
      </c>
      <c r="AH29821" t="s">
        <v>4344</v>
      </c>
      <c r="AI29821" t="s">
        <v>4344</v>
      </c>
      <c r="AJ29821" t="s">
        <v>4344</v>
      </c>
    </row>
    <row r="29822" spans="1:36" x14ac:dyDescent="0.3">
      <c r="A29822" t="s">
        <v>1286</v>
      </c>
      <c r="B29822" t="s">
        <v>1287</v>
      </c>
      <c r="C29822" t="s">
        <v>64344</v>
      </c>
      <c r="D29822" t="s">
        <v>64345</v>
      </c>
      <c r="E29822">
        <v>4.9000000000000004</v>
      </c>
      <c r="F29822">
        <v>51.550800000000002</v>
      </c>
      <c r="G29822">
        <v>-3.1002999999999998</v>
      </c>
      <c r="H29822" t="s">
        <v>1049</v>
      </c>
      <c r="M29822" t="s">
        <v>50117</v>
      </c>
      <c r="N29822" t="s">
        <v>1617</v>
      </c>
      <c r="O29822" t="s">
        <v>1618</v>
      </c>
      <c r="P29822" t="s">
        <v>1617</v>
      </c>
      <c r="AA29822">
        <v>7.28</v>
      </c>
      <c r="AB29822">
        <v>7.15</v>
      </c>
      <c r="AC29822">
        <v>7.17</v>
      </c>
      <c r="AD29822">
        <v>7.18</v>
      </c>
      <c r="AE29822">
        <v>7.27</v>
      </c>
      <c r="AF29822" t="s">
        <v>4344</v>
      </c>
      <c r="AG29822" t="s">
        <v>4344</v>
      </c>
      <c r="AH29822" t="s">
        <v>4344</v>
      </c>
      <c r="AI29822" t="s">
        <v>4344</v>
      </c>
      <c r="AJ29822" t="s">
        <v>4344</v>
      </c>
    </row>
    <row r="29823" spans="1:36" x14ac:dyDescent="0.3">
      <c r="A29823" t="s">
        <v>1286</v>
      </c>
      <c r="B29823" t="s">
        <v>1287</v>
      </c>
      <c r="C29823" t="s">
        <v>64346</v>
      </c>
      <c r="D29823" t="s">
        <v>64347</v>
      </c>
      <c r="E29823">
        <v>4.9000000000000004</v>
      </c>
      <c r="F29823">
        <v>50.360100000000003</v>
      </c>
      <c r="G29823">
        <v>-3.7473000000000001</v>
      </c>
      <c r="H29823" t="s">
        <v>1049</v>
      </c>
      <c r="M29823" t="s">
        <v>49144</v>
      </c>
      <c r="N29823" t="s">
        <v>1617</v>
      </c>
      <c r="O29823" t="s">
        <v>1618</v>
      </c>
      <c r="P29823" t="s">
        <v>1617</v>
      </c>
      <c r="AA29823">
        <v>7.25</v>
      </c>
      <c r="AB29823">
        <v>7.24</v>
      </c>
      <c r="AC29823">
        <v>7.23</v>
      </c>
      <c r="AD29823">
        <v>7.24</v>
      </c>
      <c r="AE29823">
        <v>7.39</v>
      </c>
      <c r="AF29823" t="s">
        <v>4344</v>
      </c>
      <c r="AG29823" t="s">
        <v>4344</v>
      </c>
      <c r="AH29823" t="s">
        <v>4344</v>
      </c>
      <c r="AI29823" t="s">
        <v>4344</v>
      </c>
      <c r="AJ29823" t="s">
        <v>4344</v>
      </c>
    </row>
    <row r="29824" spans="1:36" x14ac:dyDescent="0.3">
      <c r="A29824" t="s">
        <v>1286</v>
      </c>
      <c r="B29824" t="s">
        <v>1287</v>
      </c>
      <c r="C29824" t="s">
        <v>64348</v>
      </c>
      <c r="D29824" t="s">
        <v>64349</v>
      </c>
      <c r="E29824">
        <v>4.9000000000000004</v>
      </c>
      <c r="F29824">
        <v>53.155099999999997</v>
      </c>
      <c r="G29824">
        <v>0.29649999999999999</v>
      </c>
      <c r="H29824" t="s">
        <v>1049</v>
      </c>
      <c r="M29824" t="s">
        <v>64348</v>
      </c>
      <c r="N29824" t="s">
        <v>1617</v>
      </c>
      <c r="O29824" t="s">
        <v>1618</v>
      </c>
      <c r="P29824" t="s">
        <v>1617</v>
      </c>
      <c r="AA29824">
        <v>7.29</v>
      </c>
      <c r="AB29824">
        <v>7.17</v>
      </c>
      <c r="AC29824">
        <v>7.26</v>
      </c>
      <c r="AD29824">
        <v>7.24</v>
      </c>
      <c r="AE29824">
        <v>7.27</v>
      </c>
      <c r="AF29824" t="s">
        <v>4344</v>
      </c>
      <c r="AG29824" t="s">
        <v>4344</v>
      </c>
      <c r="AH29824" t="s">
        <v>4344</v>
      </c>
      <c r="AI29824" t="s">
        <v>4344</v>
      </c>
      <c r="AJ29824" t="s">
        <v>4344</v>
      </c>
    </row>
    <row r="29825" spans="1:36" x14ac:dyDescent="0.3">
      <c r="A29825" t="s">
        <v>1286</v>
      </c>
      <c r="B29825" t="s">
        <v>1287</v>
      </c>
      <c r="C29825" t="s">
        <v>64350</v>
      </c>
      <c r="D29825" t="s">
        <v>64351</v>
      </c>
      <c r="E29825">
        <v>4.9000000000000004</v>
      </c>
      <c r="F29825">
        <v>53.780500000000004</v>
      </c>
      <c r="G29825">
        <v>-2.9599000000000002</v>
      </c>
      <c r="H29825" t="s">
        <v>1049</v>
      </c>
      <c r="M29825" t="s">
        <v>33711</v>
      </c>
      <c r="N29825" t="s">
        <v>1617</v>
      </c>
      <c r="O29825" t="s">
        <v>1618</v>
      </c>
      <c r="P29825" t="s">
        <v>1617</v>
      </c>
      <c r="Q29825">
        <v>1114844</v>
      </c>
      <c r="AA29825">
        <v>6.95</v>
      </c>
      <c r="AB29825">
        <v>7.16</v>
      </c>
      <c r="AC29825">
        <v>7.27</v>
      </c>
      <c r="AD29825">
        <v>7.3</v>
      </c>
      <c r="AE29825">
        <v>7.33</v>
      </c>
      <c r="AF29825" t="s">
        <v>4344</v>
      </c>
      <c r="AG29825" t="s">
        <v>4344</v>
      </c>
      <c r="AH29825" t="s">
        <v>4344</v>
      </c>
      <c r="AI29825" t="s">
        <v>4344</v>
      </c>
      <c r="AJ29825" t="s">
        <v>4344</v>
      </c>
    </row>
    <row r="29826" spans="1:36" x14ac:dyDescent="0.3">
      <c r="A29826" t="s">
        <v>1286</v>
      </c>
      <c r="B29826" t="s">
        <v>1287</v>
      </c>
      <c r="C29826" t="s">
        <v>64352</v>
      </c>
      <c r="D29826" t="s">
        <v>64353</v>
      </c>
      <c r="E29826">
        <v>4.9000000000000004</v>
      </c>
      <c r="F29826">
        <v>54.633299999999998</v>
      </c>
      <c r="G29826">
        <v>-1.2958000000000001</v>
      </c>
      <c r="H29826" t="s">
        <v>1049</v>
      </c>
      <c r="M29826" t="s">
        <v>37426</v>
      </c>
      <c r="N29826" t="s">
        <v>1617</v>
      </c>
      <c r="O29826" t="s">
        <v>1618</v>
      </c>
      <c r="P29826" t="s">
        <v>1617</v>
      </c>
      <c r="Q29826">
        <v>1108428</v>
      </c>
      <c r="AA29826">
        <v>6.8</v>
      </c>
      <c r="AB29826">
        <v>7.28</v>
      </c>
      <c r="AC29826">
        <v>6.9</v>
      </c>
      <c r="AD29826">
        <v>7.02</v>
      </c>
      <c r="AE29826">
        <v>7.37</v>
      </c>
      <c r="AF29826" t="s">
        <v>4344</v>
      </c>
      <c r="AG29826" t="s">
        <v>4344</v>
      </c>
      <c r="AH29826" t="s">
        <v>4344</v>
      </c>
      <c r="AI29826" t="s">
        <v>4344</v>
      </c>
      <c r="AJ29826" t="s">
        <v>4344</v>
      </c>
    </row>
    <row r="29827" spans="1:36" x14ac:dyDescent="0.3">
      <c r="A29827" t="s">
        <v>1286</v>
      </c>
      <c r="B29827" t="s">
        <v>1287</v>
      </c>
      <c r="C29827" t="s">
        <v>64354</v>
      </c>
      <c r="D29827" t="s">
        <v>64355</v>
      </c>
      <c r="E29827">
        <v>4.9000000000000004</v>
      </c>
      <c r="F29827">
        <v>51.671799999999998</v>
      </c>
      <c r="G29827">
        <v>-3.1522999999999999</v>
      </c>
      <c r="H29827" t="s">
        <v>1049</v>
      </c>
      <c r="M29827" t="s">
        <v>64356</v>
      </c>
      <c r="N29827" t="s">
        <v>1617</v>
      </c>
      <c r="O29827" t="s">
        <v>1618</v>
      </c>
      <c r="P29827" t="s">
        <v>1617</v>
      </c>
      <c r="AA29827">
        <v>7.29</v>
      </c>
      <c r="AB29827">
        <v>7.17</v>
      </c>
      <c r="AC29827">
        <v>7.26</v>
      </c>
      <c r="AD29827">
        <v>7.28</v>
      </c>
      <c r="AE29827">
        <v>7.27</v>
      </c>
      <c r="AF29827" t="s">
        <v>4344</v>
      </c>
      <c r="AG29827" t="s">
        <v>4344</v>
      </c>
      <c r="AH29827" t="s">
        <v>4344</v>
      </c>
      <c r="AI29827" t="s">
        <v>4344</v>
      </c>
      <c r="AJ29827" t="s">
        <v>4344</v>
      </c>
    </row>
    <row r="29828" spans="1:36" x14ac:dyDescent="0.3">
      <c r="A29828" t="s">
        <v>1286</v>
      </c>
      <c r="B29828" t="s">
        <v>1287</v>
      </c>
      <c r="C29828" t="s">
        <v>64357</v>
      </c>
      <c r="D29828" t="s">
        <v>64358</v>
      </c>
      <c r="E29828">
        <v>4.9000000000000004</v>
      </c>
      <c r="F29828">
        <v>50.423900000000003</v>
      </c>
      <c r="G29828">
        <v>-4.8051000000000004</v>
      </c>
      <c r="H29828" t="s">
        <v>1049</v>
      </c>
      <c r="M29828" t="s">
        <v>58003</v>
      </c>
      <c r="N29828" t="s">
        <v>1617</v>
      </c>
      <c r="O29828" t="s">
        <v>1618</v>
      </c>
      <c r="P29828" t="s">
        <v>1617</v>
      </c>
      <c r="AA29828">
        <v>7.27</v>
      </c>
      <c r="AB29828">
        <v>7.48</v>
      </c>
      <c r="AC29828">
        <v>7.26</v>
      </c>
      <c r="AD29828">
        <v>7.46</v>
      </c>
      <c r="AE29828">
        <v>7.56</v>
      </c>
      <c r="AF29828" t="s">
        <v>4344</v>
      </c>
      <c r="AG29828" t="s">
        <v>4344</v>
      </c>
      <c r="AH29828" t="s">
        <v>4344</v>
      </c>
      <c r="AI29828" t="s">
        <v>4344</v>
      </c>
      <c r="AJ29828" t="s">
        <v>4344</v>
      </c>
    </row>
    <row r="29829" spans="1:36" x14ac:dyDescent="0.3">
      <c r="A29829" t="s">
        <v>99</v>
      </c>
      <c r="B29829" t="s">
        <v>100</v>
      </c>
      <c r="C29829" t="s">
        <v>64429</v>
      </c>
      <c r="D29829" t="s">
        <v>64430</v>
      </c>
      <c r="E29829">
        <v>4.9000000000000004</v>
      </c>
      <c r="F29829">
        <v>33.693100000000001</v>
      </c>
      <c r="G29829">
        <v>-117.9409</v>
      </c>
      <c r="H29829" t="s">
        <v>4168</v>
      </c>
      <c r="L29829">
        <v>2019</v>
      </c>
      <c r="M29829" t="s">
        <v>59947</v>
      </c>
      <c r="N29829" t="s">
        <v>104</v>
      </c>
      <c r="O29829" t="s">
        <v>105</v>
      </c>
      <c r="P29829" t="s">
        <v>104</v>
      </c>
      <c r="R29829">
        <v>2019</v>
      </c>
      <c r="AF29829" t="s">
        <v>43</v>
      </c>
      <c r="AG29829" t="s">
        <v>43</v>
      </c>
      <c r="AH29829" t="s">
        <v>43</v>
      </c>
      <c r="AI29829" t="s">
        <v>43</v>
      </c>
      <c r="AJ29829" t="s">
        <v>43</v>
      </c>
    </row>
    <row r="29830" spans="1:36" x14ac:dyDescent="0.3">
      <c r="A29830" t="s">
        <v>1286</v>
      </c>
      <c r="B29830" t="s">
        <v>1287</v>
      </c>
      <c r="C29830" t="s">
        <v>64467</v>
      </c>
      <c r="D29830" t="s">
        <v>64468</v>
      </c>
      <c r="E29830">
        <v>4.89398</v>
      </c>
      <c r="F29830">
        <v>53.207099999999997</v>
      </c>
      <c r="G29830">
        <v>-1.3724000000000001</v>
      </c>
      <c r="H29830" t="s">
        <v>1049</v>
      </c>
      <c r="M29830" t="s">
        <v>33725</v>
      </c>
      <c r="N29830" t="s">
        <v>1617</v>
      </c>
      <c r="O29830" t="s">
        <v>1618</v>
      </c>
      <c r="P29830" t="s">
        <v>1617</v>
      </c>
      <c r="AA29830">
        <v>6.79</v>
      </c>
      <c r="AB29830">
        <v>7.24</v>
      </c>
      <c r="AC29830">
        <v>7.28</v>
      </c>
      <c r="AD29830">
        <v>7.27</v>
      </c>
      <c r="AE29830">
        <v>7.35</v>
      </c>
      <c r="AF29830" t="s">
        <v>4344</v>
      </c>
      <c r="AG29830" t="s">
        <v>4344</v>
      </c>
      <c r="AH29830" t="s">
        <v>4344</v>
      </c>
      <c r="AI29830" t="s">
        <v>4344</v>
      </c>
      <c r="AJ29830" t="s">
        <v>4344</v>
      </c>
    </row>
    <row r="29831" spans="1:36" x14ac:dyDescent="0.3">
      <c r="A29831" t="s">
        <v>69</v>
      </c>
      <c r="B29831" t="s">
        <v>70</v>
      </c>
      <c r="C29831" t="s">
        <v>64469</v>
      </c>
      <c r="D29831" t="s">
        <v>64470</v>
      </c>
      <c r="E29831">
        <v>4.8864000000000001</v>
      </c>
      <c r="F29831">
        <v>-8.1713000000000005</v>
      </c>
      <c r="G29831">
        <v>-70.349599999999995</v>
      </c>
      <c r="H29831" t="s">
        <v>110</v>
      </c>
      <c r="L29831">
        <v>2012</v>
      </c>
      <c r="N29831" t="s">
        <v>73</v>
      </c>
      <c r="O29831" t="s">
        <v>74</v>
      </c>
      <c r="P29831" t="s">
        <v>73</v>
      </c>
      <c r="R29831">
        <v>2017</v>
      </c>
      <c r="AE29831">
        <v>9.65</v>
      </c>
      <c r="AF29831" t="s">
        <v>43</v>
      </c>
      <c r="AG29831" t="s">
        <v>43</v>
      </c>
      <c r="AH29831" t="s">
        <v>43</v>
      </c>
      <c r="AI29831" t="s">
        <v>43</v>
      </c>
      <c r="AJ29831" t="s">
        <v>44</v>
      </c>
    </row>
    <row r="29832" spans="1:36" x14ac:dyDescent="0.3">
      <c r="A29832" t="s">
        <v>1286</v>
      </c>
      <c r="B29832" t="s">
        <v>1287</v>
      </c>
      <c r="C29832" t="s">
        <v>64471</v>
      </c>
      <c r="D29832" t="s">
        <v>64472</v>
      </c>
      <c r="E29832">
        <v>4.8787200000000004</v>
      </c>
      <c r="F29832">
        <v>52.971200000000003</v>
      </c>
      <c r="G29832">
        <v>-0.72250000000000003</v>
      </c>
      <c r="H29832" t="s">
        <v>1049</v>
      </c>
      <c r="M29832" t="s">
        <v>49144</v>
      </c>
      <c r="N29832" t="s">
        <v>1617</v>
      </c>
      <c r="O29832" t="s">
        <v>1618</v>
      </c>
      <c r="P29832" t="s">
        <v>1617</v>
      </c>
      <c r="AA29832">
        <v>6.88</v>
      </c>
      <c r="AB29832">
        <v>7.14</v>
      </c>
      <c r="AC29832">
        <v>7.24</v>
      </c>
      <c r="AD29832">
        <v>7.26</v>
      </c>
      <c r="AE29832">
        <v>7.31</v>
      </c>
      <c r="AF29832" t="s">
        <v>4344</v>
      </c>
      <c r="AG29832" t="s">
        <v>4344</v>
      </c>
      <c r="AH29832" t="s">
        <v>4344</v>
      </c>
      <c r="AI29832" t="s">
        <v>4344</v>
      </c>
      <c r="AJ29832" t="s">
        <v>4344</v>
      </c>
    </row>
    <row r="29833" spans="1:36" x14ac:dyDescent="0.3">
      <c r="A29833" t="s">
        <v>186</v>
      </c>
      <c r="B29833" t="s">
        <v>187</v>
      </c>
      <c r="C29833" t="s">
        <v>53598</v>
      </c>
      <c r="D29833" t="s">
        <v>64473</v>
      </c>
      <c r="E29833">
        <v>4.8765999999999998</v>
      </c>
      <c r="F29833">
        <v>42.965299999999999</v>
      </c>
      <c r="G29833">
        <v>2.9948000000000001</v>
      </c>
      <c r="H29833" t="s">
        <v>1049</v>
      </c>
      <c r="N29833" t="s">
        <v>536</v>
      </c>
      <c r="O29833" t="s">
        <v>11230</v>
      </c>
      <c r="P29833" t="s">
        <v>536</v>
      </c>
      <c r="AA29833">
        <v>8.1199999999999992</v>
      </c>
      <c r="AB29833">
        <v>8.14</v>
      </c>
      <c r="AC29833">
        <v>8.93</v>
      </c>
      <c r="AD29833">
        <v>8.2100000000000009</v>
      </c>
      <c r="AE29833">
        <v>8.9700000000000006</v>
      </c>
      <c r="AF29833" t="s">
        <v>4344</v>
      </c>
      <c r="AG29833" t="s">
        <v>4344</v>
      </c>
      <c r="AH29833" t="s">
        <v>4344</v>
      </c>
      <c r="AI29833" t="s">
        <v>4344</v>
      </c>
      <c r="AJ29833" t="s">
        <v>4344</v>
      </c>
    </row>
    <row r="29834" spans="1:36" x14ac:dyDescent="0.3">
      <c r="A29834" t="s">
        <v>69</v>
      </c>
      <c r="B29834" t="s">
        <v>70</v>
      </c>
      <c r="C29834" t="s">
        <v>64474</v>
      </c>
      <c r="D29834" t="s">
        <v>64475</v>
      </c>
      <c r="E29834">
        <v>4.87</v>
      </c>
      <c r="F29834">
        <v>-27.0335</v>
      </c>
      <c r="G29834">
        <v>-50.8626</v>
      </c>
      <c r="H29834" t="s">
        <v>1615</v>
      </c>
      <c r="N29834" t="s">
        <v>73</v>
      </c>
      <c r="O29834" t="s">
        <v>74</v>
      </c>
      <c r="P29834" t="s">
        <v>73</v>
      </c>
      <c r="Q29834">
        <v>1093235</v>
      </c>
      <c r="R29834">
        <v>2017</v>
      </c>
      <c r="AF29834" t="s">
        <v>43</v>
      </c>
      <c r="AG29834" t="s">
        <v>43</v>
      </c>
      <c r="AH29834" t="s">
        <v>43</v>
      </c>
      <c r="AI29834" t="s">
        <v>43</v>
      </c>
      <c r="AJ29834" t="s">
        <v>43</v>
      </c>
    </row>
    <row r="29835" spans="1:36" x14ac:dyDescent="0.3">
      <c r="A29835" t="s">
        <v>1286</v>
      </c>
      <c r="B29835" t="s">
        <v>1287</v>
      </c>
      <c r="C29835" t="s">
        <v>64476</v>
      </c>
      <c r="D29835" t="s">
        <v>64477</v>
      </c>
      <c r="E29835">
        <v>4.8672000000000004</v>
      </c>
      <c r="F29835">
        <v>51.823300000000003</v>
      </c>
      <c r="G29835">
        <v>-4.8613</v>
      </c>
      <c r="H29835" t="s">
        <v>1049</v>
      </c>
      <c r="M29835" t="s">
        <v>37426</v>
      </c>
      <c r="N29835" t="s">
        <v>1617</v>
      </c>
      <c r="O29835" t="s">
        <v>1618</v>
      </c>
      <c r="P29835" t="s">
        <v>1617</v>
      </c>
      <c r="AA29835">
        <v>7.21</v>
      </c>
      <c r="AB29835">
        <v>7.11</v>
      </c>
      <c r="AC29835">
        <v>7.22</v>
      </c>
      <c r="AD29835">
        <v>7.21</v>
      </c>
      <c r="AE29835">
        <v>7.35</v>
      </c>
      <c r="AF29835" t="s">
        <v>4344</v>
      </c>
      <c r="AG29835" t="s">
        <v>4344</v>
      </c>
      <c r="AH29835" t="s">
        <v>4344</v>
      </c>
      <c r="AI29835" t="s">
        <v>4344</v>
      </c>
      <c r="AJ29835" t="s">
        <v>4344</v>
      </c>
    </row>
    <row r="29836" spans="1:36" x14ac:dyDescent="0.3">
      <c r="A29836" t="s">
        <v>186</v>
      </c>
      <c r="B29836" t="s">
        <v>187</v>
      </c>
      <c r="C29836" t="s">
        <v>64478</v>
      </c>
      <c r="D29836" t="s">
        <v>64479</v>
      </c>
      <c r="E29836">
        <v>4.8669799999999999</v>
      </c>
      <c r="F29836">
        <v>43.570599999999999</v>
      </c>
      <c r="G29836">
        <v>4.2435</v>
      </c>
      <c r="H29836" t="s">
        <v>1049</v>
      </c>
      <c r="N29836" t="s">
        <v>536</v>
      </c>
      <c r="O29836" t="s">
        <v>11230</v>
      </c>
      <c r="P29836" t="s">
        <v>536</v>
      </c>
      <c r="AA29836">
        <v>8.1199999999999992</v>
      </c>
      <c r="AB29836">
        <v>7.96</v>
      </c>
      <c r="AC29836">
        <v>8.9499999999999993</v>
      </c>
      <c r="AD29836">
        <v>8.91</v>
      </c>
      <c r="AE29836">
        <v>9.1</v>
      </c>
      <c r="AF29836" t="s">
        <v>4344</v>
      </c>
      <c r="AG29836" t="s">
        <v>4344</v>
      </c>
      <c r="AH29836" t="s">
        <v>4344</v>
      </c>
      <c r="AI29836" t="s">
        <v>4344</v>
      </c>
      <c r="AJ29836" t="s">
        <v>4344</v>
      </c>
    </row>
    <row r="29837" spans="1:36" x14ac:dyDescent="0.3">
      <c r="A29837" t="s">
        <v>69</v>
      </c>
      <c r="B29837" t="s">
        <v>70</v>
      </c>
      <c r="C29837" t="s">
        <v>64480</v>
      </c>
      <c r="D29837" t="s">
        <v>64481</v>
      </c>
      <c r="E29837">
        <v>4.8600000000000003</v>
      </c>
      <c r="F29837">
        <v>-30.7944</v>
      </c>
      <c r="G29837">
        <v>-52.627200000000002</v>
      </c>
      <c r="H29837" t="s">
        <v>40</v>
      </c>
      <c r="L29837">
        <v>2014</v>
      </c>
      <c r="N29837" t="s">
        <v>73</v>
      </c>
      <c r="O29837" t="s">
        <v>74</v>
      </c>
      <c r="P29837" t="s">
        <v>73</v>
      </c>
      <c r="Q29837">
        <v>1093196</v>
      </c>
      <c r="R29837">
        <v>2017</v>
      </c>
      <c r="AA29837">
        <v>9.1999999999999993</v>
      </c>
      <c r="AB29837">
        <v>15.63</v>
      </c>
      <c r="AC29837">
        <v>14.98</v>
      </c>
      <c r="AD29837">
        <v>15.02</v>
      </c>
      <c r="AE29837">
        <v>12.69</v>
      </c>
      <c r="AF29837" t="s">
        <v>49</v>
      </c>
      <c r="AG29837" t="s">
        <v>49</v>
      </c>
      <c r="AH29837" t="s">
        <v>49</v>
      </c>
      <c r="AI29837" t="s">
        <v>49</v>
      </c>
      <c r="AJ29837" t="s">
        <v>49</v>
      </c>
    </row>
    <row r="29838" spans="1:36" x14ac:dyDescent="0.3">
      <c r="A29838" t="s">
        <v>186</v>
      </c>
      <c r="B29838" t="s">
        <v>187</v>
      </c>
      <c r="C29838" t="s">
        <v>46617</v>
      </c>
      <c r="D29838" t="s">
        <v>64482</v>
      </c>
      <c r="E29838">
        <v>4.85419</v>
      </c>
      <c r="F29838">
        <v>42.992100000000001</v>
      </c>
      <c r="G29838">
        <v>2.9298999999999999</v>
      </c>
      <c r="H29838" t="s">
        <v>1049</v>
      </c>
      <c r="N29838" t="s">
        <v>536</v>
      </c>
      <c r="O29838" t="s">
        <v>11230</v>
      </c>
      <c r="P29838" t="s">
        <v>536</v>
      </c>
      <c r="AA29838">
        <v>7.78</v>
      </c>
      <c r="AB29838">
        <v>8.09</v>
      </c>
      <c r="AC29838">
        <v>8.5299999999999994</v>
      </c>
      <c r="AD29838">
        <v>8.2200000000000006</v>
      </c>
      <c r="AE29838">
        <v>8.94</v>
      </c>
      <c r="AF29838" t="s">
        <v>4344</v>
      </c>
      <c r="AG29838" t="s">
        <v>4344</v>
      </c>
      <c r="AH29838" t="s">
        <v>4344</v>
      </c>
      <c r="AI29838" t="s">
        <v>4344</v>
      </c>
      <c r="AJ29838" t="s">
        <v>4344</v>
      </c>
    </row>
    <row r="29839" spans="1:36" x14ac:dyDescent="0.3">
      <c r="A29839" t="s">
        <v>69</v>
      </c>
      <c r="B29839" t="s">
        <v>70</v>
      </c>
      <c r="C29839" t="s">
        <v>64483</v>
      </c>
      <c r="D29839" t="s">
        <v>64484</v>
      </c>
      <c r="E29839">
        <v>4.84</v>
      </c>
      <c r="F29839">
        <v>-9.7378</v>
      </c>
      <c r="G29839">
        <v>-66.606099999999998</v>
      </c>
      <c r="H29839" t="s">
        <v>110</v>
      </c>
      <c r="L29839">
        <v>2016</v>
      </c>
      <c r="N29839" t="s">
        <v>73</v>
      </c>
      <c r="O29839" t="s">
        <v>74</v>
      </c>
      <c r="P29839" t="s">
        <v>73</v>
      </c>
      <c r="R29839">
        <v>2017</v>
      </c>
      <c r="AE29839">
        <v>9.56</v>
      </c>
      <c r="AF29839" t="s">
        <v>43</v>
      </c>
      <c r="AG29839" t="s">
        <v>43</v>
      </c>
      <c r="AH29839" t="s">
        <v>43</v>
      </c>
      <c r="AI29839" t="s">
        <v>43</v>
      </c>
      <c r="AJ29839" t="s">
        <v>44</v>
      </c>
    </row>
    <row r="29840" spans="1:36" x14ac:dyDescent="0.3">
      <c r="A29840" t="s">
        <v>69</v>
      </c>
      <c r="B29840" t="s">
        <v>70</v>
      </c>
      <c r="C29840" t="s">
        <v>64485</v>
      </c>
      <c r="D29840" t="s">
        <v>64486</v>
      </c>
      <c r="E29840">
        <v>4.84</v>
      </c>
      <c r="F29840">
        <v>-9.8638999999999992</v>
      </c>
      <c r="G29840">
        <v>-62.165799999999997</v>
      </c>
      <c r="H29840" t="s">
        <v>110</v>
      </c>
      <c r="L29840">
        <v>2016</v>
      </c>
      <c r="N29840" t="s">
        <v>73</v>
      </c>
      <c r="O29840" t="s">
        <v>74</v>
      </c>
      <c r="P29840" t="s">
        <v>73</v>
      </c>
      <c r="R29840">
        <v>2017</v>
      </c>
      <c r="AE29840">
        <v>9.56</v>
      </c>
      <c r="AF29840" t="s">
        <v>43</v>
      </c>
      <c r="AG29840" t="s">
        <v>43</v>
      </c>
      <c r="AH29840" t="s">
        <v>43</v>
      </c>
      <c r="AI29840" t="s">
        <v>43</v>
      </c>
      <c r="AJ29840" t="s">
        <v>44</v>
      </c>
    </row>
    <row r="29841" spans="1:36" x14ac:dyDescent="0.3">
      <c r="A29841" t="s">
        <v>69</v>
      </c>
      <c r="B29841" t="s">
        <v>70</v>
      </c>
      <c r="C29841" t="s">
        <v>64487</v>
      </c>
      <c r="D29841" t="s">
        <v>64488</v>
      </c>
      <c r="E29841">
        <v>4.84</v>
      </c>
      <c r="F29841">
        <v>-9.7719000000000005</v>
      </c>
      <c r="G29841">
        <v>-66.342500000000001</v>
      </c>
      <c r="H29841" t="s">
        <v>110</v>
      </c>
      <c r="L29841">
        <v>2016</v>
      </c>
      <c r="N29841" t="s">
        <v>73</v>
      </c>
      <c r="O29841" t="s">
        <v>74</v>
      </c>
      <c r="P29841" t="s">
        <v>73</v>
      </c>
      <c r="R29841">
        <v>2017</v>
      </c>
      <c r="AE29841">
        <v>9.56</v>
      </c>
      <c r="AF29841" t="s">
        <v>43</v>
      </c>
      <c r="AG29841" t="s">
        <v>43</v>
      </c>
      <c r="AH29841" t="s">
        <v>43</v>
      </c>
      <c r="AI29841" t="s">
        <v>43</v>
      </c>
      <c r="AJ29841" t="s">
        <v>44</v>
      </c>
    </row>
    <row r="29842" spans="1:36" x14ac:dyDescent="0.3">
      <c r="A29842" t="s">
        <v>69</v>
      </c>
      <c r="B29842" t="s">
        <v>70</v>
      </c>
      <c r="C29842" t="s">
        <v>64489</v>
      </c>
      <c r="D29842" t="s">
        <v>64490</v>
      </c>
      <c r="E29842">
        <v>4.84</v>
      </c>
      <c r="F29842">
        <v>-20.395299999999999</v>
      </c>
      <c r="G29842">
        <v>-40.570799999999998</v>
      </c>
      <c r="H29842" t="s">
        <v>40</v>
      </c>
      <c r="N29842" t="s">
        <v>73</v>
      </c>
      <c r="O29842" t="s">
        <v>74</v>
      </c>
      <c r="P29842" t="s">
        <v>73</v>
      </c>
      <c r="Q29842">
        <v>1011779</v>
      </c>
      <c r="R29842">
        <v>2017</v>
      </c>
      <c r="AA29842">
        <v>9.16</v>
      </c>
      <c r="AB29842">
        <v>15.57</v>
      </c>
      <c r="AC29842">
        <v>14.92</v>
      </c>
      <c r="AD29842">
        <v>14.96</v>
      </c>
      <c r="AE29842">
        <v>12.64</v>
      </c>
      <c r="AF29842" t="s">
        <v>49</v>
      </c>
      <c r="AG29842" t="s">
        <v>49</v>
      </c>
      <c r="AH29842" t="s">
        <v>49</v>
      </c>
      <c r="AI29842" t="s">
        <v>49</v>
      </c>
      <c r="AJ29842" t="s">
        <v>49</v>
      </c>
    </row>
    <row r="29843" spans="1:36" x14ac:dyDescent="0.3">
      <c r="A29843" t="s">
        <v>1286</v>
      </c>
      <c r="B29843" t="s">
        <v>1287</v>
      </c>
      <c r="C29843" t="s">
        <v>64491</v>
      </c>
      <c r="D29843" t="s">
        <v>64492</v>
      </c>
      <c r="E29843">
        <v>4.8384</v>
      </c>
      <c r="F29843">
        <v>50.779200000000003</v>
      </c>
      <c r="G29843">
        <v>-2.9354</v>
      </c>
      <c r="H29843" t="s">
        <v>1049</v>
      </c>
      <c r="M29843" t="s">
        <v>64493</v>
      </c>
      <c r="N29843" t="s">
        <v>1617</v>
      </c>
      <c r="O29843" t="s">
        <v>1618</v>
      </c>
      <c r="P29843" t="s">
        <v>1617</v>
      </c>
      <c r="Q29843">
        <v>1096727</v>
      </c>
      <c r="AA29843">
        <v>7.93</v>
      </c>
      <c r="AB29843">
        <v>8.02</v>
      </c>
      <c r="AC29843">
        <v>8.01</v>
      </c>
      <c r="AD29843">
        <v>8.0399999999999991</v>
      </c>
      <c r="AE29843">
        <v>8.07</v>
      </c>
      <c r="AF29843" t="s">
        <v>4344</v>
      </c>
      <c r="AG29843" t="s">
        <v>4344</v>
      </c>
      <c r="AH29843" t="s">
        <v>4344</v>
      </c>
      <c r="AI29843" t="s">
        <v>4344</v>
      </c>
      <c r="AJ29843" t="s">
        <v>4344</v>
      </c>
    </row>
    <row r="29844" spans="1:36" x14ac:dyDescent="0.3">
      <c r="A29844" t="s">
        <v>1286</v>
      </c>
      <c r="B29844" t="s">
        <v>1287</v>
      </c>
      <c r="C29844" t="s">
        <v>64494</v>
      </c>
      <c r="D29844" t="s">
        <v>64495</v>
      </c>
      <c r="E29844">
        <v>4.8318399999999997</v>
      </c>
      <c r="F29844">
        <v>54.670699999999997</v>
      </c>
      <c r="G29844">
        <v>-6.1985000000000001</v>
      </c>
      <c r="H29844" t="s">
        <v>1049</v>
      </c>
      <c r="M29844" t="s">
        <v>33711</v>
      </c>
      <c r="N29844" t="s">
        <v>1617</v>
      </c>
      <c r="O29844" t="s">
        <v>1618</v>
      </c>
      <c r="P29844" t="s">
        <v>1617</v>
      </c>
      <c r="AA29844">
        <v>7.86</v>
      </c>
      <c r="AB29844">
        <v>8</v>
      </c>
      <c r="AC29844">
        <v>7.9</v>
      </c>
      <c r="AD29844">
        <v>8.02</v>
      </c>
      <c r="AE29844">
        <v>8.11</v>
      </c>
      <c r="AF29844" t="s">
        <v>4344</v>
      </c>
      <c r="AG29844" t="s">
        <v>4344</v>
      </c>
      <c r="AH29844" t="s">
        <v>4344</v>
      </c>
      <c r="AI29844" t="s">
        <v>4344</v>
      </c>
      <c r="AJ29844" t="s">
        <v>4344</v>
      </c>
    </row>
    <row r="29845" spans="1:36" x14ac:dyDescent="0.3">
      <c r="A29845" t="s">
        <v>69</v>
      </c>
      <c r="B29845" t="s">
        <v>70</v>
      </c>
      <c r="C29845" t="s">
        <v>64496</v>
      </c>
      <c r="D29845" t="s">
        <v>64497</v>
      </c>
      <c r="E29845">
        <v>4.8250000000000002</v>
      </c>
      <c r="F29845">
        <v>-7.6570999999999998</v>
      </c>
      <c r="G29845">
        <v>-35.3309</v>
      </c>
      <c r="H29845" t="s">
        <v>1615</v>
      </c>
      <c r="L29845">
        <v>2004</v>
      </c>
      <c r="N29845" t="s">
        <v>73</v>
      </c>
      <c r="O29845" t="s">
        <v>74</v>
      </c>
      <c r="P29845" t="s">
        <v>73</v>
      </c>
      <c r="R29845">
        <v>2017</v>
      </c>
      <c r="AF29845" t="s">
        <v>43</v>
      </c>
      <c r="AG29845" t="s">
        <v>43</v>
      </c>
      <c r="AH29845" t="s">
        <v>43</v>
      </c>
      <c r="AI29845" t="s">
        <v>43</v>
      </c>
      <c r="AJ29845" t="s">
        <v>43</v>
      </c>
    </row>
    <row r="29846" spans="1:36" x14ac:dyDescent="0.3">
      <c r="A29846" t="s">
        <v>69</v>
      </c>
      <c r="B29846" t="s">
        <v>70</v>
      </c>
      <c r="C29846" t="s">
        <v>55807</v>
      </c>
      <c r="D29846" t="s">
        <v>64498</v>
      </c>
      <c r="E29846">
        <v>4.82</v>
      </c>
      <c r="F29846">
        <v>-12.529199999999999</v>
      </c>
      <c r="G29846">
        <v>-46.268900000000002</v>
      </c>
      <c r="H29846" t="s">
        <v>40</v>
      </c>
      <c r="L29846">
        <v>1994</v>
      </c>
      <c r="N29846" t="s">
        <v>73</v>
      </c>
      <c r="O29846" t="s">
        <v>74</v>
      </c>
      <c r="P29846" t="s">
        <v>73</v>
      </c>
      <c r="Q29846">
        <v>1046615</v>
      </c>
      <c r="R29846">
        <v>2017</v>
      </c>
      <c r="AA29846">
        <v>9.08</v>
      </c>
      <c r="AB29846">
        <v>15.48</v>
      </c>
      <c r="AC29846">
        <v>14.83</v>
      </c>
      <c r="AD29846">
        <v>14.87</v>
      </c>
      <c r="AE29846">
        <v>12.56</v>
      </c>
      <c r="AF29846" t="s">
        <v>49</v>
      </c>
      <c r="AG29846" t="s">
        <v>49</v>
      </c>
      <c r="AH29846" t="s">
        <v>49</v>
      </c>
      <c r="AI29846" t="s">
        <v>49</v>
      </c>
      <c r="AJ29846" t="s">
        <v>49</v>
      </c>
    </row>
    <row r="29847" spans="1:36" x14ac:dyDescent="0.3">
      <c r="A29847" t="s">
        <v>186</v>
      </c>
      <c r="B29847" t="s">
        <v>187</v>
      </c>
      <c r="C29847" t="s">
        <v>64499</v>
      </c>
      <c r="D29847" t="s">
        <v>64500</v>
      </c>
      <c r="E29847">
        <v>4.8163600000000004</v>
      </c>
      <c r="F29847">
        <v>48.724200000000003</v>
      </c>
      <c r="G29847">
        <v>-1.2729999999999999</v>
      </c>
      <c r="H29847" t="s">
        <v>1049</v>
      </c>
      <c r="N29847" t="s">
        <v>536</v>
      </c>
      <c r="O29847" t="s">
        <v>11230</v>
      </c>
      <c r="P29847" t="s">
        <v>536</v>
      </c>
      <c r="Q29847">
        <v>1110177</v>
      </c>
      <c r="AA29847">
        <v>7.8</v>
      </c>
      <c r="AB29847">
        <v>7.96</v>
      </c>
      <c r="AC29847">
        <v>7.91</v>
      </c>
      <c r="AD29847">
        <v>7.98</v>
      </c>
      <c r="AE29847">
        <v>7.97</v>
      </c>
      <c r="AF29847" t="s">
        <v>4344</v>
      </c>
      <c r="AG29847" t="s">
        <v>4344</v>
      </c>
      <c r="AH29847" t="s">
        <v>4344</v>
      </c>
      <c r="AI29847" t="s">
        <v>4344</v>
      </c>
      <c r="AJ29847" t="s">
        <v>4344</v>
      </c>
    </row>
    <row r="29848" spans="1:36" x14ac:dyDescent="0.3">
      <c r="A29848" t="s">
        <v>813</v>
      </c>
      <c r="B29848" t="s">
        <v>814</v>
      </c>
      <c r="C29848" t="s">
        <v>64501</v>
      </c>
      <c r="D29848" t="s">
        <v>64502</v>
      </c>
      <c r="E29848">
        <v>4.8</v>
      </c>
      <c r="F29848">
        <v>-34.516500000000001</v>
      </c>
      <c r="G29848">
        <v>149.54249999999999</v>
      </c>
      <c r="H29848" t="s">
        <v>128</v>
      </c>
      <c r="M29848" t="s">
        <v>15586</v>
      </c>
      <c r="N29848" t="s">
        <v>818</v>
      </c>
      <c r="O29848" t="s">
        <v>819</v>
      </c>
      <c r="P29848" t="s">
        <v>818</v>
      </c>
      <c r="S29848">
        <v>6.8752777780000001</v>
      </c>
      <c r="T29848">
        <v>0.40250000000000002</v>
      </c>
      <c r="U29848">
        <v>7.9225000000000003</v>
      </c>
      <c r="V29848">
        <v>8.7297222219999995</v>
      </c>
      <c r="Z29848" t="s">
        <v>820</v>
      </c>
      <c r="AE29848">
        <v>12.55</v>
      </c>
      <c r="AF29848" t="s">
        <v>43</v>
      </c>
      <c r="AG29848" t="s">
        <v>43</v>
      </c>
      <c r="AH29848" t="s">
        <v>43</v>
      </c>
      <c r="AI29848" t="s">
        <v>43</v>
      </c>
      <c r="AJ29848" t="s">
        <v>44</v>
      </c>
    </row>
    <row r="29849" spans="1:36" x14ac:dyDescent="0.3">
      <c r="A29849" t="s">
        <v>813</v>
      </c>
      <c r="B29849" t="s">
        <v>814</v>
      </c>
      <c r="C29849" t="s">
        <v>64503</v>
      </c>
      <c r="D29849" t="s">
        <v>64504</v>
      </c>
      <c r="E29849">
        <v>4.8</v>
      </c>
      <c r="F29849">
        <v>-30.575099999999999</v>
      </c>
      <c r="G29849">
        <v>152.06899999999999</v>
      </c>
      <c r="H29849" t="s">
        <v>40</v>
      </c>
      <c r="M29849" t="s">
        <v>26207</v>
      </c>
      <c r="N29849" t="s">
        <v>818</v>
      </c>
      <c r="O29849" t="s">
        <v>819</v>
      </c>
      <c r="P29849" t="s">
        <v>818</v>
      </c>
      <c r="Q29849">
        <v>1034599</v>
      </c>
      <c r="AA29849">
        <v>11.12</v>
      </c>
      <c r="AB29849">
        <v>11.12</v>
      </c>
      <c r="AC29849">
        <v>9.5500000000000007</v>
      </c>
      <c r="AD29849">
        <v>9.58</v>
      </c>
      <c r="AE29849">
        <v>13.36</v>
      </c>
      <c r="AF29849" t="s">
        <v>49</v>
      </c>
      <c r="AG29849" t="s">
        <v>49</v>
      </c>
      <c r="AH29849" t="s">
        <v>49</v>
      </c>
      <c r="AI29849" t="s">
        <v>49</v>
      </c>
      <c r="AJ29849" t="s">
        <v>49</v>
      </c>
    </row>
    <row r="29850" spans="1:36" x14ac:dyDescent="0.3">
      <c r="A29850" t="s">
        <v>813</v>
      </c>
      <c r="B29850" t="s">
        <v>814</v>
      </c>
      <c r="C29850" t="s">
        <v>64505</v>
      </c>
      <c r="D29850" t="s">
        <v>64506</v>
      </c>
      <c r="E29850">
        <v>4.8</v>
      </c>
      <c r="F29850">
        <v>-27.7334</v>
      </c>
      <c r="G29850">
        <v>153.24629999999999</v>
      </c>
      <c r="H29850" t="s">
        <v>1615</v>
      </c>
      <c r="M29850" t="s">
        <v>64505</v>
      </c>
      <c r="N29850" t="s">
        <v>818</v>
      </c>
      <c r="O29850" t="s">
        <v>819</v>
      </c>
      <c r="P29850" t="s">
        <v>818</v>
      </c>
      <c r="Q29850">
        <v>1049838</v>
      </c>
      <c r="U29850">
        <v>4.38</v>
      </c>
      <c r="V29850">
        <v>14.195</v>
      </c>
      <c r="W29850">
        <v>13.954166669999999</v>
      </c>
      <c r="X29850">
        <v>20.24583333</v>
      </c>
      <c r="Z29850" t="s">
        <v>820</v>
      </c>
      <c r="AF29850" t="s">
        <v>43</v>
      </c>
      <c r="AG29850" t="s">
        <v>43</v>
      </c>
      <c r="AH29850" t="s">
        <v>43</v>
      </c>
      <c r="AI29850" t="s">
        <v>43</v>
      </c>
      <c r="AJ29850" t="s">
        <v>43</v>
      </c>
    </row>
    <row r="29851" spans="1:36" x14ac:dyDescent="0.3">
      <c r="A29851" t="s">
        <v>69</v>
      </c>
      <c r="B29851" t="s">
        <v>70</v>
      </c>
      <c r="C29851" t="s">
        <v>64507</v>
      </c>
      <c r="D29851" t="s">
        <v>64508</v>
      </c>
      <c r="E29851">
        <v>4.8</v>
      </c>
      <c r="F29851">
        <v>-19.463200000000001</v>
      </c>
      <c r="G29851">
        <v>-44.287100000000002</v>
      </c>
      <c r="H29851" t="s">
        <v>1615</v>
      </c>
      <c r="L29851">
        <v>2009</v>
      </c>
      <c r="N29851" t="s">
        <v>73</v>
      </c>
      <c r="O29851" t="s">
        <v>74</v>
      </c>
      <c r="P29851" t="s">
        <v>73</v>
      </c>
      <c r="R29851">
        <v>2017</v>
      </c>
      <c r="AF29851" t="s">
        <v>43</v>
      </c>
      <c r="AG29851" t="s">
        <v>43</v>
      </c>
      <c r="AH29851" t="s">
        <v>43</v>
      </c>
      <c r="AI29851" t="s">
        <v>43</v>
      </c>
      <c r="AJ29851" t="s">
        <v>43</v>
      </c>
    </row>
    <row r="29852" spans="1:36" x14ac:dyDescent="0.3">
      <c r="A29852" t="s">
        <v>69</v>
      </c>
      <c r="B29852" t="s">
        <v>70</v>
      </c>
      <c r="C29852" t="s">
        <v>64509</v>
      </c>
      <c r="D29852" t="s">
        <v>64510</v>
      </c>
      <c r="E29852">
        <v>4.8</v>
      </c>
      <c r="F29852">
        <v>-22.465</v>
      </c>
      <c r="G29852">
        <v>-48.978499999999997</v>
      </c>
      <c r="H29852" t="s">
        <v>110</v>
      </c>
      <c r="N29852" t="s">
        <v>73</v>
      </c>
      <c r="O29852" t="s">
        <v>74</v>
      </c>
      <c r="P29852" t="s">
        <v>73</v>
      </c>
      <c r="R29852">
        <v>2017</v>
      </c>
      <c r="AE29852">
        <v>9.48</v>
      </c>
      <c r="AF29852" t="s">
        <v>43</v>
      </c>
      <c r="AG29852" t="s">
        <v>43</v>
      </c>
      <c r="AH29852" t="s">
        <v>43</v>
      </c>
      <c r="AI29852" t="s">
        <v>43</v>
      </c>
      <c r="AJ29852" t="s">
        <v>44</v>
      </c>
    </row>
    <row r="29853" spans="1:36" x14ac:dyDescent="0.3">
      <c r="A29853" t="s">
        <v>69</v>
      </c>
      <c r="B29853" t="s">
        <v>70</v>
      </c>
      <c r="C29853" t="s">
        <v>64511</v>
      </c>
      <c r="D29853" t="s">
        <v>64512</v>
      </c>
      <c r="E29853">
        <v>4.8</v>
      </c>
      <c r="F29853">
        <v>-6.5475000000000003</v>
      </c>
      <c r="G29853">
        <v>-34.968000000000004</v>
      </c>
      <c r="H29853" t="s">
        <v>128</v>
      </c>
      <c r="L29853">
        <v>2009</v>
      </c>
      <c r="N29853" t="s">
        <v>73</v>
      </c>
      <c r="O29853" t="s">
        <v>74</v>
      </c>
      <c r="P29853" t="s">
        <v>73</v>
      </c>
      <c r="R29853">
        <v>2017</v>
      </c>
      <c r="AA29853">
        <v>15.02</v>
      </c>
      <c r="AB29853">
        <v>11.48</v>
      </c>
      <c r="AC29853">
        <v>14.46</v>
      </c>
      <c r="AD29853">
        <v>10.35</v>
      </c>
      <c r="AE29853">
        <v>10.039999999999999</v>
      </c>
      <c r="AF29853" t="s">
        <v>5977</v>
      </c>
      <c r="AG29853" t="s">
        <v>5977</v>
      </c>
      <c r="AH29853" t="s">
        <v>5977</v>
      </c>
      <c r="AI29853" t="s">
        <v>5977</v>
      </c>
      <c r="AJ29853" t="s">
        <v>5977</v>
      </c>
    </row>
    <row r="29854" spans="1:36" x14ac:dyDescent="0.3">
      <c r="A29854" t="s">
        <v>69</v>
      </c>
      <c r="B29854" t="s">
        <v>70</v>
      </c>
      <c r="C29854" t="s">
        <v>64513</v>
      </c>
      <c r="D29854" t="s">
        <v>64514</v>
      </c>
      <c r="E29854">
        <v>4.8</v>
      </c>
      <c r="F29854">
        <v>-20.904499999999999</v>
      </c>
      <c r="G29854">
        <v>-50.401499999999999</v>
      </c>
      <c r="H29854" t="s">
        <v>1615</v>
      </c>
      <c r="N29854" t="s">
        <v>73</v>
      </c>
      <c r="O29854" t="s">
        <v>74</v>
      </c>
      <c r="P29854" t="s">
        <v>73</v>
      </c>
      <c r="R29854">
        <v>2017</v>
      </c>
      <c r="AF29854" t="s">
        <v>43</v>
      </c>
      <c r="AG29854" t="s">
        <v>43</v>
      </c>
      <c r="AH29854" t="s">
        <v>43</v>
      </c>
      <c r="AI29854" t="s">
        <v>43</v>
      </c>
      <c r="AJ29854" t="s">
        <v>43</v>
      </c>
    </row>
    <row r="29855" spans="1:36" x14ac:dyDescent="0.3">
      <c r="A29855" t="s">
        <v>69</v>
      </c>
      <c r="B29855" t="s">
        <v>70</v>
      </c>
      <c r="C29855" t="s">
        <v>64515</v>
      </c>
      <c r="D29855" t="s">
        <v>64516</v>
      </c>
      <c r="E29855">
        <v>4.8</v>
      </c>
      <c r="F29855">
        <v>-6.5473999999999997</v>
      </c>
      <c r="G29855">
        <v>-34.973700000000001</v>
      </c>
      <c r="H29855" t="s">
        <v>128</v>
      </c>
      <c r="L29855">
        <v>2009</v>
      </c>
      <c r="N29855" t="s">
        <v>73</v>
      </c>
      <c r="O29855" t="s">
        <v>74</v>
      </c>
      <c r="P29855" t="s">
        <v>73</v>
      </c>
      <c r="R29855">
        <v>2017</v>
      </c>
      <c r="AA29855">
        <v>15.02</v>
      </c>
      <c r="AB29855">
        <v>11.48</v>
      </c>
      <c r="AC29855">
        <v>14.46</v>
      </c>
      <c r="AD29855">
        <v>10.35</v>
      </c>
      <c r="AE29855">
        <v>10.039999999999999</v>
      </c>
      <c r="AF29855" t="s">
        <v>5977</v>
      </c>
      <c r="AG29855" t="s">
        <v>5977</v>
      </c>
      <c r="AH29855" t="s">
        <v>5977</v>
      </c>
      <c r="AI29855" t="s">
        <v>5977</v>
      </c>
      <c r="AJ29855" t="s">
        <v>5977</v>
      </c>
    </row>
    <row r="29856" spans="1:36" x14ac:dyDescent="0.3">
      <c r="A29856" t="s">
        <v>69</v>
      </c>
      <c r="B29856" t="s">
        <v>70</v>
      </c>
      <c r="C29856" t="s">
        <v>64517</v>
      </c>
      <c r="D29856" t="s">
        <v>64518</v>
      </c>
      <c r="E29856">
        <v>4.8</v>
      </c>
      <c r="F29856">
        <v>0.9637</v>
      </c>
      <c r="G29856">
        <v>-59.946399999999997</v>
      </c>
      <c r="H29856" t="s">
        <v>1615</v>
      </c>
      <c r="N29856" t="s">
        <v>73</v>
      </c>
      <c r="O29856" t="s">
        <v>74</v>
      </c>
      <c r="P29856" t="s">
        <v>73</v>
      </c>
      <c r="R29856">
        <v>2017</v>
      </c>
      <c r="AF29856" t="s">
        <v>43</v>
      </c>
      <c r="AG29856" t="s">
        <v>43</v>
      </c>
      <c r="AH29856" t="s">
        <v>43</v>
      </c>
      <c r="AI29856" t="s">
        <v>43</v>
      </c>
      <c r="AJ29856" t="s">
        <v>43</v>
      </c>
    </row>
    <row r="29857" spans="1:36" x14ac:dyDescent="0.3">
      <c r="A29857" t="s">
        <v>69</v>
      </c>
      <c r="B29857" t="s">
        <v>70</v>
      </c>
      <c r="C29857" t="s">
        <v>64519</v>
      </c>
      <c r="D29857" t="s">
        <v>64520</v>
      </c>
      <c r="E29857">
        <v>4.8</v>
      </c>
      <c r="F29857">
        <v>-6.5575999999999999</v>
      </c>
      <c r="G29857">
        <v>-34.972099999999998</v>
      </c>
      <c r="H29857" t="s">
        <v>128</v>
      </c>
      <c r="L29857">
        <v>2009</v>
      </c>
      <c r="N29857" t="s">
        <v>73</v>
      </c>
      <c r="O29857" t="s">
        <v>74</v>
      </c>
      <c r="P29857" t="s">
        <v>73</v>
      </c>
      <c r="R29857">
        <v>2017</v>
      </c>
      <c r="AA29857">
        <v>15.02</v>
      </c>
      <c r="AB29857">
        <v>11.48</v>
      </c>
      <c r="AC29857">
        <v>14.46</v>
      </c>
      <c r="AD29857">
        <v>10.35</v>
      </c>
      <c r="AE29857">
        <v>10.039999999999999</v>
      </c>
      <c r="AF29857" t="s">
        <v>5977</v>
      </c>
      <c r="AG29857" t="s">
        <v>5977</v>
      </c>
      <c r="AH29857" t="s">
        <v>5977</v>
      </c>
      <c r="AI29857" t="s">
        <v>5977</v>
      </c>
      <c r="AJ29857" t="s">
        <v>5977</v>
      </c>
    </row>
    <row r="29858" spans="1:36" x14ac:dyDescent="0.3">
      <c r="A29858" t="s">
        <v>69</v>
      </c>
      <c r="B29858" t="s">
        <v>70</v>
      </c>
      <c r="C29858" t="s">
        <v>64521</v>
      </c>
      <c r="D29858" t="s">
        <v>64522</v>
      </c>
      <c r="E29858">
        <v>4.8</v>
      </c>
      <c r="F29858">
        <v>-6.556</v>
      </c>
      <c r="G29858">
        <v>-34.969000000000001</v>
      </c>
      <c r="H29858" t="s">
        <v>128</v>
      </c>
      <c r="L29858">
        <v>2009</v>
      </c>
      <c r="N29858" t="s">
        <v>73</v>
      </c>
      <c r="O29858" t="s">
        <v>74</v>
      </c>
      <c r="P29858" t="s">
        <v>73</v>
      </c>
      <c r="R29858">
        <v>2017</v>
      </c>
      <c r="AA29858">
        <v>15.02</v>
      </c>
      <c r="AB29858">
        <v>11.48</v>
      </c>
      <c r="AC29858">
        <v>14.46</v>
      </c>
      <c r="AD29858">
        <v>10.35</v>
      </c>
      <c r="AE29858">
        <v>10.039999999999999</v>
      </c>
      <c r="AF29858" t="s">
        <v>5977</v>
      </c>
      <c r="AG29858" t="s">
        <v>5977</v>
      </c>
      <c r="AH29858" t="s">
        <v>5977</v>
      </c>
      <c r="AI29858" t="s">
        <v>5977</v>
      </c>
      <c r="AJ29858" t="s">
        <v>5977</v>
      </c>
    </row>
    <row r="29859" spans="1:36" x14ac:dyDescent="0.3">
      <c r="A29859" t="s">
        <v>69</v>
      </c>
      <c r="B29859" t="s">
        <v>70</v>
      </c>
      <c r="C29859" t="s">
        <v>64523</v>
      </c>
      <c r="D29859" t="s">
        <v>64524</v>
      </c>
      <c r="E29859">
        <v>4.8</v>
      </c>
      <c r="F29859">
        <v>-6.5758000000000001</v>
      </c>
      <c r="G29859">
        <v>-34.971800000000002</v>
      </c>
      <c r="H29859" t="s">
        <v>128</v>
      </c>
      <c r="L29859">
        <v>2009</v>
      </c>
      <c r="N29859" t="s">
        <v>73</v>
      </c>
      <c r="O29859" t="s">
        <v>74</v>
      </c>
      <c r="P29859" t="s">
        <v>73</v>
      </c>
      <c r="R29859">
        <v>2017</v>
      </c>
      <c r="AA29859">
        <v>15.58</v>
      </c>
      <c r="AB29859">
        <v>12.15</v>
      </c>
      <c r="AC29859">
        <v>14.16</v>
      </c>
      <c r="AD29859">
        <v>10.35</v>
      </c>
      <c r="AE29859">
        <v>10.039999999999999</v>
      </c>
      <c r="AF29859" t="s">
        <v>5977</v>
      </c>
      <c r="AG29859" t="s">
        <v>5977</v>
      </c>
      <c r="AH29859" t="s">
        <v>5977</v>
      </c>
      <c r="AI29859" t="s">
        <v>5977</v>
      </c>
      <c r="AJ29859" t="s">
        <v>5977</v>
      </c>
    </row>
    <row r="29860" spans="1:36" x14ac:dyDescent="0.3">
      <c r="A29860" t="s">
        <v>69</v>
      </c>
      <c r="B29860" t="s">
        <v>70</v>
      </c>
      <c r="C29860" t="s">
        <v>64525</v>
      </c>
      <c r="D29860" t="s">
        <v>64526</v>
      </c>
      <c r="E29860">
        <v>4.8</v>
      </c>
      <c r="F29860">
        <v>-6.5701000000000001</v>
      </c>
      <c r="G29860">
        <v>-34.967399999999998</v>
      </c>
      <c r="H29860" t="s">
        <v>128</v>
      </c>
      <c r="L29860">
        <v>2009</v>
      </c>
      <c r="N29860" t="s">
        <v>73</v>
      </c>
      <c r="O29860" t="s">
        <v>74</v>
      </c>
      <c r="P29860" t="s">
        <v>73</v>
      </c>
      <c r="R29860">
        <v>2017</v>
      </c>
      <c r="AA29860">
        <v>15.02</v>
      </c>
      <c r="AB29860">
        <v>12.15</v>
      </c>
      <c r="AC29860">
        <v>14.16</v>
      </c>
      <c r="AD29860">
        <v>10.35</v>
      </c>
      <c r="AE29860">
        <v>10.039999999999999</v>
      </c>
      <c r="AF29860" t="s">
        <v>5977</v>
      </c>
      <c r="AG29860" t="s">
        <v>5977</v>
      </c>
      <c r="AH29860" t="s">
        <v>5977</v>
      </c>
      <c r="AI29860" t="s">
        <v>5977</v>
      </c>
      <c r="AJ29860" t="s">
        <v>5977</v>
      </c>
    </row>
    <row r="29861" spans="1:36" x14ac:dyDescent="0.3">
      <c r="A29861" t="s">
        <v>69</v>
      </c>
      <c r="B29861" t="s">
        <v>70</v>
      </c>
      <c r="C29861" t="s">
        <v>64527</v>
      </c>
      <c r="D29861" t="s">
        <v>64528</v>
      </c>
      <c r="E29861">
        <v>4.8</v>
      </c>
      <c r="F29861">
        <v>-6.5566000000000004</v>
      </c>
      <c r="G29861">
        <v>-34.9664</v>
      </c>
      <c r="H29861" t="s">
        <v>128</v>
      </c>
      <c r="L29861">
        <v>2009</v>
      </c>
      <c r="N29861" t="s">
        <v>73</v>
      </c>
      <c r="O29861" t="s">
        <v>74</v>
      </c>
      <c r="P29861" t="s">
        <v>73</v>
      </c>
      <c r="R29861">
        <v>2017</v>
      </c>
      <c r="AA29861">
        <v>15.02</v>
      </c>
      <c r="AB29861">
        <v>11.48</v>
      </c>
      <c r="AC29861">
        <v>14.46</v>
      </c>
      <c r="AD29861">
        <v>10.35</v>
      </c>
      <c r="AE29861">
        <v>10.039999999999999</v>
      </c>
      <c r="AF29861" t="s">
        <v>5977</v>
      </c>
      <c r="AG29861" t="s">
        <v>5977</v>
      </c>
      <c r="AH29861" t="s">
        <v>5977</v>
      </c>
      <c r="AI29861" t="s">
        <v>5977</v>
      </c>
      <c r="AJ29861" t="s">
        <v>5977</v>
      </c>
    </row>
    <row r="29862" spans="1:36" x14ac:dyDescent="0.3">
      <c r="A29862" t="s">
        <v>69</v>
      </c>
      <c r="B29862" t="s">
        <v>70</v>
      </c>
      <c r="C29862" t="s">
        <v>64529</v>
      </c>
      <c r="D29862" t="s">
        <v>64530</v>
      </c>
      <c r="E29862">
        <v>4.8</v>
      </c>
      <c r="F29862">
        <v>-6.5814000000000004</v>
      </c>
      <c r="G29862">
        <v>-34.974699999999999</v>
      </c>
      <c r="H29862" t="s">
        <v>128</v>
      </c>
      <c r="L29862">
        <v>2009</v>
      </c>
      <c r="N29862" t="s">
        <v>73</v>
      </c>
      <c r="O29862" t="s">
        <v>74</v>
      </c>
      <c r="P29862" t="s">
        <v>73</v>
      </c>
      <c r="R29862">
        <v>2017</v>
      </c>
      <c r="AA29862">
        <v>15.58</v>
      </c>
      <c r="AB29862">
        <v>12.15</v>
      </c>
      <c r="AC29862">
        <v>14.79</v>
      </c>
      <c r="AD29862">
        <v>10.35</v>
      </c>
      <c r="AE29862">
        <v>10.1</v>
      </c>
      <c r="AF29862" t="s">
        <v>5977</v>
      </c>
      <c r="AG29862" t="s">
        <v>5977</v>
      </c>
      <c r="AH29862" t="s">
        <v>5977</v>
      </c>
      <c r="AI29862" t="s">
        <v>5977</v>
      </c>
      <c r="AJ29862" t="s">
        <v>5977</v>
      </c>
    </row>
    <row r="29863" spans="1:36" x14ac:dyDescent="0.3">
      <c r="A29863" t="s">
        <v>69</v>
      </c>
      <c r="B29863" t="s">
        <v>70</v>
      </c>
      <c r="C29863" t="s">
        <v>64531</v>
      </c>
      <c r="D29863" t="s">
        <v>64532</v>
      </c>
      <c r="E29863">
        <v>4.8</v>
      </c>
      <c r="F29863">
        <v>-28.555800000000001</v>
      </c>
      <c r="G29863">
        <v>-52.5456</v>
      </c>
      <c r="H29863" t="s">
        <v>40</v>
      </c>
      <c r="N29863" t="s">
        <v>73</v>
      </c>
      <c r="O29863" t="s">
        <v>74</v>
      </c>
      <c r="P29863" t="s">
        <v>73</v>
      </c>
      <c r="Q29863">
        <v>1043347</v>
      </c>
      <c r="R29863">
        <v>2017</v>
      </c>
      <c r="AA29863">
        <v>14.77</v>
      </c>
      <c r="AB29863">
        <v>22.31</v>
      </c>
      <c r="AC29863">
        <v>21.73</v>
      </c>
      <c r="AD29863">
        <v>19.29</v>
      </c>
      <c r="AE29863">
        <v>18.14</v>
      </c>
      <c r="AF29863" t="s">
        <v>49</v>
      </c>
      <c r="AG29863" t="s">
        <v>49</v>
      </c>
      <c r="AH29863" t="s">
        <v>49</v>
      </c>
      <c r="AI29863" t="s">
        <v>49</v>
      </c>
      <c r="AJ29863" t="s">
        <v>49</v>
      </c>
    </row>
    <row r="29864" spans="1:36" x14ac:dyDescent="0.3">
      <c r="A29864" t="s">
        <v>69</v>
      </c>
      <c r="B29864" t="s">
        <v>70</v>
      </c>
      <c r="C29864" t="s">
        <v>64533</v>
      </c>
      <c r="D29864" t="s">
        <v>64534</v>
      </c>
      <c r="E29864">
        <v>4.8</v>
      </c>
      <c r="F29864">
        <v>-22.2042</v>
      </c>
      <c r="G29864">
        <v>-43.0931</v>
      </c>
      <c r="H29864" t="s">
        <v>40</v>
      </c>
      <c r="N29864" t="s">
        <v>73</v>
      </c>
      <c r="O29864" t="s">
        <v>74</v>
      </c>
      <c r="P29864" t="s">
        <v>73</v>
      </c>
      <c r="Q29864">
        <v>1017329</v>
      </c>
      <c r="R29864">
        <v>2017</v>
      </c>
      <c r="AA29864">
        <v>10.029999999999999</v>
      </c>
      <c r="AB29864">
        <v>18.57</v>
      </c>
      <c r="AC29864">
        <v>15.84</v>
      </c>
      <c r="AD29864">
        <v>18.760000000000002</v>
      </c>
      <c r="AE29864">
        <v>15.5</v>
      </c>
      <c r="AF29864" t="s">
        <v>49</v>
      </c>
      <c r="AG29864" t="s">
        <v>49</v>
      </c>
      <c r="AH29864" t="s">
        <v>49</v>
      </c>
      <c r="AI29864" t="s">
        <v>49</v>
      </c>
      <c r="AJ29864" t="s">
        <v>49</v>
      </c>
    </row>
    <row r="29865" spans="1:36" x14ac:dyDescent="0.3">
      <c r="A29865" t="s">
        <v>69</v>
      </c>
      <c r="B29865" t="s">
        <v>70</v>
      </c>
      <c r="C29865" t="s">
        <v>64535</v>
      </c>
      <c r="D29865" t="s">
        <v>64536</v>
      </c>
      <c r="E29865">
        <v>4.8</v>
      </c>
      <c r="F29865">
        <v>-26.848099999999999</v>
      </c>
      <c r="G29865">
        <v>-51.879399999999997</v>
      </c>
      <c r="H29865" t="s">
        <v>40</v>
      </c>
      <c r="N29865" t="s">
        <v>73</v>
      </c>
      <c r="O29865" t="s">
        <v>74</v>
      </c>
      <c r="P29865" t="s">
        <v>73</v>
      </c>
      <c r="Q29865">
        <v>1092469</v>
      </c>
      <c r="R29865">
        <v>2017</v>
      </c>
      <c r="AA29865">
        <v>18.010000000000002</v>
      </c>
      <c r="AB29865">
        <v>21.71</v>
      </c>
      <c r="AC29865">
        <v>20.95</v>
      </c>
      <c r="AD29865">
        <v>20.09</v>
      </c>
      <c r="AE29865">
        <v>18.690000000000001</v>
      </c>
      <c r="AF29865" t="s">
        <v>49</v>
      </c>
      <c r="AG29865" t="s">
        <v>49</v>
      </c>
      <c r="AH29865" t="s">
        <v>49</v>
      </c>
      <c r="AI29865" t="s">
        <v>49</v>
      </c>
      <c r="AJ29865" t="s">
        <v>49</v>
      </c>
    </row>
    <row r="29866" spans="1:36" x14ac:dyDescent="0.3">
      <c r="A29866" t="s">
        <v>69</v>
      </c>
      <c r="B29866" t="s">
        <v>70</v>
      </c>
      <c r="C29866" t="s">
        <v>64537</v>
      </c>
      <c r="D29866" t="s">
        <v>64538</v>
      </c>
      <c r="E29866">
        <v>4.8</v>
      </c>
      <c r="F29866">
        <v>-21.85</v>
      </c>
      <c r="G29866">
        <v>-48.5167</v>
      </c>
      <c r="H29866" t="s">
        <v>40</v>
      </c>
      <c r="L29866">
        <v>2007</v>
      </c>
      <c r="N29866" t="s">
        <v>73</v>
      </c>
      <c r="O29866" t="s">
        <v>74</v>
      </c>
      <c r="P29866" t="s">
        <v>73</v>
      </c>
      <c r="Q29866">
        <v>1012682</v>
      </c>
      <c r="R29866">
        <v>2017</v>
      </c>
      <c r="AA29866">
        <v>15.33</v>
      </c>
      <c r="AB29866">
        <v>18.03</v>
      </c>
      <c r="AC29866">
        <v>17.739999999999998</v>
      </c>
      <c r="AD29866">
        <v>19.29</v>
      </c>
      <c r="AE29866">
        <v>15.18</v>
      </c>
      <c r="AF29866" t="s">
        <v>49</v>
      </c>
      <c r="AG29866" t="s">
        <v>49</v>
      </c>
      <c r="AH29866" t="s">
        <v>49</v>
      </c>
      <c r="AI29866" t="s">
        <v>49</v>
      </c>
      <c r="AJ29866" t="s">
        <v>49</v>
      </c>
    </row>
    <row r="29867" spans="1:36" x14ac:dyDescent="0.3">
      <c r="A29867" t="s">
        <v>69</v>
      </c>
      <c r="B29867" t="s">
        <v>70</v>
      </c>
      <c r="C29867" t="s">
        <v>64539</v>
      </c>
      <c r="D29867" t="s">
        <v>64540</v>
      </c>
      <c r="E29867">
        <v>4.8</v>
      </c>
      <c r="F29867">
        <v>-16.638999999999999</v>
      </c>
      <c r="G29867">
        <v>-49.265300000000003</v>
      </c>
      <c r="H29867" t="s">
        <v>110</v>
      </c>
      <c r="L29867">
        <v>2013</v>
      </c>
      <c r="N29867" t="s">
        <v>73</v>
      </c>
      <c r="O29867" t="s">
        <v>74</v>
      </c>
      <c r="P29867" t="s">
        <v>73</v>
      </c>
      <c r="R29867">
        <v>2017</v>
      </c>
      <c r="AE29867">
        <v>9.48</v>
      </c>
      <c r="AF29867" t="s">
        <v>43</v>
      </c>
      <c r="AG29867" t="s">
        <v>43</v>
      </c>
      <c r="AH29867" t="s">
        <v>43</v>
      </c>
      <c r="AI29867" t="s">
        <v>43</v>
      </c>
      <c r="AJ29867" t="s">
        <v>44</v>
      </c>
    </row>
    <row r="29868" spans="1:36" x14ac:dyDescent="0.3">
      <c r="A29868" t="s">
        <v>69</v>
      </c>
      <c r="B29868" t="s">
        <v>70</v>
      </c>
      <c r="C29868" t="s">
        <v>64541</v>
      </c>
      <c r="D29868" t="s">
        <v>64542</v>
      </c>
      <c r="E29868">
        <v>4.8</v>
      </c>
      <c r="F29868">
        <v>-6.5823</v>
      </c>
      <c r="G29868">
        <v>-34.978499999999997</v>
      </c>
      <c r="H29868" t="s">
        <v>128</v>
      </c>
      <c r="L29868">
        <v>2009</v>
      </c>
      <c r="N29868" t="s">
        <v>73</v>
      </c>
      <c r="O29868" t="s">
        <v>74</v>
      </c>
      <c r="P29868" t="s">
        <v>73</v>
      </c>
      <c r="R29868">
        <v>2017</v>
      </c>
      <c r="AA29868">
        <v>15.58</v>
      </c>
      <c r="AB29868">
        <v>12.15</v>
      </c>
      <c r="AC29868">
        <v>14.79</v>
      </c>
      <c r="AD29868">
        <v>10.35</v>
      </c>
      <c r="AE29868">
        <v>10.1</v>
      </c>
      <c r="AF29868" t="s">
        <v>5977</v>
      </c>
      <c r="AG29868" t="s">
        <v>5977</v>
      </c>
      <c r="AH29868" t="s">
        <v>5977</v>
      </c>
      <c r="AI29868" t="s">
        <v>5977</v>
      </c>
      <c r="AJ29868" t="s">
        <v>5977</v>
      </c>
    </row>
    <row r="29869" spans="1:36" x14ac:dyDescent="0.3">
      <c r="A29869" t="s">
        <v>69</v>
      </c>
      <c r="B29869" t="s">
        <v>70</v>
      </c>
      <c r="C29869" t="s">
        <v>64543</v>
      </c>
      <c r="D29869" t="s">
        <v>64544</v>
      </c>
      <c r="E29869">
        <v>4.8</v>
      </c>
      <c r="F29869">
        <v>-11.931900000000001</v>
      </c>
      <c r="G29869">
        <v>-62.1828</v>
      </c>
      <c r="H29869" t="s">
        <v>40</v>
      </c>
      <c r="N29869" t="s">
        <v>73</v>
      </c>
      <c r="O29869" t="s">
        <v>74</v>
      </c>
      <c r="P29869" t="s">
        <v>73</v>
      </c>
      <c r="Q29869">
        <v>1059133</v>
      </c>
      <c r="R29869">
        <v>2017</v>
      </c>
      <c r="AA29869">
        <v>15.45</v>
      </c>
      <c r="AB29869">
        <v>22.29</v>
      </c>
      <c r="AC29869">
        <v>21.02</v>
      </c>
      <c r="AD29869">
        <v>20.78</v>
      </c>
      <c r="AE29869">
        <v>17.54</v>
      </c>
      <c r="AF29869" t="s">
        <v>49</v>
      </c>
      <c r="AG29869" t="s">
        <v>49</v>
      </c>
      <c r="AH29869" t="s">
        <v>49</v>
      </c>
      <c r="AI29869" t="s">
        <v>49</v>
      </c>
      <c r="AJ29869" t="s">
        <v>49</v>
      </c>
    </row>
    <row r="29870" spans="1:36" x14ac:dyDescent="0.3">
      <c r="A29870" t="s">
        <v>69</v>
      </c>
      <c r="B29870" t="s">
        <v>70</v>
      </c>
      <c r="C29870" t="s">
        <v>64545</v>
      </c>
      <c r="D29870" t="s">
        <v>64546</v>
      </c>
      <c r="E29870">
        <v>4.8</v>
      </c>
      <c r="F29870">
        <v>-26.6</v>
      </c>
      <c r="G29870">
        <v>-52.716700000000003</v>
      </c>
      <c r="H29870" t="s">
        <v>128</v>
      </c>
      <c r="L29870">
        <v>2004</v>
      </c>
      <c r="N29870" t="s">
        <v>73</v>
      </c>
      <c r="O29870" t="s">
        <v>74</v>
      </c>
      <c r="P29870" t="s">
        <v>73</v>
      </c>
      <c r="R29870">
        <v>2017</v>
      </c>
      <c r="AA29870">
        <v>8.19</v>
      </c>
      <c r="AB29870">
        <v>6.22</v>
      </c>
      <c r="AC29870">
        <v>10.11</v>
      </c>
      <c r="AD29870">
        <v>9.61</v>
      </c>
      <c r="AE29870">
        <v>7.11</v>
      </c>
      <c r="AF29870" t="s">
        <v>5977</v>
      </c>
      <c r="AG29870" t="s">
        <v>5977</v>
      </c>
      <c r="AH29870" t="s">
        <v>5977</v>
      </c>
      <c r="AI29870" t="s">
        <v>5977</v>
      </c>
      <c r="AJ29870" t="s">
        <v>5977</v>
      </c>
    </row>
    <row r="29871" spans="1:36" x14ac:dyDescent="0.3">
      <c r="A29871" t="s">
        <v>69</v>
      </c>
      <c r="B29871" t="s">
        <v>70</v>
      </c>
      <c r="C29871" t="s">
        <v>64547</v>
      </c>
      <c r="D29871" t="s">
        <v>64548</v>
      </c>
      <c r="E29871">
        <v>4.8</v>
      </c>
      <c r="F29871">
        <v>-10.288</v>
      </c>
      <c r="G29871">
        <v>-36.490299999999998</v>
      </c>
      <c r="H29871" t="s">
        <v>1615</v>
      </c>
      <c r="L29871">
        <v>1980</v>
      </c>
      <c r="N29871" t="s">
        <v>73</v>
      </c>
      <c r="O29871" t="s">
        <v>74</v>
      </c>
      <c r="P29871" t="s">
        <v>73</v>
      </c>
      <c r="R29871">
        <v>2017</v>
      </c>
      <c r="AF29871" t="s">
        <v>43</v>
      </c>
      <c r="AG29871" t="s">
        <v>43</v>
      </c>
      <c r="AH29871" t="s">
        <v>43</v>
      </c>
      <c r="AI29871" t="s">
        <v>43</v>
      </c>
      <c r="AJ29871" t="s">
        <v>43</v>
      </c>
    </row>
    <row r="29872" spans="1:36" x14ac:dyDescent="0.3">
      <c r="A29872" t="s">
        <v>69</v>
      </c>
      <c r="B29872" t="s">
        <v>70</v>
      </c>
      <c r="C29872" t="s">
        <v>64549</v>
      </c>
      <c r="D29872" t="s">
        <v>64550</v>
      </c>
      <c r="E29872">
        <v>4.8</v>
      </c>
      <c r="F29872">
        <v>-6.5747</v>
      </c>
      <c r="G29872">
        <v>-34.975999999999999</v>
      </c>
      <c r="H29872" t="s">
        <v>128</v>
      </c>
      <c r="L29872">
        <v>2009</v>
      </c>
      <c r="N29872" t="s">
        <v>73</v>
      </c>
      <c r="O29872" t="s">
        <v>74</v>
      </c>
      <c r="P29872" t="s">
        <v>73</v>
      </c>
      <c r="R29872">
        <v>2017</v>
      </c>
      <c r="AA29872">
        <v>15.58</v>
      </c>
      <c r="AB29872">
        <v>12.15</v>
      </c>
      <c r="AC29872">
        <v>14.16</v>
      </c>
      <c r="AD29872">
        <v>10.35</v>
      </c>
      <c r="AE29872">
        <v>10.039999999999999</v>
      </c>
      <c r="AF29872" t="s">
        <v>5977</v>
      </c>
      <c r="AG29872" t="s">
        <v>5977</v>
      </c>
      <c r="AH29872" t="s">
        <v>5977</v>
      </c>
      <c r="AI29872" t="s">
        <v>5977</v>
      </c>
      <c r="AJ29872" t="s">
        <v>5977</v>
      </c>
    </row>
    <row r="29873" spans="1:36" x14ac:dyDescent="0.3">
      <c r="A29873" t="s">
        <v>69</v>
      </c>
      <c r="B29873" t="s">
        <v>70</v>
      </c>
      <c r="C29873" t="s">
        <v>64551</v>
      </c>
      <c r="D29873" t="s">
        <v>64552</v>
      </c>
      <c r="E29873">
        <v>4.8</v>
      </c>
      <c r="F29873">
        <v>-22.900300000000001</v>
      </c>
      <c r="G29873">
        <v>-43.188099999999999</v>
      </c>
      <c r="H29873" t="s">
        <v>110</v>
      </c>
      <c r="L29873">
        <v>2011</v>
      </c>
      <c r="N29873" t="s">
        <v>73</v>
      </c>
      <c r="O29873" t="s">
        <v>74</v>
      </c>
      <c r="P29873" t="s">
        <v>73</v>
      </c>
      <c r="R29873">
        <v>2017</v>
      </c>
      <c r="AE29873">
        <v>9.48</v>
      </c>
      <c r="AF29873" t="s">
        <v>43</v>
      </c>
      <c r="AG29873" t="s">
        <v>43</v>
      </c>
      <c r="AH29873" t="s">
        <v>43</v>
      </c>
      <c r="AI29873" t="s">
        <v>43</v>
      </c>
      <c r="AJ29873" t="s">
        <v>44</v>
      </c>
    </row>
    <row r="29874" spans="1:36" x14ac:dyDescent="0.3">
      <c r="A29874" t="s">
        <v>69</v>
      </c>
      <c r="B29874" t="s">
        <v>70</v>
      </c>
      <c r="C29874" t="s">
        <v>64553</v>
      </c>
      <c r="D29874" t="s">
        <v>64554</v>
      </c>
      <c r="E29874">
        <v>4.8</v>
      </c>
      <c r="F29874">
        <v>-23.559899999999999</v>
      </c>
      <c r="G29874">
        <v>-46.637799999999999</v>
      </c>
      <c r="H29874" t="s">
        <v>110</v>
      </c>
      <c r="L29874">
        <v>2012</v>
      </c>
      <c r="N29874" t="s">
        <v>73</v>
      </c>
      <c r="O29874" t="s">
        <v>74</v>
      </c>
      <c r="P29874" t="s">
        <v>73</v>
      </c>
      <c r="R29874">
        <v>2017</v>
      </c>
      <c r="AE29874">
        <v>9.48</v>
      </c>
      <c r="AF29874" t="s">
        <v>43</v>
      </c>
      <c r="AG29874" t="s">
        <v>43</v>
      </c>
      <c r="AH29874" t="s">
        <v>43</v>
      </c>
      <c r="AI29874" t="s">
        <v>43</v>
      </c>
      <c r="AJ29874" t="s">
        <v>44</v>
      </c>
    </row>
    <row r="29875" spans="1:36" x14ac:dyDescent="0.3">
      <c r="A29875" t="s">
        <v>69</v>
      </c>
      <c r="B29875" t="s">
        <v>70</v>
      </c>
      <c r="C29875" t="s">
        <v>35371</v>
      </c>
      <c r="D29875" t="s">
        <v>64555</v>
      </c>
      <c r="E29875">
        <v>4.8</v>
      </c>
      <c r="F29875">
        <v>-22.796800000000001</v>
      </c>
      <c r="G29875">
        <v>-47.652999999999999</v>
      </c>
      <c r="H29875" t="s">
        <v>1615</v>
      </c>
      <c r="L29875">
        <v>1990</v>
      </c>
      <c r="N29875" t="s">
        <v>73</v>
      </c>
      <c r="O29875" t="s">
        <v>74</v>
      </c>
      <c r="P29875" t="s">
        <v>73</v>
      </c>
      <c r="Q29875">
        <v>1063749</v>
      </c>
      <c r="R29875">
        <v>2017</v>
      </c>
      <c r="AF29875" t="s">
        <v>43</v>
      </c>
      <c r="AG29875" t="s">
        <v>43</v>
      </c>
      <c r="AH29875" t="s">
        <v>43</v>
      </c>
      <c r="AI29875" t="s">
        <v>43</v>
      </c>
      <c r="AJ29875" t="s">
        <v>43</v>
      </c>
    </row>
    <row r="29876" spans="1:36" x14ac:dyDescent="0.3">
      <c r="A29876" t="s">
        <v>69</v>
      </c>
      <c r="B29876" t="s">
        <v>70</v>
      </c>
      <c r="C29876" t="s">
        <v>21538</v>
      </c>
      <c r="D29876" t="s">
        <v>64556</v>
      </c>
      <c r="E29876">
        <v>4.8</v>
      </c>
      <c r="F29876">
        <v>-22.820399999999999</v>
      </c>
      <c r="G29876">
        <v>-47.577599999999997</v>
      </c>
      <c r="H29876" t="s">
        <v>1615</v>
      </c>
      <c r="N29876" t="s">
        <v>73</v>
      </c>
      <c r="O29876" t="s">
        <v>74</v>
      </c>
      <c r="P29876" t="s">
        <v>73</v>
      </c>
      <c r="R29876">
        <v>2017</v>
      </c>
      <c r="AF29876" t="s">
        <v>43</v>
      </c>
      <c r="AG29876" t="s">
        <v>43</v>
      </c>
      <c r="AH29876" t="s">
        <v>43</v>
      </c>
      <c r="AI29876" t="s">
        <v>43</v>
      </c>
      <c r="AJ29876" t="s">
        <v>43</v>
      </c>
    </row>
    <row r="29877" spans="1:36" x14ac:dyDescent="0.3">
      <c r="A29877" t="s">
        <v>1486</v>
      </c>
      <c r="B29877" t="s">
        <v>1487</v>
      </c>
      <c r="C29877" t="s">
        <v>64557</v>
      </c>
      <c r="D29877" t="s">
        <v>64558</v>
      </c>
      <c r="E29877">
        <v>4.8</v>
      </c>
      <c r="F29877">
        <v>43.2072</v>
      </c>
      <c r="G29877">
        <v>27.605399999999999</v>
      </c>
      <c r="H29877" t="s">
        <v>1049</v>
      </c>
      <c r="N29877" t="s">
        <v>4342</v>
      </c>
      <c r="O29877" t="s">
        <v>4343</v>
      </c>
      <c r="P29877" t="s">
        <v>4342</v>
      </c>
      <c r="AA29877">
        <v>8.16</v>
      </c>
      <c r="AB29877">
        <v>8.41</v>
      </c>
      <c r="AC29877">
        <v>8.4600000000000009</v>
      </c>
      <c r="AD29877">
        <v>8.51</v>
      </c>
      <c r="AE29877">
        <v>8.25</v>
      </c>
      <c r="AF29877" t="s">
        <v>4344</v>
      </c>
      <c r="AG29877" t="s">
        <v>4344</v>
      </c>
      <c r="AH29877" t="s">
        <v>4344</v>
      </c>
      <c r="AI29877" t="s">
        <v>4344</v>
      </c>
      <c r="AJ29877" t="s">
        <v>4344</v>
      </c>
    </row>
    <row r="29878" spans="1:36" x14ac:dyDescent="0.3">
      <c r="A29878" t="s">
        <v>164</v>
      </c>
      <c r="B29878" t="s">
        <v>165</v>
      </c>
      <c r="C29878" t="s">
        <v>64559</v>
      </c>
      <c r="D29878" t="s">
        <v>64560</v>
      </c>
      <c r="E29878">
        <v>4.8</v>
      </c>
      <c r="F29878">
        <v>45.636699999999998</v>
      </c>
      <c r="G29878">
        <v>-74.360500000000002</v>
      </c>
      <c r="H29878" t="s">
        <v>40</v>
      </c>
      <c r="M29878" t="s">
        <v>64561</v>
      </c>
      <c r="N29878" t="s">
        <v>169</v>
      </c>
      <c r="O29878" t="s">
        <v>20280</v>
      </c>
      <c r="P29878" t="s">
        <v>169</v>
      </c>
      <c r="R29878">
        <v>2017</v>
      </c>
      <c r="AA29878">
        <v>18.89</v>
      </c>
      <c r="AB29878">
        <v>18.89</v>
      </c>
      <c r="AC29878">
        <v>18.579999999999998</v>
      </c>
      <c r="AD29878">
        <v>19.04</v>
      </c>
      <c r="AE29878">
        <v>21.25</v>
      </c>
      <c r="AF29878" t="s">
        <v>49</v>
      </c>
      <c r="AG29878" t="s">
        <v>49</v>
      </c>
      <c r="AH29878" t="s">
        <v>49</v>
      </c>
      <c r="AI29878" t="s">
        <v>49</v>
      </c>
      <c r="AJ29878" t="s">
        <v>49</v>
      </c>
    </row>
    <row r="29879" spans="1:36" x14ac:dyDescent="0.3">
      <c r="A29879" t="s">
        <v>164</v>
      </c>
      <c r="B29879" t="s">
        <v>165</v>
      </c>
      <c r="C29879" t="s">
        <v>64562</v>
      </c>
      <c r="D29879" t="s">
        <v>64563</v>
      </c>
      <c r="E29879">
        <v>4.8</v>
      </c>
      <c r="F29879">
        <v>46.748899999999999</v>
      </c>
      <c r="G29879">
        <v>-71.710400000000007</v>
      </c>
      <c r="H29879" t="s">
        <v>40</v>
      </c>
      <c r="M29879" t="s">
        <v>54627</v>
      </c>
      <c r="N29879" t="s">
        <v>169</v>
      </c>
      <c r="O29879" t="s">
        <v>20280</v>
      </c>
      <c r="P29879" t="s">
        <v>169</v>
      </c>
      <c r="R29879">
        <v>2017</v>
      </c>
      <c r="AA29879">
        <v>21.38</v>
      </c>
      <c r="AB29879">
        <v>21.26</v>
      </c>
      <c r="AC29879">
        <v>21.33</v>
      </c>
      <c r="AD29879">
        <v>21.98</v>
      </c>
      <c r="AE29879">
        <v>22.23</v>
      </c>
      <c r="AF29879" t="s">
        <v>49</v>
      </c>
      <c r="AG29879" t="s">
        <v>49</v>
      </c>
      <c r="AH29879" t="s">
        <v>49</v>
      </c>
      <c r="AI29879" t="s">
        <v>49</v>
      </c>
      <c r="AJ29879" t="s">
        <v>49</v>
      </c>
    </row>
    <row r="29880" spans="1:36" x14ac:dyDescent="0.3">
      <c r="A29880" t="s">
        <v>164</v>
      </c>
      <c r="B29880" t="s">
        <v>165</v>
      </c>
      <c r="C29880" t="s">
        <v>64564</v>
      </c>
      <c r="D29880" t="s">
        <v>64565</v>
      </c>
      <c r="E29880">
        <v>4.8</v>
      </c>
      <c r="F29880">
        <v>53.595599999999997</v>
      </c>
      <c r="G29880">
        <v>-113.3322</v>
      </c>
      <c r="H29880" t="s">
        <v>1615</v>
      </c>
      <c r="M29880" t="s">
        <v>11995</v>
      </c>
      <c r="N29880" t="s">
        <v>169</v>
      </c>
      <c r="O29880" t="s">
        <v>20280</v>
      </c>
      <c r="P29880" t="s">
        <v>169</v>
      </c>
      <c r="R29880">
        <v>2017</v>
      </c>
      <c r="AF29880" t="s">
        <v>43</v>
      </c>
      <c r="AG29880" t="s">
        <v>43</v>
      </c>
      <c r="AH29880" t="s">
        <v>43</v>
      </c>
      <c r="AI29880" t="s">
        <v>43</v>
      </c>
      <c r="AJ29880" t="s">
        <v>43</v>
      </c>
    </row>
    <row r="29881" spans="1:36" x14ac:dyDescent="0.3">
      <c r="A29881" t="s">
        <v>164</v>
      </c>
      <c r="B29881" t="s">
        <v>165</v>
      </c>
      <c r="C29881" t="s">
        <v>64566</v>
      </c>
      <c r="D29881" t="s">
        <v>64567</v>
      </c>
      <c r="E29881">
        <v>4.8</v>
      </c>
      <c r="F29881">
        <v>46.6785</v>
      </c>
      <c r="G29881">
        <v>-71.745800000000003</v>
      </c>
      <c r="H29881" t="s">
        <v>40</v>
      </c>
      <c r="M29881" t="s">
        <v>17810</v>
      </c>
      <c r="N29881" t="s">
        <v>169</v>
      </c>
      <c r="O29881" t="s">
        <v>20280</v>
      </c>
      <c r="P29881" t="s">
        <v>169</v>
      </c>
      <c r="Q29881">
        <v>49049</v>
      </c>
      <c r="R29881">
        <v>2017</v>
      </c>
      <c r="AA29881">
        <v>21.38</v>
      </c>
      <c r="AB29881">
        <v>21.26</v>
      </c>
      <c r="AC29881">
        <v>21.33</v>
      </c>
      <c r="AD29881">
        <v>21.98</v>
      </c>
      <c r="AE29881">
        <v>22.23</v>
      </c>
      <c r="AF29881" t="s">
        <v>49</v>
      </c>
      <c r="AG29881" t="s">
        <v>49</v>
      </c>
      <c r="AH29881" t="s">
        <v>49</v>
      </c>
      <c r="AI29881" t="s">
        <v>49</v>
      </c>
      <c r="AJ29881" t="s">
        <v>49</v>
      </c>
    </row>
    <row r="29882" spans="1:36" x14ac:dyDescent="0.3">
      <c r="A29882" t="s">
        <v>1323</v>
      </c>
      <c r="B29882" t="s">
        <v>1324</v>
      </c>
      <c r="C29882" t="s">
        <v>64568</v>
      </c>
      <c r="D29882" t="s">
        <v>64569</v>
      </c>
      <c r="E29882">
        <v>4.8</v>
      </c>
      <c r="F29882">
        <v>49.081899999999997</v>
      </c>
      <c r="G29882">
        <v>15.459199999999999</v>
      </c>
      <c r="H29882" t="s">
        <v>1049</v>
      </c>
      <c r="M29882" t="s">
        <v>64570</v>
      </c>
      <c r="N29882" t="s">
        <v>43496</v>
      </c>
      <c r="O29882" t="s">
        <v>64571</v>
      </c>
      <c r="P29882" t="s">
        <v>47</v>
      </c>
      <c r="AA29882">
        <v>7.03</v>
      </c>
      <c r="AB29882">
        <v>7.85</v>
      </c>
      <c r="AC29882">
        <v>7.85</v>
      </c>
      <c r="AD29882">
        <v>7.58</v>
      </c>
      <c r="AE29882">
        <v>7.55</v>
      </c>
      <c r="AF29882" t="s">
        <v>4344</v>
      </c>
      <c r="AG29882" t="s">
        <v>4344</v>
      </c>
      <c r="AH29882" t="s">
        <v>4344</v>
      </c>
      <c r="AI29882" t="s">
        <v>4344</v>
      </c>
      <c r="AJ29882" t="s">
        <v>4344</v>
      </c>
    </row>
    <row r="29883" spans="1:36" x14ac:dyDescent="0.3">
      <c r="A29883" t="s">
        <v>1323</v>
      </c>
      <c r="B29883" t="s">
        <v>1324</v>
      </c>
      <c r="C29883" t="s">
        <v>64572</v>
      </c>
      <c r="D29883" t="s">
        <v>64573</v>
      </c>
      <c r="E29883">
        <v>4.8</v>
      </c>
      <c r="F29883">
        <v>50.0107</v>
      </c>
      <c r="G29883">
        <v>15.885300000000001</v>
      </c>
      <c r="H29883" t="s">
        <v>1049</v>
      </c>
      <c r="M29883" t="s">
        <v>64574</v>
      </c>
      <c r="N29883" t="s">
        <v>64575</v>
      </c>
      <c r="O29883" t="s">
        <v>64576</v>
      </c>
      <c r="P29883" t="s">
        <v>47</v>
      </c>
      <c r="Q29883">
        <v>1084623</v>
      </c>
      <c r="AA29883">
        <v>7.36</v>
      </c>
      <c r="AB29883">
        <v>7.87</v>
      </c>
      <c r="AC29883">
        <v>7.87</v>
      </c>
      <c r="AD29883">
        <v>7.41</v>
      </c>
      <c r="AE29883">
        <v>7.3</v>
      </c>
      <c r="AF29883" t="s">
        <v>4344</v>
      </c>
      <c r="AG29883" t="s">
        <v>4344</v>
      </c>
      <c r="AH29883" t="s">
        <v>4344</v>
      </c>
      <c r="AI29883" t="s">
        <v>4344</v>
      </c>
      <c r="AJ29883" t="s">
        <v>4344</v>
      </c>
    </row>
    <row r="29884" spans="1:36" x14ac:dyDescent="0.3">
      <c r="A29884" t="s">
        <v>1323</v>
      </c>
      <c r="B29884" t="s">
        <v>1324</v>
      </c>
      <c r="C29884" t="s">
        <v>64577</v>
      </c>
      <c r="D29884" t="s">
        <v>64578</v>
      </c>
      <c r="E29884">
        <v>4.8</v>
      </c>
      <c r="F29884">
        <v>48.882199999999997</v>
      </c>
      <c r="G29884">
        <v>16.7287</v>
      </c>
      <c r="H29884" t="s">
        <v>1049</v>
      </c>
      <c r="N29884" t="s">
        <v>4342</v>
      </c>
      <c r="O29884" t="s">
        <v>4343</v>
      </c>
      <c r="P29884" t="s">
        <v>4342</v>
      </c>
      <c r="AA29884">
        <v>7.47</v>
      </c>
      <c r="AB29884">
        <v>7.78</v>
      </c>
      <c r="AC29884">
        <v>7.79</v>
      </c>
      <c r="AD29884">
        <v>7.89</v>
      </c>
      <c r="AE29884">
        <v>7.86</v>
      </c>
      <c r="AF29884" t="s">
        <v>4344</v>
      </c>
      <c r="AG29884" t="s">
        <v>4344</v>
      </c>
      <c r="AH29884" t="s">
        <v>4344</v>
      </c>
      <c r="AI29884" t="s">
        <v>4344</v>
      </c>
      <c r="AJ29884" t="s">
        <v>4344</v>
      </c>
    </row>
    <row r="29885" spans="1:36" x14ac:dyDescent="0.3">
      <c r="A29885" t="s">
        <v>186</v>
      </c>
      <c r="B29885" t="s">
        <v>187</v>
      </c>
      <c r="C29885" t="s">
        <v>64579</v>
      </c>
      <c r="D29885" t="s">
        <v>64580</v>
      </c>
      <c r="E29885">
        <v>4.8</v>
      </c>
      <c r="F29885">
        <v>46.081600000000002</v>
      </c>
      <c r="G29885">
        <v>3.4365000000000001</v>
      </c>
      <c r="H29885" t="s">
        <v>1049</v>
      </c>
      <c r="N29885" t="s">
        <v>4342</v>
      </c>
      <c r="O29885" t="s">
        <v>4343</v>
      </c>
      <c r="P29885" t="s">
        <v>4342</v>
      </c>
      <c r="AA29885">
        <v>7.71</v>
      </c>
      <c r="AB29885">
        <v>7.77</v>
      </c>
      <c r="AC29885">
        <v>7.75</v>
      </c>
      <c r="AD29885">
        <v>7.78</v>
      </c>
      <c r="AE29885">
        <v>7.78</v>
      </c>
      <c r="AF29885" t="s">
        <v>4344</v>
      </c>
      <c r="AG29885" t="s">
        <v>4344</v>
      </c>
      <c r="AH29885" t="s">
        <v>4344</v>
      </c>
      <c r="AI29885" t="s">
        <v>4344</v>
      </c>
      <c r="AJ29885" t="s">
        <v>4344</v>
      </c>
    </row>
    <row r="29886" spans="1:36" x14ac:dyDescent="0.3">
      <c r="A29886" t="s">
        <v>186</v>
      </c>
      <c r="B29886" t="s">
        <v>187</v>
      </c>
      <c r="C29886" t="s">
        <v>64581</v>
      </c>
      <c r="D29886" t="s">
        <v>64582</v>
      </c>
      <c r="E29886">
        <v>4.8</v>
      </c>
      <c r="F29886">
        <v>44.661200000000001</v>
      </c>
      <c r="G29886">
        <v>4.9943</v>
      </c>
      <c r="H29886" t="s">
        <v>128</v>
      </c>
      <c r="N29886" t="s">
        <v>536</v>
      </c>
      <c r="O29886" t="s">
        <v>11230</v>
      </c>
      <c r="P29886" t="s">
        <v>536</v>
      </c>
      <c r="AE29886">
        <v>8.77</v>
      </c>
      <c r="AF29886" t="s">
        <v>43</v>
      </c>
      <c r="AG29886" t="s">
        <v>43</v>
      </c>
      <c r="AH29886" t="s">
        <v>43</v>
      </c>
      <c r="AI29886" t="s">
        <v>43</v>
      </c>
      <c r="AJ29886" t="s">
        <v>44</v>
      </c>
    </row>
    <row r="29887" spans="1:36" x14ac:dyDescent="0.3">
      <c r="A29887" t="s">
        <v>186</v>
      </c>
      <c r="B29887" t="s">
        <v>187</v>
      </c>
      <c r="C29887" t="s">
        <v>64583</v>
      </c>
      <c r="D29887" t="s">
        <v>64584</v>
      </c>
      <c r="E29887">
        <v>4.8</v>
      </c>
      <c r="F29887">
        <v>45.3949</v>
      </c>
      <c r="G29887">
        <v>3.0476999999999999</v>
      </c>
      <c r="H29887" t="s">
        <v>128</v>
      </c>
      <c r="N29887" t="s">
        <v>536</v>
      </c>
      <c r="O29887" t="s">
        <v>11230</v>
      </c>
      <c r="P29887" t="s">
        <v>536</v>
      </c>
      <c r="AE29887">
        <v>8.77</v>
      </c>
      <c r="AF29887" t="s">
        <v>43</v>
      </c>
      <c r="AG29887" t="s">
        <v>43</v>
      </c>
      <c r="AH29887" t="s">
        <v>43</v>
      </c>
      <c r="AI29887" t="s">
        <v>43</v>
      </c>
      <c r="AJ29887" t="s">
        <v>44</v>
      </c>
    </row>
    <row r="29888" spans="1:36" x14ac:dyDescent="0.3">
      <c r="A29888" t="s">
        <v>186</v>
      </c>
      <c r="B29888" t="s">
        <v>187</v>
      </c>
      <c r="C29888" t="s">
        <v>64585</v>
      </c>
      <c r="D29888" t="s">
        <v>64586</v>
      </c>
      <c r="E29888">
        <v>4.8</v>
      </c>
      <c r="F29888">
        <v>47.875100000000003</v>
      </c>
      <c r="G29888">
        <v>-1.7341</v>
      </c>
      <c r="H29888" t="s">
        <v>128</v>
      </c>
      <c r="N29888" t="s">
        <v>536</v>
      </c>
      <c r="O29888" t="s">
        <v>11230</v>
      </c>
      <c r="P29888" t="s">
        <v>536</v>
      </c>
      <c r="Q29888">
        <v>1088969</v>
      </c>
      <c r="AE29888">
        <v>8.77</v>
      </c>
      <c r="AF29888" t="s">
        <v>43</v>
      </c>
      <c r="AG29888" t="s">
        <v>43</v>
      </c>
      <c r="AH29888" t="s">
        <v>43</v>
      </c>
      <c r="AI29888" t="s">
        <v>43</v>
      </c>
      <c r="AJ29888" t="s">
        <v>44</v>
      </c>
    </row>
    <row r="29889" spans="1:36" x14ac:dyDescent="0.3">
      <c r="A29889" t="s">
        <v>186</v>
      </c>
      <c r="B29889" t="s">
        <v>187</v>
      </c>
      <c r="C29889" t="s">
        <v>64587</v>
      </c>
      <c r="D29889" t="s">
        <v>64588</v>
      </c>
      <c r="E29889">
        <v>4.8</v>
      </c>
      <c r="F29889">
        <v>44.112200000000001</v>
      </c>
      <c r="G29889">
        <v>4.3715000000000002</v>
      </c>
      <c r="H29889" t="s">
        <v>1049</v>
      </c>
      <c r="N29889" t="s">
        <v>4342</v>
      </c>
      <c r="O29889" t="s">
        <v>4343</v>
      </c>
      <c r="P29889" t="s">
        <v>4342</v>
      </c>
      <c r="AA29889">
        <v>8.25</v>
      </c>
      <c r="AB29889">
        <v>8.69</v>
      </c>
      <c r="AC29889">
        <v>8.42</v>
      </c>
      <c r="AD29889">
        <v>8.52</v>
      </c>
      <c r="AE29889">
        <v>8.69</v>
      </c>
      <c r="AF29889" t="s">
        <v>4344</v>
      </c>
      <c r="AG29889" t="s">
        <v>4344</v>
      </c>
      <c r="AH29889" t="s">
        <v>4344</v>
      </c>
      <c r="AI29889" t="s">
        <v>4344</v>
      </c>
      <c r="AJ29889" t="s">
        <v>4344</v>
      </c>
    </row>
    <row r="29890" spans="1:36" x14ac:dyDescent="0.3">
      <c r="A29890" t="s">
        <v>531</v>
      </c>
      <c r="B29890" t="s">
        <v>532</v>
      </c>
      <c r="C29890" t="s">
        <v>64589</v>
      </c>
      <c r="D29890" t="s">
        <v>64590</v>
      </c>
      <c r="E29890">
        <v>4.8</v>
      </c>
      <c r="F29890">
        <v>48.579000000000001</v>
      </c>
      <c r="G29890">
        <v>11.004</v>
      </c>
      <c r="H29890" t="s">
        <v>1049</v>
      </c>
      <c r="N29890" t="s">
        <v>4342</v>
      </c>
      <c r="O29890" t="s">
        <v>4343</v>
      </c>
      <c r="P29890" t="s">
        <v>4342</v>
      </c>
      <c r="AA29890">
        <v>7.16</v>
      </c>
      <c r="AB29890">
        <v>7.86</v>
      </c>
      <c r="AC29890">
        <v>7.79</v>
      </c>
      <c r="AD29890">
        <v>7.5</v>
      </c>
      <c r="AE29890">
        <v>7.55</v>
      </c>
      <c r="AF29890" t="s">
        <v>4344</v>
      </c>
      <c r="AG29890" t="s">
        <v>4344</v>
      </c>
      <c r="AH29890" t="s">
        <v>4344</v>
      </c>
      <c r="AI29890" t="s">
        <v>4344</v>
      </c>
      <c r="AJ29890" t="s">
        <v>4344</v>
      </c>
    </row>
    <row r="29891" spans="1:36" x14ac:dyDescent="0.3">
      <c r="A29891" t="s">
        <v>531</v>
      </c>
      <c r="B29891" t="s">
        <v>532</v>
      </c>
      <c r="C29891" t="s">
        <v>64591</v>
      </c>
      <c r="D29891" t="s">
        <v>64592</v>
      </c>
      <c r="E29891">
        <v>4.8</v>
      </c>
      <c r="F29891">
        <v>52.399700000000003</v>
      </c>
      <c r="G29891">
        <v>11.3087</v>
      </c>
      <c r="H29891" t="s">
        <v>1049</v>
      </c>
      <c r="N29891" t="s">
        <v>4342</v>
      </c>
      <c r="O29891" t="s">
        <v>4343</v>
      </c>
      <c r="P29891" t="s">
        <v>4342</v>
      </c>
      <c r="AA29891">
        <v>7.45</v>
      </c>
      <c r="AB29891">
        <v>7.77</v>
      </c>
      <c r="AC29891">
        <v>7.87</v>
      </c>
      <c r="AD29891">
        <v>7.89</v>
      </c>
      <c r="AE29891">
        <v>7.89</v>
      </c>
      <c r="AF29891" t="s">
        <v>4344</v>
      </c>
      <c r="AG29891" t="s">
        <v>4344</v>
      </c>
      <c r="AH29891" t="s">
        <v>4344</v>
      </c>
      <c r="AI29891" t="s">
        <v>4344</v>
      </c>
      <c r="AJ29891" t="s">
        <v>4344</v>
      </c>
    </row>
    <row r="29892" spans="1:36" x14ac:dyDescent="0.3">
      <c r="A29892" t="s">
        <v>531</v>
      </c>
      <c r="B29892" t="s">
        <v>532</v>
      </c>
      <c r="C29892" t="s">
        <v>64593</v>
      </c>
      <c r="D29892" t="s">
        <v>64594</v>
      </c>
      <c r="E29892">
        <v>4.8</v>
      </c>
      <c r="F29892">
        <v>53.350999999999999</v>
      </c>
      <c r="G29892">
        <v>12.47</v>
      </c>
      <c r="H29892" t="s">
        <v>1049</v>
      </c>
      <c r="N29892" t="s">
        <v>4342</v>
      </c>
      <c r="O29892" t="s">
        <v>4343</v>
      </c>
      <c r="P29892" t="s">
        <v>4342</v>
      </c>
      <c r="AA29892">
        <v>7.43</v>
      </c>
      <c r="AB29892">
        <v>7.85</v>
      </c>
      <c r="AC29892">
        <v>7.86</v>
      </c>
      <c r="AD29892">
        <v>7.81</v>
      </c>
      <c r="AE29892">
        <v>7.71</v>
      </c>
      <c r="AF29892" t="s">
        <v>4344</v>
      </c>
      <c r="AG29892" t="s">
        <v>4344</v>
      </c>
      <c r="AH29892" t="s">
        <v>4344</v>
      </c>
      <c r="AI29892" t="s">
        <v>4344</v>
      </c>
      <c r="AJ29892" t="s">
        <v>4344</v>
      </c>
    </row>
    <row r="29893" spans="1:36" x14ac:dyDescent="0.3">
      <c r="A29893" t="s">
        <v>531</v>
      </c>
      <c r="B29893" t="s">
        <v>532</v>
      </c>
      <c r="C29893" t="s">
        <v>64595</v>
      </c>
      <c r="D29893" t="s">
        <v>64596</v>
      </c>
      <c r="E29893">
        <v>4.8</v>
      </c>
      <c r="F29893">
        <v>52.642699999999998</v>
      </c>
      <c r="G29893">
        <v>11.917400000000001</v>
      </c>
      <c r="H29893" t="s">
        <v>1049</v>
      </c>
      <c r="N29893" t="s">
        <v>4342</v>
      </c>
      <c r="O29893" t="s">
        <v>4343</v>
      </c>
      <c r="P29893" t="s">
        <v>4342</v>
      </c>
      <c r="AA29893">
        <v>7.58</v>
      </c>
      <c r="AB29893">
        <v>7.78</v>
      </c>
      <c r="AC29893">
        <v>7.85</v>
      </c>
      <c r="AD29893">
        <v>7.89</v>
      </c>
      <c r="AE29893">
        <v>7.7</v>
      </c>
      <c r="AF29893" t="s">
        <v>4344</v>
      </c>
      <c r="AG29893" t="s">
        <v>4344</v>
      </c>
      <c r="AH29893" t="s">
        <v>4344</v>
      </c>
      <c r="AI29893" t="s">
        <v>4344</v>
      </c>
      <c r="AJ29893" t="s">
        <v>4344</v>
      </c>
    </row>
    <row r="29894" spans="1:36" x14ac:dyDescent="0.3">
      <c r="A29894" t="s">
        <v>531</v>
      </c>
      <c r="B29894" t="s">
        <v>532</v>
      </c>
      <c r="C29894" t="s">
        <v>64597</v>
      </c>
      <c r="D29894" t="s">
        <v>64598</v>
      </c>
      <c r="E29894">
        <v>4.8</v>
      </c>
      <c r="F29894">
        <v>50.087899999999998</v>
      </c>
      <c r="G29894">
        <v>10.7784</v>
      </c>
      <c r="H29894" t="s">
        <v>1049</v>
      </c>
      <c r="N29894" t="s">
        <v>32206</v>
      </c>
      <c r="O29894" t="s">
        <v>32207</v>
      </c>
      <c r="P29894" t="s">
        <v>47</v>
      </c>
      <c r="AA29894">
        <v>7.16</v>
      </c>
      <c r="AB29894">
        <v>7.83</v>
      </c>
      <c r="AC29894">
        <v>7.86</v>
      </c>
      <c r="AD29894">
        <v>7.52</v>
      </c>
      <c r="AE29894">
        <v>7.48</v>
      </c>
      <c r="AF29894" t="s">
        <v>4344</v>
      </c>
      <c r="AG29894" t="s">
        <v>4344</v>
      </c>
      <c r="AH29894" t="s">
        <v>4344</v>
      </c>
      <c r="AI29894" t="s">
        <v>4344</v>
      </c>
      <c r="AJ29894" t="s">
        <v>4344</v>
      </c>
    </row>
    <row r="29895" spans="1:36" x14ac:dyDescent="0.3">
      <c r="A29895" t="s">
        <v>531</v>
      </c>
      <c r="B29895" t="s">
        <v>532</v>
      </c>
      <c r="C29895" t="s">
        <v>64599</v>
      </c>
      <c r="D29895" t="s">
        <v>64600</v>
      </c>
      <c r="E29895">
        <v>4.8</v>
      </c>
      <c r="F29895">
        <v>48.296500000000002</v>
      </c>
      <c r="G29895">
        <v>13.158899999999999</v>
      </c>
      <c r="H29895" t="s">
        <v>1049</v>
      </c>
      <c r="N29895" t="s">
        <v>4342</v>
      </c>
      <c r="O29895" t="s">
        <v>4343</v>
      </c>
      <c r="P29895" t="s">
        <v>4342</v>
      </c>
      <c r="AA29895">
        <v>7.31</v>
      </c>
      <c r="AB29895">
        <v>7.87</v>
      </c>
      <c r="AC29895">
        <v>7.53</v>
      </c>
      <c r="AD29895">
        <v>7.36</v>
      </c>
      <c r="AE29895">
        <v>7.27</v>
      </c>
      <c r="AF29895" t="s">
        <v>4344</v>
      </c>
      <c r="AG29895" t="s">
        <v>4344</v>
      </c>
      <c r="AH29895" t="s">
        <v>4344</v>
      </c>
      <c r="AI29895" t="s">
        <v>4344</v>
      </c>
      <c r="AJ29895" t="s">
        <v>4344</v>
      </c>
    </row>
    <row r="29896" spans="1:36" x14ac:dyDescent="0.3">
      <c r="A29896" t="s">
        <v>531</v>
      </c>
      <c r="B29896" t="s">
        <v>532</v>
      </c>
      <c r="C29896" t="s">
        <v>64601</v>
      </c>
      <c r="D29896" t="s">
        <v>64602</v>
      </c>
      <c r="E29896">
        <v>4.8</v>
      </c>
      <c r="F29896">
        <v>51.356699999999996</v>
      </c>
      <c r="G29896">
        <v>11.671200000000001</v>
      </c>
      <c r="H29896" t="s">
        <v>1049</v>
      </c>
      <c r="N29896" t="s">
        <v>21531</v>
      </c>
      <c r="O29896" t="s">
        <v>21532</v>
      </c>
      <c r="P29896" t="s">
        <v>47</v>
      </c>
      <c r="AA29896">
        <v>7.42</v>
      </c>
      <c r="AB29896">
        <v>7.8</v>
      </c>
      <c r="AC29896">
        <v>7.84</v>
      </c>
      <c r="AD29896">
        <v>7.89</v>
      </c>
      <c r="AE29896">
        <v>7.87</v>
      </c>
      <c r="AF29896" t="s">
        <v>4344</v>
      </c>
      <c r="AG29896" t="s">
        <v>4344</v>
      </c>
      <c r="AH29896" t="s">
        <v>4344</v>
      </c>
      <c r="AI29896" t="s">
        <v>4344</v>
      </c>
      <c r="AJ29896" t="s">
        <v>4344</v>
      </c>
    </row>
    <row r="29897" spans="1:36" x14ac:dyDescent="0.3">
      <c r="A29897" t="s">
        <v>531</v>
      </c>
      <c r="B29897" t="s">
        <v>532</v>
      </c>
      <c r="C29897" t="s">
        <v>64603</v>
      </c>
      <c r="D29897" t="s">
        <v>64604</v>
      </c>
      <c r="E29897">
        <v>4.8</v>
      </c>
      <c r="F29897">
        <v>51.299500000000002</v>
      </c>
      <c r="G29897">
        <v>13.063800000000001</v>
      </c>
      <c r="H29897" t="s">
        <v>1049</v>
      </c>
      <c r="N29897" t="s">
        <v>4342</v>
      </c>
      <c r="O29897" t="s">
        <v>4343</v>
      </c>
      <c r="P29897" t="s">
        <v>4342</v>
      </c>
      <c r="AA29897">
        <v>7.46</v>
      </c>
      <c r="AB29897">
        <v>7.78</v>
      </c>
      <c r="AC29897">
        <v>7.82</v>
      </c>
      <c r="AD29897">
        <v>7.89</v>
      </c>
      <c r="AE29897">
        <v>7.87</v>
      </c>
      <c r="AF29897" t="s">
        <v>4344</v>
      </c>
      <c r="AG29897" t="s">
        <v>4344</v>
      </c>
      <c r="AH29897" t="s">
        <v>4344</v>
      </c>
      <c r="AI29897" t="s">
        <v>4344</v>
      </c>
      <c r="AJ29897" t="s">
        <v>4344</v>
      </c>
    </row>
    <row r="29898" spans="1:36" x14ac:dyDescent="0.3">
      <c r="A29898" t="s">
        <v>531</v>
      </c>
      <c r="B29898" t="s">
        <v>532</v>
      </c>
      <c r="C29898" t="s">
        <v>64605</v>
      </c>
      <c r="D29898" t="s">
        <v>64606</v>
      </c>
      <c r="E29898">
        <v>4.8</v>
      </c>
      <c r="F29898">
        <v>53.509099999999997</v>
      </c>
      <c r="G29898">
        <v>13.979900000000001</v>
      </c>
      <c r="H29898" t="s">
        <v>1049</v>
      </c>
      <c r="N29898" t="s">
        <v>21531</v>
      </c>
      <c r="O29898" t="s">
        <v>21532</v>
      </c>
      <c r="P29898" t="s">
        <v>47</v>
      </c>
      <c r="Q29898">
        <v>1111330</v>
      </c>
      <c r="AA29898">
        <v>7.62</v>
      </c>
      <c r="AB29898">
        <v>7.8</v>
      </c>
      <c r="AC29898">
        <v>7.87</v>
      </c>
      <c r="AD29898">
        <v>7.88</v>
      </c>
      <c r="AE29898">
        <v>7.76</v>
      </c>
      <c r="AF29898" t="s">
        <v>4344</v>
      </c>
      <c r="AG29898" t="s">
        <v>4344</v>
      </c>
      <c r="AH29898" t="s">
        <v>4344</v>
      </c>
      <c r="AI29898" t="s">
        <v>4344</v>
      </c>
      <c r="AJ29898" t="s">
        <v>4344</v>
      </c>
    </row>
    <row r="29899" spans="1:36" x14ac:dyDescent="0.3">
      <c r="A29899" t="s">
        <v>531</v>
      </c>
      <c r="B29899" t="s">
        <v>532</v>
      </c>
      <c r="C29899" t="s">
        <v>64607</v>
      </c>
      <c r="D29899" t="s">
        <v>64608</v>
      </c>
      <c r="E29899">
        <v>4.8</v>
      </c>
      <c r="F29899">
        <v>51.5869</v>
      </c>
      <c r="G29899">
        <v>12.9251</v>
      </c>
      <c r="H29899" t="s">
        <v>1049</v>
      </c>
      <c r="N29899" t="s">
        <v>4342</v>
      </c>
      <c r="O29899" t="s">
        <v>4343</v>
      </c>
      <c r="P29899" t="s">
        <v>4342</v>
      </c>
      <c r="AA29899">
        <v>7.62</v>
      </c>
      <c r="AB29899">
        <v>7.78</v>
      </c>
      <c r="AC29899">
        <v>7.75</v>
      </c>
      <c r="AD29899">
        <v>7.89</v>
      </c>
      <c r="AE29899">
        <v>7.84</v>
      </c>
      <c r="AF29899" t="s">
        <v>4344</v>
      </c>
      <c r="AG29899" t="s">
        <v>4344</v>
      </c>
      <c r="AH29899" t="s">
        <v>4344</v>
      </c>
      <c r="AI29899" t="s">
        <v>4344</v>
      </c>
      <c r="AJ29899" t="s">
        <v>4344</v>
      </c>
    </row>
    <row r="29900" spans="1:36" x14ac:dyDescent="0.3">
      <c r="A29900" t="s">
        <v>531</v>
      </c>
      <c r="B29900" t="s">
        <v>532</v>
      </c>
      <c r="C29900" t="s">
        <v>64609</v>
      </c>
      <c r="D29900" t="s">
        <v>64610</v>
      </c>
      <c r="E29900">
        <v>4.8</v>
      </c>
      <c r="F29900">
        <v>52.163400000000003</v>
      </c>
      <c r="G29900">
        <v>13.557</v>
      </c>
      <c r="H29900" t="s">
        <v>1049</v>
      </c>
      <c r="N29900" t="s">
        <v>4342</v>
      </c>
      <c r="O29900" t="s">
        <v>4343</v>
      </c>
      <c r="P29900" t="s">
        <v>4342</v>
      </c>
      <c r="AA29900">
        <v>7.79</v>
      </c>
      <c r="AB29900">
        <v>7.78</v>
      </c>
      <c r="AC29900">
        <v>7.77</v>
      </c>
      <c r="AD29900">
        <v>7.87</v>
      </c>
      <c r="AE29900">
        <v>7.86</v>
      </c>
      <c r="AF29900" t="s">
        <v>4344</v>
      </c>
      <c r="AG29900" t="s">
        <v>4344</v>
      </c>
      <c r="AH29900" t="s">
        <v>4344</v>
      </c>
      <c r="AI29900" t="s">
        <v>4344</v>
      </c>
      <c r="AJ29900" t="s">
        <v>4344</v>
      </c>
    </row>
    <row r="29901" spans="1:36" x14ac:dyDescent="0.3">
      <c r="A29901" t="s">
        <v>531</v>
      </c>
      <c r="B29901" t="s">
        <v>532</v>
      </c>
      <c r="C29901" t="s">
        <v>64611</v>
      </c>
      <c r="D29901" t="s">
        <v>64612</v>
      </c>
      <c r="E29901">
        <v>4.8</v>
      </c>
      <c r="F29901">
        <v>49.692500000000003</v>
      </c>
      <c r="G29901">
        <v>10.635999999999999</v>
      </c>
      <c r="H29901" t="s">
        <v>1049</v>
      </c>
      <c r="N29901" t="s">
        <v>4342</v>
      </c>
      <c r="O29901" t="s">
        <v>4343</v>
      </c>
      <c r="P29901" t="s">
        <v>4342</v>
      </c>
      <c r="AA29901">
        <v>7.39</v>
      </c>
      <c r="AB29901">
        <v>7.8</v>
      </c>
      <c r="AC29901">
        <v>7.86</v>
      </c>
      <c r="AD29901">
        <v>7.68</v>
      </c>
      <c r="AE29901">
        <v>7.51</v>
      </c>
      <c r="AF29901" t="s">
        <v>4344</v>
      </c>
      <c r="AG29901" t="s">
        <v>4344</v>
      </c>
      <c r="AH29901" t="s">
        <v>4344</v>
      </c>
      <c r="AI29901" t="s">
        <v>4344</v>
      </c>
      <c r="AJ29901" t="s">
        <v>4344</v>
      </c>
    </row>
    <row r="29902" spans="1:36" x14ac:dyDescent="0.3">
      <c r="A29902" t="s">
        <v>2187</v>
      </c>
      <c r="B29902" t="s">
        <v>2188</v>
      </c>
      <c r="C29902" t="s">
        <v>64613</v>
      </c>
      <c r="D29902" t="s">
        <v>64614</v>
      </c>
      <c r="E29902">
        <v>4.8</v>
      </c>
      <c r="F29902">
        <v>38.131100000000004</v>
      </c>
      <c r="G29902">
        <v>21.4468</v>
      </c>
      <c r="H29902" t="s">
        <v>1049</v>
      </c>
      <c r="M29902" t="s">
        <v>58309</v>
      </c>
      <c r="N29902" t="s">
        <v>21697</v>
      </c>
      <c r="O29902" t="s">
        <v>58310</v>
      </c>
      <c r="P29902" t="s">
        <v>98</v>
      </c>
      <c r="Q29902">
        <v>1092121</v>
      </c>
      <c r="AA29902">
        <v>10.210000000000001</v>
      </c>
      <c r="AB29902">
        <v>9.83</v>
      </c>
      <c r="AC29902">
        <v>10.68</v>
      </c>
      <c r="AD29902">
        <v>10.54</v>
      </c>
      <c r="AE29902">
        <v>10.49</v>
      </c>
      <c r="AF29902" t="s">
        <v>4344</v>
      </c>
      <c r="AG29902" t="s">
        <v>4344</v>
      </c>
      <c r="AH29902" t="s">
        <v>4344</v>
      </c>
      <c r="AI29902" t="s">
        <v>4344</v>
      </c>
      <c r="AJ29902" t="s">
        <v>4344</v>
      </c>
    </row>
    <row r="29903" spans="1:36" x14ac:dyDescent="0.3">
      <c r="A29903" t="s">
        <v>239</v>
      </c>
      <c r="B29903" t="s">
        <v>240</v>
      </c>
      <c r="C29903" t="s">
        <v>64615</v>
      </c>
      <c r="D29903" t="s">
        <v>64616</v>
      </c>
      <c r="E29903">
        <v>4.8</v>
      </c>
      <c r="F29903">
        <v>24.954000000000001</v>
      </c>
      <c r="G29903">
        <v>74.132000000000005</v>
      </c>
      <c r="H29903" t="s">
        <v>1049</v>
      </c>
      <c r="N29903" t="s">
        <v>4342</v>
      </c>
      <c r="O29903" t="s">
        <v>4343</v>
      </c>
      <c r="P29903" t="s">
        <v>4342</v>
      </c>
      <c r="AA29903">
        <v>10.26</v>
      </c>
      <c r="AB29903">
        <v>10.74</v>
      </c>
      <c r="AC29903">
        <v>10.74</v>
      </c>
      <c r="AD29903">
        <v>10.51</v>
      </c>
      <c r="AE29903">
        <v>10.73</v>
      </c>
      <c r="AF29903" t="s">
        <v>4344</v>
      </c>
      <c r="AG29903" t="s">
        <v>4344</v>
      </c>
      <c r="AH29903" t="s">
        <v>4344</v>
      </c>
      <c r="AI29903" t="s">
        <v>4344</v>
      </c>
      <c r="AJ29903" t="s">
        <v>4344</v>
      </c>
    </row>
    <row r="29904" spans="1:36" x14ac:dyDescent="0.3">
      <c r="A29904" t="s">
        <v>239</v>
      </c>
      <c r="B29904" t="s">
        <v>240</v>
      </c>
      <c r="C29904" t="s">
        <v>64617</v>
      </c>
      <c r="D29904" t="s">
        <v>64618</v>
      </c>
      <c r="E29904">
        <v>4.8</v>
      </c>
      <c r="F29904">
        <v>16.4072</v>
      </c>
      <c r="G29904">
        <v>73.961600000000004</v>
      </c>
      <c r="H29904" t="s">
        <v>40</v>
      </c>
      <c r="L29904">
        <v>1952</v>
      </c>
      <c r="N29904" t="s">
        <v>243</v>
      </c>
      <c r="O29904" t="s">
        <v>244</v>
      </c>
      <c r="P29904" t="s">
        <v>98</v>
      </c>
      <c r="Q29904">
        <v>1022212</v>
      </c>
      <c r="R29904">
        <v>2019</v>
      </c>
      <c r="AA29904">
        <v>25.28</v>
      </c>
      <c r="AB29904">
        <v>19.14</v>
      </c>
      <c r="AC29904">
        <v>22.84</v>
      </c>
      <c r="AD29904">
        <v>17.809999999999999</v>
      </c>
      <c r="AE29904">
        <v>19</v>
      </c>
      <c r="AF29904" t="s">
        <v>49</v>
      </c>
      <c r="AG29904" t="s">
        <v>49</v>
      </c>
      <c r="AH29904" t="s">
        <v>49</v>
      </c>
      <c r="AI29904" t="s">
        <v>49</v>
      </c>
      <c r="AJ29904" t="s">
        <v>49</v>
      </c>
    </row>
    <row r="29905" spans="1:36" x14ac:dyDescent="0.3">
      <c r="A29905" t="s">
        <v>523</v>
      </c>
      <c r="B29905" t="s">
        <v>524</v>
      </c>
      <c r="C29905" t="s">
        <v>64619</v>
      </c>
      <c r="D29905" t="s">
        <v>64620</v>
      </c>
      <c r="E29905">
        <v>4.8</v>
      </c>
      <c r="F29905">
        <v>41.723199999999999</v>
      </c>
      <c r="G29905">
        <v>13.0853</v>
      </c>
      <c r="H29905" t="s">
        <v>1049</v>
      </c>
      <c r="N29905" t="s">
        <v>4342</v>
      </c>
      <c r="O29905" t="s">
        <v>4343</v>
      </c>
      <c r="P29905" t="s">
        <v>4342</v>
      </c>
      <c r="AA29905">
        <v>8.74</v>
      </c>
      <c r="AB29905">
        <v>8.8000000000000007</v>
      </c>
      <c r="AC29905">
        <v>8.9600000000000009</v>
      </c>
      <c r="AD29905">
        <v>8.98</v>
      </c>
      <c r="AE29905">
        <v>9.8800000000000008</v>
      </c>
      <c r="AF29905" t="s">
        <v>4344</v>
      </c>
      <c r="AG29905" t="s">
        <v>4344</v>
      </c>
      <c r="AH29905" t="s">
        <v>4344</v>
      </c>
      <c r="AI29905" t="s">
        <v>4344</v>
      </c>
      <c r="AJ29905" t="s">
        <v>4344</v>
      </c>
    </row>
    <row r="29906" spans="1:36" x14ac:dyDescent="0.3">
      <c r="A29906" t="s">
        <v>523</v>
      </c>
      <c r="B29906" t="s">
        <v>524</v>
      </c>
      <c r="C29906" t="s">
        <v>64621</v>
      </c>
      <c r="D29906" t="s">
        <v>64622</v>
      </c>
      <c r="E29906">
        <v>4.8</v>
      </c>
      <c r="F29906">
        <v>42.028300000000002</v>
      </c>
      <c r="G29906">
        <v>13.637499999999999</v>
      </c>
      <c r="H29906" t="s">
        <v>1049</v>
      </c>
      <c r="N29906" t="s">
        <v>4342</v>
      </c>
      <c r="O29906" t="s">
        <v>4343</v>
      </c>
      <c r="P29906" t="s">
        <v>4342</v>
      </c>
      <c r="AA29906">
        <v>8.52</v>
      </c>
      <c r="AB29906">
        <v>8.3800000000000008</v>
      </c>
      <c r="AC29906">
        <v>8.33</v>
      </c>
      <c r="AD29906">
        <v>8.3699999999999992</v>
      </c>
      <c r="AE29906">
        <v>8.07</v>
      </c>
      <c r="AF29906" t="s">
        <v>4344</v>
      </c>
      <c r="AG29906" t="s">
        <v>4344</v>
      </c>
      <c r="AH29906" t="s">
        <v>4344</v>
      </c>
      <c r="AI29906" t="s">
        <v>4344</v>
      </c>
      <c r="AJ29906" t="s">
        <v>4344</v>
      </c>
    </row>
    <row r="29907" spans="1:36" x14ac:dyDescent="0.3">
      <c r="A29907" t="s">
        <v>523</v>
      </c>
      <c r="B29907" t="s">
        <v>524</v>
      </c>
      <c r="C29907" t="s">
        <v>64623</v>
      </c>
      <c r="D29907" t="s">
        <v>64624</v>
      </c>
      <c r="E29907">
        <v>4.8</v>
      </c>
      <c r="F29907">
        <v>45.139699999999998</v>
      </c>
      <c r="G29907">
        <v>7.5090000000000003</v>
      </c>
      <c r="H29907" t="s">
        <v>1049</v>
      </c>
      <c r="M29907" t="s">
        <v>64625</v>
      </c>
      <c r="N29907" t="s">
        <v>21697</v>
      </c>
      <c r="O29907" t="s">
        <v>39547</v>
      </c>
      <c r="P29907" t="s">
        <v>47</v>
      </c>
      <c r="Q29907">
        <v>1087875</v>
      </c>
      <c r="AA29907">
        <v>7.65</v>
      </c>
      <c r="AB29907">
        <v>7.13</v>
      </c>
      <c r="AC29907">
        <v>7.68</v>
      </c>
      <c r="AD29907">
        <v>7.53</v>
      </c>
      <c r="AE29907">
        <v>7.44</v>
      </c>
      <c r="AF29907" t="s">
        <v>4344</v>
      </c>
      <c r="AG29907" t="s">
        <v>4344</v>
      </c>
      <c r="AH29907" t="s">
        <v>4344</v>
      </c>
      <c r="AI29907" t="s">
        <v>4344</v>
      </c>
      <c r="AJ29907" t="s">
        <v>4344</v>
      </c>
    </row>
    <row r="29908" spans="1:36" x14ac:dyDescent="0.3">
      <c r="A29908" t="s">
        <v>523</v>
      </c>
      <c r="B29908" t="s">
        <v>524</v>
      </c>
      <c r="C29908" t="s">
        <v>64626</v>
      </c>
      <c r="D29908" t="s">
        <v>64627</v>
      </c>
      <c r="E29908">
        <v>4.8</v>
      </c>
      <c r="F29908">
        <v>39.734499999999997</v>
      </c>
      <c r="G29908">
        <v>8.6669999999999998</v>
      </c>
      <c r="H29908" t="s">
        <v>1049</v>
      </c>
      <c r="N29908" t="s">
        <v>4342</v>
      </c>
      <c r="O29908" t="s">
        <v>4343</v>
      </c>
      <c r="P29908" t="s">
        <v>4342</v>
      </c>
      <c r="AA29908">
        <v>10.3</v>
      </c>
      <c r="AB29908">
        <v>10.4</v>
      </c>
      <c r="AC29908">
        <v>10.49</v>
      </c>
      <c r="AD29908">
        <v>10.42</v>
      </c>
      <c r="AE29908">
        <v>10.26</v>
      </c>
      <c r="AF29908" t="s">
        <v>4344</v>
      </c>
      <c r="AG29908" t="s">
        <v>4344</v>
      </c>
      <c r="AH29908" t="s">
        <v>4344</v>
      </c>
      <c r="AI29908" t="s">
        <v>4344</v>
      </c>
      <c r="AJ29908" t="s">
        <v>4344</v>
      </c>
    </row>
    <row r="29909" spans="1:36" x14ac:dyDescent="0.3">
      <c r="A29909" t="s">
        <v>10597</v>
      </c>
      <c r="B29909" t="s">
        <v>10598</v>
      </c>
      <c r="C29909" t="s">
        <v>64628</v>
      </c>
      <c r="D29909" t="s">
        <v>64629</v>
      </c>
      <c r="E29909">
        <v>4.8</v>
      </c>
      <c r="F29909">
        <v>18.412199999999999</v>
      </c>
      <c r="G29909">
        <v>-77.069599999999994</v>
      </c>
      <c r="H29909" t="s">
        <v>40</v>
      </c>
      <c r="L29909">
        <v>1952</v>
      </c>
      <c r="M29909" t="s">
        <v>10601</v>
      </c>
      <c r="N29909" t="s">
        <v>10601</v>
      </c>
      <c r="O29909" t="s">
        <v>10602</v>
      </c>
      <c r="P29909" t="s">
        <v>98</v>
      </c>
      <c r="Q29909">
        <v>1019998</v>
      </c>
      <c r="AA29909">
        <v>20.12</v>
      </c>
      <c r="AB29909">
        <v>18.829999999999998</v>
      </c>
      <c r="AC29909">
        <v>18.41</v>
      </c>
      <c r="AD29909">
        <v>20.7</v>
      </c>
      <c r="AE29909">
        <v>12.95</v>
      </c>
      <c r="AF29909" t="s">
        <v>49</v>
      </c>
      <c r="AG29909" t="s">
        <v>49</v>
      </c>
      <c r="AH29909" t="s">
        <v>49</v>
      </c>
      <c r="AI29909" t="s">
        <v>49</v>
      </c>
      <c r="AJ29909" t="s">
        <v>49</v>
      </c>
    </row>
    <row r="29910" spans="1:36" x14ac:dyDescent="0.3">
      <c r="A29910" t="s">
        <v>1016</v>
      </c>
      <c r="B29910" t="s">
        <v>1017</v>
      </c>
      <c r="C29910" t="s">
        <v>64630</v>
      </c>
      <c r="D29910" t="s">
        <v>64631</v>
      </c>
      <c r="E29910">
        <v>4.8</v>
      </c>
      <c r="F29910">
        <v>52.860799999999998</v>
      </c>
      <c r="G29910">
        <v>4.8361000000000001</v>
      </c>
      <c r="H29910" t="s">
        <v>128</v>
      </c>
      <c r="L29910">
        <v>1998</v>
      </c>
      <c r="N29910" t="s">
        <v>7775</v>
      </c>
      <c r="O29910" t="s">
        <v>7776</v>
      </c>
      <c r="P29910" t="s">
        <v>431</v>
      </c>
      <c r="Q29910">
        <v>1045424</v>
      </c>
      <c r="AA29910">
        <v>11.19</v>
      </c>
      <c r="AB29910">
        <v>11.19</v>
      </c>
      <c r="AC29910">
        <v>8.6999999999999993</v>
      </c>
      <c r="AD29910">
        <v>8.5500000000000007</v>
      </c>
      <c r="AE29910">
        <v>8.7100000000000009</v>
      </c>
      <c r="AF29910" t="s">
        <v>5977</v>
      </c>
      <c r="AG29910" t="s">
        <v>5977</v>
      </c>
      <c r="AH29910" t="s">
        <v>5977</v>
      </c>
      <c r="AI29910" t="s">
        <v>5977</v>
      </c>
      <c r="AJ29910" t="s">
        <v>5977</v>
      </c>
    </row>
    <row r="29911" spans="1:36" x14ac:dyDescent="0.3">
      <c r="A29911" t="s">
        <v>54</v>
      </c>
      <c r="B29911" t="s">
        <v>55</v>
      </c>
      <c r="C29911" t="s">
        <v>64632</v>
      </c>
      <c r="D29911" t="s">
        <v>64633</v>
      </c>
      <c r="E29911">
        <v>4.8</v>
      </c>
      <c r="F29911">
        <v>51.730800000000002</v>
      </c>
      <c r="G29911">
        <v>36.198500000000003</v>
      </c>
      <c r="H29911" t="s">
        <v>58</v>
      </c>
      <c r="L29911">
        <v>1934</v>
      </c>
      <c r="M29911" t="s">
        <v>8471</v>
      </c>
      <c r="N29911" t="s">
        <v>60</v>
      </c>
      <c r="O29911" t="s">
        <v>64634</v>
      </c>
      <c r="P29911" t="s">
        <v>60</v>
      </c>
      <c r="AE29911">
        <v>21.05</v>
      </c>
      <c r="AF29911" t="s">
        <v>43</v>
      </c>
      <c r="AG29911" t="s">
        <v>43</v>
      </c>
      <c r="AH29911" t="s">
        <v>43</v>
      </c>
      <c r="AI29911" t="s">
        <v>43</v>
      </c>
      <c r="AJ29911" t="s">
        <v>44</v>
      </c>
    </row>
    <row r="29912" spans="1:36" x14ac:dyDescent="0.3">
      <c r="A29912" t="s">
        <v>54</v>
      </c>
      <c r="B29912" t="s">
        <v>55</v>
      </c>
      <c r="C29912" t="s">
        <v>64635</v>
      </c>
      <c r="D29912" t="s">
        <v>64636</v>
      </c>
      <c r="E29912">
        <v>4.8</v>
      </c>
      <c r="F29912">
        <v>61.761699999999998</v>
      </c>
      <c r="G29912">
        <v>31.002500000000001</v>
      </c>
      <c r="H29912" t="s">
        <v>40</v>
      </c>
      <c r="M29912" t="s">
        <v>64637</v>
      </c>
      <c r="N29912" t="s">
        <v>60</v>
      </c>
      <c r="O29912" t="s">
        <v>64638</v>
      </c>
      <c r="P29912" t="s">
        <v>60</v>
      </c>
      <c r="AA29912">
        <v>20.67</v>
      </c>
      <c r="AB29912">
        <v>18.239999999999998</v>
      </c>
      <c r="AC29912">
        <v>19.73</v>
      </c>
      <c r="AD29912">
        <v>20.11</v>
      </c>
      <c r="AE29912">
        <v>17.22</v>
      </c>
      <c r="AF29912" t="s">
        <v>49</v>
      </c>
      <c r="AG29912" t="s">
        <v>49</v>
      </c>
      <c r="AH29912" t="s">
        <v>49</v>
      </c>
      <c r="AI29912" t="s">
        <v>49</v>
      </c>
      <c r="AJ29912" t="s">
        <v>49</v>
      </c>
    </row>
    <row r="29913" spans="1:36" x14ac:dyDescent="0.3">
      <c r="A29913" t="s">
        <v>54</v>
      </c>
      <c r="B29913" t="s">
        <v>55</v>
      </c>
      <c r="C29913" t="s">
        <v>64639</v>
      </c>
      <c r="D29913" t="s">
        <v>64640</v>
      </c>
      <c r="E29913">
        <v>4.8</v>
      </c>
      <c r="F29913">
        <v>46.368000000000002</v>
      </c>
      <c r="G29913">
        <v>143.35300000000001</v>
      </c>
      <c r="H29913" t="s">
        <v>110</v>
      </c>
      <c r="M29913" t="s">
        <v>7881</v>
      </c>
      <c r="N29913" t="s">
        <v>60</v>
      </c>
      <c r="O29913" t="s">
        <v>64641</v>
      </c>
      <c r="P29913" t="s">
        <v>60</v>
      </c>
      <c r="AE29913">
        <v>8.66</v>
      </c>
      <c r="AF29913" t="s">
        <v>43</v>
      </c>
      <c r="AG29913" t="s">
        <v>43</v>
      </c>
      <c r="AH29913" t="s">
        <v>43</v>
      </c>
      <c r="AI29913" t="s">
        <v>43</v>
      </c>
      <c r="AJ29913" t="s">
        <v>44</v>
      </c>
    </row>
    <row r="29914" spans="1:36" x14ac:dyDescent="0.3">
      <c r="A29914" t="s">
        <v>1457</v>
      </c>
      <c r="B29914" t="s">
        <v>1458</v>
      </c>
      <c r="C29914" t="s">
        <v>64642</v>
      </c>
      <c r="D29914" t="s">
        <v>64643</v>
      </c>
      <c r="E29914">
        <v>4.8</v>
      </c>
      <c r="F29914">
        <v>39.212000000000003</v>
      </c>
      <c r="G29914">
        <v>-5.7803000000000004</v>
      </c>
      <c r="H29914" t="s">
        <v>1049</v>
      </c>
      <c r="N29914" t="s">
        <v>4342</v>
      </c>
      <c r="O29914" t="s">
        <v>4343</v>
      </c>
      <c r="P29914" t="s">
        <v>4342</v>
      </c>
      <c r="AA29914">
        <v>10.49</v>
      </c>
      <c r="AB29914">
        <v>10.11</v>
      </c>
      <c r="AC29914">
        <v>10.35</v>
      </c>
      <c r="AD29914">
        <v>10.16</v>
      </c>
      <c r="AE29914">
        <v>10.3</v>
      </c>
      <c r="AF29914" t="s">
        <v>4344</v>
      </c>
      <c r="AG29914" t="s">
        <v>4344</v>
      </c>
      <c r="AH29914" t="s">
        <v>4344</v>
      </c>
      <c r="AI29914" t="s">
        <v>4344</v>
      </c>
      <c r="AJ29914" t="s">
        <v>4344</v>
      </c>
    </row>
    <row r="29915" spans="1:36" x14ac:dyDescent="0.3">
      <c r="A29915" t="s">
        <v>1457</v>
      </c>
      <c r="B29915" t="s">
        <v>1458</v>
      </c>
      <c r="C29915" t="s">
        <v>64644</v>
      </c>
      <c r="D29915" t="s">
        <v>64645</v>
      </c>
      <c r="E29915">
        <v>4.8</v>
      </c>
      <c r="F29915">
        <v>38.957999999999998</v>
      </c>
      <c r="G29915">
        <v>-2.1048</v>
      </c>
      <c r="H29915" t="s">
        <v>1049</v>
      </c>
      <c r="N29915" t="s">
        <v>4342</v>
      </c>
      <c r="O29915" t="s">
        <v>4343</v>
      </c>
      <c r="P29915" t="s">
        <v>4342</v>
      </c>
      <c r="AA29915">
        <v>10.119999999999999</v>
      </c>
      <c r="AB29915">
        <v>10.48</v>
      </c>
      <c r="AC29915">
        <v>10.23</v>
      </c>
      <c r="AD29915">
        <v>10.27</v>
      </c>
      <c r="AE29915">
        <v>10.47</v>
      </c>
      <c r="AF29915" t="s">
        <v>4344</v>
      </c>
      <c r="AG29915" t="s">
        <v>4344</v>
      </c>
      <c r="AH29915" t="s">
        <v>4344</v>
      </c>
      <c r="AI29915" t="s">
        <v>4344</v>
      </c>
      <c r="AJ29915" t="s">
        <v>4344</v>
      </c>
    </row>
    <row r="29916" spans="1:36" x14ac:dyDescent="0.3">
      <c r="A29916" t="s">
        <v>1457</v>
      </c>
      <c r="B29916" t="s">
        <v>1458</v>
      </c>
      <c r="C29916" t="s">
        <v>64646</v>
      </c>
      <c r="D29916" t="s">
        <v>64647</v>
      </c>
      <c r="E29916">
        <v>4.8</v>
      </c>
      <c r="F29916">
        <v>38.244599999999998</v>
      </c>
      <c r="G29916">
        <v>-5.9657</v>
      </c>
      <c r="H29916" t="s">
        <v>1049</v>
      </c>
      <c r="N29916" t="s">
        <v>4342</v>
      </c>
      <c r="O29916" t="s">
        <v>4343</v>
      </c>
      <c r="P29916" t="s">
        <v>4342</v>
      </c>
      <c r="AA29916">
        <v>10.119999999999999</v>
      </c>
      <c r="AB29916">
        <v>10.25</v>
      </c>
      <c r="AC29916">
        <v>10.66</v>
      </c>
      <c r="AD29916">
        <v>10.5</v>
      </c>
      <c r="AE29916">
        <v>10.95</v>
      </c>
      <c r="AF29916" t="s">
        <v>4344</v>
      </c>
      <c r="AG29916" t="s">
        <v>4344</v>
      </c>
      <c r="AH29916" t="s">
        <v>4344</v>
      </c>
      <c r="AI29916" t="s">
        <v>4344</v>
      </c>
      <c r="AJ29916" t="s">
        <v>4344</v>
      </c>
    </row>
    <row r="29917" spans="1:36" x14ac:dyDescent="0.3">
      <c r="A29917" t="s">
        <v>1457</v>
      </c>
      <c r="B29917" t="s">
        <v>1458</v>
      </c>
      <c r="C29917" t="s">
        <v>64648</v>
      </c>
      <c r="D29917" t="s">
        <v>64649</v>
      </c>
      <c r="E29917">
        <v>4.8</v>
      </c>
      <c r="F29917">
        <v>40.061999999999998</v>
      </c>
      <c r="G29917">
        <v>-6.6749999999999998</v>
      </c>
      <c r="H29917" t="s">
        <v>1049</v>
      </c>
      <c r="N29917" t="s">
        <v>4342</v>
      </c>
      <c r="O29917" t="s">
        <v>4343</v>
      </c>
      <c r="P29917" t="s">
        <v>4342</v>
      </c>
      <c r="AA29917">
        <v>10.4</v>
      </c>
      <c r="AB29917">
        <v>9.67</v>
      </c>
      <c r="AC29917">
        <v>10.56</v>
      </c>
      <c r="AD29917">
        <v>9.6300000000000008</v>
      </c>
      <c r="AE29917">
        <v>10.34</v>
      </c>
      <c r="AF29917" t="s">
        <v>4344</v>
      </c>
      <c r="AG29917" t="s">
        <v>4344</v>
      </c>
      <c r="AH29917" t="s">
        <v>4344</v>
      </c>
      <c r="AI29917" t="s">
        <v>4344</v>
      </c>
      <c r="AJ29917" t="s">
        <v>4344</v>
      </c>
    </row>
    <row r="29918" spans="1:36" x14ac:dyDescent="0.3">
      <c r="A29918" t="s">
        <v>4937</v>
      </c>
      <c r="B29918" t="s">
        <v>4938</v>
      </c>
      <c r="C29918" t="s">
        <v>64650</v>
      </c>
      <c r="D29918" t="s">
        <v>64651</v>
      </c>
      <c r="E29918">
        <v>4.8</v>
      </c>
      <c r="F29918">
        <v>8.0897000000000006</v>
      </c>
      <c r="G29918">
        <v>79.709199999999996</v>
      </c>
      <c r="H29918" t="s">
        <v>128</v>
      </c>
      <c r="M29918" t="s">
        <v>64650</v>
      </c>
      <c r="N29918" t="s">
        <v>41439</v>
      </c>
      <c r="O29918" t="s">
        <v>41440</v>
      </c>
      <c r="P29918" t="s">
        <v>98</v>
      </c>
      <c r="AE29918">
        <v>12.08</v>
      </c>
      <c r="AF29918" t="s">
        <v>43</v>
      </c>
      <c r="AG29918" t="s">
        <v>43</v>
      </c>
      <c r="AH29918" t="s">
        <v>43</v>
      </c>
      <c r="AI29918" t="s">
        <v>43</v>
      </c>
      <c r="AJ29918" t="s">
        <v>44</v>
      </c>
    </row>
    <row r="29919" spans="1:36" x14ac:dyDescent="0.3">
      <c r="A29919" t="s">
        <v>6457</v>
      </c>
      <c r="B29919" t="s">
        <v>6458</v>
      </c>
      <c r="C29919" t="s">
        <v>64652</v>
      </c>
      <c r="D29919" t="s">
        <v>64653</v>
      </c>
      <c r="E29919">
        <v>4.8</v>
      </c>
      <c r="F29919">
        <v>36.799599999999998</v>
      </c>
      <c r="G29919">
        <v>9.7726000000000006</v>
      </c>
      <c r="H29919" t="s">
        <v>40</v>
      </c>
      <c r="L29919">
        <v>1956</v>
      </c>
      <c r="N29919" t="s">
        <v>158</v>
      </c>
      <c r="O29919" t="s">
        <v>6461</v>
      </c>
      <c r="P29919" t="s">
        <v>62</v>
      </c>
      <c r="Q29919">
        <v>1029345</v>
      </c>
      <c r="AA29919">
        <v>10.98</v>
      </c>
      <c r="AB29919">
        <v>11.09</v>
      </c>
      <c r="AC29919">
        <v>10.98</v>
      </c>
      <c r="AD29919">
        <v>10.29</v>
      </c>
      <c r="AE29919">
        <v>11.99</v>
      </c>
      <c r="AF29919" t="s">
        <v>49</v>
      </c>
      <c r="AG29919" t="s">
        <v>49</v>
      </c>
      <c r="AH29919" t="s">
        <v>49</v>
      </c>
      <c r="AI29919" t="s">
        <v>49</v>
      </c>
      <c r="AJ29919" t="s">
        <v>49</v>
      </c>
    </row>
    <row r="29920" spans="1:36" x14ac:dyDescent="0.3">
      <c r="A29920" t="s">
        <v>743</v>
      </c>
      <c r="B29920" t="s">
        <v>744</v>
      </c>
      <c r="C29920" t="s">
        <v>64654</v>
      </c>
      <c r="D29920" t="s">
        <v>64655</v>
      </c>
      <c r="E29920">
        <v>4.8</v>
      </c>
      <c r="F29920">
        <v>37.44</v>
      </c>
      <c r="G29920">
        <v>30</v>
      </c>
      <c r="H29920" t="s">
        <v>1049</v>
      </c>
      <c r="N29920" t="s">
        <v>4342</v>
      </c>
      <c r="O29920" t="s">
        <v>4343</v>
      </c>
      <c r="P29920" t="s">
        <v>4342</v>
      </c>
      <c r="AA29920">
        <v>10.06</v>
      </c>
      <c r="AB29920">
        <v>10.130000000000001</v>
      </c>
      <c r="AC29920">
        <v>10.35</v>
      </c>
      <c r="AD29920">
        <v>9.9499999999999993</v>
      </c>
      <c r="AE29920">
        <v>10.050000000000001</v>
      </c>
      <c r="AF29920" t="s">
        <v>4344</v>
      </c>
      <c r="AG29920" t="s">
        <v>4344</v>
      </c>
      <c r="AH29920" t="s">
        <v>4344</v>
      </c>
      <c r="AI29920" t="s">
        <v>4344</v>
      </c>
      <c r="AJ29920" t="s">
        <v>4344</v>
      </c>
    </row>
    <row r="29921" spans="1:36" x14ac:dyDescent="0.3">
      <c r="A29921" t="s">
        <v>743</v>
      </c>
      <c r="B29921" t="s">
        <v>744</v>
      </c>
      <c r="C29921" t="s">
        <v>64656</v>
      </c>
      <c r="D29921" t="s">
        <v>64657</v>
      </c>
      <c r="E29921">
        <v>4.8</v>
      </c>
      <c r="F29921">
        <v>38.94</v>
      </c>
      <c r="G29921">
        <v>33.664999999999999</v>
      </c>
      <c r="H29921" t="s">
        <v>1049</v>
      </c>
      <c r="N29921" t="s">
        <v>4342</v>
      </c>
      <c r="O29921" t="s">
        <v>4343</v>
      </c>
      <c r="P29921" t="s">
        <v>4342</v>
      </c>
      <c r="AA29921">
        <v>9.9</v>
      </c>
      <c r="AB29921">
        <v>9.2100000000000009</v>
      </c>
      <c r="AC29921">
        <v>9.3699999999999992</v>
      </c>
      <c r="AD29921">
        <v>9.4</v>
      </c>
      <c r="AE29921">
        <v>9.85</v>
      </c>
      <c r="AF29921" t="s">
        <v>4344</v>
      </c>
      <c r="AG29921" t="s">
        <v>4344</v>
      </c>
      <c r="AH29921" t="s">
        <v>4344</v>
      </c>
      <c r="AI29921" t="s">
        <v>4344</v>
      </c>
      <c r="AJ29921" t="s">
        <v>4344</v>
      </c>
    </row>
    <row r="29922" spans="1:36" x14ac:dyDescent="0.3">
      <c r="A29922" t="s">
        <v>743</v>
      </c>
      <c r="B29922" t="s">
        <v>744</v>
      </c>
      <c r="C29922" t="s">
        <v>64658</v>
      </c>
      <c r="D29922" t="s">
        <v>64659</v>
      </c>
      <c r="E29922">
        <v>4.8</v>
      </c>
      <c r="F29922">
        <v>39.284500000000001</v>
      </c>
      <c r="G29922">
        <v>35.848700000000001</v>
      </c>
      <c r="H29922" t="s">
        <v>1049</v>
      </c>
      <c r="N29922" t="s">
        <v>4342</v>
      </c>
      <c r="O29922" t="s">
        <v>4343</v>
      </c>
      <c r="P29922" t="s">
        <v>4342</v>
      </c>
      <c r="AA29922">
        <v>10.119999999999999</v>
      </c>
      <c r="AB29922">
        <v>9.85</v>
      </c>
      <c r="AC29922">
        <v>9.2899999999999991</v>
      </c>
      <c r="AD29922">
        <v>9.66</v>
      </c>
      <c r="AE29922">
        <v>10.01</v>
      </c>
      <c r="AF29922" t="s">
        <v>4344</v>
      </c>
      <c r="AG29922" t="s">
        <v>4344</v>
      </c>
      <c r="AH29922" t="s">
        <v>4344</v>
      </c>
      <c r="AI29922" t="s">
        <v>4344</v>
      </c>
      <c r="AJ29922" t="s">
        <v>4344</v>
      </c>
    </row>
    <row r="29923" spans="1:36" x14ac:dyDescent="0.3">
      <c r="A29923" t="s">
        <v>743</v>
      </c>
      <c r="B29923" t="s">
        <v>744</v>
      </c>
      <c r="C29923" t="s">
        <v>64660</v>
      </c>
      <c r="D29923" t="s">
        <v>64661</v>
      </c>
      <c r="E29923">
        <v>4.8</v>
      </c>
      <c r="F29923">
        <v>40.335299999999997</v>
      </c>
      <c r="G29923">
        <v>36.234900000000003</v>
      </c>
      <c r="H29923" t="s">
        <v>1049</v>
      </c>
      <c r="N29923" t="s">
        <v>4342</v>
      </c>
      <c r="O29923" t="s">
        <v>4343</v>
      </c>
      <c r="P29923" t="s">
        <v>4342</v>
      </c>
      <c r="AA29923">
        <v>9.74</v>
      </c>
      <c r="AB29923">
        <v>8.59</v>
      </c>
      <c r="AC29923">
        <v>8.6199999999999992</v>
      </c>
      <c r="AD29923">
        <v>8.1999999999999993</v>
      </c>
      <c r="AE29923">
        <v>9.85</v>
      </c>
      <c r="AF29923" t="s">
        <v>4344</v>
      </c>
      <c r="AG29923" t="s">
        <v>4344</v>
      </c>
      <c r="AH29923" t="s">
        <v>4344</v>
      </c>
      <c r="AI29923" t="s">
        <v>4344</v>
      </c>
      <c r="AJ29923" t="s">
        <v>4344</v>
      </c>
    </row>
    <row r="29924" spans="1:36" x14ac:dyDescent="0.3">
      <c r="A29924" t="s">
        <v>1286</v>
      </c>
      <c r="B29924" t="s">
        <v>1287</v>
      </c>
      <c r="C29924" t="s">
        <v>64662</v>
      </c>
      <c r="D29924" t="s">
        <v>64663</v>
      </c>
      <c r="E29924">
        <v>4.8</v>
      </c>
      <c r="F29924">
        <v>53.321300000000001</v>
      </c>
      <c r="G29924">
        <v>0.2384</v>
      </c>
      <c r="H29924" t="s">
        <v>128</v>
      </c>
      <c r="N29924" t="s">
        <v>1617</v>
      </c>
      <c r="O29924" t="s">
        <v>1618</v>
      </c>
      <c r="P29924" t="s">
        <v>1617</v>
      </c>
      <c r="AE29924">
        <v>12.1</v>
      </c>
      <c r="AF29924" t="s">
        <v>43</v>
      </c>
      <c r="AG29924" t="s">
        <v>43</v>
      </c>
      <c r="AH29924" t="s">
        <v>43</v>
      </c>
      <c r="AI29924" t="s">
        <v>43</v>
      </c>
      <c r="AJ29924" t="s">
        <v>44</v>
      </c>
    </row>
    <row r="29925" spans="1:36" x14ac:dyDescent="0.3">
      <c r="A29925" t="s">
        <v>1286</v>
      </c>
      <c r="B29925" t="s">
        <v>1287</v>
      </c>
      <c r="C29925" t="s">
        <v>64664</v>
      </c>
      <c r="D29925" t="s">
        <v>64665</v>
      </c>
      <c r="E29925">
        <v>4.8</v>
      </c>
      <c r="F29925">
        <v>53.107300000000002</v>
      </c>
      <c r="G29925">
        <v>-1.2990999999999999</v>
      </c>
      <c r="H29925" t="s">
        <v>1049</v>
      </c>
      <c r="M29925" t="s">
        <v>62256</v>
      </c>
      <c r="N29925" t="s">
        <v>1617</v>
      </c>
      <c r="O29925" t="s">
        <v>1618</v>
      </c>
      <c r="P29925" t="s">
        <v>1617</v>
      </c>
      <c r="AA29925">
        <v>7.46</v>
      </c>
      <c r="AB29925">
        <v>7.93</v>
      </c>
      <c r="AC29925">
        <v>7.95</v>
      </c>
      <c r="AD29925">
        <v>7.95</v>
      </c>
      <c r="AE29925">
        <v>8.0399999999999991</v>
      </c>
      <c r="AF29925" t="s">
        <v>4344</v>
      </c>
      <c r="AG29925" t="s">
        <v>4344</v>
      </c>
      <c r="AH29925" t="s">
        <v>4344</v>
      </c>
      <c r="AI29925" t="s">
        <v>4344</v>
      </c>
      <c r="AJ29925" t="s">
        <v>4344</v>
      </c>
    </row>
    <row r="29926" spans="1:36" x14ac:dyDescent="0.3">
      <c r="A29926" t="s">
        <v>1286</v>
      </c>
      <c r="B29926" t="s">
        <v>1287</v>
      </c>
      <c r="C29926" t="s">
        <v>54591</v>
      </c>
      <c r="D29926" t="s">
        <v>64666</v>
      </c>
      <c r="E29926">
        <v>4.8</v>
      </c>
      <c r="F29926">
        <v>51.055</v>
      </c>
      <c r="G29926">
        <v>-0.441</v>
      </c>
      <c r="H29926" t="s">
        <v>1049</v>
      </c>
      <c r="N29926" t="s">
        <v>4342</v>
      </c>
      <c r="O29926" t="s">
        <v>4343</v>
      </c>
      <c r="P29926" t="s">
        <v>4342</v>
      </c>
      <c r="AA29926">
        <v>7.87</v>
      </c>
      <c r="AB29926">
        <v>8.01</v>
      </c>
      <c r="AC29926">
        <v>8.01</v>
      </c>
      <c r="AD29926">
        <v>8.0399999999999991</v>
      </c>
      <c r="AE29926">
        <v>8.0299999999999994</v>
      </c>
      <c r="AF29926" t="s">
        <v>4344</v>
      </c>
      <c r="AG29926" t="s">
        <v>4344</v>
      </c>
      <c r="AH29926" t="s">
        <v>4344</v>
      </c>
      <c r="AI29926" t="s">
        <v>4344</v>
      </c>
      <c r="AJ29926" t="s">
        <v>4344</v>
      </c>
    </row>
    <row r="29927" spans="1:36" x14ac:dyDescent="0.3">
      <c r="A29927" t="s">
        <v>1286</v>
      </c>
      <c r="B29927" t="s">
        <v>1287</v>
      </c>
      <c r="C29927" t="s">
        <v>64667</v>
      </c>
      <c r="D29927" t="s">
        <v>64668</v>
      </c>
      <c r="E29927">
        <v>4.8</v>
      </c>
      <c r="F29927">
        <v>54.2575</v>
      </c>
      <c r="G29927">
        <v>-3.1356999999999999</v>
      </c>
      <c r="H29927" t="s">
        <v>128</v>
      </c>
      <c r="M29927" t="s">
        <v>25625</v>
      </c>
      <c r="N29927" t="s">
        <v>1617</v>
      </c>
      <c r="O29927" t="s">
        <v>1618</v>
      </c>
      <c r="P29927" t="s">
        <v>1617</v>
      </c>
      <c r="Q29927">
        <v>1023661</v>
      </c>
      <c r="AE29927">
        <v>12.1</v>
      </c>
      <c r="AF29927" t="s">
        <v>43</v>
      </c>
      <c r="AG29927" t="s">
        <v>43</v>
      </c>
      <c r="AH29927" t="s">
        <v>43</v>
      </c>
      <c r="AI29927" t="s">
        <v>43</v>
      </c>
      <c r="AJ29927" t="s">
        <v>44</v>
      </c>
    </row>
    <row r="29928" spans="1:36" x14ac:dyDescent="0.3">
      <c r="A29928" t="s">
        <v>1286</v>
      </c>
      <c r="B29928" t="s">
        <v>1287</v>
      </c>
      <c r="C29928" t="s">
        <v>64669</v>
      </c>
      <c r="D29928" t="s">
        <v>64670</v>
      </c>
      <c r="E29928">
        <v>4.8</v>
      </c>
      <c r="F29928">
        <v>50.633899999999997</v>
      </c>
      <c r="G29928">
        <v>-3.3711000000000002</v>
      </c>
      <c r="H29928" t="s">
        <v>1049</v>
      </c>
      <c r="M29928" t="s">
        <v>64671</v>
      </c>
      <c r="N29928" t="s">
        <v>1617</v>
      </c>
      <c r="O29928" t="s">
        <v>1618</v>
      </c>
      <c r="P29928" t="s">
        <v>1617</v>
      </c>
      <c r="Q29928">
        <v>1110579</v>
      </c>
      <c r="AA29928">
        <v>7.94</v>
      </c>
      <c r="AB29928">
        <v>7.98</v>
      </c>
      <c r="AC29928">
        <v>7.95</v>
      </c>
      <c r="AD29928">
        <v>7.98</v>
      </c>
      <c r="AE29928">
        <v>8.1</v>
      </c>
      <c r="AF29928" t="s">
        <v>4344</v>
      </c>
      <c r="AG29928" t="s">
        <v>4344</v>
      </c>
      <c r="AH29928" t="s">
        <v>4344</v>
      </c>
      <c r="AI29928" t="s">
        <v>4344</v>
      </c>
      <c r="AJ29928" t="s">
        <v>4344</v>
      </c>
    </row>
    <row r="29929" spans="1:36" x14ac:dyDescent="0.3">
      <c r="A29929" t="s">
        <v>1286</v>
      </c>
      <c r="B29929" t="s">
        <v>1287</v>
      </c>
      <c r="C29929" t="s">
        <v>64672</v>
      </c>
      <c r="D29929" t="s">
        <v>64673</v>
      </c>
      <c r="E29929">
        <v>4.8</v>
      </c>
      <c r="F29929">
        <v>52.1541</v>
      </c>
      <c r="G29929">
        <v>1.0390999999999999</v>
      </c>
      <c r="H29929" t="s">
        <v>1049</v>
      </c>
      <c r="M29929" t="s">
        <v>64674</v>
      </c>
      <c r="N29929" t="s">
        <v>1617</v>
      </c>
      <c r="O29929" t="s">
        <v>1618</v>
      </c>
      <c r="P29929" t="s">
        <v>1617</v>
      </c>
      <c r="AA29929">
        <v>7.91</v>
      </c>
      <c r="AB29929">
        <v>8.0399999999999991</v>
      </c>
      <c r="AC29929">
        <v>7.84</v>
      </c>
      <c r="AD29929">
        <v>7.97</v>
      </c>
      <c r="AE29929">
        <v>8.09</v>
      </c>
      <c r="AF29929" t="s">
        <v>4344</v>
      </c>
      <c r="AG29929" t="s">
        <v>4344</v>
      </c>
      <c r="AH29929" t="s">
        <v>4344</v>
      </c>
      <c r="AI29929" t="s">
        <v>4344</v>
      </c>
      <c r="AJ29929" t="s">
        <v>4344</v>
      </c>
    </row>
    <row r="29930" spans="1:36" x14ac:dyDescent="0.3">
      <c r="A29930" t="s">
        <v>1286</v>
      </c>
      <c r="B29930" t="s">
        <v>1287</v>
      </c>
      <c r="C29930" t="s">
        <v>64675</v>
      </c>
      <c r="D29930" t="s">
        <v>64676</v>
      </c>
      <c r="E29930">
        <v>4.8</v>
      </c>
      <c r="F29930">
        <v>52.1813</v>
      </c>
      <c r="G29930">
        <v>-1.9568000000000001</v>
      </c>
      <c r="H29930" t="s">
        <v>1049</v>
      </c>
      <c r="M29930" t="s">
        <v>64677</v>
      </c>
      <c r="N29930" t="s">
        <v>1617</v>
      </c>
      <c r="O29930" t="s">
        <v>1618</v>
      </c>
      <c r="P29930" t="s">
        <v>1617</v>
      </c>
      <c r="AA29930">
        <v>7.58</v>
      </c>
      <c r="AB29930">
        <v>7.87</v>
      </c>
      <c r="AC29930">
        <v>7.94</v>
      </c>
      <c r="AD29930">
        <v>7.97</v>
      </c>
      <c r="AE29930">
        <v>8.02</v>
      </c>
      <c r="AF29930" t="s">
        <v>4344</v>
      </c>
      <c r="AG29930" t="s">
        <v>4344</v>
      </c>
      <c r="AH29930" t="s">
        <v>4344</v>
      </c>
      <c r="AI29930" t="s">
        <v>4344</v>
      </c>
      <c r="AJ29930" t="s">
        <v>4344</v>
      </c>
    </row>
    <row r="29931" spans="1:36" x14ac:dyDescent="0.3">
      <c r="A29931" t="s">
        <v>1286</v>
      </c>
      <c r="B29931" t="s">
        <v>1287</v>
      </c>
      <c r="C29931" t="s">
        <v>64678</v>
      </c>
      <c r="D29931" t="s">
        <v>64679</v>
      </c>
      <c r="E29931">
        <v>4.8</v>
      </c>
      <c r="F29931">
        <v>51.007399999999997</v>
      </c>
      <c r="G29931">
        <v>-3.2012</v>
      </c>
      <c r="H29931" t="s">
        <v>1049</v>
      </c>
      <c r="M29931" t="s">
        <v>35114</v>
      </c>
      <c r="N29931" t="s">
        <v>1617</v>
      </c>
      <c r="O29931" t="s">
        <v>1618</v>
      </c>
      <c r="P29931" t="s">
        <v>1617</v>
      </c>
      <c r="Q29931">
        <v>1115194</v>
      </c>
      <c r="AA29931">
        <v>7.93</v>
      </c>
      <c r="AB29931">
        <v>8.01</v>
      </c>
      <c r="AC29931">
        <v>7.86</v>
      </c>
      <c r="AD29931">
        <v>7.88</v>
      </c>
      <c r="AE29931">
        <v>8.0399999999999991</v>
      </c>
      <c r="AF29931" t="s">
        <v>4344</v>
      </c>
      <c r="AG29931" t="s">
        <v>4344</v>
      </c>
      <c r="AH29931" t="s">
        <v>4344</v>
      </c>
      <c r="AI29931" t="s">
        <v>4344</v>
      </c>
      <c r="AJ29931" t="s">
        <v>4344</v>
      </c>
    </row>
    <row r="29932" spans="1:36" x14ac:dyDescent="0.3">
      <c r="A29932" t="s">
        <v>1286</v>
      </c>
      <c r="B29932" t="s">
        <v>1287</v>
      </c>
      <c r="C29932" t="s">
        <v>64680</v>
      </c>
      <c r="D29932" t="s">
        <v>64681</v>
      </c>
      <c r="E29932">
        <v>4.8</v>
      </c>
      <c r="F29932">
        <v>54.9206</v>
      </c>
      <c r="G29932">
        <v>-1.4669000000000001</v>
      </c>
      <c r="H29932" t="s">
        <v>1049</v>
      </c>
      <c r="M29932" t="s">
        <v>64682</v>
      </c>
      <c r="N29932" t="s">
        <v>1617</v>
      </c>
      <c r="O29932" t="s">
        <v>1618</v>
      </c>
      <c r="P29932" t="s">
        <v>1617</v>
      </c>
      <c r="AA29932">
        <v>7.55</v>
      </c>
      <c r="AB29932">
        <v>7.92</v>
      </c>
      <c r="AC29932">
        <v>7.84</v>
      </c>
      <c r="AD29932">
        <v>7.97</v>
      </c>
      <c r="AE29932">
        <v>8.0399999999999991</v>
      </c>
      <c r="AF29932" t="s">
        <v>4344</v>
      </c>
      <c r="AG29932" t="s">
        <v>4344</v>
      </c>
      <c r="AH29932" t="s">
        <v>4344</v>
      </c>
      <c r="AI29932" t="s">
        <v>4344</v>
      </c>
      <c r="AJ29932" t="s">
        <v>4344</v>
      </c>
    </row>
    <row r="29933" spans="1:36" x14ac:dyDescent="0.3">
      <c r="A29933" t="s">
        <v>1286</v>
      </c>
      <c r="B29933" t="s">
        <v>1287</v>
      </c>
      <c r="C29933" t="s">
        <v>64683</v>
      </c>
      <c r="D29933" t="s">
        <v>64684</v>
      </c>
      <c r="E29933">
        <v>4.8</v>
      </c>
      <c r="F29933">
        <v>55.839500000000001</v>
      </c>
      <c r="G29933">
        <v>-2.8420999999999998</v>
      </c>
      <c r="H29933" t="s">
        <v>128</v>
      </c>
      <c r="M29933" t="s">
        <v>64685</v>
      </c>
      <c r="N29933" t="s">
        <v>1617</v>
      </c>
      <c r="O29933" t="s">
        <v>1618</v>
      </c>
      <c r="P29933" t="s">
        <v>1617</v>
      </c>
      <c r="AE29933">
        <v>12.1</v>
      </c>
      <c r="AF29933" t="s">
        <v>43</v>
      </c>
      <c r="AG29933" t="s">
        <v>43</v>
      </c>
      <c r="AH29933" t="s">
        <v>43</v>
      </c>
      <c r="AI29933" t="s">
        <v>43</v>
      </c>
      <c r="AJ29933" t="s">
        <v>44</v>
      </c>
    </row>
    <row r="29934" spans="1:36" x14ac:dyDescent="0.3">
      <c r="A29934" t="s">
        <v>1286</v>
      </c>
      <c r="B29934" t="s">
        <v>1287</v>
      </c>
      <c r="C29934" t="s">
        <v>64686</v>
      </c>
      <c r="D29934" t="s">
        <v>64687</v>
      </c>
      <c r="E29934">
        <v>4.8</v>
      </c>
      <c r="F29934">
        <v>50.954900000000002</v>
      </c>
      <c r="G29934">
        <v>-3.3028</v>
      </c>
      <c r="H29934" t="s">
        <v>1049</v>
      </c>
      <c r="M29934" t="s">
        <v>33711</v>
      </c>
      <c r="N29934" t="s">
        <v>1617</v>
      </c>
      <c r="O29934" t="s">
        <v>1618</v>
      </c>
      <c r="P29934" t="s">
        <v>1617</v>
      </c>
      <c r="AA29934">
        <v>7.84</v>
      </c>
      <c r="AB29934">
        <v>7.91</v>
      </c>
      <c r="AC29934">
        <v>7.84</v>
      </c>
      <c r="AD29934">
        <v>7.89</v>
      </c>
      <c r="AE29934">
        <v>8.09</v>
      </c>
      <c r="AF29934" t="s">
        <v>4344</v>
      </c>
      <c r="AG29934" t="s">
        <v>4344</v>
      </c>
      <c r="AH29934" t="s">
        <v>4344</v>
      </c>
      <c r="AI29934" t="s">
        <v>4344</v>
      </c>
      <c r="AJ29934" t="s">
        <v>4344</v>
      </c>
    </row>
    <row r="29935" spans="1:36" x14ac:dyDescent="0.3">
      <c r="A29935" t="s">
        <v>1286</v>
      </c>
      <c r="B29935" t="s">
        <v>1287</v>
      </c>
      <c r="C29935" t="s">
        <v>64688</v>
      </c>
      <c r="D29935" t="s">
        <v>64689</v>
      </c>
      <c r="E29935">
        <v>4.8</v>
      </c>
      <c r="F29935">
        <v>52.5944</v>
      </c>
      <c r="G29935">
        <v>0.39529999999999998</v>
      </c>
      <c r="H29935" t="s">
        <v>1049</v>
      </c>
      <c r="M29935" t="s">
        <v>33711</v>
      </c>
      <c r="N29935" t="s">
        <v>1617</v>
      </c>
      <c r="O29935" t="s">
        <v>1618</v>
      </c>
      <c r="P29935" t="s">
        <v>1617</v>
      </c>
      <c r="Q29935">
        <v>1108533</v>
      </c>
      <c r="AA29935">
        <v>7.95</v>
      </c>
      <c r="AB29935">
        <v>7.95</v>
      </c>
      <c r="AC29935">
        <v>7.84</v>
      </c>
      <c r="AD29935">
        <v>7.89</v>
      </c>
      <c r="AE29935">
        <v>7.96</v>
      </c>
      <c r="AF29935" t="s">
        <v>4344</v>
      </c>
      <c r="AG29935" t="s">
        <v>4344</v>
      </c>
      <c r="AH29935" t="s">
        <v>4344</v>
      </c>
      <c r="AI29935" t="s">
        <v>4344</v>
      </c>
      <c r="AJ29935" t="s">
        <v>4344</v>
      </c>
    </row>
    <row r="29936" spans="1:36" x14ac:dyDescent="0.3">
      <c r="A29936" t="s">
        <v>1286</v>
      </c>
      <c r="B29936" t="s">
        <v>1287</v>
      </c>
      <c r="C29936" t="s">
        <v>64690</v>
      </c>
      <c r="D29936" t="s">
        <v>64691</v>
      </c>
      <c r="E29936">
        <v>4.8</v>
      </c>
      <c r="F29936">
        <v>50.745899999999999</v>
      </c>
      <c r="G29936">
        <v>-3.3586999999999998</v>
      </c>
      <c r="H29936" t="s">
        <v>1049</v>
      </c>
      <c r="M29936" t="s">
        <v>59467</v>
      </c>
      <c r="N29936" t="s">
        <v>1617</v>
      </c>
      <c r="O29936" t="s">
        <v>1618</v>
      </c>
      <c r="P29936" t="s">
        <v>1617</v>
      </c>
      <c r="Q29936">
        <v>1101557</v>
      </c>
      <c r="AA29936">
        <v>7.84</v>
      </c>
      <c r="AB29936">
        <v>7.9</v>
      </c>
      <c r="AC29936">
        <v>7.97</v>
      </c>
      <c r="AD29936">
        <v>7.99</v>
      </c>
      <c r="AE29936">
        <v>8.11</v>
      </c>
      <c r="AF29936" t="s">
        <v>4344</v>
      </c>
      <c r="AG29936" t="s">
        <v>4344</v>
      </c>
      <c r="AH29936" t="s">
        <v>4344</v>
      </c>
      <c r="AI29936" t="s">
        <v>4344</v>
      </c>
      <c r="AJ29936" t="s">
        <v>4344</v>
      </c>
    </row>
    <row r="29937" spans="1:36" x14ac:dyDescent="0.3">
      <c r="A29937" t="s">
        <v>1286</v>
      </c>
      <c r="B29937" t="s">
        <v>1287</v>
      </c>
      <c r="C29937" t="s">
        <v>64692</v>
      </c>
      <c r="D29937" t="s">
        <v>64693</v>
      </c>
      <c r="E29937">
        <v>4.8</v>
      </c>
      <c r="F29937">
        <v>54.581499999999998</v>
      </c>
      <c r="G29937">
        <v>-1.2468999999999999</v>
      </c>
      <c r="H29937" t="s">
        <v>1615</v>
      </c>
      <c r="M29937" t="s">
        <v>64694</v>
      </c>
      <c r="N29937" t="s">
        <v>1617</v>
      </c>
      <c r="O29937" t="s">
        <v>1618</v>
      </c>
      <c r="P29937" t="s">
        <v>1617</v>
      </c>
      <c r="AF29937" t="s">
        <v>43</v>
      </c>
      <c r="AG29937" t="s">
        <v>43</v>
      </c>
      <c r="AH29937" t="s">
        <v>43</v>
      </c>
      <c r="AI29937" t="s">
        <v>43</v>
      </c>
      <c r="AJ29937" t="s">
        <v>43</v>
      </c>
    </row>
    <row r="29938" spans="1:36" x14ac:dyDescent="0.3">
      <c r="A29938" t="s">
        <v>1286</v>
      </c>
      <c r="B29938" t="s">
        <v>1287</v>
      </c>
      <c r="C29938" t="s">
        <v>64695</v>
      </c>
      <c r="D29938" t="s">
        <v>64696</v>
      </c>
      <c r="E29938">
        <v>4.8</v>
      </c>
      <c r="F29938">
        <v>50.355699999999999</v>
      </c>
      <c r="G29938">
        <v>-4.8987999999999996</v>
      </c>
      <c r="H29938" t="s">
        <v>1049</v>
      </c>
      <c r="M29938" t="s">
        <v>64697</v>
      </c>
      <c r="N29938" t="s">
        <v>1617</v>
      </c>
      <c r="O29938" t="s">
        <v>1618</v>
      </c>
      <c r="P29938" t="s">
        <v>1617</v>
      </c>
      <c r="AA29938">
        <v>7.9</v>
      </c>
      <c r="AB29938">
        <v>8.18</v>
      </c>
      <c r="AC29938">
        <v>8.32</v>
      </c>
      <c r="AD29938">
        <v>8.2100000000000009</v>
      </c>
      <c r="AE29938">
        <v>8.3000000000000007</v>
      </c>
      <c r="AF29938" t="s">
        <v>4344</v>
      </c>
      <c r="AG29938" t="s">
        <v>4344</v>
      </c>
      <c r="AH29938" t="s">
        <v>4344</v>
      </c>
      <c r="AI29938" t="s">
        <v>4344</v>
      </c>
      <c r="AJ29938" t="s">
        <v>4344</v>
      </c>
    </row>
    <row r="29939" spans="1:36" x14ac:dyDescent="0.3">
      <c r="A29939" t="s">
        <v>1286</v>
      </c>
      <c r="B29939" t="s">
        <v>1287</v>
      </c>
      <c r="C29939" t="s">
        <v>64698</v>
      </c>
      <c r="D29939" t="s">
        <v>64699</v>
      </c>
      <c r="E29939">
        <v>4.8</v>
      </c>
      <c r="F29939">
        <v>50.642000000000003</v>
      </c>
      <c r="G29939">
        <v>-1.2042999999999999</v>
      </c>
      <c r="H29939" t="s">
        <v>1049</v>
      </c>
      <c r="M29939" t="s">
        <v>41534</v>
      </c>
      <c r="N29939" t="s">
        <v>1617</v>
      </c>
      <c r="O29939" t="s">
        <v>1618</v>
      </c>
      <c r="P29939" t="s">
        <v>1617</v>
      </c>
      <c r="AA29939">
        <v>7.97</v>
      </c>
      <c r="AB29939">
        <v>8.18</v>
      </c>
      <c r="AC29939">
        <v>7.99</v>
      </c>
      <c r="AD29939">
        <v>8.39</v>
      </c>
      <c r="AE29939">
        <v>8.2799999999999994</v>
      </c>
      <c r="AF29939" t="s">
        <v>4344</v>
      </c>
      <c r="AG29939" t="s">
        <v>4344</v>
      </c>
      <c r="AH29939" t="s">
        <v>4344</v>
      </c>
      <c r="AI29939" t="s">
        <v>4344</v>
      </c>
      <c r="AJ29939" t="s">
        <v>4344</v>
      </c>
    </row>
    <row r="29940" spans="1:36" x14ac:dyDescent="0.3">
      <c r="A29940" t="s">
        <v>1286</v>
      </c>
      <c r="B29940" t="s">
        <v>1287</v>
      </c>
      <c r="C29940" t="s">
        <v>64700</v>
      </c>
      <c r="D29940" t="s">
        <v>64701</v>
      </c>
      <c r="E29940">
        <v>4.8</v>
      </c>
      <c r="F29940">
        <v>51.447800000000001</v>
      </c>
      <c r="G29940">
        <v>-0.54330000000000001</v>
      </c>
      <c r="H29940" t="s">
        <v>1049</v>
      </c>
      <c r="M29940" t="s">
        <v>64702</v>
      </c>
      <c r="N29940" t="s">
        <v>1617</v>
      </c>
      <c r="O29940" t="s">
        <v>1618</v>
      </c>
      <c r="P29940" t="s">
        <v>1617</v>
      </c>
      <c r="AA29940">
        <v>7.78</v>
      </c>
      <c r="AB29940">
        <v>8</v>
      </c>
      <c r="AC29940">
        <v>7.87</v>
      </c>
      <c r="AD29940">
        <v>7.89</v>
      </c>
      <c r="AE29940">
        <v>7.94</v>
      </c>
      <c r="AF29940" t="s">
        <v>4344</v>
      </c>
      <c r="AG29940" t="s">
        <v>4344</v>
      </c>
      <c r="AH29940" t="s">
        <v>4344</v>
      </c>
      <c r="AI29940" t="s">
        <v>4344</v>
      </c>
      <c r="AJ29940" t="s">
        <v>4344</v>
      </c>
    </row>
    <row r="29941" spans="1:36" x14ac:dyDescent="0.3">
      <c r="A29941" t="s">
        <v>186</v>
      </c>
      <c r="B29941" t="s">
        <v>187</v>
      </c>
      <c r="C29941" t="s">
        <v>64844</v>
      </c>
      <c r="D29941" t="s">
        <v>64845</v>
      </c>
      <c r="E29941">
        <v>4.79643</v>
      </c>
      <c r="F29941">
        <v>43.721899999999998</v>
      </c>
      <c r="G29941">
        <v>5.8072999999999997</v>
      </c>
      <c r="H29941" t="s">
        <v>1049</v>
      </c>
      <c r="N29941" t="s">
        <v>536</v>
      </c>
      <c r="O29941" t="s">
        <v>11230</v>
      </c>
      <c r="P29941" t="s">
        <v>536</v>
      </c>
      <c r="Q29941">
        <v>1098167</v>
      </c>
      <c r="AA29941">
        <v>8.4700000000000006</v>
      </c>
      <c r="AB29941">
        <v>8.81</v>
      </c>
      <c r="AC29941">
        <v>9.02</v>
      </c>
      <c r="AD29941">
        <v>9.0500000000000007</v>
      </c>
      <c r="AE29941">
        <v>9.94</v>
      </c>
      <c r="AF29941" t="s">
        <v>4344</v>
      </c>
      <c r="AG29941" t="s">
        <v>4344</v>
      </c>
      <c r="AH29941" t="s">
        <v>4344</v>
      </c>
      <c r="AI29941" t="s">
        <v>4344</v>
      </c>
      <c r="AJ29941" t="s">
        <v>4344</v>
      </c>
    </row>
    <row r="29942" spans="1:36" x14ac:dyDescent="0.3">
      <c r="A29942" t="s">
        <v>186</v>
      </c>
      <c r="B29942" t="s">
        <v>187</v>
      </c>
      <c r="C29942" t="s">
        <v>50078</v>
      </c>
      <c r="D29942" t="s">
        <v>64846</v>
      </c>
      <c r="E29942">
        <v>4.7941099999999999</v>
      </c>
      <c r="F29942">
        <v>14.7692</v>
      </c>
      <c r="G29942">
        <v>-61.017800000000001</v>
      </c>
      <c r="H29942" t="s">
        <v>1049</v>
      </c>
      <c r="N29942" t="s">
        <v>536</v>
      </c>
      <c r="O29942" t="s">
        <v>11230</v>
      </c>
      <c r="P29942" t="s">
        <v>536</v>
      </c>
      <c r="AA29942">
        <v>11.18</v>
      </c>
      <c r="AB29942">
        <v>11.18</v>
      </c>
      <c r="AC29942">
        <v>11.18</v>
      </c>
      <c r="AD29942">
        <v>11.21</v>
      </c>
      <c r="AE29942">
        <v>11.18</v>
      </c>
      <c r="AF29942" t="s">
        <v>4344</v>
      </c>
      <c r="AG29942" t="s">
        <v>4344</v>
      </c>
      <c r="AH29942" t="s">
        <v>4344</v>
      </c>
      <c r="AI29942" t="s">
        <v>4344</v>
      </c>
      <c r="AJ29942" t="s">
        <v>4344</v>
      </c>
    </row>
    <row r="29943" spans="1:36" x14ac:dyDescent="0.3">
      <c r="A29943" t="s">
        <v>69</v>
      </c>
      <c r="B29943" t="s">
        <v>70</v>
      </c>
      <c r="C29943" t="s">
        <v>64847</v>
      </c>
      <c r="D29943" t="s">
        <v>64848</v>
      </c>
      <c r="E29943">
        <v>4.7939999999999996</v>
      </c>
      <c r="F29943">
        <v>-3.7130000000000001</v>
      </c>
      <c r="G29943">
        <v>-38.533499999999997</v>
      </c>
      <c r="H29943" t="s">
        <v>58</v>
      </c>
      <c r="N29943" t="s">
        <v>73</v>
      </c>
      <c r="O29943" t="s">
        <v>74</v>
      </c>
      <c r="P29943" t="s">
        <v>73</v>
      </c>
      <c r="R29943">
        <v>2017</v>
      </c>
      <c r="AE29943">
        <v>31.6</v>
      </c>
      <c r="AF29943" t="s">
        <v>43</v>
      </c>
      <c r="AG29943" t="s">
        <v>43</v>
      </c>
      <c r="AH29943" t="s">
        <v>43</v>
      </c>
      <c r="AI29943" t="s">
        <v>43</v>
      </c>
      <c r="AJ29943" t="s">
        <v>44</v>
      </c>
    </row>
    <row r="29944" spans="1:36" x14ac:dyDescent="0.3">
      <c r="A29944" t="s">
        <v>1286</v>
      </c>
      <c r="B29944" t="s">
        <v>1287</v>
      </c>
      <c r="C29944" t="s">
        <v>64849</v>
      </c>
      <c r="D29944" t="s">
        <v>64850</v>
      </c>
      <c r="E29944">
        <v>4.7907000000000002</v>
      </c>
      <c r="F29944">
        <v>52.0702</v>
      </c>
      <c r="G29944">
        <v>-1.861</v>
      </c>
      <c r="H29944" t="s">
        <v>1049</v>
      </c>
      <c r="M29944" t="s">
        <v>62581</v>
      </c>
      <c r="N29944" t="s">
        <v>1617</v>
      </c>
      <c r="O29944" t="s">
        <v>1618</v>
      </c>
      <c r="P29944" t="s">
        <v>1617</v>
      </c>
      <c r="Q29944">
        <v>1108400</v>
      </c>
      <c r="AA29944">
        <v>7.57</v>
      </c>
      <c r="AB29944">
        <v>7.85</v>
      </c>
      <c r="AC29944">
        <v>7.94</v>
      </c>
      <c r="AD29944">
        <v>7.95</v>
      </c>
      <c r="AE29944">
        <v>8.01</v>
      </c>
      <c r="AF29944" t="s">
        <v>4344</v>
      </c>
      <c r="AG29944" t="s">
        <v>4344</v>
      </c>
      <c r="AH29944" t="s">
        <v>4344</v>
      </c>
      <c r="AI29944" t="s">
        <v>4344</v>
      </c>
      <c r="AJ29944" t="s">
        <v>4344</v>
      </c>
    </row>
    <row r="29945" spans="1:36" x14ac:dyDescent="0.3">
      <c r="A29945" t="s">
        <v>186</v>
      </c>
      <c r="B29945" t="s">
        <v>187</v>
      </c>
      <c r="C29945" t="s">
        <v>59118</v>
      </c>
      <c r="D29945" t="s">
        <v>64851</v>
      </c>
      <c r="E29945">
        <v>4.7903799999999999</v>
      </c>
      <c r="F29945">
        <v>45.183100000000003</v>
      </c>
      <c r="G29945">
        <v>3.2429999999999999</v>
      </c>
      <c r="H29945" t="s">
        <v>1049</v>
      </c>
      <c r="N29945" t="s">
        <v>536</v>
      </c>
      <c r="O29945" t="s">
        <v>11230</v>
      </c>
      <c r="P29945" t="s">
        <v>536</v>
      </c>
      <c r="AA29945">
        <v>7.07</v>
      </c>
      <c r="AB29945">
        <v>7.75</v>
      </c>
      <c r="AC29945">
        <v>8.25</v>
      </c>
      <c r="AD29945">
        <v>7.77</v>
      </c>
      <c r="AE29945">
        <v>8.08</v>
      </c>
      <c r="AF29945" t="s">
        <v>4344</v>
      </c>
      <c r="AG29945" t="s">
        <v>4344</v>
      </c>
      <c r="AH29945" t="s">
        <v>4344</v>
      </c>
      <c r="AI29945" t="s">
        <v>4344</v>
      </c>
      <c r="AJ29945" t="s">
        <v>4344</v>
      </c>
    </row>
    <row r="29946" spans="1:36" x14ac:dyDescent="0.3">
      <c r="A29946" t="s">
        <v>186</v>
      </c>
      <c r="B29946" t="s">
        <v>187</v>
      </c>
      <c r="C29946" t="s">
        <v>64852</v>
      </c>
      <c r="D29946" t="s">
        <v>64853</v>
      </c>
      <c r="E29946">
        <v>4.79</v>
      </c>
      <c r="F29946">
        <v>42.9756</v>
      </c>
      <c r="G29946">
        <v>1.1531</v>
      </c>
      <c r="H29946" t="s">
        <v>40</v>
      </c>
      <c r="N29946" t="s">
        <v>536</v>
      </c>
      <c r="O29946" t="s">
        <v>11230</v>
      </c>
      <c r="P29946" t="s">
        <v>536</v>
      </c>
      <c r="Q29946">
        <v>1015054</v>
      </c>
      <c r="AA29946">
        <v>15.21</v>
      </c>
      <c r="AB29946">
        <v>14.65</v>
      </c>
      <c r="AC29946">
        <v>19.809999999999999</v>
      </c>
      <c r="AD29946">
        <v>17.54</v>
      </c>
      <c r="AE29946">
        <v>18.91</v>
      </c>
      <c r="AF29946" t="s">
        <v>49</v>
      </c>
      <c r="AG29946" t="s">
        <v>49</v>
      </c>
      <c r="AH29946" t="s">
        <v>49</v>
      </c>
      <c r="AI29946" t="s">
        <v>49</v>
      </c>
      <c r="AJ29946" t="s">
        <v>49</v>
      </c>
    </row>
    <row r="29947" spans="1:36" x14ac:dyDescent="0.3">
      <c r="A29947" t="s">
        <v>1286</v>
      </c>
      <c r="B29947" t="s">
        <v>1287</v>
      </c>
      <c r="C29947" t="s">
        <v>64854</v>
      </c>
      <c r="D29947" t="s">
        <v>64855</v>
      </c>
      <c r="E29947">
        <v>4.7819000000000003</v>
      </c>
      <c r="F29947">
        <v>50.933500000000002</v>
      </c>
      <c r="G29947">
        <v>0.1108</v>
      </c>
      <c r="H29947" t="s">
        <v>1049</v>
      </c>
      <c r="M29947" t="s">
        <v>33711</v>
      </c>
      <c r="N29947" t="s">
        <v>1617</v>
      </c>
      <c r="O29947" t="s">
        <v>1618</v>
      </c>
      <c r="P29947" t="s">
        <v>1617</v>
      </c>
      <c r="Q29947">
        <v>1108533</v>
      </c>
      <c r="AA29947">
        <v>7.84</v>
      </c>
      <c r="AB29947">
        <v>7.95</v>
      </c>
      <c r="AC29947">
        <v>7.88</v>
      </c>
      <c r="AD29947">
        <v>7.96</v>
      </c>
      <c r="AE29947">
        <v>8.1</v>
      </c>
      <c r="AF29947" t="s">
        <v>4344</v>
      </c>
      <c r="AG29947" t="s">
        <v>4344</v>
      </c>
      <c r="AH29947" t="s">
        <v>4344</v>
      </c>
      <c r="AI29947" t="s">
        <v>4344</v>
      </c>
      <c r="AJ29947" t="s">
        <v>4344</v>
      </c>
    </row>
    <row r="29948" spans="1:36" x14ac:dyDescent="0.3">
      <c r="A29948" t="s">
        <v>69</v>
      </c>
      <c r="B29948" t="s">
        <v>70</v>
      </c>
      <c r="C29948" t="s">
        <v>24000</v>
      </c>
      <c r="D29948" t="s">
        <v>64856</v>
      </c>
      <c r="E29948">
        <v>4.7809999999999997</v>
      </c>
      <c r="F29948">
        <v>-12.694000000000001</v>
      </c>
      <c r="G29948">
        <v>-38.314500000000002</v>
      </c>
      <c r="H29948" t="s">
        <v>58</v>
      </c>
      <c r="N29948" t="s">
        <v>73</v>
      </c>
      <c r="O29948" t="s">
        <v>74</v>
      </c>
      <c r="P29948" t="s">
        <v>73</v>
      </c>
      <c r="R29948">
        <v>2017</v>
      </c>
      <c r="AE29948">
        <v>31.51</v>
      </c>
      <c r="AF29948" t="s">
        <v>43</v>
      </c>
      <c r="AG29948" t="s">
        <v>43</v>
      </c>
      <c r="AH29948" t="s">
        <v>43</v>
      </c>
      <c r="AI29948" t="s">
        <v>43</v>
      </c>
      <c r="AJ29948" t="s">
        <v>44</v>
      </c>
    </row>
    <row r="29949" spans="1:36" x14ac:dyDescent="0.3">
      <c r="A29949" t="s">
        <v>186</v>
      </c>
      <c r="B29949" t="s">
        <v>187</v>
      </c>
      <c r="C29949" t="s">
        <v>47470</v>
      </c>
      <c r="D29949" t="s">
        <v>64857</v>
      </c>
      <c r="E29949">
        <v>4.77224</v>
      </c>
      <c r="F29949">
        <v>43.377099999999999</v>
      </c>
      <c r="G29949">
        <v>1.7728999999999999</v>
      </c>
      <c r="H29949" t="s">
        <v>1049</v>
      </c>
      <c r="N29949" t="s">
        <v>536</v>
      </c>
      <c r="O29949" t="s">
        <v>11230</v>
      </c>
      <c r="P29949" t="s">
        <v>536</v>
      </c>
      <c r="AA29949">
        <v>8.0500000000000007</v>
      </c>
      <c r="AB29949">
        <v>8.5299999999999994</v>
      </c>
      <c r="AC29949">
        <v>8.42</v>
      </c>
      <c r="AD29949">
        <v>8.6300000000000008</v>
      </c>
      <c r="AE29949">
        <v>8.44</v>
      </c>
      <c r="AF29949" t="s">
        <v>4344</v>
      </c>
      <c r="AG29949" t="s">
        <v>4344</v>
      </c>
      <c r="AH29949" t="s">
        <v>4344</v>
      </c>
      <c r="AI29949" t="s">
        <v>4344</v>
      </c>
      <c r="AJ29949" t="s">
        <v>4344</v>
      </c>
    </row>
    <row r="29950" spans="1:36" x14ac:dyDescent="0.3">
      <c r="A29950" t="s">
        <v>186</v>
      </c>
      <c r="B29950" t="s">
        <v>187</v>
      </c>
      <c r="C29950" t="s">
        <v>64858</v>
      </c>
      <c r="D29950" t="s">
        <v>64859</v>
      </c>
      <c r="E29950">
        <v>4.7653100000000004</v>
      </c>
      <c r="F29950">
        <v>42.501300000000001</v>
      </c>
      <c r="G29950">
        <v>9.4932999999999996</v>
      </c>
      <c r="H29950" t="s">
        <v>1049</v>
      </c>
      <c r="N29950" t="s">
        <v>536</v>
      </c>
      <c r="O29950" t="s">
        <v>11230</v>
      </c>
      <c r="P29950" t="s">
        <v>536</v>
      </c>
      <c r="Q29950">
        <v>1098171</v>
      </c>
      <c r="AA29950">
        <v>10.35</v>
      </c>
      <c r="AB29950">
        <v>10.36</v>
      </c>
      <c r="AC29950">
        <v>10.23</v>
      </c>
      <c r="AD29950">
        <v>10.37</v>
      </c>
      <c r="AE29950">
        <v>10.18</v>
      </c>
      <c r="AF29950" t="s">
        <v>4344</v>
      </c>
      <c r="AG29950" t="s">
        <v>4344</v>
      </c>
      <c r="AH29950" t="s">
        <v>4344</v>
      </c>
      <c r="AI29950" t="s">
        <v>4344</v>
      </c>
      <c r="AJ29950" t="s">
        <v>4344</v>
      </c>
    </row>
    <row r="29951" spans="1:36" x14ac:dyDescent="0.3">
      <c r="A29951" t="s">
        <v>69</v>
      </c>
      <c r="B29951" t="s">
        <v>70</v>
      </c>
      <c r="C29951" t="s">
        <v>64860</v>
      </c>
      <c r="D29951" t="s">
        <v>64861</v>
      </c>
      <c r="E29951">
        <v>4.76</v>
      </c>
      <c r="F29951">
        <v>-23.544</v>
      </c>
      <c r="G29951">
        <v>-46.6265</v>
      </c>
      <c r="H29951" t="s">
        <v>110</v>
      </c>
      <c r="L29951">
        <v>1997</v>
      </c>
      <c r="N29951" t="s">
        <v>73</v>
      </c>
      <c r="O29951" t="s">
        <v>74</v>
      </c>
      <c r="P29951" t="s">
        <v>73</v>
      </c>
      <c r="R29951">
        <v>2017</v>
      </c>
      <c r="AE29951">
        <v>9.4</v>
      </c>
      <c r="AF29951" t="s">
        <v>43</v>
      </c>
      <c r="AG29951" t="s">
        <v>43</v>
      </c>
      <c r="AH29951" t="s">
        <v>43</v>
      </c>
      <c r="AI29951" t="s">
        <v>43</v>
      </c>
      <c r="AJ29951" t="s">
        <v>44</v>
      </c>
    </row>
    <row r="29952" spans="1:36" x14ac:dyDescent="0.3">
      <c r="A29952" t="s">
        <v>186</v>
      </c>
      <c r="B29952" t="s">
        <v>187</v>
      </c>
      <c r="C29952" t="s">
        <v>64862</v>
      </c>
      <c r="D29952" t="s">
        <v>64863</v>
      </c>
      <c r="E29952">
        <v>4.7579599999999997</v>
      </c>
      <c r="F29952">
        <v>48.5364</v>
      </c>
      <c r="G29952">
        <v>3.3635000000000002</v>
      </c>
      <c r="H29952" t="s">
        <v>1049</v>
      </c>
      <c r="N29952" t="s">
        <v>536</v>
      </c>
      <c r="O29952" t="s">
        <v>11230</v>
      </c>
      <c r="P29952" t="s">
        <v>536</v>
      </c>
      <c r="AA29952">
        <v>7.8</v>
      </c>
      <c r="AB29952">
        <v>7.76</v>
      </c>
      <c r="AC29952">
        <v>7.83</v>
      </c>
      <c r="AD29952">
        <v>7.74</v>
      </c>
      <c r="AE29952">
        <v>7.85</v>
      </c>
      <c r="AF29952" t="s">
        <v>4344</v>
      </c>
      <c r="AG29952" t="s">
        <v>4344</v>
      </c>
      <c r="AH29952" t="s">
        <v>4344</v>
      </c>
      <c r="AI29952" t="s">
        <v>4344</v>
      </c>
      <c r="AJ29952" t="s">
        <v>4344</v>
      </c>
    </row>
    <row r="29953" spans="1:36" x14ac:dyDescent="0.3">
      <c r="A29953" t="s">
        <v>186</v>
      </c>
      <c r="B29953" t="s">
        <v>187</v>
      </c>
      <c r="C29953" t="s">
        <v>64864</v>
      </c>
      <c r="D29953" t="s">
        <v>64865</v>
      </c>
      <c r="E29953">
        <v>4.7492799999999997</v>
      </c>
      <c r="F29953">
        <v>42.003399999999999</v>
      </c>
      <c r="G29953">
        <v>8.7341999999999995</v>
      </c>
      <c r="H29953" t="s">
        <v>1049</v>
      </c>
      <c r="N29953" t="s">
        <v>536</v>
      </c>
      <c r="O29953" t="s">
        <v>11230</v>
      </c>
      <c r="P29953" t="s">
        <v>536</v>
      </c>
      <c r="AA29953">
        <v>9.8699999999999992</v>
      </c>
      <c r="AB29953">
        <v>9.81</v>
      </c>
      <c r="AC29953">
        <v>9.83</v>
      </c>
      <c r="AD29953">
        <v>9.9600000000000009</v>
      </c>
      <c r="AE29953">
        <v>9.8800000000000008</v>
      </c>
      <c r="AF29953" t="s">
        <v>4344</v>
      </c>
      <c r="AG29953" t="s">
        <v>4344</v>
      </c>
      <c r="AH29953" t="s">
        <v>4344</v>
      </c>
      <c r="AI29953" t="s">
        <v>4344</v>
      </c>
      <c r="AJ29953" t="s">
        <v>4344</v>
      </c>
    </row>
    <row r="29954" spans="1:36" x14ac:dyDescent="0.3">
      <c r="A29954" t="s">
        <v>1286</v>
      </c>
      <c r="B29954" t="s">
        <v>1287</v>
      </c>
      <c r="C29954" t="s">
        <v>64866</v>
      </c>
      <c r="D29954" t="s">
        <v>64867</v>
      </c>
      <c r="E29954">
        <v>4.7492000000000001</v>
      </c>
      <c r="F29954">
        <v>50.915900000000001</v>
      </c>
      <c r="G29954">
        <v>5.5399999999999998E-2</v>
      </c>
      <c r="H29954" t="s">
        <v>1049</v>
      </c>
      <c r="M29954" t="s">
        <v>33711</v>
      </c>
      <c r="N29954" t="s">
        <v>1617</v>
      </c>
      <c r="O29954" t="s">
        <v>1618</v>
      </c>
      <c r="P29954" t="s">
        <v>1617</v>
      </c>
      <c r="Q29954">
        <v>1111282</v>
      </c>
      <c r="AA29954">
        <v>7.48</v>
      </c>
      <c r="AB29954">
        <v>7.47</v>
      </c>
      <c r="AC29954">
        <v>7.57</v>
      </c>
      <c r="AD29954">
        <v>7.57</v>
      </c>
      <c r="AE29954">
        <v>7.69</v>
      </c>
      <c r="AF29954" t="s">
        <v>4344</v>
      </c>
      <c r="AG29954" t="s">
        <v>4344</v>
      </c>
      <c r="AH29954" t="s">
        <v>4344</v>
      </c>
      <c r="AI29954" t="s">
        <v>4344</v>
      </c>
      <c r="AJ29954" t="s">
        <v>4344</v>
      </c>
    </row>
    <row r="29955" spans="1:36" x14ac:dyDescent="0.3">
      <c r="A29955" t="s">
        <v>1286</v>
      </c>
      <c r="B29955" t="s">
        <v>1287</v>
      </c>
      <c r="C29955" t="s">
        <v>64868</v>
      </c>
      <c r="D29955" t="s">
        <v>64869</v>
      </c>
      <c r="E29955">
        <v>4.748005</v>
      </c>
      <c r="F29955">
        <v>51.672499999999999</v>
      </c>
      <c r="G29955">
        <v>-3.3811</v>
      </c>
      <c r="H29955" t="s">
        <v>1049</v>
      </c>
      <c r="M29955" t="s">
        <v>33711</v>
      </c>
      <c r="N29955" t="s">
        <v>1617</v>
      </c>
      <c r="O29955" t="s">
        <v>1618</v>
      </c>
      <c r="P29955" t="s">
        <v>1617</v>
      </c>
      <c r="AA29955">
        <v>7.6</v>
      </c>
      <c r="AB29955">
        <v>7.48</v>
      </c>
      <c r="AC29955">
        <v>7.56</v>
      </c>
      <c r="AD29955">
        <v>7.58</v>
      </c>
      <c r="AE29955">
        <v>7.57</v>
      </c>
      <c r="AF29955" t="s">
        <v>4344</v>
      </c>
      <c r="AG29955" t="s">
        <v>4344</v>
      </c>
      <c r="AH29955" t="s">
        <v>4344</v>
      </c>
      <c r="AI29955" t="s">
        <v>4344</v>
      </c>
      <c r="AJ29955" t="s">
        <v>4344</v>
      </c>
    </row>
    <row r="29956" spans="1:36" x14ac:dyDescent="0.3">
      <c r="A29956" t="s">
        <v>186</v>
      </c>
      <c r="B29956" t="s">
        <v>187</v>
      </c>
      <c r="C29956" t="s">
        <v>64870</v>
      </c>
      <c r="D29956" t="s">
        <v>64871</v>
      </c>
      <c r="E29956">
        <v>4.7279799999999996</v>
      </c>
      <c r="F29956">
        <v>44.311599999999999</v>
      </c>
      <c r="G29956">
        <v>8.4400000000000003E-2</v>
      </c>
      <c r="H29956" t="s">
        <v>1049</v>
      </c>
      <c r="N29956" t="s">
        <v>536</v>
      </c>
      <c r="O29956" t="s">
        <v>11230</v>
      </c>
      <c r="P29956" t="s">
        <v>536</v>
      </c>
      <c r="Q29956">
        <v>1107156</v>
      </c>
      <c r="AA29956">
        <v>7.6</v>
      </c>
      <c r="AB29956">
        <v>8.44</v>
      </c>
      <c r="AC29956">
        <v>8.34</v>
      </c>
      <c r="AD29956">
        <v>8.1999999999999993</v>
      </c>
      <c r="AE29956">
        <v>8.19</v>
      </c>
      <c r="AF29956" t="s">
        <v>4344</v>
      </c>
      <c r="AG29956" t="s">
        <v>4344</v>
      </c>
      <c r="AH29956" t="s">
        <v>4344</v>
      </c>
      <c r="AI29956" t="s">
        <v>4344</v>
      </c>
      <c r="AJ29956" t="s">
        <v>4344</v>
      </c>
    </row>
    <row r="29957" spans="1:36" x14ac:dyDescent="0.3">
      <c r="A29957" t="s">
        <v>186</v>
      </c>
      <c r="B29957" t="s">
        <v>187</v>
      </c>
      <c r="C29957" t="s">
        <v>64872</v>
      </c>
      <c r="D29957" t="s">
        <v>64873</v>
      </c>
      <c r="E29957">
        <v>4.7003899999999996</v>
      </c>
      <c r="F29957">
        <v>46.425899999999999</v>
      </c>
      <c r="G29957">
        <v>1.2916000000000001</v>
      </c>
      <c r="H29957" t="s">
        <v>1049</v>
      </c>
      <c r="N29957" t="s">
        <v>536</v>
      </c>
      <c r="O29957" t="s">
        <v>11230</v>
      </c>
      <c r="P29957" t="s">
        <v>536</v>
      </c>
      <c r="Q29957">
        <v>1091919</v>
      </c>
      <c r="AA29957">
        <v>7.32</v>
      </c>
      <c r="AB29957">
        <v>7.38</v>
      </c>
      <c r="AC29957">
        <v>7.54</v>
      </c>
      <c r="AD29957">
        <v>7.47</v>
      </c>
      <c r="AE29957">
        <v>7.27</v>
      </c>
      <c r="AF29957" t="s">
        <v>4344</v>
      </c>
      <c r="AG29957" t="s">
        <v>4344</v>
      </c>
      <c r="AH29957" t="s">
        <v>4344</v>
      </c>
      <c r="AI29957" t="s">
        <v>4344</v>
      </c>
      <c r="AJ29957" t="s">
        <v>4344</v>
      </c>
    </row>
    <row r="29958" spans="1:36" x14ac:dyDescent="0.3">
      <c r="A29958" t="s">
        <v>813</v>
      </c>
      <c r="B29958" t="s">
        <v>814</v>
      </c>
      <c r="C29958" t="s">
        <v>64874</v>
      </c>
      <c r="D29958" t="s">
        <v>64875</v>
      </c>
      <c r="E29958">
        <v>4.7</v>
      </c>
      <c r="F29958">
        <v>-27.395199999999999</v>
      </c>
      <c r="G29958">
        <v>152.60919999999999</v>
      </c>
      <c r="H29958" t="s">
        <v>40</v>
      </c>
      <c r="M29958" t="s">
        <v>2443</v>
      </c>
      <c r="N29958" t="s">
        <v>818</v>
      </c>
      <c r="O29958" t="s">
        <v>819</v>
      </c>
      <c r="P29958" t="s">
        <v>818</v>
      </c>
      <c r="AA29958">
        <v>16.03</v>
      </c>
      <c r="AB29958">
        <v>12.5</v>
      </c>
      <c r="AC29958">
        <v>11.1</v>
      </c>
      <c r="AD29958">
        <v>11.79</v>
      </c>
      <c r="AE29958">
        <v>15.73</v>
      </c>
      <c r="AF29958" t="s">
        <v>49</v>
      </c>
      <c r="AG29958" t="s">
        <v>49</v>
      </c>
      <c r="AH29958" t="s">
        <v>49</v>
      </c>
      <c r="AI29958" t="s">
        <v>49</v>
      </c>
      <c r="AJ29958" t="s">
        <v>49</v>
      </c>
    </row>
    <row r="29959" spans="1:36" x14ac:dyDescent="0.3">
      <c r="A29959" t="s">
        <v>69</v>
      </c>
      <c r="B29959" t="s">
        <v>70</v>
      </c>
      <c r="C29959" t="s">
        <v>64876</v>
      </c>
      <c r="D29959" t="s">
        <v>64877</v>
      </c>
      <c r="E29959">
        <v>4.7</v>
      </c>
      <c r="F29959">
        <v>-27.116599999999998</v>
      </c>
      <c r="G29959">
        <v>-51.223300000000002</v>
      </c>
      <c r="H29959" t="s">
        <v>1615</v>
      </c>
      <c r="N29959" t="s">
        <v>73</v>
      </c>
      <c r="O29959" t="s">
        <v>74</v>
      </c>
      <c r="P29959" t="s">
        <v>73</v>
      </c>
      <c r="Q29959">
        <v>1093231</v>
      </c>
      <c r="R29959">
        <v>2017</v>
      </c>
      <c r="AF29959" t="s">
        <v>43</v>
      </c>
      <c r="AG29959" t="s">
        <v>43</v>
      </c>
      <c r="AH29959" t="s">
        <v>43</v>
      </c>
      <c r="AI29959" t="s">
        <v>43</v>
      </c>
      <c r="AJ29959" t="s">
        <v>43</v>
      </c>
    </row>
    <row r="29960" spans="1:36" x14ac:dyDescent="0.3">
      <c r="A29960" t="s">
        <v>164</v>
      </c>
      <c r="B29960" t="s">
        <v>165</v>
      </c>
      <c r="C29960" t="s">
        <v>64878</v>
      </c>
      <c r="D29960" t="s">
        <v>64879</v>
      </c>
      <c r="E29960">
        <v>4.7</v>
      </c>
      <c r="F29960">
        <v>43.633299999999998</v>
      </c>
      <c r="G29960">
        <v>-79.480599999999995</v>
      </c>
      <c r="H29960" t="s">
        <v>1615</v>
      </c>
      <c r="N29960" t="s">
        <v>169</v>
      </c>
      <c r="O29960" t="s">
        <v>20280</v>
      </c>
      <c r="P29960" t="s">
        <v>169</v>
      </c>
      <c r="Q29960">
        <v>46518</v>
      </c>
      <c r="R29960">
        <v>2015</v>
      </c>
      <c r="AF29960" t="s">
        <v>43</v>
      </c>
      <c r="AG29960" t="s">
        <v>43</v>
      </c>
      <c r="AH29960" t="s">
        <v>43</v>
      </c>
      <c r="AI29960" t="s">
        <v>43</v>
      </c>
      <c r="AJ29960" t="s">
        <v>43</v>
      </c>
    </row>
    <row r="29961" spans="1:36" x14ac:dyDescent="0.3">
      <c r="A29961" t="s">
        <v>13066</v>
      </c>
      <c r="B29961" t="s">
        <v>13067</v>
      </c>
      <c r="C29961" t="s">
        <v>64880</v>
      </c>
      <c r="D29961" t="s">
        <v>64881</v>
      </c>
      <c r="E29961">
        <v>4.7</v>
      </c>
      <c r="F29961">
        <v>10.3916</v>
      </c>
      <c r="G29961">
        <v>-84.438299999999998</v>
      </c>
      <c r="H29961" t="s">
        <v>40</v>
      </c>
      <c r="N29961" t="s">
        <v>62</v>
      </c>
      <c r="O29961" t="s">
        <v>730</v>
      </c>
      <c r="P29961" t="s">
        <v>62</v>
      </c>
      <c r="Q29961">
        <v>1019538</v>
      </c>
      <c r="R29961">
        <v>2017</v>
      </c>
      <c r="AA29961">
        <v>14.49</v>
      </c>
      <c r="AB29961">
        <v>8.56</v>
      </c>
      <c r="AC29961">
        <v>15.11</v>
      </c>
      <c r="AD29961">
        <v>10.78</v>
      </c>
      <c r="AE29961">
        <v>12.27</v>
      </c>
      <c r="AF29961" t="s">
        <v>49</v>
      </c>
      <c r="AG29961" t="s">
        <v>49</v>
      </c>
      <c r="AH29961" t="s">
        <v>49</v>
      </c>
      <c r="AI29961" t="s">
        <v>49</v>
      </c>
      <c r="AJ29961" t="s">
        <v>49</v>
      </c>
    </row>
    <row r="29962" spans="1:36" x14ac:dyDescent="0.3">
      <c r="A29962" t="s">
        <v>186</v>
      </c>
      <c r="B29962" t="s">
        <v>187</v>
      </c>
      <c r="C29962" t="s">
        <v>64882</v>
      </c>
      <c r="D29962" t="s">
        <v>64883</v>
      </c>
      <c r="E29962">
        <v>4.7</v>
      </c>
      <c r="F29962">
        <v>49.752600000000001</v>
      </c>
      <c r="G29962">
        <v>0.39610000000000001</v>
      </c>
      <c r="H29962" t="s">
        <v>128</v>
      </c>
      <c r="N29962" t="s">
        <v>536</v>
      </c>
      <c r="O29962" t="s">
        <v>11230</v>
      </c>
      <c r="P29962" t="s">
        <v>536</v>
      </c>
      <c r="Q29962">
        <v>1068995</v>
      </c>
      <c r="AE29962">
        <v>8.59</v>
      </c>
      <c r="AF29962" t="s">
        <v>43</v>
      </c>
      <c r="AG29962" t="s">
        <v>43</v>
      </c>
      <c r="AH29962" t="s">
        <v>43</v>
      </c>
      <c r="AI29962" t="s">
        <v>43</v>
      </c>
      <c r="AJ29962" t="s">
        <v>44</v>
      </c>
    </row>
    <row r="29963" spans="1:36" x14ac:dyDescent="0.3">
      <c r="A29963" t="s">
        <v>186</v>
      </c>
      <c r="B29963" t="s">
        <v>187</v>
      </c>
      <c r="C29963" t="s">
        <v>64884</v>
      </c>
      <c r="D29963" t="s">
        <v>64885</v>
      </c>
      <c r="E29963">
        <v>4.7</v>
      </c>
      <c r="F29963">
        <v>14.8552</v>
      </c>
      <c r="G29963">
        <v>-61.151499999999999</v>
      </c>
      <c r="H29963" t="s">
        <v>1049</v>
      </c>
      <c r="N29963" t="s">
        <v>536</v>
      </c>
      <c r="O29963" t="s">
        <v>11230</v>
      </c>
      <c r="P29963" t="s">
        <v>536</v>
      </c>
      <c r="AA29963">
        <v>10.64</v>
      </c>
      <c r="AB29963">
        <v>10.64</v>
      </c>
      <c r="AC29963">
        <v>10.64</v>
      </c>
      <c r="AD29963">
        <v>10.67</v>
      </c>
      <c r="AE29963">
        <v>10.64</v>
      </c>
      <c r="AF29963" t="s">
        <v>4344</v>
      </c>
      <c r="AG29963" t="s">
        <v>4344</v>
      </c>
      <c r="AH29963" t="s">
        <v>4344</v>
      </c>
      <c r="AI29963" t="s">
        <v>4344</v>
      </c>
      <c r="AJ29963" t="s">
        <v>4344</v>
      </c>
    </row>
    <row r="29964" spans="1:36" x14ac:dyDescent="0.3">
      <c r="A29964" t="s">
        <v>186</v>
      </c>
      <c r="B29964" t="s">
        <v>187</v>
      </c>
      <c r="C29964" t="s">
        <v>64886</v>
      </c>
      <c r="D29964" t="s">
        <v>64887</v>
      </c>
      <c r="E29964">
        <v>4.7</v>
      </c>
      <c r="F29964">
        <v>43.091200000000001</v>
      </c>
      <c r="G29964">
        <v>0.75580000000000003</v>
      </c>
      <c r="H29964" t="s">
        <v>40</v>
      </c>
      <c r="N29964" t="s">
        <v>536</v>
      </c>
      <c r="O29964" t="s">
        <v>11230</v>
      </c>
      <c r="P29964" t="s">
        <v>536</v>
      </c>
      <c r="Q29964">
        <v>1104832</v>
      </c>
      <c r="AA29964">
        <v>16.73</v>
      </c>
      <c r="AB29964">
        <v>17.2</v>
      </c>
      <c r="AC29964">
        <v>18.29</v>
      </c>
      <c r="AD29964">
        <v>15.81</v>
      </c>
      <c r="AE29964">
        <v>18.02</v>
      </c>
      <c r="AF29964" t="s">
        <v>49</v>
      </c>
      <c r="AG29964" t="s">
        <v>49</v>
      </c>
      <c r="AH29964" t="s">
        <v>49</v>
      </c>
      <c r="AI29964" t="s">
        <v>49</v>
      </c>
      <c r="AJ29964" t="s">
        <v>49</v>
      </c>
    </row>
    <row r="29965" spans="1:36" x14ac:dyDescent="0.3">
      <c r="A29965" t="s">
        <v>186</v>
      </c>
      <c r="B29965" t="s">
        <v>187</v>
      </c>
      <c r="C29965" t="s">
        <v>64888</v>
      </c>
      <c r="D29965" t="s">
        <v>64889</v>
      </c>
      <c r="E29965">
        <v>4.7</v>
      </c>
      <c r="F29965">
        <v>44.514000000000003</v>
      </c>
      <c r="G29965">
        <v>1.1878</v>
      </c>
      <c r="H29965" t="s">
        <v>40</v>
      </c>
      <c r="N29965" t="s">
        <v>536</v>
      </c>
      <c r="O29965" t="s">
        <v>11230</v>
      </c>
      <c r="P29965" t="s">
        <v>536</v>
      </c>
      <c r="AA29965">
        <v>17.14</v>
      </c>
      <c r="AB29965">
        <v>18.07</v>
      </c>
      <c r="AC29965">
        <v>19.79</v>
      </c>
      <c r="AD29965">
        <v>18.12</v>
      </c>
      <c r="AE29965">
        <v>19.079999999999998</v>
      </c>
      <c r="AF29965" t="s">
        <v>49</v>
      </c>
      <c r="AG29965" t="s">
        <v>49</v>
      </c>
      <c r="AH29965" t="s">
        <v>49</v>
      </c>
      <c r="AI29965" t="s">
        <v>49</v>
      </c>
      <c r="AJ29965" t="s">
        <v>49</v>
      </c>
    </row>
    <row r="29966" spans="1:36" x14ac:dyDescent="0.3">
      <c r="A29966" t="s">
        <v>531</v>
      </c>
      <c r="B29966" t="s">
        <v>532</v>
      </c>
      <c r="C29966" t="s">
        <v>64890</v>
      </c>
      <c r="D29966" t="s">
        <v>64891</v>
      </c>
      <c r="E29966">
        <v>4.7</v>
      </c>
      <c r="F29966">
        <v>48.022799999999997</v>
      </c>
      <c r="G29966">
        <v>10.2692</v>
      </c>
      <c r="H29966" t="s">
        <v>1049</v>
      </c>
      <c r="N29966" t="s">
        <v>25712</v>
      </c>
      <c r="O29966" t="s">
        <v>25713</v>
      </c>
      <c r="P29966" t="s">
        <v>47</v>
      </c>
      <c r="AA29966">
        <v>7.36</v>
      </c>
      <c r="AB29966">
        <v>7.17</v>
      </c>
      <c r="AC29966">
        <v>6.93</v>
      </c>
      <c r="AD29966">
        <v>6.71</v>
      </c>
      <c r="AE29966">
        <v>6.8</v>
      </c>
      <c r="AF29966" t="s">
        <v>4344</v>
      </c>
      <c r="AG29966" t="s">
        <v>4344</v>
      </c>
      <c r="AH29966" t="s">
        <v>4344</v>
      </c>
      <c r="AI29966" t="s">
        <v>4344</v>
      </c>
      <c r="AJ29966" t="s">
        <v>4344</v>
      </c>
    </row>
    <row r="29967" spans="1:36" x14ac:dyDescent="0.3">
      <c r="A29967" t="s">
        <v>531</v>
      </c>
      <c r="B29967" t="s">
        <v>532</v>
      </c>
      <c r="C29967" t="s">
        <v>64892</v>
      </c>
      <c r="D29967" t="s">
        <v>64893</v>
      </c>
      <c r="E29967">
        <v>4.7</v>
      </c>
      <c r="F29967">
        <v>47.813400000000001</v>
      </c>
      <c r="G29967">
        <v>8.9886999999999997</v>
      </c>
      <c r="H29967" t="s">
        <v>1049</v>
      </c>
      <c r="N29967" t="s">
        <v>59196</v>
      </c>
      <c r="O29967" t="s">
        <v>59197</v>
      </c>
      <c r="P29967" t="s">
        <v>47</v>
      </c>
      <c r="AA29967">
        <v>7.03</v>
      </c>
      <c r="AB29967">
        <v>7.31</v>
      </c>
      <c r="AC29967">
        <v>7.09</v>
      </c>
      <c r="AD29967">
        <v>6.98</v>
      </c>
      <c r="AE29967">
        <v>6.93</v>
      </c>
      <c r="AF29967" t="s">
        <v>4344</v>
      </c>
      <c r="AG29967" t="s">
        <v>4344</v>
      </c>
      <c r="AH29967" t="s">
        <v>4344</v>
      </c>
      <c r="AI29967" t="s">
        <v>4344</v>
      </c>
      <c r="AJ29967" t="s">
        <v>4344</v>
      </c>
    </row>
    <row r="29968" spans="1:36" x14ac:dyDescent="0.3">
      <c r="A29968" t="s">
        <v>531</v>
      </c>
      <c r="B29968" t="s">
        <v>532</v>
      </c>
      <c r="C29968" t="s">
        <v>64894</v>
      </c>
      <c r="D29968" t="s">
        <v>64895</v>
      </c>
      <c r="E29968">
        <v>4.7</v>
      </c>
      <c r="F29968">
        <v>50.570799999999998</v>
      </c>
      <c r="G29968">
        <v>10.4902</v>
      </c>
      <c r="H29968" t="s">
        <v>1049</v>
      </c>
      <c r="N29968" t="s">
        <v>64896</v>
      </c>
      <c r="O29968" t="s">
        <v>26629</v>
      </c>
      <c r="P29968" t="s">
        <v>47</v>
      </c>
      <c r="Q29968">
        <v>1098062</v>
      </c>
      <c r="AA29968">
        <v>6.94</v>
      </c>
      <c r="AB29968">
        <v>7.43</v>
      </c>
      <c r="AC29968">
        <v>7.36</v>
      </c>
      <c r="AD29968">
        <v>7.14</v>
      </c>
      <c r="AE29968">
        <v>6.98</v>
      </c>
      <c r="AF29968" t="s">
        <v>4344</v>
      </c>
      <c r="AG29968" t="s">
        <v>4344</v>
      </c>
      <c r="AH29968" t="s">
        <v>4344</v>
      </c>
      <c r="AI29968" t="s">
        <v>4344</v>
      </c>
      <c r="AJ29968" t="s">
        <v>4344</v>
      </c>
    </row>
    <row r="29969" spans="1:36" x14ac:dyDescent="0.3">
      <c r="A29969" t="s">
        <v>523</v>
      </c>
      <c r="B29969" t="s">
        <v>524</v>
      </c>
      <c r="C29969" t="s">
        <v>64897</v>
      </c>
      <c r="D29969" t="s">
        <v>64898</v>
      </c>
      <c r="E29969">
        <v>4.7</v>
      </c>
      <c r="F29969">
        <v>37.133000000000003</v>
      </c>
      <c r="G29969">
        <v>15.217000000000001</v>
      </c>
      <c r="H29969" t="s">
        <v>1049</v>
      </c>
      <c r="N29969" t="s">
        <v>4342</v>
      </c>
      <c r="O29969" t="s">
        <v>4343</v>
      </c>
      <c r="P29969" t="s">
        <v>4342</v>
      </c>
      <c r="AA29969">
        <v>9.64</v>
      </c>
      <c r="AB29969">
        <v>10.06</v>
      </c>
      <c r="AC29969">
        <v>9.81</v>
      </c>
      <c r="AD29969">
        <v>9.6300000000000008</v>
      </c>
      <c r="AE29969">
        <v>9.82</v>
      </c>
      <c r="AF29969" t="s">
        <v>4344</v>
      </c>
      <c r="AG29969" t="s">
        <v>4344</v>
      </c>
      <c r="AH29969" t="s">
        <v>4344</v>
      </c>
      <c r="AI29969" t="s">
        <v>4344</v>
      </c>
      <c r="AJ29969" t="s">
        <v>4344</v>
      </c>
    </row>
    <row r="29970" spans="1:36" x14ac:dyDescent="0.3">
      <c r="A29970" t="s">
        <v>3040</v>
      </c>
      <c r="B29970" t="s">
        <v>3041</v>
      </c>
      <c r="C29970" t="s">
        <v>64899</v>
      </c>
      <c r="D29970" t="s">
        <v>64900</v>
      </c>
      <c r="E29970">
        <v>4.7</v>
      </c>
      <c r="F29970">
        <v>32.728900000000003</v>
      </c>
      <c r="G29970">
        <v>-17.1751</v>
      </c>
      <c r="H29970" t="s">
        <v>40</v>
      </c>
      <c r="L29970">
        <v>1953</v>
      </c>
      <c r="N29970" t="s">
        <v>12482</v>
      </c>
      <c r="O29970" t="s">
        <v>12483</v>
      </c>
      <c r="P29970" t="s">
        <v>12482</v>
      </c>
      <c r="Q29970">
        <v>1015668</v>
      </c>
      <c r="AA29970">
        <v>12.37</v>
      </c>
      <c r="AB29970">
        <v>12.37</v>
      </c>
      <c r="AC29970">
        <v>10.16</v>
      </c>
      <c r="AD29970">
        <v>14.61</v>
      </c>
      <c r="AE29970">
        <v>10.16</v>
      </c>
      <c r="AF29970" t="s">
        <v>49</v>
      </c>
      <c r="AG29970" t="s">
        <v>49</v>
      </c>
      <c r="AH29970" t="s">
        <v>49</v>
      </c>
      <c r="AI29970" t="s">
        <v>49</v>
      </c>
      <c r="AJ29970" t="s">
        <v>49</v>
      </c>
    </row>
    <row r="29971" spans="1:36" x14ac:dyDescent="0.3">
      <c r="A29971" t="s">
        <v>1457</v>
      </c>
      <c r="B29971" t="s">
        <v>1458</v>
      </c>
      <c r="C29971" t="s">
        <v>64901</v>
      </c>
      <c r="D29971" t="s">
        <v>64902</v>
      </c>
      <c r="E29971">
        <v>4.7</v>
      </c>
      <c r="F29971">
        <v>37.2729</v>
      </c>
      <c r="G29971">
        <v>-7.3672000000000004</v>
      </c>
      <c r="H29971" t="s">
        <v>1049</v>
      </c>
      <c r="N29971" t="s">
        <v>4342</v>
      </c>
      <c r="O29971" t="s">
        <v>4343</v>
      </c>
      <c r="P29971" t="s">
        <v>4342</v>
      </c>
      <c r="AA29971">
        <v>10.54</v>
      </c>
      <c r="AB29971">
        <v>10.050000000000001</v>
      </c>
      <c r="AC29971">
        <v>9.5399999999999991</v>
      </c>
      <c r="AD29971">
        <v>9.8000000000000007</v>
      </c>
      <c r="AE29971">
        <v>10</v>
      </c>
      <c r="AF29971" t="s">
        <v>4344</v>
      </c>
      <c r="AG29971" t="s">
        <v>4344</v>
      </c>
      <c r="AH29971" t="s">
        <v>4344</v>
      </c>
      <c r="AI29971" t="s">
        <v>4344</v>
      </c>
      <c r="AJ29971" t="s">
        <v>4344</v>
      </c>
    </row>
    <row r="29972" spans="1:36" x14ac:dyDescent="0.3">
      <c r="A29972" t="s">
        <v>1457</v>
      </c>
      <c r="B29972" t="s">
        <v>1458</v>
      </c>
      <c r="C29972" t="s">
        <v>64903</v>
      </c>
      <c r="D29972" t="s">
        <v>64904</v>
      </c>
      <c r="E29972">
        <v>4.7</v>
      </c>
      <c r="F29972">
        <v>38.281300000000002</v>
      </c>
      <c r="G29972">
        <v>-1.51</v>
      </c>
      <c r="H29972" t="s">
        <v>1049</v>
      </c>
      <c r="N29972" t="s">
        <v>4342</v>
      </c>
      <c r="O29972" t="s">
        <v>4343</v>
      </c>
      <c r="P29972" t="s">
        <v>4342</v>
      </c>
      <c r="AA29972">
        <v>9.8000000000000007</v>
      </c>
      <c r="AB29972">
        <v>9.5</v>
      </c>
      <c r="AC29972">
        <v>9.74</v>
      </c>
      <c r="AD29972">
        <v>9.7100000000000009</v>
      </c>
      <c r="AE29972">
        <v>9.6999999999999993</v>
      </c>
      <c r="AF29972" t="s">
        <v>4344</v>
      </c>
      <c r="AG29972" t="s">
        <v>4344</v>
      </c>
      <c r="AH29972" t="s">
        <v>4344</v>
      </c>
      <c r="AI29972" t="s">
        <v>4344</v>
      </c>
      <c r="AJ29972" t="s">
        <v>4344</v>
      </c>
    </row>
    <row r="29973" spans="1:36" x14ac:dyDescent="0.3">
      <c r="A29973" t="s">
        <v>422</v>
      </c>
      <c r="B29973" t="s">
        <v>423</v>
      </c>
      <c r="C29973" t="s">
        <v>64905</v>
      </c>
      <c r="D29973" t="s">
        <v>64906</v>
      </c>
      <c r="E29973">
        <v>4.7</v>
      </c>
      <c r="F29973">
        <v>59.507199999999997</v>
      </c>
      <c r="G29973">
        <v>13.3139</v>
      </c>
      <c r="H29973" t="s">
        <v>40</v>
      </c>
      <c r="L29973">
        <v>1907</v>
      </c>
      <c r="M29973" t="s">
        <v>7124</v>
      </c>
      <c r="N29973" t="s">
        <v>7125</v>
      </c>
      <c r="O29973" t="s">
        <v>7126</v>
      </c>
      <c r="P29973" t="s">
        <v>431</v>
      </c>
      <c r="Q29973">
        <v>1051508</v>
      </c>
      <c r="AA29973">
        <v>19.829999999999998</v>
      </c>
      <c r="AB29973">
        <v>23.31</v>
      </c>
      <c r="AC29973">
        <v>20.79</v>
      </c>
      <c r="AD29973">
        <v>21.43</v>
      </c>
      <c r="AE29973">
        <v>21.57</v>
      </c>
      <c r="AF29973" t="s">
        <v>49</v>
      </c>
      <c r="AG29973" t="s">
        <v>49</v>
      </c>
      <c r="AH29973" t="s">
        <v>49</v>
      </c>
      <c r="AI29973" t="s">
        <v>49</v>
      </c>
      <c r="AJ29973" t="s">
        <v>49</v>
      </c>
    </row>
    <row r="29974" spans="1:36" x14ac:dyDescent="0.3">
      <c r="A29974" t="s">
        <v>1286</v>
      </c>
      <c r="B29974" t="s">
        <v>1287</v>
      </c>
      <c r="C29974" t="s">
        <v>64907</v>
      </c>
      <c r="D29974" t="s">
        <v>64908</v>
      </c>
      <c r="E29974">
        <v>4.7</v>
      </c>
      <c r="F29974">
        <v>50.350200000000001</v>
      </c>
      <c r="G29974">
        <v>-4.2497999999999996</v>
      </c>
      <c r="H29974" t="s">
        <v>1049</v>
      </c>
      <c r="M29974" t="s">
        <v>64909</v>
      </c>
      <c r="N29974" t="s">
        <v>1617</v>
      </c>
      <c r="O29974" t="s">
        <v>1618</v>
      </c>
      <c r="P29974" t="s">
        <v>1617</v>
      </c>
      <c r="AA29974">
        <v>7.49</v>
      </c>
      <c r="AB29974">
        <v>7.56</v>
      </c>
      <c r="AC29974">
        <v>7.52</v>
      </c>
      <c r="AD29974">
        <v>7.52</v>
      </c>
      <c r="AE29974">
        <v>7.52</v>
      </c>
      <c r="AF29974" t="s">
        <v>4344</v>
      </c>
      <c r="AG29974" t="s">
        <v>4344</v>
      </c>
      <c r="AH29974" t="s">
        <v>4344</v>
      </c>
      <c r="AI29974" t="s">
        <v>4344</v>
      </c>
      <c r="AJ29974" t="s">
        <v>4344</v>
      </c>
    </row>
    <row r="29975" spans="1:36" x14ac:dyDescent="0.3">
      <c r="A29975" t="s">
        <v>1286</v>
      </c>
      <c r="B29975" t="s">
        <v>1287</v>
      </c>
      <c r="C29975" t="s">
        <v>64910</v>
      </c>
      <c r="D29975" t="s">
        <v>64911</v>
      </c>
      <c r="E29975">
        <v>4.7</v>
      </c>
      <c r="F29975">
        <v>51.280200000000001</v>
      </c>
      <c r="G29975">
        <v>-2.214</v>
      </c>
      <c r="H29975" t="s">
        <v>1049</v>
      </c>
      <c r="M29975" t="s">
        <v>64912</v>
      </c>
      <c r="N29975" t="s">
        <v>1617</v>
      </c>
      <c r="O29975" t="s">
        <v>1618</v>
      </c>
      <c r="P29975" t="s">
        <v>1617</v>
      </c>
      <c r="AA29975">
        <v>7.52</v>
      </c>
      <c r="AB29975">
        <v>7.4</v>
      </c>
      <c r="AC29975">
        <v>7.44</v>
      </c>
      <c r="AD29975">
        <v>7.5</v>
      </c>
      <c r="AE29975">
        <v>7.5</v>
      </c>
      <c r="AF29975" t="s">
        <v>4344</v>
      </c>
      <c r="AG29975" t="s">
        <v>4344</v>
      </c>
      <c r="AH29975" t="s">
        <v>4344</v>
      </c>
      <c r="AI29975" t="s">
        <v>4344</v>
      </c>
      <c r="AJ29975" t="s">
        <v>4344</v>
      </c>
    </row>
    <row r="29976" spans="1:36" x14ac:dyDescent="0.3">
      <c r="A29976" t="s">
        <v>1286</v>
      </c>
      <c r="B29976" t="s">
        <v>1287</v>
      </c>
      <c r="C29976" t="s">
        <v>64913</v>
      </c>
      <c r="D29976" t="s">
        <v>64914</v>
      </c>
      <c r="E29976">
        <v>4.7</v>
      </c>
      <c r="F29976">
        <v>51.454999999999998</v>
      </c>
      <c r="G29976">
        <v>-0.69499999999999995</v>
      </c>
      <c r="H29976" t="s">
        <v>1049</v>
      </c>
      <c r="N29976" t="s">
        <v>4342</v>
      </c>
      <c r="O29976" t="s">
        <v>4343</v>
      </c>
      <c r="P29976" t="s">
        <v>4342</v>
      </c>
      <c r="AA29976">
        <v>7.44</v>
      </c>
      <c r="AB29976">
        <v>7.5</v>
      </c>
      <c r="AC29976">
        <v>7.41</v>
      </c>
      <c r="AD29976">
        <v>7.43</v>
      </c>
      <c r="AE29976">
        <v>7.49</v>
      </c>
      <c r="AF29976" t="s">
        <v>4344</v>
      </c>
      <c r="AG29976" t="s">
        <v>4344</v>
      </c>
      <c r="AH29976" t="s">
        <v>4344</v>
      </c>
      <c r="AI29976" t="s">
        <v>4344</v>
      </c>
      <c r="AJ29976" t="s">
        <v>4344</v>
      </c>
    </row>
    <row r="29977" spans="1:36" x14ac:dyDescent="0.3">
      <c r="A29977" t="s">
        <v>1286</v>
      </c>
      <c r="B29977" t="s">
        <v>1287</v>
      </c>
      <c r="C29977" t="s">
        <v>64915</v>
      </c>
      <c r="D29977" t="s">
        <v>64916</v>
      </c>
      <c r="E29977">
        <v>4.7</v>
      </c>
      <c r="F29977">
        <v>53.026899999999998</v>
      </c>
      <c r="G29977">
        <v>-1.6572</v>
      </c>
      <c r="H29977" t="s">
        <v>1049</v>
      </c>
      <c r="M29977" t="s">
        <v>35114</v>
      </c>
      <c r="N29977" t="s">
        <v>1617</v>
      </c>
      <c r="O29977" t="s">
        <v>1618</v>
      </c>
      <c r="P29977" t="s">
        <v>1617</v>
      </c>
      <c r="Q29977">
        <v>1096712</v>
      </c>
      <c r="AA29977">
        <v>7.03</v>
      </c>
      <c r="AB29977">
        <v>7.51</v>
      </c>
      <c r="AC29977">
        <v>7.41</v>
      </c>
      <c r="AD29977">
        <v>7.43</v>
      </c>
      <c r="AE29977">
        <v>7.56</v>
      </c>
      <c r="AF29977" t="s">
        <v>4344</v>
      </c>
      <c r="AG29977" t="s">
        <v>4344</v>
      </c>
      <c r="AH29977" t="s">
        <v>4344</v>
      </c>
      <c r="AI29977" t="s">
        <v>4344</v>
      </c>
      <c r="AJ29977" t="s">
        <v>4344</v>
      </c>
    </row>
    <row r="29978" spans="1:36" x14ac:dyDescent="0.3">
      <c r="A29978" t="s">
        <v>1286</v>
      </c>
      <c r="B29978" t="s">
        <v>1287</v>
      </c>
      <c r="C29978" t="s">
        <v>64917</v>
      </c>
      <c r="D29978" t="s">
        <v>64918</v>
      </c>
      <c r="E29978">
        <v>4.7</v>
      </c>
      <c r="F29978">
        <v>51.305799999999998</v>
      </c>
      <c r="G29978">
        <v>0.34429999999999999</v>
      </c>
      <c r="H29978" t="s">
        <v>1049</v>
      </c>
      <c r="M29978" t="s">
        <v>62256</v>
      </c>
      <c r="N29978" t="s">
        <v>1617</v>
      </c>
      <c r="O29978" t="s">
        <v>1618</v>
      </c>
      <c r="P29978" t="s">
        <v>1617</v>
      </c>
      <c r="AA29978">
        <v>7.48</v>
      </c>
      <c r="AB29978">
        <v>7.54</v>
      </c>
      <c r="AC29978">
        <v>7.41</v>
      </c>
      <c r="AD29978">
        <v>7.5</v>
      </c>
      <c r="AE29978">
        <v>7.58</v>
      </c>
      <c r="AF29978" t="s">
        <v>4344</v>
      </c>
      <c r="AG29978" t="s">
        <v>4344</v>
      </c>
      <c r="AH29978" t="s">
        <v>4344</v>
      </c>
      <c r="AI29978" t="s">
        <v>4344</v>
      </c>
      <c r="AJ29978" t="s">
        <v>4344</v>
      </c>
    </row>
    <row r="29979" spans="1:36" x14ac:dyDescent="0.3">
      <c r="A29979" t="s">
        <v>1286</v>
      </c>
      <c r="B29979" t="s">
        <v>1287</v>
      </c>
      <c r="C29979" t="s">
        <v>64919</v>
      </c>
      <c r="D29979" t="s">
        <v>64920</v>
      </c>
      <c r="E29979">
        <v>4.7</v>
      </c>
      <c r="F29979">
        <v>54.5974</v>
      </c>
      <c r="G29979">
        <v>-3.5710000000000002</v>
      </c>
      <c r="H29979" t="s">
        <v>128</v>
      </c>
      <c r="M29979" t="s">
        <v>58170</v>
      </c>
      <c r="N29979" t="s">
        <v>1617</v>
      </c>
      <c r="O29979" t="s">
        <v>1618</v>
      </c>
      <c r="P29979" t="s">
        <v>1617</v>
      </c>
      <c r="Q29979">
        <v>1045308</v>
      </c>
      <c r="AE29979">
        <v>11.84</v>
      </c>
      <c r="AF29979" t="s">
        <v>43</v>
      </c>
      <c r="AG29979" t="s">
        <v>43</v>
      </c>
      <c r="AH29979" t="s">
        <v>43</v>
      </c>
      <c r="AI29979" t="s">
        <v>43</v>
      </c>
      <c r="AJ29979" t="s">
        <v>44</v>
      </c>
    </row>
    <row r="29980" spans="1:36" x14ac:dyDescent="0.3">
      <c r="A29980" t="s">
        <v>1286</v>
      </c>
      <c r="B29980" t="s">
        <v>1287</v>
      </c>
      <c r="C29980" t="s">
        <v>64921</v>
      </c>
      <c r="D29980" t="s">
        <v>64922</v>
      </c>
      <c r="E29980">
        <v>4.7</v>
      </c>
      <c r="F29980">
        <v>51.778399999999998</v>
      </c>
      <c r="G29980">
        <v>-3.8472</v>
      </c>
      <c r="H29980" t="s">
        <v>128</v>
      </c>
      <c r="M29980" t="s">
        <v>64923</v>
      </c>
      <c r="N29980" t="s">
        <v>1617</v>
      </c>
      <c r="O29980" t="s">
        <v>1618</v>
      </c>
      <c r="P29980" t="s">
        <v>1617</v>
      </c>
      <c r="AE29980">
        <v>11.84</v>
      </c>
      <c r="AF29980" t="s">
        <v>43</v>
      </c>
      <c r="AG29980" t="s">
        <v>43</v>
      </c>
      <c r="AH29980" t="s">
        <v>43</v>
      </c>
      <c r="AI29980" t="s">
        <v>43</v>
      </c>
      <c r="AJ29980" t="s">
        <v>44</v>
      </c>
    </row>
    <row r="29981" spans="1:36" x14ac:dyDescent="0.3">
      <c r="A29981" t="s">
        <v>1286</v>
      </c>
      <c r="B29981" t="s">
        <v>1287</v>
      </c>
      <c r="C29981" t="s">
        <v>64924</v>
      </c>
      <c r="D29981" t="s">
        <v>64925</v>
      </c>
      <c r="E29981">
        <v>4.7</v>
      </c>
      <c r="F29981">
        <v>50.2179</v>
      </c>
      <c r="G29981">
        <v>-5.3681000000000001</v>
      </c>
      <c r="H29981" t="s">
        <v>1049</v>
      </c>
      <c r="M29981" t="s">
        <v>62307</v>
      </c>
      <c r="N29981" t="s">
        <v>1617</v>
      </c>
      <c r="O29981" t="s">
        <v>1618</v>
      </c>
      <c r="P29981" t="s">
        <v>1617</v>
      </c>
      <c r="AA29981">
        <v>7.67</v>
      </c>
      <c r="AB29981">
        <v>7.86</v>
      </c>
      <c r="AC29981">
        <v>7.69</v>
      </c>
      <c r="AD29981">
        <v>7.66</v>
      </c>
      <c r="AE29981">
        <v>7.79</v>
      </c>
      <c r="AF29981" t="s">
        <v>4344</v>
      </c>
      <c r="AG29981" t="s">
        <v>4344</v>
      </c>
      <c r="AH29981" t="s">
        <v>4344</v>
      </c>
      <c r="AI29981" t="s">
        <v>4344</v>
      </c>
      <c r="AJ29981" t="s">
        <v>4344</v>
      </c>
    </row>
    <row r="29982" spans="1:36" x14ac:dyDescent="0.3">
      <c r="A29982" t="s">
        <v>1286</v>
      </c>
      <c r="B29982" t="s">
        <v>1287</v>
      </c>
      <c r="C29982" t="s">
        <v>64926</v>
      </c>
      <c r="D29982" t="s">
        <v>64927</v>
      </c>
      <c r="E29982">
        <v>4.7</v>
      </c>
      <c r="F29982">
        <v>55.6907</v>
      </c>
      <c r="G29982">
        <v>-4.2843999999999998</v>
      </c>
      <c r="H29982" t="s">
        <v>128</v>
      </c>
      <c r="M29982" t="s">
        <v>64928</v>
      </c>
      <c r="N29982" t="s">
        <v>1617</v>
      </c>
      <c r="O29982" t="s">
        <v>1618</v>
      </c>
      <c r="P29982" t="s">
        <v>1617</v>
      </c>
      <c r="AE29982">
        <v>11.84</v>
      </c>
      <c r="AF29982" t="s">
        <v>43</v>
      </c>
      <c r="AG29982" t="s">
        <v>43</v>
      </c>
      <c r="AH29982" t="s">
        <v>43</v>
      </c>
      <c r="AI29982" t="s">
        <v>43</v>
      </c>
      <c r="AJ29982" t="s">
        <v>44</v>
      </c>
    </row>
    <row r="29983" spans="1:36" x14ac:dyDescent="0.3">
      <c r="A29983" t="s">
        <v>1286</v>
      </c>
      <c r="B29983" t="s">
        <v>1287</v>
      </c>
      <c r="C29983" t="s">
        <v>64929</v>
      </c>
      <c r="D29983" t="s">
        <v>64930</v>
      </c>
      <c r="E29983">
        <v>4.7</v>
      </c>
      <c r="F29983">
        <v>52.529499999999999</v>
      </c>
      <c r="G29983">
        <v>-2.6200000000000001E-2</v>
      </c>
      <c r="H29983" t="s">
        <v>1049</v>
      </c>
      <c r="M29983" t="s">
        <v>33711</v>
      </c>
      <c r="N29983" t="s">
        <v>1617</v>
      </c>
      <c r="O29983" t="s">
        <v>1618</v>
      </c>
      <c r="P29983" t="s">
        <v>1617</v>
      </c>
      <c r="AA29983">
        <v>7.49</v>
      </c>
      <c r="AB29983">
        <v>7.38</v>
      </c>
      <c r="AC29983">
        <v>7.44</v>
      </c>
      <c r="AD29983">
        <v>7.46</v>
      </c>
      <c r="AE29983">
        <v>7.5</v>
      </c>
      <c r="AF29983" t="s">
        <v>4344</v>
      </c>
      <c r="AG29983" t="s">
        <v>4344</v>
      </c>
      <c r="AH29983" t="s">
        <v>4344</v>
      </c>
      <c r="AI29983" t="s">
        <v>4344</v>
      </c>
      <c r="AJ29983" t="s">
        <v>4344</v>
      </c>
    </row>
    <row r="29984" spans="1:36" x14ac:dyDescent="0.3">
      <c r="A29984" t="s">
        <v>1286</v>
      </c>
      <c r="B29984" t="s">
        <v>1287</v>
      </c>
      <c r="C29984" t="s">
        <v>64961</v>
      </c>
      <c r="D29984" t="s">
        <v>64962</v>
      </c>
      <c r="E29984">
        <v>4.67896</v>
      </c>
      <c r="F29984">
        <v>52.289400000000001</v>
      </c>
      <c r="G29984">
        <v>-0.65480000000000005</v>
      </c>
      <c r="H29984" t="s">
        <v>1049</v>
      </c>
      <c r="M29984" t="s">
        <v>33725</v>
      </c>
      <c r="N29984" t="s">
        <v>1617</v>
      </c>
      <c r="O29984" t="s">
        <v>1618</v>
      </c>
      <c r="P29984" t="s">
        <v>1617</v>
      </c>
      <c r="Q29984">
        <v>1101549</v>
      </c>
      <c r="AA29984">
        <v>7.19</v>
      </c>
      <c r="AB29984">
        <v>7.38</v>
      </c>
      <c r="AC29984">
        <v>7.44</v>
      </c>
      <c r="AD29984">
        <v>7.51</v>
      </c>
      <c r="AE29984">
        <v>7.5</v>
      </c>
      <c r="AF29984" t="s">
        <v>4344</v>
      </c>
      <c r="AG29984" t="s">
        <v>4344</v>
      </c>
      <c r="AH29984" t="s">
        <v>4344</v>
      </c>
      <c r="AI29984" t="s">
        <v>4344</v>
      </c>
      <c r="AJ29984" t="s">
        <v>4344</v>
      </c>
    </row>
    <row r="29985" spans="1:36" x14ac:dyDescent="0.3">
      <c r="A29985" t="s">
        <v>1595</v>
      </c>
      <c r="B29985" t="s">
        <v>1596</v>
      </c>
      <c r="C29985" t="s">
        <v>64963</v>
      </c>
      <c r="D29985" t="s">
        <v>64964</v>
      </c>
      <c r="E29985">
        <v>4.6749999999999998</v>
      </c>
      <c r="F29985">
        <v>-28.468399999999999</v>
      </c>
      <c r="G29985">
        <v>-65.779700000000005</v>
      </c>
      <c r="H29985" t="s">
        <v>110</v>
      </c>
      <c r="M29985" t="s">
        <v>1599</v>
      </c>
      <c r="N29985" t="s">
        <v>1600</v>
      </c>
      <c r="O29985" t="s">
        <v>1601</v>
      </c>
      <c r="P29985" t="s">
        <v>1600</v>
      </c>
      <c r="R29985">
        <v>2015</v>
      </c>
      <c r="AE29985">
        <v>21.18</v>
      </c>
      <c r="AF29985" t="s">
        <v>43</v>
      </c>
      <c r="AG29985" t="s">
        <v>43</v>
      </c>
      <c r="AH29985" t="s">
        <v>43</v>
      </c>
      <c r="AI29985" t="s">
        <v>43</v>
      </c>
      <c r="AJ29985" t="s">
        <v>44</v>
      </c>
    </row>
    <row r="29986" spans="1:36" x14ac:dyDescent="0.3">
      <c r="A29986" t="s">
        <v>186</v>
      </c>
      <c r="B29986" t="s">
        <v>187</v>
      </c>
      <c r="C29986" t="s">
        <v>64965</v>
      </c>
      <c r="D29986" t="s">
        <v>64966</v>
      </c>
      <c r="E29986">
        <v>4.6741999999999999</v>
      </c>
      <c r="F29986">
        <v>43.209400000000002</v>
      </c>
      <c r="G29986">
        <v>2.3437999999999999</v>
      </c>
      <c r="H29986" t="s">
        <v>1049</v>
      </c>
      <c r="N29986" t="s">
        <v>536</v>
      </c>
      <c r="O29986" t="s">
        <v>11230</v>
      </c>
      <c r="P29986" t="s">
        <v>536</v>
      </c>
      <c r="AA29986">
        <v>7.93</v>
      </c>
      <c r="AB29986">
        <v>7.82</v>
      </c>
      <c r="AC29986">
        <v>7.75</v>
      </c>
      <c r="AD29986">
        <v>7.76</v>
      </c>
      <c r="AE29986">
        <v>7.68</v>
      </c>
      <c r="AF29986" t="s">
        <v>4344</v>
      </c>
      <c r="AG29986" t="s">
        <v>4344</v>
      </c>
      <c r="AH29986" t="s">
        <v>4344</v>
      </c>
      <c r="AI29986" t="s">
        <v>4344</v>
      </c>
      <c r="AJ29986" t="s">
        <v>4344</v>
      </c>
    </row>
    <row r="29987" spans="1:36" x14ac:dyDescent="0.3">
      <c r="A29987" t="s">
        <v>186</v>
      </c>
      <c r="B29987" t="s">
        <v>187</v>
      </c>
      <c r="C29987" t="s">
        <v>64967</v>
      </c>
      <c r="D29987" t="s">
        <v>64968</v>
      </c>
      <c r="E29987">
        <v>4.6589999999999998</v>
      </c>
      <c r="F29987">
        <v>45.000100000000003</v>
      </c>
      <c r="G29987">
        <v>6.3639000000000001</v>
      </c>
      <c r="H29987" t="s">
        <v>40</v>
      </c>
      <c r="N29987" t="s">
        <v>536</v>
      </c>
      <c r="O29987" t="s">
        <v>11230</v>
      </c>
      <c r="P29987" t="s">
        <v>536</v>
      </c>
      <c r="Q29987">
        <v>1096872</v>
      </c>
      <c r="AA29987">
        <v>10.58</v>
      </c>
      <c r="AB29987">
        <v>11.22</v>
      </c>
      <c r="AC29987">
        <v>13.46</v>
      </c>
      <c r="AD29987">
        <v>11.25</v>
      </c>
      <c r="AE29987">
        <v>13.4</v>
      </c>
      <c r="AF29987" t="s">
        <v>49</v>
      </c>
      <c r="AG29987" t="s">
        <v>49</v>
      </c>
      <c r="AH29987" t="s">
        <v>49</v>
      </c>
      <c r="AI29987" t="s">
        <v>49</v>
      </c>
      <c r="AJ29987" t="s">
        <v>49</v>
      </c>
    </row>
    <row r="29988" spans="1:36" x14ac:dyDescent="0.3">
      <c r="A29988" t="s">
        <v>69</v>
      </c>
      <c r="B29988" t="s">
        <v>70</v>
      </c>
      <c r="C29988" t="s">
        <v>64969</v>
      </c>
      <c r="D29988" t="s">
        <v>64970</v>
      </c>
      <c r="E29988">
        <v>4.6550000000000002</v>
      </c>
      <c r="F29988">
        <v>-20.909199999999998</v>
      </c>
      <c r="G29988">
        <v>-54.240200000000002</v>
      </c>
      <c r="H29988" t="s">
        <v>58</v>
      </c>
      <c r="L29988">
        <v>2008</v>
      </c>
      <c r="N29988" t="s">
        <v>73</v>
      </c>
      <c r="O29988" t="s">
        <v>74</v>
      </c>
      <c r="P29988" t="s">
        <v>73</v>
      </c>
      <c r="R29988">
        <v>2017</v>
      </c>
      <c r="AE29988">
        <v>30.68</v>
      </c>
      <c r="AF29988" t="s">
        <v>43</v>
      </c>
      <c r="AG29988" t="s">
        <v>43</v>
      </c>
      <c r="AH29988" t="s">
        <v>43</v>
      </c>
      <c r="AI29988" t="s">
        <v>43</v>
      </c>
      <c r="AJ29988" t="s">
        <v>44</v>
      </c>
    </row>
    <row r="29989" spans="1:36" x14ac:dyDescent="0.3">
      <c r="A29989" t="s">
        <v>813</v>
      </c>
      <c r="B29989" t="s">
        <v>814</v>
      </c>
      <c r="C29989" t="s">
        <v>64971</v>
      </c>
      <c r="D29989" t="s">
        <v>64972</v>
      </c>
      <c r="E29989">
        <v>4.6500000000000004</v>
      </c>
      <c r="F29989">
        <v>-31.707799999999999</v>
      </c>
      <c r="G29989">
        <v>115.7266</v>
      </c>
      <c r="H29989" t="s">
        <v>2526</v>
      </c>
      <c r="M29989" t="s">
        <v>64973</v>
      </c>
      <c r="N29989" t="s">
        <v>818</v>
      </c>
      <c r="O29989" t="s">
        <v>819</v>
      </c>
      <c r="P29989" t="s">
        <v>818</v>
      </c>
      <c r="Q29989">
        <v>1067434</v>
      </c>
      <c r="S29989">
        <v>36.005000000000003</v>
      </c>
      <c r="T29989">
        <v>33.554444439999997</v>
      </c>
      <c r="U29989">
        <v>31.880555560000001</v>
      </c>
      <c r="V29989">
        <v>4.16</v>
      </c>
      <c r="W29989">
        <v>40.344444439999997</v>
      </c>
      <c r="X29989">
        <v>42.33361111</v>
      </c>
      <c r="Z29989" t="s">
        <v>820</v>
      </c>
      <c r="AE29989">
        <v>0</v>
      </c>
      <c r="AF29989" t="s">
        <v>43</v>
      </c>
      <c r="AG29989" t="s">
        <v>43</v>
      </c>
      <c r="AH29989" t="s">
        <v>43</v>
      </c>
      <c r="AI29989" t="s">
        <v>43</v>
      </c>
      <c r="AJ29989" t="s">
        <v>44</v>
      </c>
    </row>
    <row r="29990" spans="1:36" x14ac:dyDescent="0.3">
      <c r="A29990" t="s">
        <v>69</v>
      </c>
      <c r="B29990" t="s">
        <v>70</v>
      </c>
      <c r="C29990" t="s">
        <v>64974</v>
      </c>
      <c r="D29990" t="s">
        <v>64975</v>
      </c>
      <c r="E29990">
        <v>4.6500000000000004</v>
      </c>
      <c r="F29990">
        <v>-21.193999999999999</v>
      </c>
      <c r="G29990">
        <v>-51.206200000000003</v>
      </c>
      <c r="H29990" t="s">
        <v>1615</v>
      </c>
      <c r="L29990">
        <v>2008</v>
      </c>
      <c r="N29990" t="s">
        <v>73</v>
      </c>
      <c r="O29990" t="s">
        <v>74</v>
      </c>
      <c r="P29990" t="s">
        <v>73</v>
      </c>
      <c r="R29990">
        <v>2017</v>
      </c>
      <c r="AF29990" t="s">
        <v>43</v>
      </c>
      <c r="AG29990" t="s">
        <v>43</v>
      </c>
      <c r="AH29990" t="s">
        <v>43</v>
      </c>
      <c r="AI29990" t="s">
        <v>43</v>
      </c>
      <c r="AJ29990" t="s">
        <v>43</v>
      </c>
    </row>
    <row r="29991" spans="1:36" x14ac:dyDescent="0.3">
      <c r="A29991" t="s">
        <v>1286</v>
      </c>
      <c r="B29991" t="s">
        <v>1287</v>
      </c>
      <c r="C29991" t="s">
        <v>64976</v>
      </c>
      <c r="D29991" t="s">
        <v>64977</v>
      </c>
      <c r="E29991">
        <v>4.6452</v>
      </c>
      <c r="F29991">
        <v>50.985300000000002</v>
      </c>
      <c r="G29991">
        <v>-4.1223999999999998</v>
      </c>
      <c r="H29991" t="s">
        <v>1049</v>
      </c>
      <c r="M29991" t="s">
        <v>35135</v>
      </c>
      <c r="N29991" t="s">
        <v>1617</v>
      </c>
      <c r="O29991" t="s">
        <v>1618</v>
      </c>
      <c r="P29991" t="s">
        <v>1617</v>
      </c>
      <c r="Q29991">
        <v>1101575</v>
      </c>
      <c r="AA29991">
        <v>7.16</v>
      </c>
      <c r="AB29991">
        <v>7.27</v>
      </c>
      <c r="AC29991">
        <v>7.27</v>
      </c>
      <c r="AD29991">
        <v>7.22</v>
      </c>
      <c r="AE29991">
        <v>7.3</v>
      </c>
      <c r="AF29991" t="s">
        <v>4344</v>
      </c>
      <c r="AG29991" t="s">
        <v>4344</v>
      </c>
      <c r="AH29991" t="s">
        <v>4344</v>
      </c>
      <c r="AI29991" t="s">
        <v>4344</v>
      </c>
      <c r="AJ29991" t="s">
        <v>4344</v>
      </c>
    </row>
    <row r="29992" spans="1:36" x14ac:dyDescent="0.3">
      <c r="A29992" t="s">
        <v>1286</v>
      </c>
      <c r="B29992" t="s">
        <v>1287</v>
      </c>
      <c r="C29992" t="s">
        <v>64978</v>
      </c>
      <c r="D29992" t="s">
        <v>64979</v>
      </c>
      <c r="E29992">
        <v>4.6452</v>
      </c>
      <c r="F29992">
        <v>50.917900000000003</v>
      </c>
      <c r="G29992">
        <v>-1.2323</v>
      </c>
      <c r="H29992" t="s">
        <v>1049</v>
      </c>
      <c r="M29992" t="s">
        <v>35135</v>
      </c>
      <c r="N29992" t="s">
        <v>1617</v>
      </c>
      <c r="O29992" t="s">
        <v>1618</v>
      </c>
      <c r="P29992" t="s">
        <v>1617</v>
      </c>
      <c r="Q29992">
        <v>1101571</v>
      </c>
      <c r="AA29992">
        <v>7.17</v>
      </c>
      <c r="AB29992">
        <v>7.28</v>
      </c>
      <c r="AC29992">
        <v>7.27</v>
      </c>
      <c r="AD29992">
        <v>7.26</v>
      </c>
      <c r="AE29992">
        <v>7.32</v>
      </c>
      <c r="AF29992" t="s">
        <v>4344</v>
      </c>
      <c r="AG29992" t="s">
        <v>4344</v>
      </c>
      <c r="AH29992" t="s">
        <v>4344</v>
      </c>
      <c r="AI29992" t="s">
        <v>4344</v>
      </c>
      <c r="AJ29992" t="s">
        <v>4344</v>
      </c>
    </row>
    <row r="29993" spans="1:36" x14ac:dyDescent="0.3">
      <c r="A29993" t="s">
        <v>69</v>
      </c>
      <c r="B29993" t="s">
        <v>70</v>
      </c>
      <c r="C29993" t="s">
        <v>64980</v>
      </c>
      <c r="D29993" t="s">
        <v>64981</v>
      </c>
      <c r="E29993">
        <v>4.6399999999999997</v>
      </c>
      <c r="F29993">
        <v>-21.427399999999999</v>
      </c>
      <c r="G29993">
        <v>-54.359499999999997</v>
      </c>
      <c r="H29993" t="s">
        <v>1615</v>
      </c>
      <c r="L29993">
        <v>2007</v>
      </c>
      <c r="N29993" t="s">
        <v>73</v>
      </c>
      <c r="O29993" t="s">
        <v>74</v>
      </c>
      <c r="P29993" t="s">
        <v>73</v>
      </c>
      <c r="R29993">
        <v>2017</v>
      </c>
      <c r="AF29993" t="s">
        <v>43</v>
      </c>
      <c r="AG29993" t="s">
        <v>43</v>
      </c>
      <c r="AH29993" t="s">
        <v>43</v>
      </c>
      <c r="AI29993" t="s">
        <v>43</v>
      </c>
      <c r="AJ29993" t="s">
        <v>43</v>
      </c>
    </row>
    <row r="29994" spans="1:36" x14ac:dyDescent="0.3">
      <c r="A29994" t="s">
        <v>186</v>
      </c>
      <c r="B29994" t="s">
        <v>187</v>
      </c>
      <c r="C29994" t="s">
        <v>64982</v>
      </c>
      <c r="D29994" t="s">
        <v>64983</v>
      </c>
      <c r="E29994">
        <v>4.6399999999999997</v>
      </c>
      <c r="F29994">
        <v>43.970999999999997</v>
      </c>
      <c r="G29994">
        <v>4.9031000000000002</v>
      </c>
      <c r="H29994" t="s">
        <v>1615</v>
      </c>
      <c r="N29994" t="s">
        <v>536</v>
      </c>
      <c r="O29994" t="s">
        <v>11230</v>
      </c>
      <c r="P29994" t="s">
        <v>536</v>
      </c>
      <c r="AF29994" t="s">
        <v>43</v>
      </c>
      <c r="AG29994" t="s">
        <v>43</v>
      </c>
      <c r="AH29994" t="s">
        <v>43</v>
      </c>
      <c r="AI29994" t="s">
        <v>43</v>
      </c>
      <c r="AJ29994" t="s">
        <v>43</v>
      </c>
    </row>
    <row r="29995" spans="1:36" x14ac:dyDescent="0.3">
      <c r="A29995" t="s">
        <v>1286</v>
      </c>
      <c r="B29995" t="s">
        <v>1287</v>
      </c>
      <c r="C29995" t="s">
        <v>64984</v>
      </c>
      <c r="D29995" t="s">
        <v>64985</v>
      </c>
      <c r="E29995">
        <v>4.6390000000000002</v>
      </c>
      <c r="F29995">
        <v>51.5458</v>
      </c>
      <c r="G29995">
        <v>-2.5796000000000001</v>
      </c>
      <c r="H29995" t="s">
        <v>1049</v>
      </c>
      <c r="M29995" t="s">
        <v>64986</v>
      </c>
      <c r="N29995" t="s">
        <v>1617</v>
      </c>
      <c r="O29995" t="s">
        <v>1618</v>
      </c>
      <c r="P29995" t="s">
        <v>1617</v>
      </c>
      <c r="AA29995">
        <v>7.26</v>
      </c>
      <c r="AB29995">
        <v>7.17</v>
      </c>
      <c r="AC29995">
        <v>7.19</v>
      </c>
      <c r="AD29995">
        <v>7.26</v>
      </c>
      <c r="AE29995">
        <v>7.25</v>
      </c>
      <c r="AF29995" t="s">
        <v>4344</v>
      </c>
      <c r="AG29995" t="s">
        <v>4344</v>
      </c>
      <c r="AH29995" t="s">
        <v>4344</v>
      </c>
      <c r="AI29995" t="s">
        <v>4344</v>
      </c>
      <c r="AJ29995" t="s">
        <v>4344</v>
      </c>
    </row>
    <row r="29996" spans="1:36" x14ac:dyDescent="0.3">
      <c r="A29996" t="s">
        <v>1286</v>
      </c>
      <c r="B29996" t="s">
        <v>1287</v>
      </c>
      <c r="C29996" t="s">
        <v>64987</v>
      </c>
      <c r="D29996" t="s">
        <v>64988</v>
      </c>
      <c r="E29996">
        <v>4.6319699999999999</v>
      </c>
      <c r="F29996">
        <v>50.926900000000003</v>
      </c>
      <c r="G29996">
        <v>-3.1381000000000001</v>
      </c>
      <c r="H29996" t="s">
        <v>1049</v>
      </c>
      <c r="M29996" t="s">
        <v>37426</v>
      </c>
      <c r="N29996" t="s">
        <v>1617</v>
      </c>
      <c r="O29996" t="s">
        <v>1618</v>
      </c>
      <c r="P29996" t="s">
        <v>1617</v>
      </c>
      <c r="AA29996">
        <v>7.22</v>
      </c>
      <c r="AB29996">
        <v>7.27</v>
      </c>
      <c r="AC29996">
        <v>7.15</v>
      </c>
      <c r="AD29996">
        <v>7.17</v>
      </c>
      <c r="AE29996">
        <v>7.32</v>
      </c>
      <c r="AF29996" t="s">
        <v>4344</v>
      </c>
      <c r="AG29996" t="s">
        <v>4344</v>
      </c>
      <c r="AH29996" t="s">
        <v>4344</v>
      </c>
      <c r="AI29996" t="s">
        <v>4344</v>
      </c>
      <c r="AJ29996" t="s">
        <v>4344</v>
      </c>
    </row>
    <row r="29997" spans="1:36" x14ac:dyDescent="0.3">
      <c r="A29997" t="s">
        <v>69</v>
      </c>
      <c r="B29997" t="s">
        <v>70</v>
      </c>
      <c r="C29997" t="s">
        <v>64989</v>
      </c>
      <c r="D29997" t="s">
        <v>64990</v>
      </c>
      <c r="E29997">
        <v>4.6239999999999997</v>
      </c>
      <c r="F29997">
        <v>-23.415800000000001</v>
      </c>
      <c r="G29997">
        <v>-46.746400000000001</v>
      </c>
      <c r="H29997" t="s">
        <v>2526</v>
      </c>
      <c r="L29997">
        <v>2014</v>
      </c>
      <c r="N29997" t="s">
        <v>73</v>
      </c>
      <c r="O29997" t="s">
        <v>74</v>
      </c>
      <c r="P29997" t="s">
        <v>73</v>
      </c>
      <c r="Q29997">
        <v>1084635</v>
      </c>
      <c r="R29997">
        <v>2017</v>
      </c>
      <c r="AE29997">
        <v>0</v>
      </c>
      <c r="AF29997" t="s">
        <v>43</v>
      </c>
      <c r="AG29997" t="s">
        <v>43</v>
      </c>
      <c r="AH29997" t="s">
        <v>43</v>
      </c>
      <c r="AI29997" t="s">
        <v>43</v>
      </c>
      <c r="AJ29997" t="s">
        <v>44</v>
      </c>
    </row>
    <row r="29998" spans="1:36" x14ac:dyDescent="0.3">
      <c r="A29998" t="s">
        <v>186</v>
      </c>
      <c r="B29998" t="s">
        <v>187</v>
      </c>
      <c r="C29998" t="s">
        <v>64991</v>
      </c>
      <c r="D29998" t="s">
        <v>64992</v>
      </c>
      <c r="E29998">
        <v>4.6150000000000002</v>
      </c>
      <c r="F29998">
        <v>47.968600000000002</v>
      </c>
      <c r="G29998">
        <v>6.8651</v>
      </c>
      <c r="H29998" t="s">
        <v>40</v>
      </c>
      <c r="N29998" t="s">
        <v>536</v>
      </c>
      <c r="O29998" t="s">
        <v>11230</v>
      </c>
      <c r="P29998" t="s">
        <v>536</v>
      </c>
      <c r="AA29998">
        <v>9.81</v>
      </c>
      <c r="AB29998">
        <v>10.69</v>
      </c>
      <c r="AC29998">
        <v>12.9</v>
      </c>
      <c r="AD29998">
        <v>10.72</v>
      </c>
      <c r="AE29998">
        <v>12.85</v>
      </c>
      <c r="AF29998" t="s">
        <v>49</v>
      </c>
      <c r="AG29998" t="s">
        <v>49</v>
      </c>
      <c r="AH29998" t="s">
        <v>49</v>
      </c>
      <c r="AI29998" t="s">
        <v>49</v>
      </c>
      <c r="AJ29998" t="s">
        <v>49</v>
      </c>
    </row>
    <row r="29999" spans="1:36" x14ac:dyDescent="0.3">
      <c r="A29999" t="s">
        <v>1286</v>
      </c>
      <c r="B29999" t="s">
        <v>1287</v>
      </c>
      <c r="C29999" t="s">
        <v>64993</v>
      </c>
      <c r="D29999" t="s">
        <v>64994</v>
      </c>
      <c r="E29999">
        <v>4.6103199999999998</v>
      </c>
      <c r="F29999">
        <v>51.1539</v>
      </c>
      <c r="G29999">
        <v>-4.1740000000000004</v>
      </c>
      <c r="H29999" t="s">
        <v>1049</v>
      </c>
      <c r="M29999" t="s">
        <v>49144</v>
      </c>
      <c r="N29999" t="s">
        <v>1617</v>
      </c>
      <c r="O29999" t="s">
        <v>1618</v>
      </c>
      <c r="P29999" t="s">
        <v>1617</v>
      </c>
      <c r="AA29999">
        <v>7.09</v>
      </c>
      <c r="AB29999">
        <v>7.21</v>
      </c>
      <c r="AC29999">
        <v>7.13</v>
      </c>
      <c r="AD29999">
        <v>7.2</v>
      </c>
      <c r="AE29999">
        <v>7.33</v>
      </c>
      <c r="AF29999" t="s">
        <v>4344</v>
      </c>
      <c r="AG29999" t="s">
        <v>4344</v>
      </c>
      <c r="AH29999" t="s">
        <v>4344</v>
      </c>
      <c r="AI29999" t="s">
        <v>4344</v>
      </c>
      <c r="AJ29999" t="s">
        <v>4344</v>
      </c>
    </row>
    <row r="30000" spans="1:36" x14ac:dyDescent="0.3">
      <c r="A30000" t="s">
        <v>1286</v>
      </c>
      <c r="B30000" t="s">
        <v>1287</v>
      </c>
      <c r="C30000" t="s">
        <v>64995</v>
      </c>
      <c r="D30000" t="s">
        <v>64996</v>
      </c>
      <c r="E30000">
        <v>4.6103199999999998</v>
      </c>
      <c r="F30000">
        <v>51.0319</v>
      </c>
      <c r="G30000">
        <v>-3.1665999999999999</v>
      </c>
      <c r="H30000" t="s">
        <v>1049</v>
      </c>
      <c r="M30000" t="s">
        <v>64997</v>
      </c>
      <c r="N30000" t="s">
        <v>1617</v>
      </c>
      <c r="O30000" t="s">
        <v>1618</v>
      </c>
      <c r="P30000" t="s">
        <v>1617</v>
      </c>
      <c r="AA30000">
        <v>7.19</v>
      </c>
      <c r="AB30000">
        <v>7.21</v>
      </c>
      <c r="AC30000">
        <v>7.11</v>
      </c>
      <c r="AD30000">
        <v>7.14</v>
      </c>
      <c r="AE30000">
        <v>7.18</v>
      </c>
      <c r="AF30000" t="s">
        <v>4344</v>
      </c>
      <c r="AG30000" t="s">
        <v>4344</v>
      </c>
      <c r="AH30000" t="s">
        <v>4344</v>
      </c>
      <c r="AI30000" t="s">
        <v>4344</v>
      </c>
      <c r="AJ30000" t="s">
        <v>4344</v>
      </c>
    </row>
    <row r="30001" spans="1:36" x14ac:dyDescent="0.3">
      <c r="A30001" t="s">
        <v>69</v>
      </c>
      <c r="B30001" t="s">
        <v>70</v>
      </c>
      <c r="C30001" t="s">
        <v>64998</v>
      </c>
      <c r="D30001" t="s">
        <v>64999</v>
      </c>
      <c r="E30001">
        <v>4.5999999999999996</v>
      </c>
      <c r="F30001">
        <v>1.24E-2</v>
      </c>
      <c r="G30001">
        <v>-51.072000000000003</v>
      </c>
      <c r="H30001" t="s">
        <v>110</v>
      </c>
      <c r="L30001">
        <v>2013</v>
      </c>
      <c r="N30001" t="s">
        <v>73</v>
      </c>
      <c r="O30001" t="s">
        <v>74</v>
      </c>
      <c r="P30001" t="s">
        <v>73</v>
      </c>
      <c r="R30001">
        <v>2017</v>
      </c>
      <c r="AE30001">
        <v>9.08</v>
      </c>
      <c r="AF30001" t="s">
        <v>43</v>
      </c>
      <c r="AG30001" t="s">
        <v>43</v>
      </c>
      <c r="AH30001" t="s">
        <v>43</v>
      </c>
      <c r="AI30001" t="s">
        <v>43</v>
      </c>
      <c r="AJ30001" t="s">
        <v>44</v>
      </c>
    </row>
    <row r="30002" spans="1:36" x14ac:dyDescent="0.3">
      <c r="A30002" t="s">
        <v>69</v>
      </c>
      <c r="B30002" t="s">
        <v>70</v>
      </c>
      <c r="C30002" t="s">
        <v>65000</v>
      </c>
      <c r="D30002" t="s">
        <v>65001</v>
      </c>
      <c r="E30002">
        <v>4.5999999999999996</v>
      </c>
      <c r="F30002">
        <v>-10.907</v>
      </c>
      <c r="G30002">
        <v>-37.0625</v>
      </c>
      <c r="H30002" t="s">
        <v>58</v>
      </c>
      <c r="N30002" t="s">
        <v>73</v>
      </c>
      <c r="O30002" t="s">
        <v>74</v>
      </c>
      <c r="P30002" t="s">
        <v>73</v>
      </c>
      <c r="R30002">
        <v>2017</v>
      </c>
      <c r="AE30002">
        <v>30.32</v>
      </c>
      <c r="AF30002" t="s">
        <v>43</v>
      </c>
      <c r="AG30002" t="s">
        <v>43</v>
      </c>
      <c r="AH30002" t="s">
        <v>43</v>
      </c>
      <c r="AI30002" t="s">
        <v>43</v>
      </c>
      <c r="AJ30002" t="s">
        <v>44</v>
      </c>
    </row>
    <row r="30003" spans="1:36" x14ac:dyDescent="0.3">
      <c r="A30003" t="s">
        <v>69</v>
      </c>
      <c r="B30003" t="s">
        <v>70</v>
      </c>
      <c r="C30003" t="s">
        <v>65002</v>
      </c>
      <c r="D30003" t="s">
        <v>65003</v>
      </c>
      <c r="E30003">
        <v>4.5999999999999996</v>
      </c>
      <c r="F30003">
        <v>-23.089500000000001</v>
      </c>
      <c r="G30003">
        <v>-49.932099999999998</v>
      </c>
      <c r="H30003" t="s">
        <v>1615</v>
      </c>
      <c r="N30003" t="s">
        <v>73</v>
      </c>
      <c r="O30003" t="s">
        <v>74</v>
      </c>
      <c r="P30003" t="s">
        <v>73</v>
      </c>
      <c r="R30003">
        <v>2017</v>
      </c>
      <c r="AF30003" t="s">
        <v>43</v>
      </c>
      <c r="AG30003" t="s">
        <v>43</v>
      </c>
      <c r="AH30003" t="s">
        <v>43</v>
      </c>
      <c r="AI30003" t="s">
        <v>43</v>
      </c>
      <c r="AJ30003" t="s">
        <v>43</v>
      </c>
    </row>
    <row r="30004" spans="1:36" x14ac:dyDescent="0.3">
      <c r="A30004" t="s">
        <v>69</v>
      </c>
      <c r="B30004" t="s">
        <v>70</v>
      </c>
      <c r="C30004" t="s">
        <v>65004</v>
      </c>
      <c r="D30004" t="s">
        <v>65005</v>
      </c>
      <c r="E30004">
        <v>4.5999999999999996</v>
      </c>
      <c r="F30004">
        <v>-9.0065000000000008</v>
      </c>
      <c r="G30004">
        <v>-35.421300000000002</v>
      </c>
      <c r="H30004" t="s">
        <v>1615</v>
      </c>
      <c r="L30004">
        <v>2002</v>
      </c>
      <c r="N30004" t="s">
        <v>73</v>
      </c>
      <c r="O30004" t="s">
        <v>74</v>
      </c>
      <c r="P30004" t="s">
        <v>73</v>
      </c>
      <c r="R30004">
        <v>2017</v>
      </c>
      <c r="AF30004" t="s">
        <v>43</v>
      </c>
      <c r="AG30004" t="s">
        <v>43</v>
      </c>
      <c r="AH30004" t="s">
        <v>43</v>
      </c>
      <c r="AI30004" t="s">
        <v>43</v>
      </c>
      <c r="AJ30004" t="s">
        <v>43</v>
      </c>
    </row>
    <row r="30005" spans="1:36" x14ac:dyDescent="0.3">
      <c r="A30005" t="s">
        <v>69</v>
      </c>
      <c r="B30005" t="s">
        <v>70</v>
      </c>
      <c r="C30005" t="s">
        <v>65006</v>
      </c>
      <c r="D30005" t="s">
        <v>65007</v>
      </c>
      <c r="E30005">
        <v>4.5999999999999996</v>
      </c>
      <c r="F30005">
        <v>-8.3232999999999997</v>
      </c>
      <c r="G30005">
        <v>-35.347299999999997</v>
      </c>
      <c r="H30005" t="s">
        <v>1615</v>
      </c>
      <c r="N30005" t="s">
        <v>73</v>
      </c>
      <c r="O30005" t="s">
        <v>74</v>
      </c>
      <c r="P30005" t="s">
        <v>73</v>
      </c>
      <c r="R30005">
        <v>2017</v>
      </c>
      <c r="AF30005" t="s">
        <v>43</v>
      </c>
      <c r="AG30005" t="s">
        <v>43</v>
      </c>
      <c r="AH30005" t="s">
        <v>43</v>
      </c>
      <c r="AI30005" t="s">
        <v>43</v>
      </c>
      <c r="AJ30005" t="s">
        <v>43</v>
      </c>
    </row>
    <row r="30006" spans="1:36" x14ac:dyDescent="0.3">
      <c r="A30006" t="s">
        <v>164</v>
      </c>
      <c r="B30006" t="s">
        <v>165</v>
      </c>
      <c r="C30006" t="s">
        <v>65008</v>
      </c>
      <c r="D30006" t="s">
        <v>65009</v>
      </c>
      <c r="E30006">
        <v>4.5999999999999996</v>
      </c>
      <c r="F30006">
        <v>45.594900000000003</v>
      </c>
      <c r="G30006">
        <v>-62.374499999999998</v>
      </c>
      <c r="H30006" t="s">
        <v>128</v>
      </c>
      <c r="N30006" t="s">
        <v>169</v>
      </c>
      <c r="O30006" t="s">
        <v>20280</v>
      </c>
      <c r="P30006" t="s">
        <v>169</v>
      </c>
      <c r="Q30006">
        <v>67904</v>
      </c>
      <c r="R30006">
        <v>2016</v>
      </c>
      <c r="AE30006">
        <v>10.67</v>
      </c>
      <c r="AF30006" t="s">
        <v>43</v>
      </c>
      <c r="AG30006" t="s">
        <v>43</v>
      </c>
      <c r="AH30006" t="s">
        <v>43</v>
      </c>
      <c r="AI30006" t="s">
        <v>43</v>
      </c>
      <c r="AJ30006" t="s">
        <v>44</v>
      </c>
    </row>
    <row r="30007" spans="1:36" x14ac:dyDescent="0.3">
      <c r="A30007" t="s">
        <v>164</v>
      </c>
      <c r="B30007" t="s">
        <v>165</v>
      </c>
      <c r="C30007" t="s">
        <v>65010</v>
      </c>
      <c r="D30007" t="s">
        <v>65011</v>
      </c>
      <c r="E30007">
        <v>4.5999999999999996</v>
      </c>
      <c r="F30007">
        <v>44.881500000000003</v>
      </c>
      <c r="G30007">
        <v>-64.217299999999994</v>
      </c>
      <c r="H30007" t="s">
        <v>40</v>
      </c>
      <c r="N30007" t="s">
        <v>169</v>
      </c>
      <c r="O30007" t="s">
        <v>20280</v>
      </c>
      <c r="P30007" t="s">
        <v>169</v>
      </c>
      <c r="R30007">
        <v>2000</v>
      </c>
      <c r="AA30007">
        <v>8.7100000000000009</v>
      </c>
      <c r="AB30007">
        <v>8.7100000000000009</v>
      </c>
      <c r="AC30007">
        <v>8.7100000000000009</v>
      </c>
      <c r="AD30007">
        <v>8.73</v>
      </c>
      <c r="AE30007">
        <v>8.7100000000000009</v>
      </c>
      <c r="AF30007" t="s">
        <v>49</v>
      </c>
      <c r="AG30007" t="s">
        <v>49</v>
      </c>
      <c r="AH30007" t="s">
        <v>49</v>
      </c>
      <c r="AI30007" t="s">
        <v>49</v>
      </c>
      <c r="AJ30007" t="s">
        <v>49</v>
      </c>
    </row>
    <row r="30008" spans="1:36" x14ac:dyDescent="0.3">
      <c r="A30008" t="s">
        <v>164</v>
      </c>
      <c r="B30008" t="s">
        <v>165</v>
      </c>
      <c r="C30008" t="s">
        <v>65012</v>
      </c>
      <c r="D30008" t="s">
        <v>65013</v>
      </c>
      <c r="E30008">
        <v>4.5999999999999996</v>
      </c>
      <c r="F30008">
        <v>45.682400000000001</v>
      </c>
      <c r="G30008">
        <v>-61.991300000000003</v>
      </c>
      <c r="H30008" t="s">
        <v>128</v>
      </c>
      <c r="N30008" t="s">
        <v>169</v>
      </c>
      <c r="O30008" t="s">
        <v>20280</v>
      </c>
      <c r="P30008" t="s">
        <v>169</v>
      </c>
      <c r="Q30008">
        <v>67905</v>
      </c>
      <c r="R30008">
        <v>2016</v>
      </c>
      <c r="AE30008">
        <v>10.67</v>
      </c>
      <c r="AF30008" t="s">
        <v>43</v>
      </c>
      <c r="AG30008" t="s">
        <v>43</v>
      </c>
      <c r="AH30008" t="s">
        <v>43</v>
      </c>
      <c r="AI30008" t="s">
        <v>43</v>
      </c>
      <c r="AJ30008" t="s">
        <v>44</v>
      </c>
    </row>
    <row r="30009" spans="1:36" x14ac:dyDescent="0.3">
      <c r="A30009" t="s">
        <v>164</v>
      </c>
      <c r="B30009" t="s">
        <v>165</v>
      </c>
      <c r="C30009" t="s">
        <v>65014</v>
      </c>
      <c r="D30009" t="s">
        <v>65015</v>
      </c>
      <c r="E30009">
        <v>4.5999999999999996</v>
      </c>
      <c r="F30009">
        <v>44.537199999999999</v>
      </c>
      <c r="G30009">
        <v>-63.6098</v>
      </c>
      <c r="H30009" t="s">
        <v>128</v>
      </c>
      <c r="M30009" t="s">
        <v>65016</v>
      </c>
      <c r="N30009" t="s">
        <v>169</v>
      </c>
      <c r="O30009" t="s">
        <v>20280</v>
      </c>
      <c r="P30009" t="s">
        <v>169</v>
      </c>
      <c r="R30009">
        <v>2016</v>
      </c>
      <c r="AE30009">
        <v>10.67</v>
      </c>
      <c r="AF30009" t="s">
        <v>43</v>
      </c>
      <c r="AG30009" t="s">
        <v>43</v>
      </c>
      <c r="AH30009" t="s">
        <v>43</v>
      </c>
      <c r="AI30009" t="s">
        <v>43</v>
      </c>
      <c r="AJ30009" t="s">
        <v>44</v>
      </c>
    </row>
    <row r="30010" spans="1:36" x14ac:dyDescent="0.3">
      <c r="A30010" t="s">
        <v>164</v>
      </c>
      <c r="B30010" t="s">
        <v>165</v>
      </c>
      <c r="C30010" t="s">
        <v>65017</v>
      </c>
      <c r="D30010" t="s">
        <v>65018</v>
      </c>
      <c r="E30010">
        <v>4.5999999999999996</v>
      </c>
      <c r="F30010">
        <v>43.4375</v>
      </c>
      <c r="G30010">
        <v>-80.580100000000002</v>
      </c>
      <c r="H30010" t="s">
        <v>1615</v>
      </c>
      <c r="N30010" t="s">
        <v>169</v>
      </c>
      <c r="O30010" t="s">
        <v>20280</v>
      </c>
      <c r="P30010" t="s">
        <v>169</v>
      </c>
      <c r="Q30010">
        <v>45428</v>
      </c>
      <c r="R30010">
        <v>2015</v>
      </c>
      <c r="AF30010" t="s">
        <v>43</v>
      </c>
      <c r="AG30010" t="s">
        <v>43</v>
      </c>
      <c r="AH30010" t="s">
        <v>43</v>
      </c>
      <c r="AI30010" t="s">
        <v>43</v>
      </c>
      <c r="AJ30010" t="s">
        <v>43</v>
      </c>
    </row>
    <row r="30011" spans="1:36" x14ac:dyDescent="0.3">
      <c r="A30011" t="s">
        <v>1323</v>
      </c>
      <c r="B30011" t="s">
        <v>1324</v>
      </c>
      <c r="C30011" t="s">
        <v>65019</v>
      </c>
      <c r="D30011" t="s">
        <v>65020</v>
      </c>
      <c r="E30011">
        <v>4.5999999999999996</v>
      </c>
      <c r="F30011">
        <v>49.278500000000001</v>
      </c>
      <c r="G30011">
        <v>17.074300000000001</v>
      </c>
      <c r="H30011" t="s">
        <v>1049</v>
      </c>
      <c r="M30011" t="s">
        <v>65021</v>
      </c>
      <c r="N30011" t="s">
        <v>43496</v>
      </c>
      <c r="O30011" t="s">
        <v>65022</v>
      </c>
      <c r="P30011" t="s">
        <v>47</v>
      </c>
      <c r="AA30011">
        <v>6.39</v>
      </c>
      <c r="AB30011">
        <v>7.08</v>
      </c>
      <c r="AC30011">
        <v>7.07</v>
      </c>
      <c r="AD30011">
        <v>6.74</v>
      </c>
      <c r="AE30011">
        <v>6.74</v>
      </c>
      <c r="AF30011" t="s">
        <v>4344</v>
      </c>
      <c r="AG30011" t="s">
        <v>4344</v>
      </c>
      <c r="AH30011" t="s">
        <v>4344</v>
      </c>
      <c r="AI30011" t="s">
        <v>4344</v>
      </c>
      <c r="AJ30011" t="s">
        <v>4344</v>
      </c>
    </row>
    <row r="30012" spans="1:36" x14ac:dyDescent="0.3">
      <c r="A30012" t="s">
        <v>1934</v>
      </c>
      <c r="B30012" t="s">
        <v>1935</v>
      </c>
      <c r="C30012" t="s">
        <v>65023</v>
      </c>
      <c r="D30012" t="s">
        <v>65024</v>
      </c>
      <c r="E30012">
        <v>4.5999999999999996</v>
      </c>
      <c r="F30012">
        <v>62.55</v>
      </c>
      <c r="G30012">
        <v>29.25</v>
      </c>
      <c r="H30012" t="s">
        <v>40</v>
      </c>
      <c r="M30012" t="s">
        <v>65025</v>
      </c>
      <c r="N30012" t="s">
        <v>1939</v>
      </c>
      <c r="O30012" t="s">
        <v>1940</v>
      </c>
      <c r="P30012" t="s">
        <v>431</v>
      </c>
      <c r="Q30012">
        <v>1022544</v>
      </c>
      <c r="AA30012">
        <v>22.1</v>
      </c>
      <c r="AB30012">
        <v>22.35</v>
      </c>
      <c r="AC30012">
        <v>19.239999999999998</v>
      </c>
      <c r="AD30012">
        <v>20.37</v>
      </c>
      <c r="AE30012">
        <v>22.37</v>
      </c>
      <c r="AF30012" t="s">
        <v>49</v>
      </c>
      <c r="AG30012" t="s">
        <v>49</v>
      </c>
      <c r="AH30012" t="s">
        <v>49</v>
      </c>
      <c r="AI30012" t="s">
        <v>49</v>
      </c>
      <c r="AJ30012" t="s">
        <v>49</v>
      </c>
    </row>
    <row r="30013" spans="1:36" x14ac:dyDescent="0.3">
      <c r="A30013" t="s">
        <v>1934</v>
      </c>
      <c r="B30013" t="s">
        <v>1935</v>
      </c>
      <c r="C30013" t="s">
        <v>65026</v>
      </c>
      <c r="D30013" t="s">
        <v>65027</v>
      </c>
      <c r="E30013">
        <v>4.5999999999999996</v>
      </c>
      <c r="F30013">
        <v>60.982700000000001</v>
      </c>
      <c r="G30013">
        <v>25.6615</v>
      </c>
      <c r="H30013" t="s">
        <v>58</v>
      </c>
      <c r="I30013" t="s">
        <v>110</v>
      </c>
      <c r="M30013" t="s">
        <v>45937</v>
      </c>
      <c r="N30013" t="s">
        <v>1939</v>
      </c>
      <c r="O30013" t="s">
        <v>1940</v>
      </c>
      <c r="P30013" t="s">
        <v>431</v>
      </c>
      <c r="Q30013">
        <v>1021757</v>
      </c>
      <c r="AE30013">
        <v>6.69</v>
      </c>
      <c r="AF30013" t="s">
        <v>43</v>
      </c>
      <c r="AG30013" t="s">
        <v>43</v>
      </c>
      <c r="AH30013" t="s">
        <v>43</v>
      </c>
      <c r="AI30013" t="s">
        <v>43</v>
      </c>
      <c r="AJ30013" t="s">
        <v>44</v>
      </c>
    </row>
    <row r="30014" spans="1:36" x14ac:dyDescent="0.3">
      <c r="A30014" t="s">
        <v>186</v>
      </c>
      <c r="B30014" t="s">
        <v>187</v>
      </c>
      <c r="C30014" t="s">
        <v>65028</v>
      </c>
      <c r="D30014" t="s">
        <v>65029</v>
      </c>
      <c r="E30014">
        <v>4.5999999999999996</v>
      </c>
      <c r="F30014">
        <v>49.959600000000002</v>
      </c>
      <c r="G30014">
        <v>1.8855999999999999</v>
      </c>
      <c r="H30014" t="s">
        <v>128</v>
      </c>
      <c r="N30014" t="s">
        <v>536</v>
      </c>
      <c r="O30014" t="s">
        <v>11230</v>
      </c>
      <c r="P30014" t="s">
        <v>536</v>
      </c>
      <c r="AE30014">
        <v>8.41</v>
      </c>
      <c r="AF30014" t="s">
        <v>43</v>
      </c>
      <c r="AG30014" t="s">
        <v>43</v>
      </c>
      <c r="AH30014" t="s">
        <v>43</v>
      </c>
      <c r="AI30014" t="s">
        <v>43</v>
      </c>
      <c r="AJ30014" t="s">
        <v>44</v>
      </c>
    </row>
    <row r="30015" spans="1:36" x14ac:dyDescent="0.3">
      <c r="A30015" t="s">
        <v>186</v>
      </c>
      <c r="B30015" t="s">
        <v>187</v>
      </c>
      <c r="C30015" t="s">
        <v>65030</v>
      </c>
      <c r="D30015" t="s">
        <v>65031</v>
      </c>
      <c r="E30015">
        <v>4.5999999999999996</v>
      </c>
      <c r="F30015">
        <v>43.796999999999997</v>
      </c>
      <c r="G30015">
        <v>1.5859000000000001</v>
      </c>
      <c r="H30015" t="s">
        <v>40</v>
      </c>
      <c r="N30015" t="s">
        <v>536</v>
      </c>
      <c r="O30015" t="s">
        <v>11230</v>
      </c>
      <c r="P30015" t="s">
        <v>536</v>
      </c>
      <c r="Q30015">
        <v>1014657</v>
      </c>
      <c r="AA30015">
        <v>14.71</v>
      </c>
      <c r="AB30015">
        <v>17.54</v>
      </c>
      <c r="AC30015">
        <v>18.41</v>
      </c>
      <c r="AD30015">
        <v>17.14</v>
      </c>
      <c r="AE30015">
        <v>18.36</v>
      </c>
      <c r="AF30015" t="s">
        <v>49</v>
      </c>
      <c r="AG30015" t="s">
        <v>49</v>
      </c>
      <c r="AH30015" t="s">
        <v>49</v>
      </c>
      <c r="AI30015" t="s">
        <v>49</v>
      </c>
      <c r="AJ30015" t="s">
        <v>49</v>
      </c>
    </row>
    <row r="30016" spans="1:36" x14ac:dyDescent="0.3">
      <c r="A30016" t="s">
        <v>186</v>
      </c>
      <c r="B30016" t="s">
        <v>187</v>
      </c>
      <c r="C30016" t="s">
        <v>65032</v>
      </c>
      <c r="D30016" t="s">
        <v>65033</v>
      </c>
      <c r="E30016">
        <v>4.5999999999999996</v>
      </c>
      <c r="F30016">
        <v>48.356099999999998</v>
      </c>
      <c r="G30016">
        <v>-0.51270000000000004</v>
      </c>
      <c r="H30016" t="s">
        <v>128</v>
      </c>
      <c r="N30016" t="s">
        <v>536</v>
      </c>
      <c r="O30016" t="s">
        <v>11230</v>
      </c>
      <c r="P30016" t="s">
        <v>536</v>
      </c>
      <c r="AE30016">
        <v>8.41</v>
      </c>
      <c r="AF30016" t="s">
        <v>43</v>
      </c>
      <c r="AG30016" t="s">
        <v>43</v>
      </c>
      <c r="AH30016" t="s">
        <v>43</v>
      </c>
      <c r="AI30016" t="s">
        <v>43</v>
      </c>
      <c r="AJ30016" t="s">
        <v>44</v>
      </c>
    </row>
    <row r="30017" spans="1:36" x14ac:dyDescent="0.3">
      <c r="A30017" t="s">
        <v>186</v>
      </c>
      <c r="B30017" t="s">
        <v>187</v>
      </c>
      <c r="C30017" t="s">
        <v>65034</v>
      </c>
      <c r="D30017" t="s">
        <v>65035</v>
      </c>
      <c r="E30017">
        <v>4.5999999999999996</v>
      </c>
      <c r="F30017">
        <v>43.3718</v>
      </c>
      <c r="G30017">
        <v>1.2629999999999999</v>
      </c>
      <c r="H30017" t="s">
        <v>1049</v>
      </c>
      <c r="N30017" t="s">
        <v>4342</v>
      </c>
      <c r="O30017" t="s">
        <v>4343</v>
      </c>
      <c r="P30017" t="s">
        <v>4342</v>
      </c>
      <c r="AA30017">
        <v>7</v>
      </c>
      <c r="AB30017">
        <v>7.4</v>
      </c>
      <c r="AC30017">
        <v>7.83</v>
      </c>
      <c r="AD30017">
        <v>7.45</v>
      </c>
      <c r="AE30017">
        <v>7.6</v>
      </c>
      <c r="AF30017" t="s">
        <v>4344</v>
      </c>
      <c r="AG30017" t="s">
        <v>4344</v>
      </c>
      <c r="AH30017" t="s">
        <v>4344</v>
      </c>
      <c r="AI30017" t="s">
        <v>4344</v>
      </c>
      <c r="AJ30017" t="s">
        <v>4344</v>
      </c>
    </row>
    <row r="30018" spans="1:36" x14ac:dyDescent="0.3">
      <c r="A30018" t="s">
        <v>186</v>
      </c>
      <c r="B30018" t="s">
        <v>187</v>
      </c>
      <c r="C30018" t="s">
        <v>65036</v>
      </c>
      <c r="D30018" t="s">
        <v>65037</v>
      </c>
      <c r="E30018">
        <v>4.5999999999999996</v>
      </c>
      <c r="F30018">
        <v>44.751899999999999</v>
      </c>
      <c r="G30018">
        <v>4.7484999999999999</v>
      </c>
      <c r="H30018" t="s">
        <v>128</v>
      </c>
      <c r="N30018" t="s">
        <v>536</v>
      </c>
      <c r="O30018" t="s">
        <v>11230</v>
      </c>
      <c r="P30018" t="s">
        <v>536</v>
      </c>
      <c r="Q30018">
        <v>1108286</v>
      </c>
      <c r="AE30018">
        <v>8.41</v>
      </c>
      <c r="AF30018" t="s">
        <v>43</v>
      </c>
      <c r="AG30018" t="s">
        <v>43</v>
      </c>
      <c r="AH30018" t="s">
        <v>43</v>
      </c>
      <c r="AI30018" t="s">
        <v>43</v>
      </c>
      <c r="AJ30018" t="s">
        <v>44</v>
      </c>
    </row>
    <row r="30019" spans="1:36" x14ac:dyDescent="0.3">
      <c r="A30019" t="s">
        <v>186</v>
      </c>
      <c r="B30019" t="s">
        <v>187</v>
      </c>
      <c r="C30019" t="s">
        <v>65038</v>
      </c>
      <c r="D30019" t="s">
        <v>65039</v>
      </c>
      <c r="E30019">
        <v>4.5999999999999996</v>
      </c>
      <c r="F30019">
        <v>43.844799999999999</v>
      </c>
      <c r="G30019">
        <v>3.5064000000000002</v>
      </c>
      <c r="H30019" t="s">
        <v>40</v>
      </c>
      <c r="N30019" t="s">
        <v>536</v>
      </c>
      <c r="O30019" t="s">
        <v>11230</v>
      </c>
      <c r="P30019" t="s">
        <v>536</v>
      </c>
      <c r="AA30019">
        <v>10.65</v>
      </c>
      <c r="AB30019">
        <v>14.91</v>
      </c>
      <c r="AC30019">
        <v>13.9</v>
      </c>
      <c r="AD30019">
        <v>13.7</v>
      </c>
      <c r="AE30019">
        <v>17.3</v>
      </c>
      <c r="AF30019" t="s">
        <v>49</v>
      </c>
      <c r="AG30019" t="s">
        <v>49</v>
      </c>
      <c r="AH30019" t="s">
        <v>49</v>
      </c>
      <c r="AI30019" t="s">
        <v>49</v>
      </c>
      <c r="AJ30019" t="s">
        <v>49</v>
      </c>
    </row>
    <row r="30020" spans="1:36" x14ac:dyDescent="0.3">
      <c r="A30020" t="s">
        <v>186</v>
      </c>
      <c r="B30020" t="s">
        <v>187</v>
      </c>
      <c r="C30020" t="s">
        <v>65040</v>
      </c>
      <c r="D30020" t="s">
        <v>65041</v>
      </c>
      <c r="E30020">
        <v>4.5999999999999996</v>
      </c>
      <c r="F30020">
        <v>45.1402</v>
      </c>
      <c r="G30020">
        <v>2.0225</v>
      </c>
      <c r="H30020" t="s">
        <v>40</v>
      </c>
      <c r="N30020" t="s">
        <v>536</v>
      </c>
      <c r="O30020" t="s">
        <v>11230</v>
      </c>
      <c r="P30020" t="s">
        <v>536</v>
      </c>
      <c r="AA30020">
        <v>15.39</v>
      </c>
      <c r="AB30020">
        <v>17.829999999999998</v>
      </c>
      <c r="AC30020">
        <v>18.12</v>
      </c>
      <c r="AD30020">
        <v>17.760000000000002</v>
      </c>
      <c r="AE30020">
        <v>18.87</v>
      </c>
      <c r="AF30020" t="s">
        <v>49</v>
      </c>
      <c r="AG30020" t="s">
        <v>49</v>
      </c>
      <c r="AH30020" t="s">
        <v>49</v>
      </c>
      <c r="AI30020" t="s">
        <v>49</v>
      </c>
      <c r="AJ30020" t="s">
        <v>49</v>
      </c>
    </row>
    <row r="30021" spans="1:36" x14ac:dyDescent="0.3">
      <c r="A30021" t="s">
        <v>531</v>
      </c>
      <c r="B30021" t="s">
        <v>532</v>
      </c>
      <c r="C30021" t="s">
        <v>65042</v>
      </c>
      <c r="D30021" t="s">
        <v>65043</v>
      </c>
      <c r="E30021">
        <v>4.5999999999999996</v>
      </c>
      <c r="F30021">
        <v>49.656700000000001</v>
      </c>
      <c r="G30021">
        <v>10.4056</v>
      </c>
      <c r="H30021" t="s">
        <v>1049</v>
      </c>
      <c r="N30021" t="s">
        <v>4342</v>
      </c>
      <c r="O30021" t="s">
        <v>4343</v>
      </c>
      <c r="P30021" t="s">
        <v>4342</v>
      </c>
      <c r="AA30021">
        <v>6.65</v>
      </c>
      <c r="AB30021">
        <v>7</v>
      </c>
      <c r="AC30021">
        <v>7.08</v>
      </c>
      <c r="AD30021">
        <v>6.97</v>
      </c>
      <c r="AE30021">
        <v>6.78</v>
      </c>
      <c r="AF30021" t="s">
        <v>4344</v>
      </c>
      <c r="AG30021" t="s">
        <v>4344</v>
      </c>
      <c r="AH30021" t="s">
        <v>4344</v>
      </c>
      <c r="AI30021" t="s">
        <v>4344</v>
      </c>
      <c r="AJ30021" t="s">
        <v>4344</v>
      </c>
    </row>
    <row r="30022" spans="1:36" x14ac:dyDescent="0.3">
      <c r="A30022" t="s">
        <v>531</v>
      </c>
      <c r="B30022" t="s">
        <v>532</v>
      </c>
      <c r="C30022" t="s">
        <v>65044</v>
      </c>
      <c r="D30022" t="s">
        <v>65045</v>
      </c>
      <c r="E30022">
        <v>4.5999999999999996</v>
      </c>
      <c r="F30022">
        <v>49.155999999999999</v>
      </c>
      <c r="G30022">
        <v>11.43</v>
      </c>
      <c r="H30022" t="s">
        <v>1049</v>
      </c>
      <c r="N30022" t="s">
        <v>4342</v>
      </c>
      <c r="O30022" t="s">
        <v>4343</v>
      </c>
      <c r="P30022" t="s">
        <v>4342</v>
      </c>
      <c r="AA30022">
        <v>6.46</v>
      </c>
      <c r="AB30022">
        <v>7.03</v>
      </c>
      <c r="AC30022">
        <v>7.07</v>
      </c>
      <c r="AD30022">
        <v>6.74</v>
      </c>
      <c r="AE30022">
        <v>6.72</v>
      </c>
      <c r="AF30022" t="s">
        <v>4344</v>
      </c>
      <c r="AG30022" t="s">
        <v>4344</v>
      </c>
      <c r="AH30022" t="s">
        <v>4344</v>
      </c>
      <c r="AI30022" t="s">
        <v>4344</v>
      </c>
      <c r="AJ30022" t="s">
        <v>4344</v>
      </c>
    </row>
    <row r="30023" spans="1:36" x14ac:dyDescent="0.3">
      <c r="A30023" t="s">
        <v>531</v>
      </c>
      <c r="B30023" t="s">
        <v>532</v>
      </c>
      <c r="C30023" t="s">
        <v>65046</v>
      </c>
      <c r="D30023" t="s">
        <v>65047</v>
      </c>
      <c r="E30023">
        <v>4.5999999999999996</v>
      </c>
      <c r="F30023">
        <v>49.270600000000002</v>
      </c>
      <c r="G30023">
        <v>8.6724999999999994</v>
      </c>
      <c r="H30023" t="s">
        <v>1049</v>
      </c>
      <c r="N30023" t="s">
        <v>4342</v>
      </c>
      <c r="O30023" t="s">
        <v>4343</v>
      </c>
      <c r="P30023" t="s">
        <v>4342</v>
      </c>
      <c r="AA30023">
        <v>6.82</v>
      </c>
      <c r="AB30023">
        <v>7.03</v>
      </c>
      <c r="AC30023">
        <v>6.95</v>
      </c>
      <c r="AD30023">
        <v>7.1</v>
      </c>
      <c r="AE30023">
        <v>7.04</v>
      </c>
      <c r="AF30023" t="s">
        <v>4344</v>
      </c>
      <c r="AG30023" t="s">
        <v>4344</v>
      </c>
      <c r="AH30023" t="s">
        <v>4344</v>
      </c>
      <c r="AI30023" t="s">
        <v>4344</v>
      </c>
      <c r="AJ30023" t="s">
        <v>4344</v>
      </c>
    </row>
    <row r="30024" spans="1:36" x14ac:dyDescent="0.3">
      <c r="A30024" t="s">
        <v>531</v>
      </c>
      <c r="B30024" t="s">
        <v>532</v>
      </c>
      <c r="C30024" t="s">
        <v>65048</v>
      </c>
      <c r="D30024" t="s">
        <v>65049</v>
      </c>
      <c r="E30024">
        <v>4.5999999999999996</v>
      </c>
      <c r="F30024">
        <v>51.107199999999999</v>
      </c>
      <c r="G30024">
        <v>13.191599999999999</v>
      </c>
      <c r="H30024" t="s">
        <v>1049</v>
      </c>
      <c r="N30024" t="s">
        <v>4342</v>
      </c>
      <c r="O30024" t="s">
        <v>4343</v>
      </c>
      <c r="P30024" t="s">
        <v>4342</v>
      </c>
      <c r="AA30024">
        <v>6.41</v>
      </c>
      <c r="AB30024">
        <v>7.08</v>
      </c>
      <c r="AC30024">
        <v>7.06</v>
      </c>
      <c r="AD30024">
        <v>6.85</v>
      </c>
      <c r="AE30024">
        <v>6.72</v>
      </c>
      <c r="AF30024" t="s">
        <v>4344</v>
      </c>
      <c r="AG30024" t="s">
        <v>4344</v>
      </c>
      <c r="AH30024" t="s">
        <v>4344</v>
      </c>
      <c r="AI30024" t="s">
        <v>4344</v>
      </c>
      <c r="AJ30024" t="s">
        <v>4344</v>
      </c>
    </row>
    <row r="30025" spans="1:36" x14ac:dyDescent="0.3">
      <c r="A30025" t="s">
        <v>531</v>
      </c>
      <c r="B30025" t="s">
        <v>532</v>
      </c>
      <c r="C30025" t="s">
        <v>65050</v>
      </c>
      <c r="D30025" t="s">
        <v>65051</v>
      </c>
      <c r="E30025">
        <v>4.5999999999999996</v>
      </c>
      <c r="F30025">
        <v>49.543999999999997</v>
      </c>
      <c r="G30025">
        <v>12.327999999999999</v>
      </c>
      <c r="H30025" t="s">
        <v>1049</v>
      </c>
      <c r="N30025" t="s">
        <v>4342</v>
      </c>
      <c r="O30025" t="s">
        <v>4343</v>
      </c>
      <c r="P30025" t="s">
        <v>4342</v>
      </c>
      <c r="AA30025">
        <v>6.75</v>
      </c>
      <c r="AB30025">
        <v>6.91</v>
      </c>
      <c r="AC30025">
        <v>6.95</v>
      </c>
      <c r="AD30025">
        <v>6.61</v>
      </c>
      <c r="AE30025">
        <v>6.46</v>
      </c>
      <c r="AF30025" t="s">
        <v>4344</v>
      </c>
      <c r="AG30025" t="s">
        <v>4344</v>
      </c>
      <c r="AH30025" t="s">
        <v>4344</v>
      </c>
      <c r="AI30025" t="s">
        <v>4344</v>
      </c>
      <c r="AJ30025" t="s">
        <v>4344</v>
      </c>
    </row>
    <row r="30026" spans="1:36" x14ac:dyDescent="0.3">
      <c r="A30026" t="s">
        <v>531</v>
      </c>
      <c r="B30026" t="s">
        <v>532</v>
      </c>
      <c r="C30026" t="s">
        <v>65052</v>
      </c>
      <c r="D30026" t="s">
        <v>65053</v>
      </c>
      <c r="E30026">
        <v>4.5999999999999996</v>
      </c>
      <c r="F30026">
        <v>50.517400000000002</v>
      </c>
      <c r="G30026">
        <v>8.1065000000000005</v>
      </c>
      <c r="H30026" t="s">
        <v>1049</v>
      </c>
      <c r="N30026" t="s">
        <v>35705</v>
      </c>
      <c r="O30026" t="s">
        <v>35706</v>
      </c>
      <c r="P30026" t="s">
        <v>47</v>
      </c>
      <c r="Q30026">
        <v>1097587</v>
      </c>
      <c r="AA30026">
        <v>6.65</v>
      </c>
      <c r="AB30026">
        <v>7.03</v>
      </c>
      <c r="AC30026">
        <v>7.07</v>
      </c>
      <c r="AD30026">
        <v>6.77</v>
      </c>
      <c r="AE30026">
        <v>6.9</v>
      </c>
      <c r="AF30026" t="s">
        <v>4344</v>
      </c>
      <c r="AG30026" t="s">
        <v>4344</v>
      </c>
      <c r="AH30026" t="s">
        <v>4344</v>
      </c>
      <c r="AI30026" t="s">
        <v>4344</v>
      </c>
      <c r="AJ30026" t="s">
        <v>4344</v>
      </c>
    </row>
    <row r="30027" spans="1:36" x14ac:dyDescent="0.3">
      <c r="A30027" t="s">
        <v>11413</v>
      </c>
      <c r="B30027" t="s">
        <v>11414</v>
      </c>
      <c r="C30027" t="s">
        <v>65054</v>
      </c>
      <c r="D30027" t="s">
        <v>65055</v>
      </c>
      <c r="E30027">
        <v>4.5999999999999996</v>
      </c>
      <c r="F30027">
        <v>15.4</v>
      </c>
      <c r="G30027">
        <v>-89.763000000000005</v>
      </c>
      <c r="H30027" t="s">
        <v>40</v>
      </c>
      <c r="L30027">
        <v>2006</v>
      </c>
      <c r="N30027" t="s">
        <v>11417</v>
      </c>
      <c r="O30027" t="s">
        <v>11418</v>
      </c>
      <c r="P30027" t="s">
        <v>11417</v>
      </c>
      <c r="Q30027">
        <v>1066061</v>
      </c>
      <c r="V30027">
        <v>27</v>
      </c>
      <c r="Z30027" t="s">
        <v>11417</v>
      </c>
      <c r="AA30027">
        <v>8.69</v>
      </c>
      <c r="AB30027">
        <v>8.69</v>
      </c>
      <c r="AC30027">
        <v>8.3800000000000008</v>
      </c>
      <c r="AD30027">
        <v>11.02</v>
      </c>
      <c r="AE30027">
        <v>14.18</v>
      </c>
      <c r="AF30027" t="s">
        <v>49</v>
      </c>
      <c r="AG30027" t="s">
        <v>49</v>
      </c>
      <c r="AH30027" t="s">
        <v>49</v>
      </c>
      <c r="AI30027" t="s">
        <v>49</v>
      </c>
      <c r="AJ30027" t="s">
        <v>49</v>
      </c>
    </row>
    <row r="30028" spans="1:36" x14ac:dyDescent="0.3">
      <c r="A30028" t="s">
        <v>523</v>
      </c>
      <c r="B30028" t="s">
        <v>524</v>
      </c>
      <c r="C30028" t="s">
        <v>65056</v>
      </c>
      <c r="D30028" t="s">
        <v>65057</v>
      </c>
      <c r="E30028">
        <v>4.5999999999999996</v>
      </c>
      <c r="F30028">
        <v>44.809199999999997</v>
      </c>
      <c r="G30028">
        <v>8.7576000000000001</v>
      </c>
      <c r="H30028" t="s">
        <v>1049</v>
      </c>
      <c r="N30028" t="s">
        <v>4342</v>
      </c>
      <c r="O30028" t="s">
        <v>4343</v>
      </c>
      <c r="P30028" t="s">
        <v>4342</v>
      </c>
      <c r="AA30028">
        <v>7.23</v>
      </c>
      <c r="AB30028">
        <v>7.22</v>
      </c>
      <c r="AC30028">
        <v>7.99</v>
      </c>
      <c r="AD30028">
        <v>7.99</v>
      </c>
      <c r="AE30028">
        <v>7.53</v>
      </c>
      <c r="AF30028" t="s">
        <v>4344</v>
      </c>
      <c r="AG30028" t="s">
        <v>4344</v>
      </c>
      <c r="AH30028" t="s">
        <v>4344</v>
      </c>
      <c r="AI30028" t="s">
        <v>4344</v>
      </c>
      <c r="AJ30028" t="s">
        <v>4344</v>
      </c>
    </row>
    <row r="30029" spans="1:36" x14ac:dyDescent="0.3">
      <c r="A30029" t="s">
        <v>523</v>
      </c>
      <c r="B30029" t="s">
        <v>524</v>
      </c>
      <c r="C30029" t="s">
        <v>65058</v>
      </c>
      <c r="D30029" t="s">
        <v>65059</v>
      </c>
      <c r="E30029">
        <v>4.5999999999999996</v>
      </c>
      <c r="F30029">
        <v>44.987699999999997</v>
      </c>
      <c r="G30029">
        <v>10.1006</v>
      </c>
      <c r="H30029" t="s">
        <v>1049</v>
      </c>
      <c r="N30029" t="s">
        <v>4342</v>
      </c>
      <c r="O30029" t="s">
        <v>4343</v>
      </c>
      <c r="P30029" t="s">
        <v>4342</v>
      </c>
      <c r="AA30029">
        <v>7.18</v>
      </c>
      <c r="AB30029">
        <v>7.42</v>
      </c>
      <c r="AC30029">
        <v>7.76</v>
      </c>
      <c r="AD30029">
        <v>7.63</v>
      </c>
      <c r="AE30029">
        <v>8</v>
      </c>
      <c r="AF30029" t="s">
        <v>4344</v>
      </c>
      <c r="AG30029" t="s">
        <v>4344</v>
      </c>
      <c r="AH30029" t="s">
        <v>4344</v>
      </c>
      <c r="AI30029" t="s">
        <v>4344</v>
      </c>
      <c r="AJ30029" t="s">
        <v>4344</v>
      </c>
    </row>
    <row r="30030" spans="1:36" x14ac:dyDescent="0.3">
      <c r="A30030" t="s">
        <v>523</v>
      </c>
      <c r="B30030" t="s">
        <v>524</v>
      </c>
      <c r="C30030" t="s">
        <v>65060</v>
      </c>
      <c r="D30030" t="s">
        <v>65061</v>
      </c>
      <c r="E30030">
        <v>4.5999999999999996</v>
      </c>
      <c r="F30030">
        <v>44.857500000000002</v>
      </c>
      <c r="G30030">
        <v>10.260199999999999</v>
      </c>
      <c r="H30030" t="s">
        <v>1049</v>
      </c>
      <c r="N30030" t="s">
        <v>4342</v>
      </c>
      <c r="O30030" t="s">
        <v>4343</v>
      </c>
      <c r="P30030" t="s">
        <v>4342</v>
      </c>
      <c r="AA30030">
        <v>7.19</v>
      </c>
      <c r="AB30030">
        <v>7.42</v>
      </c>
      <c r="AC30030">
        <v>7.72</v>
      </c>
      <c r="AD30030">
        <v>7.63</v>
      </c>
      <c r="AE30030">
        <v>7.73</v>
      </c>
      <c r="AF30030" t="s">
        <v>4344</v>
      </c>
      <c r="AG30030" t="s">
        <v>4344</v>
      </c>
      <c r="AH30030" t="s">
        <v>4344</v>
      </c>
      <c r="AI30030" t="s">
        <v>4344</v>
      </c>
      <c r="AJ30030" t="s">
        <v>4344</v>
      </c>
    </row>
    <row r="30031" spans="1:36" x14ac:dyDescent="0.3">
      <c r="A30031" t="s">
        <v>75</v>
      </c>
      <c r="B30031" t="s">
        <v>76</v>
      </c>
      <c r="C30031" t="s">
        <v>65062</v>
      </c>
      <c r="D30031" t="s">
        <v>65063</v>
      </c>
      <c r="E30031">
        <v>4.5999999999999996</v>
      </c>
      <c r="F30031">
        <v>36.762</v>
      </c>
      <c r="G30031">
        <v>139.9298</v>
      </c>
      <c r="H30031" t="s">
        <v>1049</v>
      </c>
      <c r="M30031" t="s">
        <v>65064</v>
      </c>
      <c r="N30031" t="s">
        <v>46598</v>
      </c>
      <c r="O30031" t="s">
        <v>46599</v>
      </c>
      <c r="P30031" t="s">
        <v>47</v>
      </c>
      <c r="AA30031">
        <v>7.7</v>
      </c>
      <c r="AB30031">
        <v>7.51</v>
      </c>
      <c r="AC30031">
        <v>7.48</v>
      </c>
      <c r="AD30031">
        <v>7.67</v>
      </c>
      <c r="AE30031">
        <v>7.35</v>
      </c>
      <c r="AF30031" t="s">
        <v>4344</v>
      </c>
      <c r="AG30031" t="s">
        <v>4344</v>
      </c>
      <c r="AH30031" t="s">
        <v>4344</v>
      </c>
      <c r="AI30031" t="s">
        <v>4344</v>
      </c>
      <c r="AJ30031" t="s">
        <v>4344</v>
      </c>
    </row>
    <row r="30032" spans="1:36" x14ac:dyDescent="0.3">
      <c r="A30032" t="s">
        <v>3040</v>
      </c>
      <c r="B30032" t="s">
        <v>3041</v>
      </c>
      <c r="C30032" t="s">
        <v>65065</v>
      </c>
      <c r="D30032" t="s">
        <v>65066</v>
      </c>
      <c r="E30032">
        <v>4.5999999999999996</v>
      </c>
      <c r="F30032">
        <v>41.075000000000003</v>
      </c>
      <c r="G30032">
        <v>-8.0233000000000008</v>
      </c>
      <c r="H30032" t="s">
        <v>40</v>
      </c>
      <c r="L30032">
        <v>1988</v>
      </c>
      <c r="N30032" t="s">
        <v>12482</v>
      </c>
      <c r="O30032" t="s">
        <v>12483</v>
      </c>
      <c r="P30032" t="s">
        <v>12482</v>
      </c>
      <c r="Q30032">
        <v>1012720</v>
      </c>
      <c r="AA30032">
        <v>17.46</v>
      </c>
      <c r="AB30032">
        <v>18.45</v>
      </c>
      <c r="AC30032">
        <v>13.38</v>
      </c>
      <c r="AD30032">
        <v>19.14</v>
      </c>
      <c r="AE30032">
        <v>12.29</v>
      </c>
      <c r="AF30032" t="s">
        <v>49</v>
      </c>
      <c r="AG30032" t="s">
        <v>49</v>
      </c>
      <c r="AH30032" t="s">
        <v>49</v>
      </c>
      <c r="AI30032" t="s">
        <v>49</v>
      </c>
      <c r="AJ30032" t="s">
        <v>49</v>
      </c>
    </row>
    <row r="30033" spans="1:36" x14ac:dyDescent="0.3">
      <c r="A30033" t="s">
        <v>3067</v>
      </c>
      <c r="B30033" t="s">
        <v>3068</v>
      </c>
      <c r="C30033" t="s">
        <v>65067</v>
      </c>
      <c r="D30033" t="s">
        <v>65068</v>
      </c>
      <c r="E30033">
        <v>4.5999999999999996</v>
      </c>
      <c r="F30033">
        <v>46.697200000000002</v>
      </c>
      <c r="G30033">
        <v>9.4393999999999991</v>
      </c>
      <c r="H30033" t="s">
        <v>40</v>
      </c>
      <c r="L30033">
        <v>1968</v>
      </c>
      <c r="N30033" t="s">
        <v>3071</v>
      </c>
      <c r="O30033" t="s">
        <v>3072</v>
      </c>
      <c r="P30033" t="s">
        <v>431</v>
      </c>
      <c r="Q30033">
        <v>1064052</v>
      </c>
      <c r="AA30033">
        <v>14.99</v>
      </c>
      <c r="AB30033">
        <v>17.09</v>
      </c>
      <c r="AC30033">
        <v>16.21</v>
      </c>
      <c r="AD30033">
        <v>15.92</v>
      </c>
      <c r="AE30033">
        <v>17.8</v>
      </c>
      <c r="AF30033" t="s">
        <v>49</v>
      </c>
      <c r="AG30033" t="s">
        <v>49</v>
      </c>
      <c r="AH30033" t="s">
        <v>49</v>
      </c>
      <c r="AI30033" t="s">
        <v>49</v>
      </c>
      <c r="AJ30033" t="s">
        <v>49</v>
      </c>
    </row>
    <row r="30034" spans="1:36" x14ac:dyDescent="0.3">
      <c r="A30034" t="s">
        <v>743</v>
      </c>
      <c r="B30034" t="s">
        <v>744</v>
      </c>
      <c r="C30034" t="s">
        <v>65069</v>
      </c>
      <c r="D30034" t="s">
        <v>65070</v>
      </c>
      <c r="E30034">
        <v>4.5999999999999996</v>
      </c>
      <c r="F30034">
        <v>39.337299999999999</v>
      </c>
      <c r="G30034">
        <v>33.544899999999998</v>
      </c>
      <c r="H30034" t="s">
        <v>1049</v>
      </c>
      <c r="N30034" t="s">
        <v>4342</v>
      </c>
      <c r="O30034" t="s">
        <v>4343</v>
      </c>
      <c r="P30034" t="s">
        <v>4342</v>
      </c>
      <c r="AA30034">
        <v>8.9</v>
      </c>
      <c r="AB30034">
        <v>7.69</v>
      </c>
      <c r="AC30034">
        <v>7.88</v>
      </c>
      <c r="AD30034">
        <v>8.35</v>
      </c>
      <c r="AE30034">
        <v>8.5500000000000007</v>
      </c>
      <c r="AF30034" t="s">
        <v>4344</v>
      </c>
      <c r="AG30034" t="s">
        <v>4344</v>
      </c>
      <c r="AH30034" t="s">
        <v>4344</v>
      </c>
      <c r="AI30034" t="s">
        <v>4344</v>
      </c>
      <c r="AJ30034" t="s">
        <v>4344</v>
      </c>
    </row>
    <row r="30035" spans="1:36" x14ac:dyDescent="0.3">
      <c r="A30035" t="s">
        <v>743</v>
      </c>
      <c r="B30035" t="s">
        <v>744</v>
      </c>
      <c r="C30035" t="s">
        <v>65071</v>
      </c>
      <c r="D30035" t="s">
        <v>65072</v>
      </c>
      <c r="E30035">
        <v>4.5999999999999996</v>
      </c>
      <c r="F30035">
        <v>38.652200000000001</v>
      </c>
      <c r="G30035">
        <v>35.759099999999997</v>
      </c>
      <c r="H30035" t="s">
        <v>1049</v>
      </c>
      <c r="N30035" t="s">
        <v>4342</v>
      </c>
      <c r="O30035" t="s">
        <v>4343</v>
      </c>
      <c r="P30035" t="s">
        <v>4342</v>
      </c>
      <c r="AA30035">
        <v>8.99</v>
      </c>
      <c r="AB30035">
        <v>8.93</v>
      </c>
      <c r="AC30035">
        <v>9.16</v>
      </c>
      <c r="AD30035">
        <v>8.65</v>
      </c>
      <c r="AE30035">
        <v>8.6</v>
      </c>
      <c r="AF30035" t="s">
        <v>4344</v>
      </c>
      <c r="AG30035" t="s">
        <v>4344</v>
      </c>
      <c r="AH30035" t="s">
        <v>4344</v>
      </c>
      <c r="AI30035" t="s">
        <v>4344</v>
      </c>
      <c r="AJ30035" t="s">
        <v>4344</v>
      </c>
    </row>
    <row r="30036" spans="1:36" x14ac:dyDescent="0.3">
      <c r="A30036" t="s">
        <v>743</v>
      </c>
      <c r="B30036" t="s">
        <v>744</v>
      </c>
      <c r="C30036" t="s">
        <v>65073</v>
      </c>
      <c r="D30036" t="s">
        <v>65074</v>
      </c>
      <c r="E30036">
        <v>4.5999999999999996</v>
      </c>
      <c r="F30036">
        <v>37.036999999999999</v>
      </c>
      <c r="G30036">
        <v>35.036000000000001</v>
      </c>
      <c r="H30036" t="s">
        <v>1049</v>
      </c>
      <c r="N30036" t="s">
        <v>4342</v>
      </c>
      <c r="O30036" t="s">
        <v>4343</v>
      </c>
      <c r="P30036" t="s">
        <v>4342</v>
      </c>
      <c r="AA30036">
        <v>9.1199999999999992</v>
      </c>
      <c r="AB30036">
        <v>8.9600000000000009</v>
      </c>
      <c r="AC30036">
        <v>9.0299999999999994</v>
      </c>
      <c r="AD30036">
        <v>8.76</v>
      </c>
      <c r="AE30036">
        <v>9.09</v>
      </c>
      <c r="AF30036" t="s">
        <v>4344</v>
      </c>
      <c r="AG30036" t="s">
        <v>4344</v>
      </c>
      <c r="AH30036" t="s">
        <v>4344</v>
      </c>
      <c r="AI30036" t="s">
        <v>4344</v>
      </c>
      <c r="AJ30036" t="s">
        <v>4344</v>
      </c>
    </row>
    <row r="30037" spans="1:36" x14ac:dyDescent="0.3">
      <c r="A30037" t="s">
        <v>1286</v>
      </c>
      <c r="B30037" t="s">
        <v>1287</v>
      </c>
      <c r="C30037" t="s">
        <v>65075</v>
      </c>
      <c r="D30037" t="s">
        <v>65076</v>
      </c>
      <c r="E30037">
        <v>4.5999999999999996</v>
      </c>
      <c r="F30037">
        <v>54.8795</v>
      </c>
      <c r="G30037">
        <v>-6.2332000000000001</v>
      </c>
      <c r="H30037" t="s">
        <v>128</v>
      </c>
      <c r="M30037" t="s">
        <v>65077</v>
      </c>
      <c r="N30037" t="s">
        <v>1617</v>
      </c>
      <c r="O30037" t="s">
        <v>1618</v>
      </c>
      <c r="P30037" t="s">
        <v>1617</v>
      </c>
      <c r="AE30037">
        <v>11.59</v>
      </c>
      <c r="AF30037" t="s">
        <v>43</v>
      </c>
      <c r="AG30037" t="s">
        <v>43</v>
      </c>
      <c r="AH30037" t="s">
        <v>43</v>
      </c>
      <c r="AI30037" t="s">
        <v>43</v>
      </c>
      <c r="AJ30037" t="s">
        <v>44</v>
      </c>
    </row>
    <row r="30038" spans="1:36" x14ac:dyDescent="0.3">
      <c r="A30038" t="s">
        <v>1286</v>
      </c>
      <c r="B30038" t="s">
        <v>1287</v>
      </c>
      <c r="C30038" t="s">
        <v>65078</v>
      </c>
      <c r="D30038" t="s">
        <v>65079</v>
      </c>
      <c r="E30038">
        <v>4.5999999999999996</v>
      </c>
      <c r="F30038">
        <v>52.129899999999999</v>
      </c>
      <c r="G30038">
        <v>1.4302999999999999</v>
      </c>
      <c r="H30038" t="s">
        <v>1615</v>
      </c>
      <c r="M30038" t="s">
        <v>43266</v>
      </c>
      <c r="N30038" t="s">
        <v>1617</v>
      </c>
      <c r="O30038" t="s">
        <v>1618</v>
      </c>
      <c r="P30038" t="s">
        <v>1617</v>
      </c>
      <c r="AF30038" t="s">
        <v>43</v>
      </c>
      <c r="AG30038" t="s">
        <v>43</v>
      </c>
      <c r="AH30038" t="s">
        <v>43</v>
      </c>
      <c r="AI30038" t="s">
        <v>43</v>
      </c>
      <c r="AJ30038" t="s">
        <v>43</v>
      </c>
    </row>
    <row r="30039" spans="1:36" x14ac:dyDescent="0.3">
      <c r="A30039" t="s">
        <v>1286</v>
      </c>
      <c r="B30039" t="s">
        <v>1287</v>
      </c>
      <c r="C30039" t="s">
        <v>65080</v>
      </c>
      <c r="D30039" t="s">
        <v>65081</v>
      </c>
      <c r="E30039">
        <v>4.5999999999999996</v>
      </c>
      <c r="F30039">
        <v>56.814700000000002</v>
      </c>
      <c r="G30039">
        <v>-2.3717999999999999</v>
      </c>
      <c r="H30039" t="s">
        <v>128</v>
      </c>
      <c r="M30039" t="s">
        <v>65082</v>
      </c>
      <c r="N30039" t="s">
        <v>1617</v>
      </c>
      <c r="O30039" t="s">
        <v>1618</v>
      </c>
      <c r="P30039" t="s">
        <v>1617</v>
      </c>
      <c r="AE30039">
        <v>11.59</v>
      </c>
      <c r="AF30039" t="s">
        <v>43</v>
      </c>
      <c r="AG30039" t="s">
        <v>43</v>
      </c>
      <c r="AH30039" t="s">
        <v>43</v>
      </c>
      <c r="AI30039" t="s">
        <v>43</v>
      </c>
      <c r="AJ30039" t="s">
        <v>44</v>
      </c>
    </row>
    <row r="30040" spans="1:36" x14ac:dyDescent="0.3">
      <c r="A30040" t="s">
        <v>1286</v>
      </c>
      <c r="B30040" t="s">
        <v>1287</v>
      </c>
      <c r="C30040" t="s">
        <v>65083</v>
      </c>
      <c r="D30040" t="s">
        <v>65084</v>
      </c>
      <c r="E30040">
        <v>4.5999999999999996</v>
      </c>
      <c r="F30040">
        <v>54.9679</v>
      </c>
      <c r="G30040">
        <v>-7.3129</v>
      </c>
      <c r="H30040" t="s">
        <v>128</v>
      </c>
      <c r="M30040" t="s">
        <v>35932</v>
      </c>
      <c r="N30040" t="s">
        <v>1617</v>
      </c>
      <c r="O30040" t="s">
        <v>1618</v>
      </c>
      <c r="P30040" t="s">
        <v>1617</v>
      </c>
      <c r="AE30040">
        <v>11.59</v>
      </c>
      <c r="AF30040" t="s">
        <v>43</v>
      </c>
      <c r="AG30040" t="s">
        <v>43</v>
      </c>
      <c r="AH30040" t="s">
        <v>43</v>
      </c>
      <c r="AI30040" t="s">
        <v>43</v>
      </c>
      <c r="AJ30040" t="s">
        <v>44</v>
      </c>
    </row>
    <row r="30041" spans="1:36" x14ac:dyDescent="0.3">
      <c r="A30041" t="s">
        <v>1286</v>
      </c>
      <c r="B30041" t="s">
        <v>1287</v>
      </c>
      <c r="C30041" t="s">
        <v>65085</v>
      </c>
      <c r="D30041" t="s">
        <v>65086</v>
      </c>
      <c r="E30041">
        <v>4.5999999999999996</v>
      </c>
      <c r="F30041">
        <v>56.922899999999998</v>
      </c>
      <c r="G30041">
        <v>-2.4007000000000001</v>
      </c>
      <c r="H30041" t="s">
        <v>128</v>
      </c>
      <c r="M30041" t="s">
        <v>65087</v>
      </c>
      <c r="N30041" t="s">
        <v>1617</v>
      </c>
      <c r="O30041" t="s">
        <v>1618</v>
      </c>
      <c r="P30041" t="s">
        <v>1617</v>
      </c>
      <c r="AE30041">
        <v>11.59</v>
      </c>
      <c r="AF30041" t="s">
        <v>43</v>
      </c>
      <c r="AG30041" t="s">
        <v>43</v>
      </c>
      <c r="AH30041" t="s">
        <v>43</v>
      </c>
      <c r="AI30041" t="s">
        <v>43</v>
      </c>
      <c r="AJ30041" t="s">
        <v>44</v>
      </c>
    </row>
    <row r="30042" spans="1:36" x14ac:dyDescent="0.3">
      <c r="A30042" t="s">
        <v>1286</v>
      </c>
      <c r="B30042" t="s">
        <v>1287</v>
      </c>
      <c r="C30042" t="s">
        <v>65088</v>
      </c>
      <c r="D30042" t="s">
        <v>65089</v>
      </c>
      <c r="E30042">
        <v>4.5999999999999996</v>
      </c>
      <c r="F30042">
        <v>54.183900000000001</v>
      </c>
      <c r="G30042">
        <v>-3.1814</v>
      </c>
      <c r="H30042" t="s">
        <v>128</v>
      </c>
      <c r="M30042" t="s">
        <v>60498</v>
      </c>
      <c r="N30042" t="s">
        <v>1617</v>
      </c>
      <c r="O30042" t="s">
        <v>1618</v>
      </c>
      <c r="P30042" t="s">
        <v>1617</v>
      </c>
      <c r="AE30042">
        <v>11.59</v>
      </c>
      <c r="AF30042" t="s">
        <v>43</v>
      </c>
      <c r="AG30042" t="s">
        <v>43</v>
      </c>
      <c r="AH30042" t="s">
        <v>43</v>
      </c>
      <c r="AI30042" t="s">
        <v>43</v>
      </c>
      <c r="AJ30042" t="s">
        <v>44</v>
      </c>
    </row>
    <row r="30043" spans="1:36" x14ac:dyDescent="0.3">
      <c r="A30043" t="s">
        <v>1286</v>
      </c>
      <c r="B30043" t="s">
        <v>1287</v>
      </c>
      <c r="C30043" t="s">
        <v>65090</v>
      </c>
      <c r="D30043" t="s">
        <v>65091</v>
      </c>
      <c r="E30043">
        <v>4.5999999999999996</v>
      </c>
      <c r="F30043">
        <v>53.028199999999998</v>
      </c>
      <c r="G30043">
        <v>-0.8145</v>
      </c>
      <c r="H30043" t="s">
        <v>1049</v>
      </c>
      <c r="M30043" t="s">
        <v>33725</v>
      </c>
      <c r="N30043" t="s">
        <v>1617</v>
      </c>
      <c r="O30043" t="s">
        <v>1618</v>
      </c>
      <c r="P30043" t="s">
        <v>1617</v>
      </c>
      <c r="AA30043">
        <v>6.8</v>
      </c>
      <c r="AB30043">
        <v>7.04</v>
      </c>
      <c r="AC30043">
        <v>7.14</v>
      </c>
      <c r="AD30043">
        <v>7.17</v>
      </c>
      <c r="AE30043">
        <v>7.21</v>
      </c>
      <c r="AF30043" t="s">
        <v>4344</v>
      </c>
      <c r="AG30043" t="s">
        <v>4344</v>
      </c>
      <c r="AH30043" t="s">
        <v>4344</v>
      </c>
      <c r="AI30043" t="s">
        <v>4344</v>
      </c>
      <c r="AJ30043" t="s">
        <v>4344</v>
      </c>
    </row>
    <row r="30044" spans="1:36" x14ac:dyDescent="0.3">
      <c r="A30044" t="s">
        <v>1286</v>
      </c>
      <c r="B30044" t="s">
        <v>1287</v>
      </c>
      <c r="C30044" t="s">
        <v>65092</v>
      </c>
      <c r="D30044" t="s">
        <v>65093</v>
      </c>
      <c r="E30044">
        <v>4.5999999999999996</v>
      </c>
      <c r="F30044">
        <v>57.5946</v>
      </c>
      <c r="G30044">
        <v>-2.2010999999999998</v>
      </c>
      <c r="H30044" t="s">
        <v>128</v>
      </c>
      <c r="M30044" t="s">
        <v>57688</v>
      </c>
      <c r="N30044" t="s">
        <v>1617</v>
      </c>
      <c r="O30044" t="s">
        <v>1618</v>
      </c>
      <c r="P30044" t="s">
        <v>1617</v>
      </c>
      <c r="AE30044">
        <v>11.59</v>
      </c>
      <c r="AF30044" t="s">
        <v>43</v>
      </c>
      <c r="AG30044" t="s">
        <v>43</v>
      </c>
      <c r="AH30044" t="s">
        <v>43</v>
      </c>
      <c r="AI30044" t="s">
        <v>43</v>
      </c>
      <c r="AJ30044" t="s">
        <v>44</v>
      </c>
    </row>
    <row r="30045" spans="1:36" x14ac:dyDescent="0.3">
      <c r="A30045" t="s">
        <v>1286</v>
      </c>
      <c r="B30045" t="s">
        <v>1287</v>
      </c>
      <c r="C30045" t="s">
        <v>65094</v>
      </c>
      <c r="D30045" t="s">
        <v>65095</v>
      </c>
      <c r="E30045">
        <v>4.5999999999999996</v>
      </c>
      <c r="F30045">
        <v>57.428699999999999</v>
      </c>
      <c r="G30045">
        <v>-2.3075999999999999</v>
      </c>
      <c r="H30045" t="s">
        <v>128</v>
      </c>
      <c r="N30045" t="s">
        <v>1617</v>
      </c>
      <c r="O30045" t="s">
        <v>1618</v>
      </c>
      <c r="P30045" t="s">
        <v>1617</v>
      </c>
      <c r="AE30045">
        <v>11.59</v>
      </c>
      <c r="AF30045" t="s">
        <v>43</v>
      </c>
      <c r="AG30045" t="s">
        <v>43</v>
      </c>
      <c r="AH30045" t="s">
        <v>43</v>
      </c>
      <c r="AI30045" t="s">
        <v>43</v>
      </c>
      <c r="AJ30045" t="s">
        <v>44</v>
      </c>
    </row>
    <row r="30046" spans="1:36" x14ac:dyDescent="0.3">
      <c r="A30046" t="s">
        <v>1286</v>
      </c>
      <c r="B30046" t="s">
        <v>1287</v>
      </c>
      <c r="C30046" t="s">
        <v>65096</v>
      </c>
      <c r="D30046" t="s">
        <v>65097</v>
      </c>
      <c r="E30046">
        <v>4.5999999999999996</v>
      </c>
      <c r="F30046">
        <v>52.456899999999997</v>
      </c>
      <c r="G30046">
        <v>3.9300000000000002E-2</v>
      </c>
      <c r="H30046" t="s">
        <v>1049</v>
      </c>
      <c r="M30046" t="s">
        <v>65098</v>
      </c>
      <c r="N30046" t="s">
        <v>1617</v>
      </c>
      <c r="O30046" t="s">
        <v>1618</v>
      </c>
      <c r="P30046" t="s">
        <v>1617</v>
      </c>
      <c r="AA30046">
        <v>7.08</v>
      </c>
      <c r="AB30046">
        <v>7.02</v>
      </c>
      <c r="AC30046">
        <v>7.08</v>
      </c>
      <c r="AD30046">
        <v>7.1</v>
      </c>
      <c r="AE30046">
        <v>7.13</v>
      </c>
      <c r="AF30046" t="s">
        <v>4344</v>
      </c>
      <c r="AG30046" t="s">
        <v>4344</v>
      </c>
      <c r="AH30046" t="s">
        <v>4344</v>
      </c>
      <c r="AI30046" t="s">
        <v>4344</v>
      </c>
      <c r="AJ30046" t="s">
        <v>4344</v>
      </c>
    </row>
    <row r="30047" spans="1:36" x14ac:dyDescent="0.3">
      <c r="A30047" t="s">
        <v>1286</v>
      </c>
      <c r="B30047" t="s">
        <v>1287</v>
      </c>
      <c r="C30047" t="s">
        <v>65099</v>
      </c>
      <c r="D30047" t="s">
        <v>65100</v>
      </c>
      <c r="E30047">
        <v>4.5999999999999996</v>
      </c>
      <c r="F30047">
        <v>51.605400000000003</v>
      </c>
      <c r="G30047">
        <v>-1.7365999999999999</v>
      </c>
      <c r="H30047" t="s">
        <v>1049</v>
      </c>
      <c r="M30047" t="s">
        <v>65101</v>
      </c>
      <c r="N30047" t="s">
        <v>1617</v>
      </c>
      <c r="O30047" t="s">
        <v>1618</v>
      </c>
      <c r="P30047" t="s">
        <v>1617</v>
      </c>
      <c r="AA30047">
        <v>7.15</v>
      </c>
      <c r="AB30047">
        <v>7.04</v>
      </c>
      <c r="AC30047">
        <v>7.09</v>
      </c>
      <c r="AD30047">
        <v>7.14</v>
      </c>
      <c r="AE30047">
        <v>7.13</v>
      </c>
      <c r="AF30047" t="s">
        <v>4344</v>
      </c>
      <c r="AG30047" t="s">
        <v>4344</v>
      </c>
      <c r="AH30047" t="s">
        <v>4344</v>
      </c>
      <c r="AI30047" t="s">
        <v>4344</v>
      </c>
      <c r="AJ30047" t="s">
        <v>4344</v>
      </c>
    </row>
    <row r="30048" spans="1:36" x14ac:dyDescent="0.3">
      <c r="A30048" t="s">
        <v>1286</v>
      </c>
      <c r="B30048" t="s">
        <v>1287</v>
      </c>
      <c r="C30048" t="s">
        <v>65102</v>
      </c>
      <c r="D30048" t="s">
        <v>65103</v>
      </c>
      <c r="E30048">
        <v>4.5999999999999996</v>
      </c>
      <c r="F30048">
        <v>57.620399999999997</v>
      </c>
      <c r="G30048">
        <v>-2.4190999999999998</v>
      </c>
      <c r="H30048" t="s">
        <v>128</v>
      </c>
      <c r="M30048" t="s">
        <v>65104</v>
      </c>
      <c r="N30048" t="s">
        <v>1617</v>
      </c>
      <c r="O30048" t="s">
        <v>1618</v>
      </c>
      <c r="P30048" t="s">
        <v>1617</v>
      </c>
      <c r="AE30048">
        <v>11.59</v>
      </c>
      <c r="AF30048" t="s">
        <v>43</v>
      </c>
      <c r="AG30048" t="s">
        <v>43</v>
      </c>
      <c r="AH30048" t="s">
        <v>43</v>
      </c>
      <c r="AI30048" t="s">
        <v>43</v>
      </c>
      <c r="AJ30048" t="s">
        <v>44</v>
      </c>
    </row>
    <row r="30049" spans="1:36" x14ac:dyDescent="0.3">
      <c r="A30049" t="s">
        <v>1286</v>
      </c>
      <c r="B30049" t="s">
        <v>1287</v>
      </c>
      <c r="C30049" t="s">
        <v>65105</v>
      </c>
      <c r="D30049" t="s">
        <v>65106</v>
      </c>
      <c r="E30049">
        <v>4.5999999999999996</v>
      </c>
      <c r="F30049">
        <v>56.090499999999999</v>
      </c>
      <c r="G30049">
        <v>-3.3176999999999999</v>
      </c>
      <c r="H30049" t="s">
        <v>128</v>
      </c>
      <c r="M30049" t="s">
        <v>54642</v>
      </c>
      <c r="N30049" t="s">
        <v>1617</v>
      </c>
      <c r="O30049" t="s">
        <v>1618</v>
      </c>
      <c r="P30049" t="s">
        <v>1617</v>
      </c>
      <c r="Q30049">
        <v>1106731</v>
      </c>
      <c r="AE30049">
        <v>11.59</v>
      </c>
      <c r="AF30049" t="s">
        <v>43</v>
      </c>
      <c r="AG30049" t="s">
        <v>43</v>
      </c>
      <c r="AH30049" t="s">
        <v>43</v>
      </c>
      <c r="AI30049" t="s">
        <v>43</v>
      </c>
      <c r="AJ30049" t="s">
        <v>44</v>
      </c>
    </row>
    <row r="30050" spans="1:36" x14ac:dyDescent="0.3">
      <c r="A30050" t="s">
        <v>1286</v>
      </c>
      <c r="B30050" t="s">
        <v>1287</v>
      </c>
      <c r="C30050" t="s">
        <v>65107</v>
      </c>
      <c r="D30050" t="s">
        <v>65108</v>
      </c>
      <c r="E30050">
        <v>4.5999999999999996</v>
      </c>
      <c r="F30050">
        <v>57.611400000000003</v>
      </c>
      <c r="G30050">
        <v>-2.7244000000000002</v>
      </c>
      <c r="H30050" t="s">
        <v>128</v>
      </c>
      <c r="M30050" t="s">
        <v>65109</v>
      </c>
      <c r="N30050" t="s">
        <v>1617</v>
      </c>
      <c r="O30050" t="s">
        <v>1618</v>
      </c>
      <c r="P30050" t="s">
        <v>1617</v>
      </c>
      <c r="Q30050">
        <v>1103489</v>
      </c>
      <c r="AE30050">
        <v>11.59</v>
      </c>
      <c r="AF30050" t="s">
        <v>43</v>
      </c>
      <c r="AG30050" t="s">
        <v>43</v>
      </c>
      <c r="AH30050" t="s">
        <v>43</v>
      </c>
      <c r="AI30050" t="s">
        <v>43</v>
      </c>
      <c r="AJ30050" t="s">
        <v>44</v>
      </c>
    </row>
    <row r="30051" spans="1:36" x14ac:dyDescent="0.3">
      <c r="A30051" t="s">
        <v>1286</v>
      </c>
      <c r="B30051" t="s">
        <v>1287</v>
      </c>
      <c r="C30051" t="s">
        <v>65110</v>
      </c>
      <c r="D30051" t="s">
        <v>65111</v>
      </c>
      <c r="E30051">
        <v>4.5999999999999996</v>
      </c>
      <c r="F30051">
        <v>57.602699999999999</v>
      </c>
      <c r="G30051">
        <v>-2.8559000000000001</v>
      </c>
      <c r="H30051" t="s">
        <v>128</v>
      </c>
      <c r="M30051" t="s">
        <v>65112</v>
      </c>
      <c r="N30051" t="s">
        <v>1617</v>
      </c>
      <c r="O30051" t="s">
        <v>1618</v>
      </c>
      <c r="P30051" t="s">
        <v>1617</v>
      </c>
      <c r="AE30051">
        <v>11.59</v>
      </c>
      <c r="AF30051" t="s">
        <v>43</v>
      </c>
      <c r="AG30051" t="s">
        <v>43</v>
      </c>
      <c r="AH30051" t="s">
        <v>43</v>
      </c>
      <c r="AI30051" t="s">
        <v>43</v>
      </c>
      <c r="AJ30051" t="s">
        <v>44</v>
      </c>
    </row>
    <row r="30052" spans="1:36" x14ac:dyDescent="0.3">
      <c r="A30052" t="s">
        <v>1286</v>
      </c>
      <c r="B30052" t="s">
        <v>1287</v>
      </c>
      <c r="C30052" t="s">
        <v>65113</v>
      </c>
      <c r="D30052" t="s">
        <v>65114</v>
      </c>
      <c r="E30052">
        <v>4.5999999999999996</v>
      </c>
      <c r="F30052">
        <v>53.509300000000003</v>
      </c>
      <c r="G30052">
        <v>8.9999999999999993E-3</v>
      </c>
      <c r="H30052" t="s">
        <v>128</v>
      </c>
      <c r="M30052" t="s">
        <v>39604</v>
      </c>
      <c r="N30052" t="s">
        <v>1617</v>
      </c>
      <c r="O30052" t="s">
        <v>1618</v>
      </c>
      <c r="P30052" t="s">
        <v>1617</v>
      </c>
      <c r="Q30052">
        <v>1103490</v>
      </c>
      <c r="AE30052">
        <v>11.59</v>
      </c>
      <c r="AF30052" t="s">
        <v>43</v>
      </c>
      <c r="AG30052" t="s">
        <v>43</v>
      </c>
      <c r="AH30052" t="s">
        <v>43</v>
      </c>
      <c r="AI30052" t="s">
        <v>43</v>
      </c>
      <c r="AJ30052" t="s">
        <v>44</v>
      </c>
    </row>
    <row r="30053" spans="1:36" x14ac:dyDescent="0.3">
      <c r="A30053" t="s">
        <v>1286</v>
      </c>
      <c r="B30053" t="s">
        <v>1287</v>
      </c>
      <c r="C30053" t="s">
        <v>65115</v>
      </c>
      <c r="D30053" t="s">
        <v>65116</v>
      </c>
      <c r="E30053">
        <v>4.5999999999999996</v>
      </c>
      <c r="F30053">
        <v>51.557400000000001</v>
      </c>
      <c r="G30053">
        <v>-2.5518999999999998</v>
      </c>
      <c r="H30053" t="s">
        <v>1049</v>
      </c>
      <c r="M30053" t="s">
        <v>37426</v>
      </c>
      <c r="N30053" t="s">
        <v>1617</v>
      </c>
      <c r="O30053" t="s">
        <v>1618</v>
      </c>
      <c r="P30053" t="s">
        <v>1617</v>
      </c>
      <c r="AA30053">
        <v>7.1</v>
      </c>
      <c r="AB30053">
        <v>7.04</v>
      </c>
      <c r="AC30053">
        <v>7.04</v>
      </c>
      <c r="AD30053">
        <v>7.14</v>
      </c>
      <c r="AE30053">
        <v>7.13</v>
      </c>
      <c r="AF30053" t="s">
        <v>4344</v>
      </c>
      <c r="AG30053" t="s">
        <v>4344</v>
      </c>
      <c r="AH30053" t="s">
        <v>4344</v>
      </c>
      <c r="AI30053" t="s">
        <v>4344</v>
      </c>
      <c r="AJ30053" t="s">
        <v>4344</v>
      </c>
    </row>
    <row r="30054" spans="1:36" x14ac:dyDescent="0.3">
      <c r="A30054" t="s">
        <v>1286</v>
      </c>
      <c r="B30054" t="s">
        <v>1287</v>
      </c>
      <c r="C30054" t="s">
        <v>65117</v>
      </c>
      <c r="D30054" t="s">
        <v>65118</v>
      </c>
      <c r="E30054">
        <v>4.5999999999999996</v>
      </c>
      <c r="F30054">
        <v>51.395000000000003</v>
      </c>
      <c r="G30054">
        <v>0.85089999999999999</v>
      </c>
      <c r="H30054" t="s">
        <v>128</v>
      </c>
      <c r="M30054" t="s">
        <v>65119</v>
      </c>
      <c r="N30054" t="s">
        <v>1617</v>
      </c>
      <c r="O30054" t="s">
        <v>1618</v>
      </c>
      <c r="P30054" t="s">
        <v>1617</v>
      </c>
      <c r="Q30054">
        <v>1098620</v>
      </c>
      <c r="AE30054">
        <v>11.59</v>
      </c>
      <c r="AF30054" t="s">
        <v>43</v>
      </c>
      <c r="AG30054" t="s">
        <v>43</v>
      </c>
      <c r="AH30054" t="s">
        <v>43</v>
      </c>
      <c r="AI30054" t="s">
        <v>43</v>
      </c>
      <c r="AJ30054" t="s">
        <v>44</v>
      </c>
    </row>
    <row r="30055" spans="1:36" x14ac:dyDescent="0.3">
      <c r="A30055" t="s">
        <v>1286</v>
      </c>
      <c r="B30055" t="s">
        <v>1287</v>
      </c>
      <c r="C30055" t="s">
        <v>57694</v>
      </c>
      <c r="D30055" t="s">
        <v>65120</v>
      </c>
      <c r="E30055">
        <v>4.5999999999999996</v>
      </c>
      <c r="F30055">
        <v>57.626199999999997</v>
      </c>
      <c r="G30055">
        <v>-2.5811000000000002</v>
      </c>
      <c r="H30055" t="s">
        <v>128</v>
      </c>
      <c r="M30055" t="s">
        <v>57688</v>
      </c>
      <c r="N30055" t="s">
        <v>1617</v>
      </c>
      <c r="O30055" t="s">
        <v>1618</v>
      </c>
      <c r="P30055" t="s">
        <v>1617</v>
      </c>
      <c r="Q30055">
        <v>1080095</v>
      </c>
      <c r="AE30055">
        <v>11.59</v>
      </c>
      <c r="AF30055" t="s">
        <v>43</v>
      </c>
      <c r="AG30055" t="s">
        <v>43</v>
      </c>
      <c r="AH30055" t="s">
        <v>43</v>
      </c>
      <c r="AI30055" t="s">
        <v>43</v>
      </c>
      <c r="AJ30055" t="s">
        <v>44</v>
      </c>
    </row>
    <row r="30056" spans="1:36" x14ac:dyDescent="0.3">
      <c r="A30056" t="s">
        <v>1286</v>
      </c>
      <c r="B30056" t="s">
        <v>1287</v>
      </c>
      <c r="C30056" t="s">
        <v>65121</v>
      </c>
      <c r="D30056" t="s">
        <v>65122</v>
      </c>
      <c r="E30056">
        <v>4.5999999999999996</v>
      </c>
      <c r="F30056">
        <v>54.872799999999998</v>
      </c>
      <c r="G30056">
        <v>-6.1985999999999999</v>
      </c>
      <c r="H30056" t="s">
        <v>128</v>
      </c>
      <c r="M30056" t="s">
        <v>44464</v>
      </c>
      <c r="N30056" t="s">
        <v>1617</v>
      </c>
      <c r="O30056" t="s">
        <v>1618</v>
      </c>
      <c r="P30056" t="s">
        <v>1617</v>
      </c>
      <c r="Q30056">
        <v>1106009</v>
      </c>
      <c r="AE30056">
        <v>11.59</v>
      </c>
      <c r="AF30056" t="s">
        <v>43</v>
      </c>
      <c r="AG30056" t="s">
        <v>43</v>
      </c>
      <c r="AH30056" t="s">
        <v>43</v>
      </c>
      <c r="AI30056" t="s">
        <v>43</v>
      </c>
      <c r="AJ30056" t="s">
        <v>44</v>
      </c>
    </row>
    <row r="30057" spans="1:36" x14ac:dyDescent="0.3">
      <c r="A30057" t="s">
        <v>1286</v>
      </c>
      <c r="B30057" t="s">
        <v>1287</v>
      </c>
      <c r="C30057" t="s">
        <v>65123</v>
      </c>
      <c r="D30057" t="s">
        <v>65124</v>
      </c>
      <c r="E30057">
        <v>4.5999999999999996</v>
      </c>
      <c r="F30057">
        <v>52.877099999999999</v>
      </c>
      <c r="G30057">
        <v>-1.5746</v>
      </c>
      <c r="H30057" t="s">
        <v>1049</v>
      </c>
      <c r="M30057" t="s">
        <v>29682</v>
      </c>
      <c r="N30057" t="s">
        <v>1617</v>
      </c>
      <c r="O30057" t="s">
        <v>1618</v>
      </c>
      <c r="P30057" t="s">
        <v>1617</v>
      </c>
      <c r="AA30057">
        <v>6.69</v>
      </c>
      <c r="AB30057">
        <v>7.16</v>
      </c>
      <c r="AC30057">
        <v>7.08</v>
      </c>
      <c r="AD30057">
        <v>7.1</v>
      </c>
      <c r="AE30057">
        <v>7.22</v>
      </c>
      <c r="AF30057" t="s">
        <v>4344</v>
      </c>
      <c r="AG30057" t="s">
        <v>4344</v>
      </c>
      <c r="AH30057" t="s">
        <v>4344</v>
      </c>
      <c r="AI30057" t="s">
        <v>4344</v>
      </c>
      <c r="AJ30057" t="s">
        <v>4344</v>
      </c>
    </row>
    <row r="30058" spans="1:36" x14ac:dyDescent="0.3">
      <c r="A30058" t="s">
        <v>1286</v>
      </c>
      <c r="B30058" t="s">
        <v>1287</v>
      </c>
      <c r="C30058" t="s">
        <v>65125</v>
      </c>
      <c r="D30058" t="s">
        <v>65126</v>
      </c>
      <c r="E30058">
        <v>4.5999999999999996</v>
      </c>
      <c r="F30058">
        <v>50.4253</v>
      </c>
      <c r="G30058">
        <v>-4.8140999999999998</v>
      </c>
      <c r="H30058" t="s">
        <v>128</v>
      </c>
      <c r="M30058" t="s">
        <v>65127</v>
      </c>
      <c r="N30058" t="s">
        <v>1617</v>
      </c>
      <c r="O30058" t="s">
        <v>1618</v>
      </c>
      <c r="P30058" t="s">
        <v>1617</v>
      </c>
      <c r="AE30058">
        <v>11.59</v>
      </c>
      <c r="AF30058" t="s">
        <v>43</v>
      </c>
      <c r="AG30058" t="s">
        <v>43</v>
      </c>
      <c r="AH30058" t="s">
        <v>43</v>
      </c>
      <c r="AI30058" t="s">
        <v>43</v>
      </c>
      <c r="AJ30058" t="s">
        <v>44</v>
      </c>
    </row>
    <row r="30059" spans="1:36" x14ac:dyDescent="0.3">
      <c r="A30059" t="s">
        <v>1286</v>
      </c>
      <c r="B30059" t="s">
        <v>1287</v>
      </c>
      <c r="C30059" t="s">
        <v>65128</v>
      </c>
      <c r="D30059" t="s">
        <v>65129</v>
      </c>
      <c r="E30059">
        <v>4.5999999999999996</v>
      </c>
      <c r="F30059">
        <v>57.587000000000003</v>
      </c>
      <c r="G30059">
        <v>-2.4165999999999999</v>
      </c>
      <c r="H30059" t="s">
        <v>128</v>
      </c>
      <c r="M30059" t="s">
        <v>65130</v>
      </c>
      <c r="N30059" t="s">
        <v>1617</v>
      </c>
      <c r="O30059" t="s">
        <v>1618</v>
      </c>
      <c r="P30059" t="s">
        <v>1617</v>
      </c>
      <c r="AE30059">
        <v>11.59</v>
      </c>
      <c r="AF30059" t="s">
        <v>43</v>
      </c>
      <c r="AG30059" t="s">
        <v>43</v>
      </c>
      <c r="AH30059" t="s">
        <v>43</v>
      </c>
      <c r="AI30059" t="s">
        <v>43</v>
      </c>
      <c r="AJ30059" t="s">
        <v>44</v>
      </c>
    </row>
    <row r="30060" spans="1:36" x14ac:dyDescent="0.3">
      <c r="A30060" t="s">
        <v>1286</v>
      </c>
      <c r="B30060" t="s">
        <v>1287</v>
      </c>
      <c r="C30060" t="s">
        <v>65131</v>
      </c>
      <c r="D30060" t="s">
        <v>65132</v>
      </c>
      <c r="E30060">
        <v>4.5999999999999996</v>
      </c>
      <c r="F30060">
        <v>53.393799999999999</v>
      </c>
      <c r="G30060">
        <v>-4.4002999999999997</v>
      </c>
      <c r="H30060" t="s">
        <v>128</v>
      </c>
      <c r="M30060" t="s">
        <v>54642</v>
      </c>
      <c r="N30060" t="s">
        <v>1617</v>
      </c>
      <c r="O30060" t="s">
        <v>1618</v>
      </c>
      <c r="P30060" t="s">
        <v>1617</v>
      </c>
      <c r="Q30060">
        <v>1101042</v>
      </c>
      <c r="AE30060">
        <v>11.59</v>
      </c>
      <c r="AF30060" t="s">
        <v>43</v>
      </c>
      <c r="AG30060" t="s">
        <v>43</v>
      </c>
      <c r="AH30060" t="s">
        <v>43</v>
      </c>
      <c r="AI30060" t="s">
        <v>43</v>
      </c>
      <c r="AJ30060" t="s">
        <v>44</v>
      </c>
    </row>
    <row r="30061" spans="1:36" x14ac:dyDescent="0.3">
      <c r="A30061" t="s">
        <v>186</v>
      </c>
      <c r="B30061" t="s">
        <v>187</v>
      </c>
      <c r="C30061" t="s">
        <v>65189</v>
      </c>
      <c r="D30061" t="s">
        <v>65190</v>
      </c>
      <c r="E30061">
        <v>4.5728799999999996</v>
      </c>
      <c r="F30061">
        <v>43.451700000000002</v>
      </c>
      <c r="G30061">
        <v>-0.26040000000000002</v>
      </c>
      <c r="H30061" t="s">
        <v>1049</v>
      </c>
      <c r="N30061" t="s">
        <v>536</v>
      </c>
      <c r="O30061" t="s">
        <v>11230</v>
      </c>
      <c r="P30061" t="s">
        <v>536</v>
      </c>
      <c r="AA30061">
        <v>6.97</v>
      </c>
      <c r="AB30061">
        <v>7.35</v>
      </c>
      <c r="AC30061">
        <v>7.61</v>
      </c>
      <c r="AD30061">
        <v>7.63</v>
      </c>
      <c r="AE30061">
        <v>7.75</v>
      </c>
      <c r="AF30061" t="s">
        <v>4344</v>
      </c>
      <c r="AG30061" t="s">
        <v>4344</v>
      </c>
      <c r="AH30061" t="s">
        <v>4344</v>
      </c>
      <c r="AI30061" t="s">
        <v>4344</v>
      </c>
      <c r="AJ30061" t="s">
        <v>4344</v>
      </c>
    </row>
    <row r="30062" spans="1:36" x14ac:dyDescent="0.3">
      <c r="A30062" t="s">
        <v>1286</v>
      </c>
      <c r="B30062" t="s">
        <v>1287</v>
      </c>
      <c r="C30062" t="s">
        <v>65191</v>
      </c>
      <c r="D30062" t="s">
        <v>65192</v>
      </c>
      <c r="E30062">
        <v>4.5677000000000003</v>
      </c>
      <c r="F30062">
        <v>51.175699999999999</v>
      </c>
      <c r="G30062">
        <v>-2.9674999999999998</v>
      </c>
      <c r="H30062" t="s">
        <v>1049</v>
      </c>
      <c r="M30062" t="s">
        <v>41534</v>
      </c>
      <c r="N30062" t="s">
        <v>1617</v>
      </c>
      <c r="O30062" t="s">
        <v>1618</v>
      </c>
      <c r="P30062" t="s">
        <v>1617</v>
      </c>
      <c r="Q30062">
        <v>1088694</v>
      </c>
      <c r="AA30062">
        <v>7.03</v>
      </c>
      <c r="AB30062">
        <v>7.07</v>
      </c>
      <c r="AC30062">
        <v>6.98</v>
      </c>
      <c r="AD30062">
        <v>7.01</v>
      </c>
      <c r="AE30062">
        <v>7.15</v>
      </c>
      <c r="AF30062" t="s">
        <v>4344</v>
      </c>
      <c r="AG30062" t="s">
        <v>4344</v>
      </c>
      <c r="AH30062" t="s">
        <v>4344</v>
      </c>
      <c r="AI30062" t="s">
        <v>4344</v>
      </c>
      <c r="AJ30062" t="s">
        <v>4344</v>
      </c>
    </row>
    <row r="30063" spans="1:36" x14ac:dyDescent="0.3">
      <c r="A30063" t="s">
        <v>1286</v>
      </c>
      <c r="B30063" t="s">
        <v>1287</v>
      </c>
      <c r="C30063" t="s">
        <v>65193</v>
      </c>
      <c r="D30063" t="s">
        <v>65194</v>
      </c>
      <c r="E30063">
        <v>4.5643500000000001</v>
      </c>
      <c r="F30063">
        <v>51.003900000000002</v>
      </c>
      <c r="G30063">
        <v>-4.1407999999999996</v>
      </c>
      <c r="H30063" t="s">
        <v>1049</v>
      </c>
      <c r="M30063" t="s">
        <v>33711</v>
      </c>
      <c r="N30063" t="s">
        <v>1617</v>
      </c>
      <c r="O30063" t="s">
        <v>1618</v>
      </c>
      <c r="P30063" t="s">
        <v>1617</v>
      </c>
      <c r="AA30063">
        <v>6.96</v>
      </c>
      <c r="AB30063">
        <v>7.08</v>
      </c>
      <c r="AC30063">
        <v>7.07</v>
      </c>
      <c r="AD30063">
        <v>7.09</v>
      </c>
      <c r="AE30063">
        <v>7.11</v>
      </c>
      <c r="AF30063" t="s">
        <v>4344</v>
      </c>
      <c r="AG30063" t="s">
        <v>4344</v>
      </c>
      <c r="AH30063" t="s">
        <v>4344</v>
      </c>
      <c r="AI30063" t="s">
        <v>4344</v>
      </c>
      <c r="AJ30063" t="s">
        <v>4344</v>
      </c>
    </row>
    <row r="30064" spans="1:36" x14ac:dyDescent="0.3">
      <c r="A30064" t="s">
        <v>1286</v>
      </c>
      <c r="B30064" t="s">
        <v>1287</v>
      </c>
      <c r="C30064" t="s">
        <v>65195</v>
      </c>
      <c r="D30064" t="s">
        <v>65196</v>
      </c>
      <c r="E30064">
        <v>4.5594000000000001</v>
      </c>
      <c r="F30064">
        <v>51.563899999999997</v>
      </c>
      <c r="G30064">
        <v>-3.2915999999999999</v>
      </c>
      <c r="H30064" t="s">
        <v>1049</v>
      </c>
      <c r="M30064" t="s">
        <v>33711</v>
      </c>
      <c r="N30064" t="s">
        <v>1617</v>
      </c>
      <c r="O30064" t="s">
        <v>1618</v>
      </c>
      <c r="P30064" t="s">
        <v>1617</v>
      </c>
      <c r="AA30064">
        <v>7.04</v>
      </c>
      <c r="AB30064">
        <v>6.97</v>
      </c>
      <c r="AC30064">
        <v>7.01</v>
      </c>
      <c r="AD30064">
        <v>7.07</v>
      </c>
      <c r="AE30064">
        <v>7.07</v>
      </c>
      <c r="AF30064" t="s">
        <v>4344</v>
      </c>
      <c r="AG30064" t="s">
        <v>4344</v>
      </c>
      <c r="AH30064" t="s">
        <v>4344</v>
      </c>
      <c r="AI30064" t="s">
        <v>4344</v>
      </c>
      <c r="AJ30064" t="s">
        <v>4344</v>
      </c>
    </row>
    <row r="30065" spans="1:36" x14ac:dyDescent="0.3">
      <c r="A30065" t="s">
        <v>186</v>
      </c>
      <c r="B30065" t="s">
        <v>187</v>
      </c>
      <c r="C30065" t="s">
        <v>65197</v>
      </c>
      <c r="D30065" t="s">
        <v>65198</v>
      </c>
      <c r="E30065">
        <v>4.55335</v>
      </c>
      <c r="F30065">
        <v>43.888399999999997</v>
      </c>
      <c r="G30065">
        <v>1.4384999999999999</v>
      </c>
      <c r="H30065" t="s">
        <v>1049</v>
      </c>
      <c r="N30065" t="s">
        <v>536</v>
      </c>
      <c r="O30065" t="s">
        <v>11230</v>
      </c>
      <c r="P30065" t="s">
        <v>536</v>
      </c>
      <c r="AA30065">
        <v>6.92</v>
      </c>
      <c r="AB30065">
        <v>7.35</v>
      </c>
      <c r="AC30065">
        <v>7.64</v>
      </c>
      <c r="AD30065">
        <v>7.58</v>
      </c>
      <c r="AE30065">
        <v>7.72</v>
      </c>
      <c r="AF30065" t="s">
        <v>4344</v>
      </c>
      <c r="AG30065" t="s">
        <v>4344</v>
      </c>
      <c r="AH30065" t="s">
        <v>4344</v>
      </c>
      <c r="AI30065" t="s">
        <v>4344</v>
      </c>
      <c r="AJ30065" t="s">
        <v>4344</v>
      </c>
    </row>
    <row r="30066" spans="1:36" x14ac:dyDescent="0.3">
      <c r="A30066" t="s">
        <v>69</v>
      </c>
      <c r="B30066" t="s">
        <v>70</v>
      </c>
      <c r="C30066" t="s">
        <v>19245</v>
      </c>
      <c r="D30066" t="s">
        <v>65199</v>
      </c>
      <c r="E30066">
        <v>4.55</v>
      </c>
      <c r="F30066">
        <v>-22.9833</v>
      </c>
      <c r="G30066">
        <v>-46.833300000000001</v>
      </c>
      <c r="H30066" t="s">
        <v>40</v>
      </c>
      <c r="N30066" t="s">
        <v>73</v>
      </c>
      <c r="O30066" t="s">
        <v>74</v>
      </c>
      <c r="P30066" t="s">
        <v>73</v>
      </c>
      <c r="Q30066">
        <v>1012684</v>
      </c>
      <c r="R30066">
        <v>2017</v>
      </c>
      <c r="AA30066">
        <v>15.56</v>
      </c>
      <c r="AB30066">
        <v>17.489999999999998</v>
      </c>
      <c r="AC30066">
        <v>17.93</v>
      </c>
      <c r="AD30066">
        <v>19.45</v>
      </c>
      <c r="AE30066">
        <v>16.989999999999998</v>
      </c>
      <c r="AF30066" t="s">
        <v>49</v>
      </c>
      <c r="AG30066" t="s">
        <v>49</v>
      </c>
      <c r="AH30066" t="s">
        <v>49</v>
      </c>
      <c r="AI30066" t="s">
        <v>49</v>
      </c>
      <c r="AJ30066" t="s">
        <v>49</v>
      </c>
    </row>
    <row r="30067" spans="1:36" x14ac:dyDescent="0.3">
      <c r="A30067" t="s">
        <v>186</v>
      </c>
      <c r="B30067" t="s">
        <v>187</v>
      </c>
      <c r="C30067" t="s">
        <v>65200</v>
      </c>
      <c r="D30067" t="s">
        <v>65201</v>
      </c>
      <c r="E30067">
        <v>4.55</v>
      </c>
      <c r="F30067">
        <v>43.0837</v>
      </c>
      <c r="G30067">
        <v>0.79710000000000003</v>
      </c>
      <c r="H30067" t="s">
        <v>40</v>
      </c>
      <c r="N30067" t="s">
        <v>536</v>
      </c>
      <c r="O30067" t="s">
        <v>11230</v>
      </c>
      <c r="P30067" t="s">
        <v>536</v>
      </c>
      <c r="AA30067">
        <v>9.73</v>
      </c>
      <c r="AB30067">
        <v>10.54</v>
      </c>
      <c r="AC30067">
        <v>12.72</v>
      </c>
      <c r="AD30067">
        <v>10.57</v>
      </c>
      <c r="AE30067">
        <v>12.67</v>
      </c>
      <c r="AF30067" t="s">
        <v>49</v>
      </c>
      <c r="AG30067" t="s">
        <v>49</v>
      </c>
      <c r="AH30067" t="s">
        <v>49</v>
      </c>
      <c r="AI30067" t="s">
        <v>49</v>
      </c>
      <c r="AJ30067" t="s">
        <v>49</v>
      </c>
    </row>
    <row r="30068" spans="1:36" x14ac:dyDescent="0.3">
      <c r="A30068" t="s">
        <v>186</v>
      </c>
      <c r="B30068" t="s">
        <v>187</v>
      </c>
      <c r="C30068" t="s">
        <v>65202</v>
      </c>
      <c r="D30068" t="s">
        <v>65203</v>
      </c>
      <c r="E30068">
        <v>4.5441599999999998</v>
      </c>
      <c r="F30068">
        <v>43.498699999999999</v>
      </c>
      <c r="G30068">
        <v>1.2874000000000001</v>
      </c>
      <c r="H30068" t="s">
        <v>1049</v>
      </c>
      <c r="N30068" t="s">
        <v>536</v>
      </c>
      <c r="O30068" t="s">
        <v>11230</v>
      </c>
      <c r="P30068" t="s">
        <v>536</v>
      </c>
      <c r="AA30068">
        <v>6.54</v>
      </c>
      <c r="AB30068">
        <v>7.03</v>
      </c>
      <c r="AC30068">
        <v>7.43</v>
      </c>
      <c r="AD30068">
        <v>7.24</v>
      </c>
      <c r="AE30068">
        <v>7.6</v>
      </c>
      <c r="AF30068" t="s">
        <v>4344</v>
      </c>
      <c r="AG30068" t="s">
        <v>4344</v>
      </c>
      <c r="AH30068" t="s">
        <v>4344</v>
      </c>
      <c r="AI30068" t="s">
        <v>4344</v>
      </c>
      <c r="AJ30068" t="s">
        <v>4344</v>
      </c>
    </row>
    <row r="30069" spans="1:36" x14ac:dyDescent="0.3">
      <c r="A30069" t="s">
        <v>186</v>
      </c>
      <c r="B30069" t="s">
        <v>187</v>
      </c>
      <c r="C30069" t="s">
        <v>65204</v>
      </c>
      <c r="D30069" t="s">
        <v>65205</v>
      </c>
      <c r="E30069">
        <v>4.5430000000000001</v>
      </c>
      <c r="F30069">
        <v>45.869900000000001</v>
      </c>
      <c r="G30069">
        <v>5.6901000000000002</v>
      </c>
      <c r="H30069" t="s">
        <v>40</v>
      </c>
      <c r="N30069" t="s">
        <v>536</v>
      </c>
      <c r="O30069" t="s">
        <v>11230</v>
      </c>
      <c r="P30069" t="s">
        <v>536</v>
      </c>
      <c r="Q30069">
        <v>1113325</v>
      </c>
      <c r="AA30069">
        <v>9.7200000000000006</v>
      </c>
      <c r="AB30069">
        <v>10.52</v>
      </c>
      <c r="AC30069">
        <v>12.7</v>
      </c>
      <c r="AD30069">
        <v>10.55</v>
      </c>
      <c r="AE30069">
        <v>12.65</v>
      </c>
      <c r="AF30069" t="s">
        <v>49</v>
      </c>
      <c r="AG30069" t="s">
        <v>49</v>
      </c>
      <c r="AH30069" t="s">
        <v>49</v>
      </c>
      <c r="AI30069" t="s">
        <v>49</v>
      </c>
      <c r="AJ30069" t="s">
        <v>49</v>
      </c>
    </row>
    <row r="30070" spans="1:36" x14ac:dyDescent="0.3">
      <c r="A30070" t="s">
        <v>69</v>
      </c>
      <c r="B30070" t="s">
        <v>70</v>
      </c>
      <c r="C30070" t="s">
        <v>65206</v>
      </c>
      <c r="D30070" t="s">
        <v>65207</v>
      </c>
      <c r="E30070">
        <v>4.54</v>
      </c>
      <c r="F30070">
        <v>-2.7382</v>
      </c>
      <c r="G30070">
        <v>-66.758899999999997</v>
      </c>
      <c r="H30070" t="s">
        <v>110</v>
      </c>
      <c r="L30070">
        <v>2009</v>
      </c>
      <c r="N30070" t="s">
        <v>73</v>
      </c>
      <c r="O30070" t="s">
        <v>74</v>
      </c>
      <c r="P30070" t="s">
        <v>73</v>
      </c>
      <c r="R30070">
        <v>2017</v>
      </c>
      <c r="AE30070">
        <v>8.9700000000000006</v>
      </c>
      <c r="AF30070" t="s">
        <v>43</v>
      </c>
      <c r="AG30070" t="s">
        <v>43</v>
      </c>
      <c r="AH30070" t="s">
        <v>43</v>
      </c>
      <c r="AI30070" t="s">
        <v>43</v>
      </c>
      <c r="AJ30070" t="s">
        <v>44</v>
      </c>
    </row>
    <row r="30071" spans="1:36" x14ac:dyDescent="0.3">
      <c r="A30071" t="s">
        <v>69</v>
      </c>
      <c r="B30071" t="s">
        <v>70</v>
      </c>
      <c r="C30071" t="s">
        <v>65208</v>
      </c>
      <c r="D30071" t="s">
        <v>65209</v>
      </c>
      <c r="E30071">
        <v>4.5359999999999996</v>
      </c>
      <c r="F30071">
        <v>-7.5084</v>
      </c>
      <c r="G30071">
        <v>-34.974699999999999</v>
      </c>
      <c r="H30071" t="s">
        <v>110</v>
      </c>
      <c r="L30071">
        <v>2014</v>
      </c>
      <c r="N30071" t="s">
        <v>73</v>
      </c>
      <c r="O30071" t="s">
        <v>74</v>
      </c>
      <c r="P30071" t="s">
        <v>73</v>
      </c>
      <c r="R30071">
        <v>2017</v>
      </c>
      <c r="AE30071">
        <v>8.9600000000000009</v>
      </c>
      <c r="AF30071" t="s">
        <v>43</v>
      </c>
      <c r="AG30071" t="s">
        <v>43</v>
      </c>
      <c r="AH30071" t="s">
        <v>43</v>
      </c>
      <c r="AI30071" t="s">
        <v>43</v>
      </c>
      <c r="AJ30071" t="s">
        <v>44</v>
      </c>
    </row>
    <row r="30072" spans="1:36" x14ac:dyDescent="0.3">
      <c r="A30072" t="s">
        <v>186</v>
      </c>
      <c r="B30072" t="s">
        <v>187</v>
      </c>
      <c r="C30072" t="s">
        <v>65210</v>
      </c>
      <c r="D30072" t="s">
        <v>65211</v>
      </c>
      <c r="E30072">
        <v>4.5172299999999996</v>
      </c>
      <c r="F30072">
        <v>44.924500000000002</v>
      </c>
      <c r="G30072">
        <v>2.4418000000000002</v>
      </c>
      <c r="H30072" t="s">
        <v>1049</v>
      </c>
      <c r="N30072" t="s">
        <v>536</v>
      </c>
      <c r="O30072" t="s">
        <v>11230</v>
      </c>
      <c r="P30072" t="s">
        <v>536</v>
      </c>
      <c r="Q30072">
        <v>1113189</v>
      </c>
      <c r="AA30072">
        <v>6.27</v>
      </c>
      <c r="AB30072">
        <v>6.6</v>
      </c>
      <c r="AC30072">
        <v>6.98</v>
      </c>
      <c r="AD30072">
        <v>6.65</v>
      </c>
      <c r="AE30072">
        <v>6.9</v>
      </c>
      <c r="AF30072" t="s">
        <v>4344</v>
      </c>
      <c r="AG30072" t="s">
        <v>4344</v>
      </c>
      <c r="AH30072" t="s">
        <v>4344</v>
      </c>
      <c r="AI30072" t="s">
        <v>4344</v>
      </c>
      <c r="AJ30072" t="s">
        <v>4344</v>
      </c>
    </row>
    <row r="30073" spans="1:36" x14ac:dyDescent="0.3">
      <c r="A30073" t="s">
        <v>186</v>
      </c>
      <c r="B30073" t="s">
        <v>187</v>
      </c>
      <c r="C30073" t="s">
        <v>65212</v>
      </c>
      <c r="D30073" t="s">
        <v>65213</v>
      </c>
      <c r="E30073">
        <v>4.51518</v>
      </c>
      <c r="F30073">
        <v>43.321199999999997</v>
      </c>
      <c r="G30073">
        <v>-0.40179999999999999</v>
      </c>
      <c r="H30073" t="s">
        <v>1049</v>
      </c>
      <c r="N30073" t="s">
        <v>536</v>
      </c>
      <c r="O30073" t="s">
        <v>11230</v>
      </c>
      <c r="P30073" t="s">
        <v>536</v>
      </c>
      <c r="AA30073">
        <v>6.58</v>
      </c>
      <c r="AB30073">
        <v>6.94</v>
      </c>
      <c r="AC30073">
        <v>7.31</v>
      </c>
      <c r="AD30073">
        <v>7.46</v>
      </c>
      <c r="AE30073">
        <v>7.12</v>
      </c>
      <c r="AF30073" t="s">
        <v>4344</v>
      </c>
      <c r="AG30073" t="s">
        <v>4344</v>
      </c>
      <c r="AH30073" t="s">
        <v>4344</v>
      </c>
      <c r="AI30073" t="s">
        <v>4344</v>
      </c>
      <c r="AJ30073" t="s">
        <v>4344</v>
      </c>
    </row>
    <row r="30074" spans="1:36" x14ac:dyDescent="0.3">
      <c r="A30074" t="s">
        <v>186</v>
      </c>
      <c r="B30074" t="s">
        <v>187</v>
      </c>
      <c r="C30074" t="s">
        <v>65214</v>
      </c>
      <c r="D30074" t="s">
        <v>65215</v>
      </c>
      <c r="E30074">
        <v>4.5117799999999999</v>
      </c>
      <c r="F30074">
        <v>41.5715</v>
      </c>
      <c r="G30074">
        <v>8.9353999999999996</v>
      </c>
      <c r="H30074" t="s">
        <v>1049</v>
      </c>
      <c r="N30074" t="s">
        <v>536</v>
      </c>
      <c r="O30074" t="s">
        <v>11230</v>
      </c>
      <c r="P30074" t="s">
        <v>536</v>
      </c>
      <c r="AA30074">
        <v>7.96</v>
      </c>
      <c r="AB30074">
        <v>8.2200000000000006</v>
      </c>
      <c r="AC30074">
        <v>7.82</v>
      </c>
      <c r="AD30074">
        <v>8.39</v>
      </c>
      <c r="AE30074">
        <v>8.23</v>
      </c>
      <c r="AF30074" t="s">
        <v>4344</v>
      </c>
      <c r="AG30074" t="s">
        <v>4344</v>
      </c>
      <c r="AH30074" t="s">
        <v>4344</v>
      </c>
      <c r="AI30074" t="s">
        <v>4344</v>
      </c>
      <c r="AJ30074" t="s">
        <v>4344</v>
      </c>
    </row>
    <row r="30075" spans="1:36" x14ac:dyDescent="0.3">
      <c r="A30075" t="s">
        <v>1286</v>
      </c>
      <c r="B30075" t="s">
        <v>1287</v>
      </c>
      <c r="C30075" t="s">
        <v>65216</v>
      </c>
      <c r="D30075" t="s">
        <v>65217</v>
      </c>
      <c r="E30075">
        <v>4.5113599999999998</v>
      </c>
      <c r="F30075">
        <v>52.969200000000001</v>
      </c>
      <c r="G30075">
        <v>-0.69069999999999998</v>
      </c>
      <c r="H30075" t="s">
        <v>1049</v>
      </c>
      <c r="M30075" t="s">
        <v>33725</v>
      </c>
      <c r="N30075" t="s">
        <v>1617</v>
      </c>
      <c r="O30075" t="s">
        <v>1618</v>
      </c>
      <c r="P30075" t="s">
        <v>1617</v>
      </c>
      <c r="Q30075">
        <v>1090519</v>
      </c>
      <c r="AA30075">
        <v>6.5</v>
      </c>
      <c r="AB30075">
        <v>6.66</v>
      </c>
      <c r="AC30075">
        <v>6.78</v>
      </c>
      <c r="AD30075">
        <v>6.8</v>
      </c>
      <c r="AE30075">
        <v>6.76</v>
      </c>
      <c r="AF30075" t="s">
        <v>4344</v>
      </c>
      <c r="AG30075" t="s">
        <v>4344</v>
      </c>
      <c r="AH30075" t="s">
        <v>4344</v>
      </c>
      <c r="AI30075" t="s">
        <v>4344</v>
      </c>
      <c r="AJ30075" t="s">
        <v>4344</v>
      </c>
    </row>
    <row r="30076" spans="1:36" x14ac:dyDescent="0.3">
      <c r="A30076" t="s">
        <v>1286</v>
      </c>
      <c r="B30076" t="s">
        <v>1287</v>
      </c>
      <c r="C30076" t="s">
        <v>65218</v>
      </c>
      <c r="D30076" t="s">
        <v>65219</v>
      </c>
      <c r="E30076">
        <v>4.51</v>
      </c>
      <c r="F30076">
        <v>50.046500000000002</v>
      </c>
      <c r="G30076">
        <v>-5.218</v>
      </c>
      <c r="H30076" t="s">
        <v>1049</v>
      </c>
      <c r="M30076" t="s">
        <v>62555</v>
      </c>
      <c r="N30076" t="s">
        <v>1617</v>
      </c>
      <c r="O30076" t="s">
        <v>1618</v>
      </c>
      <c r="P30076" t="s">
        <v>1617</v>
      </c>
      <c r="Q30076">
        <v>1013314</v>
      </c>
      <c r="AA30076">
        <v>6.83</v>
      </c>
      <c r="AB30076">
        <v>6.99</v>
      </c>
      <c r="AC30076">
        <v>6.82</v>
      </c>
      <c r="AD30076">
        <v>6.8</v>
      </c>
      <c r="AE30076">
        <v>6.71</v>
      </c>
      <c r="AF30076" t="s">
        <v>4344</v>
      </c>
      <c r="AG30076" t="s">
        <v>4344</v>
      </c>
      <c r="AH30076" t="s">
        <v>4344</v>
      </c>
      <c r="AI30076" t="s">
        <v>4344</v>
      </c>
      <c r="AJ30076" t="s">
        <v>4344</v>
      </c>
    </row>
    <row r="30077" spans="1:36" x14ac:dyDescent="0.3">
      <c r="A30077" t="s">
        <v>1595</v>
      </c>
      <c r="B30077" t="s">
        <v>1596</v>
      </c>
      <c r="C30077" t="s">
        <v>65220</v>
      </c>
      <c r="D30077" t="s">
        <v>65221</v>
      </c>
      <c r="E30077">
        <v>4.5</v>
      </c>
      <c r="F30077">
        <v>-31.838000000000001</v>
      </c>
      <c r="G30077">
        <v>-64.4452</v>
      </c>
      <c r="H30077" t="s">
        <v>40</v>
      </c>
      <c r="L30077">
        <v>1958</v>
      </c>
      <c r="M30077" t="s">
        <v>5886</v>
      </c>
      <c r="N30077" t="s">
        <v>1600</v>
      </c>
      <c r="O30077" t="s">
        <v>1601</v>
      </c>
      <c r="P30077" t="s">
        <v>1600</v>
      </c>
      <c r="Q30077">
        <v>1050833</v>
      </c>
      <c r="R30077">
        <v>2015</v>
      </c>
      <c r="AA30077">
        <v>10.8</v>
      </c>
      <c r="AB30077">
        <v>10.98</v>
      </c>
      <c r="AC30077">
        <v>13.78</v>
      </c>
      <c r="AD30077">
        <v>12.74</v>
      </c>
      <c r="AE30077">
        <v>11.33</v>
      </c>
      <c r="AF30077" t="s">
        <v>49</v>
      </c>
      <c r="AG30077" t="s">
        <v>49</v>
      </c>
      <c r="AH30077" t="s">
        <v>49</v>
      </c>
      <c r="AI30077" t="s">
        <v>49</v>
      </c>
      <c r="AJ30077" t="s">
        <v>49</v>
      </c>
    </row>
    <row r="30078" spans="1:36" x14ac:dyDescent="0.3">
      <c r="A30078" t="s">
        <v>813</v>
      </c>
      <c r="B30078" t="s">
        <v>814</v>
      </c>
      <c r="C30078" t="s">
        <v>65222</v>
      </c>
      <c r="D30078" t="s">
        <v>65223</v>
      </c>
      <c r="E30078">
        <v>4.5</v>
      </c>
      <c r="F30078">
        <v>-28.324999999999999</v>
      </c>
      <c r="G30078">
        <v>150.375</v>
      </c>
      <c r="H30078" t="s">
        <v>1049</v>
      </c>
      <c r="N30078" t="s">
        <v>4342</v>
      </c>
      <c r="O30078" t="s">
        <v>4343</v>
      </c>
      <c r="P30078" t="s">
        <v>4342</v>
      </c>
      <c r="AA30078">
        <v>8.5299999999999994</v>
      </c>
      <c r="AB30078">
        <v>8.2200000000000006</v>
      </c>
      <c r="AC30078">
        <v>8.35</v>
      </c>
      <c r="AD30078">
        <v>8.25</v>
      </c>
      <c r="AE30078">
        <v>8.25</v>
      </c>
      <c r="AF30078" t="s">
        <v>4344</v>
      </c>
      <c r="AG30078" t="s">
        <v>4344</v>
      </c>
      <c r="AH30078" t="s">
        <v>4344</v>
      </c>
      <c r="AI30078" t="s">
        <v>4344</v>
      </c>
      <c r="AJ30078" t="s">
        <v>4344</v>
      </c>
    </row>
    <row r="30079" spans="1:36" x14ac:dyDescent="0.3">
      <c r="A30079" t="s">
        <v>813</v>
      </c>
      <c r="B30079" t="s">
        <v>814</v>
      </c>
      <c r="C30079" t="s">
        <v>65224</v>
      </c>
      <c r="D30079" t="s">
        <v>65225</v>
      </c>
      <c r="E30079">
        <v>4.5</v>
      </c>
      <c r="F30079">
        <v>-17.681000000000001</v>
      </c>
      <c r="G30079">
        <v>141.05000000000001</v>
      </c>
      <c r="H30079" t="s">
        <v>1049</v>
      </c>
      <c r="N30079" t="s">
        <v>4342</v>
      </c>
      <c r="O30079" t="s">
        <v>4343</v>
      </c>
      <c r="P30079" t="s">
        <v>4342</v>
      </c>
      <c r="AA30079">
        <v>9.3699999999999992</v>
      </c>
      <c r="AB30079">
        <v>9.32</v>
      </c>
      <c r="AC30079">
        <v>9.3699999999999992</v>
      </c>
      <c r="AD30079">
        <v>9.3000000000000007</v>
      </c>
      <c r="AE30079">
        <v>9.2799999999999994</v>
      </c>
      <c r="AF30079" t="s">
        <v>4344</v>
      </c>
      <c r="AG30079" t="s">
        <v>4344</v>
      </c>
      <c r="AH30079" t="s">
        <v>4344</v>
      </c>
      <c r="AI30079" t="s">
        <v>4344</v>
      </c>
      <c r="AJ30079" t="s">
        <v>4344</v>
      </c>
    </row>
    <row r="30080" spans="1:36" x14ac:dyDescent="0.3">
      <c r="A30080" t="s">
        <v>692</v>
      </c>
      <c r="B30080" t="s">
        <v>693</v>
      </c>
      <c r="C30080" t="s">
        <v>65226</v>
      </c>
      <c r="D30080" t="s">
        <v>65227</v>
      </c>
      <c r="E30080">
        <v>4.5</v>
      </c>
      <c r="F30080">
        <v>51.1357</v>
      </c>
      <c r="G30080">
        <v>3.7877999999999998</v>
      </c>
      <c r="H30080" t="s">
        <v>128</v>
      </c>
      <c r="N30080" t="s">
        <v>696</v>
      </c>
      <c r="O30080" t="s">
        <v>697</v>
      </c>
      <c r="P30080" t="s">
        <v>62</v>
      </c>
      <c r="Q30080">
        <v>1053252</v>
      </c>
      <c r="AE30080">
        <v>10.44</v>
      </c>
      <c r="AF30080" t="s">
        <v>43</v>
      </c>
      <c r="AG30080" t="s">
        <v>43</v>
      </c>
      <c r="AH30080" t="s">
        <v>43</v>
      </c>
      <c r="AI30080" t="s">
        <v>43</v>
      </c>
      <c r="AJ30080" t="s">
        <v>44</v>
      </c>
    </row>
    <row r="30081" spans="1:36" x14ac:dyDescent="0.3">
      <c r="A30081" t="s">
        <v>692</v>
      </c>
      <c r="B30081" t="s">
        <v>693</v>
      </c>
      <c r="C30081" t="s">
        <v>65228</v>
      </c>
      <c r="D30081" t="s">
        <v>65229</v>
      </c>
      <c r="E30081">
        <v>4.5</v>
      </c>
      <c r="F30081">
        <v>51.1265</v>
      </c>
      <c r="G30081">
        <v>4.3226000000000004</v>
      </c>
      <c r="H30081" t="s">
        <v>128</v>
      </c>
      <c r="N30081" t="s">
        <v>696</v>
      </c>
      <c r="O30081" t="s">
        <v>697</v>
      </c>
      <c r="P30081" t="s">
        <v>62</v>
      </c>
      <c r="AE30081">
        <v>10.44</v>
      </c>
      <c r="AF30081" t="s">
        <v>43</v>
      </c>
      <c r="AG30081" t="s">
        <v>43</v>
      </c>
      <c r="AH30081" t="s">
        <v>43</v>
      </c>
      <c r="AI30081" t="s">
        <v>43</v>
      </c>
      <c r="AJ30081" t="s">
        <v>44</v>
      </c>
    </row>
    <row r="30082" spans="1:36" x14ac:dyDescent="0.3">
      <c r="A30082" t="s">
        <v>69</v>
      </c>
      <c r="B30082" t="s">
        <v>70</v>
      </c>
      <c r="C30082" t="s">
        <v>65230</v>
      </c>
      <c r="D30082" t="s">
        <v>65231</v>
      </c>
      <c r="E30082">
        <v>4.5</v>
      </c>
      <c r="F30082">
        <v>-21.4998</v>
      </c>
      <c r="G30082">
        <v>-47.3568</v>
      </c>
      <c r="H30082" t="s">
        <v>1615</v>
      </c>
      <c r="N30082" t="s">
        <v>73</v>
      </c>
      <c r="O30082" t="s">
        <v>74</v>
      </c>
      <c r="P30082" t="s">
        <v>73</v>
      </c>
      <c r="R30082">
        <v>2017</v>
      </c>
      <c r="AF30082" t="s">
        <v>43</v>
      </c>
      <c r="AG30082" t="s">
        <v>43</v>
      </c>
      <c r="AH30082" t="s">
        <v>43</v>
      </c>
      <c r="AI30082" t="s">
        <v>43</v>
      </c>
      <c r="AJ30082" t="s">
        <v>43</v>
      </c>
    </row>
    <row r="30083" spans="1:36" x14ac:dyDescent="0.3">
      <c r="A30083" t="s">
        <v>69</v>
      </c>
      <c r="B30083" t="s">
        <v>70</v>
      </c>
      <c r="C30083" t="s">
        <v>65232</v>
      </c>
      <c r="D30083" t="s">
        <v>65233</v>
      </c>
      <c r="E30083">
        <v>4.5</v>
      </c>
      <c r="F30083">
        <v>-15.9825</v>
      </c>
      <c r="G30083">
        <v>-55.082799999999999</v>
      </c>
      <c r="H30083" t="s">
        <v>40</v>
      </c>
      <c r="L30083">
        <v>2012</v>
      </c>
      <c r="N30083" t="s">
        <v>73</v>
      </c>
      <c r="O30083" t="s">
        <v>74</v>
      </c>
      <c r="P30083" t="s">
        <v>73</v>
      </c>
      <c r="Q30083">
        <v>1088151</v>
      </c>
      <c r="R30083">
        <v>2017</v>
      </c>
      <c r="AA30083">
        <v>17.37</v>
      </c>
      <c r="AB30083">
        <v>19.96</v>
      </c>
      <c r="AC30083">
        <v>19.04</v>
      </c>
      <c r="AD30083">
        <v>19.510000000000002</v>
      </c>
      <c r="AE30083">
        <v>18.5</v>
      </c>
      <c r="AF30083" t="s">
        <v>49</v>
      </c>
      <c r="AG30083" t="s">
        <v>49</v>
      </c>
      <c r="AH30083" t="s">
        <v>49</v>
      </c>
      <c r="AI30083" t="s">
        <v>49</v>
      </c>
      <c r="AJ30083" t="s">
        <v>49</v>
      </c>
    </row>
    <row r="30084" spans="1:36" x14ac:dyDescent="0.3">
      <c r="A30084" t="s">
        <v>69</v>
      </c>
      <c r="B30084" t="s">
        <v>70</v>
      </c>
      <c r="C30084" t="s">
        <v>65234</v>
      </c>
      <c r="D30084" t="s">
        <v>65235</v>
      </c>
      <c r="E30084">
        <v>4.5</v>
      </c>
      <c r="F30084">
        <v>-21.053699999999999</v>
      </c>
      <c r="G30084">
        <v>-41.72</v>
      </c>
      <c r="H30084" t="s">
        <v>40</v>
      </c>
      <c r="N30084" t="s">
        <v>73</v>
      </c>
      <c r="O30084" t="s">
        <v>74</v>
      </c>
      <c r="P30084" t="s">
        <v>73</v>
      </c>
      <c r="Q30084">
        <v>1064921</v>
      </c>
      <c r="R30084">
        <v>2017</v>
      </c>
      <c r="AA30084">
        <v>11.89</v>
      </c>
      <c r="AB30084">
        <v>16.899999999999999</v>
      </c>
      <c r="AC30084">
        <v>14.27</v>
      </c>
      <c r="AD30084">
        <v>16.7</v>
      </c>
      <c r="AE30084">
        <v>14.83</v>
      </c>
      <c r="AF30084" t="s">
        <v>49</v>
      </c>
      <c r="AG30084" t="s">
        <v>49</v>
      </c>
      <c r="AH30084" t="s">
        <v>49</v>
      </c>
      <c r="AI30084" t="s">
        <v>49</v>
      </c>
      <c r="AJ30084" t="s">
        <v>49</v>
      </c>
    </row>
    <row r="30085" spans="1:36" x14ac:dyDescent="0.3">
      <c r="A30085" t="s">
        <v>69</v>
      </c>
      <c r="B30085" t="s">
        <v>70</v>
      </c>
      <c r="C30085" t="s">
        <v>65236</v>
      </c>
      <c r="D30085" t="s">
        <v>65237</v>
      </c>
      <c r="E30085">
        <v>4.5</v>
      </c>
      <c r="F30085">
        <v>-20.749199999999998</v>
      </c>
      <c r="G30085">
        <v>-41.876100000000001</v>
      </c>
      <c r="H30085" t="s">
        <v>40</v>
      </c>
      <c r="L30085">
        <v>2008</v>
      </c>
      <c r="N30085" t="s">
        <v>73</v>
      </c>
      <c r="O30085" t="s">
        <v>74</v>
      </c>
      <c r="P30085" t="s">
        <v>73</v>
      </c>
      <c r="Q30085">
        <v>1063458</v>
      </c>
      <c r="R30085">
        <v>2017</v>
      </c>
      <c r="AA30085">
        <v>11.96</v>
      </c>
      <c r="AB30085">
        <v>16.260000000000002</v>
      </c>
      <c r="AC30085">
        <v>15.77</v>
      </c>
      <c r="AD30085">
        <v>16.190000000000001</v>
      </c>
      <c r="AE30085">
        <v>11.44</v>
      </c>
      <c r="AF30085" t="s">
        <v>49</v>
      </c>
      <c r="AG30085" t="s">
        <v>49</v>
      </c>
      <c r="AH30085" t="s">
        <v>49</v>
      </c>
      <c r="AI30085" t="s">
        <v>49</v>
      </c>
      <c r="AJ30085" t="s">
        <v>49</v>
      </c>
    </row>
    <row r="30086" spans="1:36" x14ac:dyDescent="0.3">
      <c r="A30086" t="s">
        <v>69</v>
      </c>
      <c r="B30086" t="s">
        <v>70</v>
      </c>
      <c r="C30086" t="s">
        <v>65238</v>
      </c>
      <c r="D30086" t="s">
        <v>65239</v>
      </c>
      <c r="E30086">
        <v>4.5</v>
      </c>
      <c r="F30086">
        <v>-8.6361000000000008</v>
      </c>
      <c r="G30086">
        <v>-35.203600000000002</v>
      </c>
      <c r="H30086" t="s">
        <v>40</v>
      </c>
      <c r="N30086" t="s">
        <v>73</v>
      </c>
      <c r="O30086" t="s">
        <v>74</v>
      </c>
      <c r="P30086" t="s">
        <v>73</v>
      </c>
      <c r="R30086">
        <v>2017</v>
      </c>
      <c r="AA30086">
        <v>9.25</v>
      </c>
      <c r="AB30086">
        <v>15.72</v>
      </c>
      <c r="AC30086">
        <v>15.08</v>
      </c>
      <c r="AD30086">
        <v>15.35</v>
      </c>
      <c r="AE30086">
        <v>14.88</v>
      </c>
      <c r="AF30086" t="s">
        <v>49</v>
      </c>
      <c r="AG30086" t="s">
        <v>49</v>
      </c>
      <c r="AH30086" t="s">
        <v>49</v>
      </c>
      <c r="AI30086" t="s">
        <v>49</v>
      </c>
      <c r="AJ30086" t="s">
        <v>49</v>
      </c>
    </row>
    <row r="30087" spans="1:36" x14ac:dyDescent="0.3">
      <c r="A30087" t="s">
        <v>69</v>
      </c>
      <c r="B30087" t="s">
        <v>70</v>
      </c>
      <c r="C30087" t="s">
        <v>65240</v>
      </c>
      <c r="D30087" t="s">
        <v>65241</v>
      </c>
      <c r="E30087">
        <v>4.5</v>
      </c>
      <c r="F30087">
        <v>-24.117000000000001</v>
      </c>
      <c r="G30087">
        <v>-48.894500000000001</v>
      </c>
      <c r="H30087" t="s">
        <v>110</v>
      </c>
      <c r="N30087" t="s">
        <v>73</v>
      </c>
      <c r="O30087" t="s">
        <v>74</v>
      </c>
      <c r="P30087" t="s">
        <v>73</v>
      </c>
      <c r="R30087">
        <v>2017</v>
      </c>
      <c r="AE30087">
        <v>8.89</v>
      </c>
      <c r="AF30087" t="s">
        <v>43</v>
      </c>
      <c r="AG30087" t="s">
        <v>43</v>
      </c>
      <c r="AH30087" t="s">
        <v>43</v>
      </c>
      <c r="AI30087" t="s">
        <v>43</v>
      </c>
      <c r="AJ30087" t="s">
        <v>44</v>
      </c>
    </row>
    <row r="30088" spans="1:36" x14ac:dyDescent="0.3">
      <c r="A30088" t="s">
        <v>69</v>
      </c>
      <c r="B30088" t="s">
        <v>70</v>
      </c>
      <c r="C30088" t="s">
        <v>497</v>
      </c>
      <c r="D30088" t="s">
        <v>65242</v>
      </c>
      <c r="E30088">
        <v>4.5</v>
      </c>
      <c r="F30088">
        <v>-27.701699999999999</v>
      </c>
      <c r="G30088">
        <v>-54.419400000000003</v>
      </c>
      <c r="H30088" t="s">
        <v>40</v>
      </c>
      <c r="L30088">
        <v>2005</v>
      </c>
      <c r="N30088" t="s">
        <v>73</v>
      </c>
      <c r="O30088" t="s">
        <v>74</v>
      </c>
      <c r="P30088" t="s">
        <v>73</v>
      </c>
      <c r="R30088">
        <v>2017</v>
      </c>
      <c r="AA30088">
        <v>12.07</v>
      </c>
      <c r="AB30088">
        <v>18.87</v>
      </c>
      <c r="AC30088">
        <v>19.22</v>
      </c>
      <c r="AD30088">
        <v>17.8</v>
      </c>
      <c r="AE30088">
        <v>16.350000000000001</v>
      </c>
      <c r="AF30088" t="s">
        <v>49</v>
      </c>
      <c r="AG30088" t="s">
        <v>49</v>
      </c>
      <c r="AH30088" t="s">
        <v>49</v>
      </c>
      <c r="AI30088" t="s">
        <v>49</v>
      </c>
      <c r="AJ30088" t="s">
        <v>49</v>
      </c>
    </row>
    <row r="30089" spans="1:36" x14ac:dyDescent="0.3">
      <c r="A30089" t="s">
        <v>69</v>
      </c>
      <c r="B30089" t="s">
        <v>70</v>
      </c>
      <c r="C30089" t="s">
        <v>65243</v>
      </c>
      <c r="D30089" t="s">
        <v>65244</v>
      </c>
      <c r="E30089">
        <v>4.5</v>
      </c>
      <c r="F30089">
        <v>-15.991899999999999</v>
      </c>
      <c r="G30089">
        <v>-55.087200000000003</v>
      </c>
      <c r="H30089" t="s">
        <v>40</v>
      </c>
      <c r="L30089">
        <v>2008</v>
      </c>
      <c r="N30089" t="s">
        <v>73</v>
      </c>
      <c r="O30089" t="s">
        <v>74</v>
      </c>
      <c r="P30089" t="s">
        <v>73</v>
      </c>
      <c r="Q30089">
        <v>1070253</v>
      </c>
      <c r="R30089">
        <v>2017</v>
      </c>
      <c r="AA30089">
        <v>8.4700000000000006</v>
      </c>
      <c r="AB30089">
        <v>14.45</v>
      </c>
      <c r="AC30089">
        <v>13.85</v>
      </c>
      <c r="AD30089">
        <v>13.88</v>
      </c>
      <c r="AE30089">
        <v>11.73</v>
      </c>
      <c r="AF30089" t="s">
        <v>49</v>
      </c>
      <c r="AG30089" t="s">
        <v>49</v>
      </c>
      <c r="AH30089" t="s">
        <v>49</v>
      </c>
      <c r="AI30089" t="s">
        <v>49</v>
      </c>
      <c r="AJ30089" t="s">
        <v>49</v>
      </c>
    </row>
    <row r="30090" spans="1:36" x14ac:dyDescent="0.3">
      <c r="A30090" t="s">
        <v>69</v>
      </c>
      <c r="B30090" t="s">
        <v>70</v>
      </c>
      <c r="C30090" t="s">
        <v>65245</v>
      </c>
      <c r="D30090" t="s">
        <v>65246</v>
      </c>
      <c r="E30090">
        <v>4.5</v>
      </c>
      <c r="F30090">
        <v>-6.5572999999999997</v>
      </c>
      <c r="G30090">
        <v>-35.014699999999998</v>
      </c>
      <c r="H30090" t="s">
        <v>128</v>
      </c>
      <c r="L30090">
        <v>2010</v>
      </c>
      <c r="N30090" t="s">
        <v>73</v>
      </c>
      <c r="O30090" t="s">
        <v>74</v>
      </c>
      <c r="P30090" t="s">
        <v>73</v>
      </c>
      <c r="R30090">
        <v>2017</v>
      </c>
      <c r="AA30090">
        <v>16.399999999999999</v>
      </c>
      <c r="AB30090">
        <v>12.69</v>
      </c>
      <c r="AC30090">
        <v>14.32</v>
      </c>
      <c r="AD30090">
        <v>8.7100000000000009</v>
      </c>
      <c r="AE30090">
        <v>8.91</v>
      </c>
      <c r="AF30090" t="s">
        <v>5977</v>
      </c>
      <c r="AG30090" t="s">
        <v>5977</v>
      </c>
      <c r="AH30090" t="s">
        <v>5977</v>
      </c>
      <c r="AI30090" t="s">
        <v>5977</v>
      </c>
      <c r="AJ30090" t="s">
        <v>5977</v>
      </c>
    </row>
    <row r="30091" spans="1:36" x14ac:dyDescent="0.3">
      <c r="A30091" t="s">
        <v>69</v>
      </c>
      <c r="B30091" t="s">
        <v>70</v>
      </c>
      <c r="C30091" t="s">
        <v>65247</v>
      </c>
      <c r="D30091" t="s">
        <v>65248</v>
      </c>
      <c r="E30091">
        <v>4.5</v>
      </c>
      <c r="F30091">
        <v>-20.398299999999999</v>
      </c>
      <c r="G30091">
        <v>-41.264400000000002</v>
      </c>
      <c r="H30091" t="s">
        <v>40</v>
      </c>
      <c r="N30091" t="s">
        <v>73</v>
      </c>
      <c r="O30091" t="s">
        <v>74</v>
      </c>
      <c r="P30091" t="s">
        <v>73</v>
      </c>
      <c r="R30091">
        <v>2017</v>
      </c>
      <c r="AA30091">
        <v>10.64</v>
      </c>
      <c r="AB30091">
        <v>16.79</v>
      </c>
      <c r="AC30091">
        <v>15.91</v>
      </c>
      <c r="AD30091">
        <v>16.350000000000001</v>
      </c>
      <c r="AE30091">
        <v>13.7</v>
      </c>
      <c r="AF30091" t="s">
        <v>49</v>
      </c>
      <c r="AG30091" t="s">
        <v>49</v>
      </c>
      <c r="AH30091" t="s">
        <v>49</v>
      </c>
      <c r="AI30091" t="s">
        <v>49</v>
      </c>
      <c r="AJ30091" t="s">
        <v>49</v>
      </c>
    </row>
    <row r="30092" spans="1:36" x14ac:dyDescent="0.3">
      <c r="A30092" t="s">
        <v>1486</v>
      </c>
      <c r="B30092" t="s">
        <v>1487</v>
      </c>
      <c r="C30092" t="s">
        <v>65249</v>
      </c>
      <c r="D30092" t="s">
        <v>65250</v>
      </c>
      <c r="E30092">
        <v>4.5</v>
      </c>
      <c r="F30092">
        <v>42.396000000000001</v>
      </c>
      <c r="G30092">
        <v>26.526</v>
      </c>
      <c r="H30092" t="s">
        <v>1049</v>
      </c>
      <c r="N30092" t="s">
        <v>4342</v>
      </c>
      <c r="O30092" t="s">
        <v>4343</v>
      </c>
      <c r="P30092" t="s">
        <v>4342</v>
      </c>
      <c r="AA30092">
        <v>6.56</v>
      </c>
      <c r="AB30092">
        <v>6.65</v>
      </c>
      <c r="AC30092">
        <v>6.89</v>
      </c>
      <c r="AD30092">
        <v>6.87</v>
      </c>
      <c r="AE30092">
        <v>6.86</v>
      </c>
      <c r="AF30092" t="s">
        <v>4344</v>
      </c>
      <c r="AG30092" t="s">
        <v>4344</v>
      </c>
      <c r="AH30092" t="s">
        <v>4344</v>
      </c>
      <c r="AI30092" t="s">
        <v>4344</v>
      </c>
      <c r="AJ30092" t="s">
        <v>4344</v>
      </c>
    </row>
    <row r="30093" spans="1:36" x14ac:dyDescent="0.3">
      <c r="A30093" t="s">
        <v>164</v>
      </c>
      <c r="B30093" t="s">
        <v>165</v>
      </c>
      <c r="C30093" t="s">
        <v>65251</v>
      </c>
      <c r="D30093" t="s">
        <v>65252</v>
      </c>
      <c r="E30093">
        <v>4.5</v>
      </c>
      <c r="F30093">
        <v>48.4221</v>
      </c>
      <c r="G30093">
        <v>-71.253399999999999</v>
      </c>
      <c r="H30093" t="s">
        <v>40</v>
      </c>
      <c r="M30093" t="s">
        <v>65253</v>
      </c>
      <c r="N30093" t="s">
        <v>169</v>
      </c>
      <c r="O30093" t="s">
        <v>20280</v>
      </c>
      <c r="P30093" t="s">
        <v>169</v>
      </c>
      <c r="R30093">
        <v>2017</v>
      </c>
      <c r="AA30093">
        <v>25.28</v>
      </c>
      <c r="AB30093">
        <v>24.79</v>
      </c>
      <c r="AC30093">
        <v>25.28</v>
      </c>
      <c r="AD30093">
        <v>25.35</v>
      </c>
      <c r="AE30093">
        <v>24.79</v>
      </c>
      <c r="AF30093" t="s">
        <v>49</v>
      </c>
      <c r="AG30093" t="s">
        <v>49</v>
      </c>
      <c r="AH30093" t="s">
        <v>49</v>
      </c>
      <c r="AI30093" t="s">
        <v>49</v>
      </c>
      <c r="AJ30093" t="s">
        <v>49</v>
      </c>
    </row>
    <row r="30094" spans="1:36" x14ac:dyDescent="0.3">
      <c r="A30094" t="s">
        <v>164</v>
      </c>
      <c r="B30094" t="s">
        <v>165</v>
      </c>
      <c r="C30094" t="s">
        <v>65254</v>
      </c>
      <c r="D30094" t="s">
        <v>65255</v>
      </c>
      <c r="E30094">
        <v>4.5</v>
      </c>
      <c r="F30094">
        <v>46.344000000000001</v>
      </c>
      <c r="G30094">
        <v>-81.573400000000007</v>
      </c>
      <c r="H30094" t="s">
        <v>40</v>
      </c>
      <c r="N30094" t="s">
        <v>169</v>
      </c>
      <c r="O30094" t="s">
        <v>20280</v>
      </c>
      <c r="P30094" t="s">
        <v>169</v>
      </c>
      <c r="Q30094">
        <v>22928</v>
      </c>
      <c r="R30094">
        <v>2000</v>
      </c>
      <c r="AA30094">
        <v>19.63</v>
      </c>
      <c r="AB30094">
        <v>19.71</v>
      </c>
      <c r="AC30094">
        <v>19.559999999999999</v>
      </c>
      <c r="AD30094">
        <v>20.329999999999998</v>
      </c>
      <c r="AE30094">
        <v>19.170000000000002</v>
      </c>
      <c r="AF30094" t="s">
        <v>49</v>
      </c>
      <c r="AG30094" t="s">
        <v>49</v>
      </c>
      <c r="AH30094" t="s">
        <v>49</v>
      </c>
      <c r="AI30094" t="s">
        <v>49</v>
      </c>
      <c r="AJ30094" t="s">
        <v>49</v>
      </c>
    </row>
    <row r="30095" spans="1:36" x14ac:dyDescent="0.3">
      <c r="A30095" t="s">
        <v>164</v>
      </c>
      <c r="B30095" t="s">
        <v>165</v>
      </c>
      <c r="C30095" t="s">
        <v>65256</v>
      </c>
      <c r="D30095" t="s">
        <v>65257</v>
      </c>
      <c r="E30095">
        <v>4.5</v>
      </c>
      <c r="F30095">
        <v>45.661700000000003</v>
      </c>
      <c r="G30095">
        <v>-71.4636</v>
      </c>
      <c r="H30095" t="s">
        <v>40</v>
      </c>
      <c r="M30095" t="s">
        <v>65258</v>
      </c>
      <c r="N30095" t="s">
        <v>169</v>
      </c>
      <c r="O30095" t="s">
        <v>20280</v>
      </c>
      <c r="P30095" t="s">
        <v>169</v>
      </c>
      <c r="Q30095">
        <v>22699</v>
      </c>
      <c r="R30095">
        <v>2017</v>
      </c>
      <c r="AA30095">
        <v>17.8</v>
      </c>
      <c r="AB30095">
        <v>17.350000000000001</v>
      </c>
      <c r="AC30095">
        <v>17.899999999999999</v>
      </c>
      <c r="AD30095">
        <v>17.47</v>
      </c>
      <c r="AE30095">
        <v>18.260000000000002</v>
      </c>
      <c r="AF30095" t="s">
        <v>49</v>
      </c>
      <c r="AG30095" t="s">
        <v>49</v>
      </c>
      <c r="AH30095" t="s">
        <v>49</v>
      </c>
      <c r="AI30095" t="s">
        <v>49</v>
      </c>
      <c r="AJ30095" t="s">
        <v>49</v>
      </c>
    </row>
    <row r="30096" spans="1:36" x14ac:dyDescent="0.3">
      <c r="A30096" t="s">
        <v>36</v>
      </c>
      <c r="B30096" t="s">
        <v>37</v>
      </c>
      <c r="C30096" t="s">
        <v>65259</v>
      </c>
      <c r="D30096" t="s">
        <v>65260</v>
      </c>
      <c r="E30096">
        <v>4.5</v>
      </c>
      <c r="F30096">
        <v>34.299999999999997</v>
      </c>
      <c r="G30096">
        <v>113.48099999999999</v>
      </c>
      <c r="H30096" t="s">
        <v>1049</v>
      </c>
      <c r="N30096" t="s">
        <v>4342</v>
      </c>
      <c r="O30096" t="s">
        <v>4343</v>
      </c>
      <c r="P30096" t="s">
        <v>4342</v>
      </c>
      <c r="AA30096">
        <v>7.71</v>
      </c>
      <c r="AB30096">
        <v>7.79</v>
      </c>
      <c r="AC30096">
        <v>7.72</v>
      </c>
      <c r="AD30096">
        <v>7.76</v>
      </c>
      <c r="AE30096">
        <v>7.79</v>
      </c>
      <c r="AF30096" t="s">
        <v>4344</v>
      </c>
      <c r="AG30096" t="s">
        <v>4344</v>
      </c>
      <c r="AH30096" t="s">
        <v>4344</v>
      </c>
      <c r="AI30096" t="s">
        <v>4344</v>
      </c>
      <c r="AJ30096" t="s">
        <v>4344</v>
      </c>
    </row>
    <row r="30097" spans="1:36" x14ac:dyDescent="0.3">
      <c r="A30097" t="s">
        <v>36</v>
      </c>
      <c r="B30097" t="s">
        <v>37</v>
      </c>
      <c r="C30097" t="s">
        <v>65261</v>
      </c>
      <c r="D30097" t="s">
        <v>65262</v>
      </c>
      <c r="E30097">
        <v>4.5</v>
      </c>
      <c r="F30097">
        <v>36.238999999999997</v>
      </c>
      <c r="G30097">
        <v>113.973</v>
      </c>
      <c r="H30097" t="s">
        <v>1049</v>
      </c>
      <c r="N30097" t="s">
        <v>4342</v>
      </c>
      <c r="O30097" t="s">
        <v>4343</v>
      </c>
      <c r="P30097" t="s">
        <v>4342</v>
      </c>
      <c r="AA30097">
        <v>7.24</v>
      </c>
      <c r="AB30097">
        <v>7.19</v>
      </c>
      <c r="AC30097">
        <v>6.92</v>
      </c>
      <c r="AD30097">
        <v>7.06</v>
      </c>
      <c r="AE30097">
        <v>7.19</v>
      </c>
      <c r="AF30097" t="s">
        <v>4344</v>
      </c>
      <c r="AG30097" t="s">
        <v>4344</v>
      </c>
      <c r="AH30097" t="s">
        <v>4344</v>
      </c>
      <c r="AI30097" t="s">
        <v>4344</v>
      </c>
      <c r="AJ30097" t="s">
        <v>4344</v>
      </c>
    </row>
    <row r="30098" spans="1:36" x14ac:dyDescent="0.3">
      <c r="A30098" t="s">
        <v>36</v>
      </c>
      <c r="B30098" t="s">
        <v>37</v>
      </c>
      <c r="C30098" t="s">
        <v>65263</v>
      </c>
      <c r="D30098" t="s">
        <v>65264</v>
      </c>
      <c r="E30098">
        <v>4.5</v>
      </c>
      <c r="F30098">
        <v>33.173000000000002</v>
      </c>
      <c r="G30098">
        <v>112.137</v>
      </c>
      <c r="H30098" t="s">
        <v>1049</v>
      </c>
      <c r="N30098" t="s">
        <v>4342</v>
      </c>
      <c r="O30098" t="s">
        <v>4343</v>
      </c>
      <c r="P30098" t="s">
        <v>4342</v>
      </c>
      <c r="AA30098">
        <v>7.55</v>
      </c>
      <c r="AB30098">
        <v>7.74</v>
      </c>
      <c r="AC30098">
        <v>7.57</v>
      </c>
      <c r="AD30098">
        <v>7.65</v>
      </c>
      <c r="AE30098">
        <v>7.73</v>
      </c>
      <c r="AF30098" t="s">
        <v>4344</v>
      </c>
      <c r="AG30098" t="s">
        <v>4344</v>
      </c>
      <c r="AH30098" t="s">
        <v>4344</v>
      </c>
      <c r="AI30098" t="s">
        <v>4344</v>
      </c>
      <c r="AJ30098" t="s">
        <v>4344</v>
      </c>
    </row>
    <row r="30099" spans="1:36" x14ac:dyDescent="0.3">
      <c r="A30099" t="s">
        <v>1323</v>
      </c>
      <c r="B30099" t="s">
        <v>1324</v>
      </c>
      <c r="C30099" t="s">
        <v>65265</v>
      </c>
      <c r="D30099" t="s">
        <v>65266</v>
      </c>
      <c r="E30099">
        <v>4.5</v>
      </c>
      <c r="F30099">
        <v>50.271000000000001</v>
      </c>
      <c r="G30099">
        <v>14.852</v>
      </c>
      <c r="H30099" t="s">
        <v>1049</v>
      </c>
      <c r="M30099" t="s">
        <v>65267</v>
      </c>
      <c r="N30099" t="s">
        <v>43496</v>
      </c>
      <c r="O30099" t="s">
        <v>65268</v>
      </c>
      <c r="P30099" t="s">
        <v>47</v>
      </c>
      <c r="AA30099">
        <v>6.16</v>
      </c>
      <c r="AB30099">
        <v>6.58</v>
      </c>
      <c r="AC30099">
        <v>6.59</v>
      </c>
      <c r="AD30099">
        <v>6.29</v>
      </c>
      <c r="AE30099">
        <v>6.19</v>
      </c>
      <c r="AF30099" t="s">
        <v>4344</v>
      </c>
      <c r="AG30099" t="s">
        <v>4344</v>
      </c>
      <c r="AH30099" t="s">
        <v>4344</v>
      </c>
      <c r="AI30099" t="s">
        <v>4344</v>
      </c>
      <c r="AJ30099" t="s">
        <v>4344</v>
      </c>
    </row>
    <row r="30100" spans="1:36" x14ac:dyDescent="0.3">
      <c r="A30100" t="s">
        <v>1323</v>
      </c>
      <c r="B30100" t="s">
        <v>1324</v>
      </c>
      <c r="C30100" t="s">
        <v>65269</v>
      </c>
      <c r="D30100" t="s">
        <v>65270</v>
      </c>
      <c r="E30100">
        <v>4.5</v>
      </c>
      <c r="F30100">
        <v>49.303800000000003</v>
      </c>
      <c r="G30100">
        <v>17.417899999999999</v>
      </c>
      <c r="H30100" t="s">
        <v>1049</v>
      </c>
      <c r="M30100" t="s">
        <v>65271</v>
      </c>
      <c r="N30100" t="s">
        <v>43496</v>
      </c>
      <c r="O30100" t="s">
        <v>65272</v>
      </c>
      <c r="P30100" t="s">
        <v>47</v>
      </c>
      <c r="AA30100">
        <v>6</v>
      </c>
      <c r="AB30100">
        <v>6.59</v>
      </c>
      <c r="AC30100">
        <v>6.61</v>
      </c>
      <c r="AD30100">
        <v>6.33</v>
      </c>
      <c r="AE30100">
        <v>6.21</v>
      </c>
      <c r="AF30100" t="s">
        <v>4344</v>
      </c>
      <c r="AG30100" t="s">
        <v>4344</v>
      </c>
      <c r="AH30100" t="s">
        <v>4344</v>
      </c>
      <c r="AI30100" t="s">
        <v>4344</v>
      </c>
      <c r="AJ30100" t="s">
        <v>4344</v>
      </c>
    </row>
    <row r="30101" spans="1:36" x14ac:dyDescent="0.3">
      <c r="A30101" t="s">
        <v>1323</v>
      </c>
      <c r="B30101" t="s">
        <v>1324</v>
      </c>
      <c r="C30101" t="s">
        <v>65273</v>
      </c>
      <c r="D30101" t="s">
        <v>65274</v>
      </c>
      <c r="E30101">
        <v>4.5</v>
      </c>
      <c r="F30101">
        <v>50.607999999999997</v>
      </c>
      <c r="G30101">
        <v>14.8848</v>
      </c>
      <c r="H30101" t="s">
        <v>1049</v>
      </c>
      <c r="M30101" t="s">
        <v>35293</v>
      </c>
      <c r="N30101" t="s">
        <v>1327</v>
      </c>
      <c r="O30101" t="s">
        <v>35294</v>
      </c>
      <c r="P30101" t="s">
        <v>47</v>
      </c>
      <c r="AA30101">
        <v>6.22</v>
      </c>
      <c r="AB30101">
        <v>6.56</v>
      </c>
      <c r="AC30101">
        <v>6.55</v>
      </c>
      <c r="AD30101">
        <v>6.3</v>
      </c>
      <c r="AE30101">
        <v>6.17</v>
      </c>
      <c r="AF30101" t="s">
        <v>4344</v>
      </c>
      <c r="AG30101" t="s">
        <v>4344</v>
      </c>
      <c r="AH30101" t="s">
        <v>4344</v>
      </c>
      <c r="AI30101" t="s">
        <v>4344</v>
      </c>
      <c r="AJ30101" t="s">
        <v>4344</v>
      </c>
    </row>
    <row r="30102" spans="1:36" x14ac:dyDescent="0.3">
      <c r="A30102" t="s">
        <v>1323</v>
      </c>
      <c r="B30102" t="s">
        <v>1324</v>
      </c>
      <c r="C30102" t="s">
        <v>65275</v>
      </c>
      <c r="D30102" t="s">
        <v>65276</v>
      </c>
      <c r="E30102">
        <v>4.5</v>
      </c>
      <c r="F30102">
        <v>49.433</v>
      </c>
      <c r="G30102">
        <v>14.678900000000001</v>
      </c>
      <c r="H30102" t="s">
        <v>1049</v>
      </c>
      <c r="M30102" t="s">
        <v>35293</v>
      </c>
      <c r="N30102" t="s">
        <v>43496</v>
      </c>
      <c r="O30102" t="s">
        <v>43497</v>
      </c>
      <c r="P30102" t="s">
        <v>47</v>
      </c>
      <c r="AA30102">
        <v>6.22</v>
      </c>
      <c r="AB30102">
        <v>6.59</v>
      </c>
      <c r="AC30102">
        <v>6.51</v>
      </c>
      <c r="AD30102">
        <v>6.33</v>
      </c>
      <c r="AE30102">
        <v>6.21</v>
      </c>
      <c r="AF30102" t="s">
        <v>4344</v>
      </c>
      <c r="AG30102" t="s">
        <v>4344</v>
      </c>
      <c r="AH30102" t="s">
        <v>4344</v>
      </c>
      <c r="AI30102" t="s">
        <v>4344</v>
      </c>
      <c r="AJ30102" t="s">
        <v>4344</v>
      </c>
    </row>
    <row r="30103" spans="1:36" x14ac:dyDescent="0.3">
      <c r="A30103" t="s">
        <v>1323</v>
      </c>
      <c r="B30103" t="s">
        <v>1324</v>
      </c>
      <c r="C30103" t="s">
        <v>65277</v>
      </c>
      <c r="D30103" t="s">
        <v>65278</v>
      </c>
      <c r="E30103">
        <v>4.5</v>
      </c>
      <c r="F30103">
        <v>48.782699999999998</v>
      </c>
      <c r="G30103">
        <v>14.9689</v>
      </c>
      <c r="H30103" t="s">
        <v>1049</v>
      </c>
      <c r="M30103" t="s">
        <v>65279</v>
      </c>
      <c r="N30103" t="s">
        <v>43496</v>
      </c>
      <c r="O30103" t="s">
        <v>65280</v>
      </c>
      <c r="P30103" t="s">
        <v>47</v>
      </c>
      <c r="AA30103">
        <v>6.3</v>
      </c>
      <c r="AB30103">
        <v>6.52</v>
      </c>
      <c r="AC30103">
        <v>6.51</v>
      </c>
      <c r="AD30103">
        <v>6.19</v>
      </c>
      <c r="AE30103">
        <v>6.16</v>
      </c>
      <c r="AF30103" t="s">
        <v>4344</v>
      </c>
      <c r="AG30103" t="s">
        <v>4344</v>
      </c>
      <c r="AH30103" t="s">
        <v>4344</v>
      </c>
      <c r="AI30103" t="s">
        <v>4344</v>
      </c>
      <c r="AJ30103" t="s">
        <v>4344</v>
      </c>
    </row>
    <row r="30104" spans="1:36" x14ac:dyDescent="0.3">
      <c r="A30104" t="s">
        <v>766</v>
      </c>
      <c r="B30104" t="s">
        <v>767</v>
      </c>
      <c r="C30104" t="s">
        <v>65281</v>
      </c>
      <c r="D30104" t="s">
        <v>65282</v>
      </c>
      <c r="E30104">
        <v>4.5</v>
      </c>
      <c r="F30104">
        <v>23.127199999999998</v>
      </c>
      <c r="G30104">
        <v>35.612400000000001</v>
      </c>
      <c r="H30104" t="s">
        <v>1049</v>
      </c>
      <c r="N30104" t="s">
        <v>4342</v>
      </c>
      <c r="O30104" t="s">
        <v>4343</v>
      </c>
      <c r="P30104" t="s">
        <v>4342</v>
      </c>
      <c r="AA30104">
        <v>9.33</v>
      </c>
      <c r="AB30104">
        <v>9.33</v>
      </c>
      <c r="AC30104">
        <v>9.33</v>
      </c>
      <c r="AD30104">
        <v>9.35</v>
      </c>
      <c r="AE30104">
        <v>9.2100000000000009</v>
      </c>
      <c r="AF30104" t="s">
        <v>4344</v>
      </c>
      <c r="AG30104" t="s">
        <v>4344</v>
      </c>
      <c r="AH30104" t="s">
        <v>4344</v>
      </c>
      <c r="AI30104" t="s">
        <v>4344</v>
      </c>
      <c r="AJ30104" t="s">
        <v>4344</v>
      </c>
    </row>
    <row r="30105" spans="1:36" x14ac:dyDescent="0.3">
      <c r="A30105" t="s">
        <v>1934</v>
      </c>
      <c r="B30105" t="s">
        <v>1935</v>
      </c>
      <c r="C30105" t="s">
        <v>65283</v>
      </c>
      <c r="D30105" t="s">
        <v>65284</v>
      </c>
      <c r="E30105">
        <v>4.5</v>
      </c>
      <c r="F30105">
        <v>62.892400000000002</v>
      </c>
      <c r="G30105">
        <v>27.677</v>
      </c>
      <c r="H30105" t="s">
        <v>40</v>
      </c>
      <c r="M30105" t="s">
        <v>58117</v>
      </c>
      <c r="N30105" t="s">
        <v>1939</v>
      </c>
      <c r="O30105" t="s">
        <v>1940</v>
      </c>
      <c r="P30105" t="s">
        <v>431</v>
      </c>
      <c r="Q30105">
        <v>1028128</v>
      </c>
      <c r="AA30105">
        <v>25.5</v>
      </c>
      <c r="AB30105">
        <v>26.75</v>
      </c>
      <c r="AC30105">
        <v>22.99</v>
      </c>
      <c r="AD30105">
        <v>23.44</v>
      </c>
      <c r="AE30105">
        <v>26.56</v>
      </c>
      <c r="AF30105" t="s">
        <v>49</v>
      </c>
      <c r="AG30105" t="s">
        <v>49</v>
      </c>
      <c r="AH30105" t="s">
        <v>49</v>
      </c>
      <c r="AI30105" t="s">
        <v>49</v>
      </c>
      <c r="AJ30105" t="s">
        <v>49</v>
      </c>
    </row>
    <row r="30106" spans="1:36" x14ac:dyDescent="0.3">
      <c r="A30106" t="s">
        <v>1934</v>
      </c>
      <c r="B30106" t="s">
        <v>1935</v>
      </c>
      <c r="C30106" t="s">
        <v>65285</v>
      </c>
      <c r="D30106" t="s">
        <v>65286</v>
      </c>
      <c r="E30106">
        <v>4.5</v>
      </c>
      <c r="F30106">
        <v>62.4</v>
      </c>
      <c r="G30106">
        <v>23.866700000000002</v>
      </c>
      <c r="H30106" t="s">
        <v>40</v>
      </c>
      <c r="M30106" t="s">
        <v>65287</v>
      </c>
      <c r="N30106" t="s">
        <v>1939</v>
      </c>
      <c r="O30106" t="s">
        <v>1940</v>
      </c>
      <c r="P30106" t="s">
        <v>431</v>
      </c>
      <c r="Q30106">
        <v>1020869</v>
      </c>
      <c r="AA30106">
        <v>18.190000000000001</v>
      </c>
      <c r="AB30106">
        <v>17.739999999999998</v>
      </c>
      <c r="AC30106">
        <v>17.850000000000001</v>
      </c>
      <c r="AD30106">
        <v>17.8</v>
      </c>
      <c r="AE30106">
        <v>20.69</v>
      </c>
      <c r="AF30106" t="s">
        <v>49</v>
      </c>
      <c r="AG30106" t="s">
        <v>49</v>
      </c>
      <c r="AH30106" t="s">
        <v>49</v>
      </c>
      <c r="AI30106" t="s">
        <v>49</v>
      </c>
      <c r="AJ30106" t="s">
        <v>49</v>
      </c>
    </row>
    <row r="30107" spans="1:36" x14ac:dyDescent="0.3">
      <c r="A30107" t="s">
        <v>186</v>
      </c>
      <c r="B30107" t="s">
        <v>187</v>
      </c>
      <c r="C30107" t="s">
        <v>65288</v>
      </c>
      <c r="D30107" t="s">
        <v>65289</v>
      </c>
      <c r="E30107">
        <v>4.5</v>
      </c>
      <c r="F30107">
        <v>47.945</v>
      </c>
      <c r="G30107">
        <v>0.151</v>
      </c>
      <c r="H30107" t="s">
        <v>1049</v>
      </c>
      <c r="N30107" t="s">
        <v>4342</v>
      </c>
      <c r="O30107" t="s">
        <v>4343</v>
      </c>
      <c r="P30107" t="s">
        <v>4342</v>
      </c>
      <c r="AA30107">
        <v>6.46</v>
      </c>
      <c r="AB30107">
        <v>6.55</v>
      </c>
      <c r="AC30107">
        <v>6.5</v>
      </c>
      <c r="AD30107">
        <v>6.57</v>
      </c>
      <c r="AE30107">
        <v>6.5</v>
      </c>
      <c r="AF30107" t="s">
        <v>4344</v>
      </c>
      <c r="AG30107" t="s">
        <v>4344</v>
      </c>
      <c r="AH30107" t="s">
        <v>4344</v>
      </c>
      <c r="AI30107" t="s">
        <v>4344</v>
      </c>
      <c r="AJ30107" t="s">
        <v>4344</v>
      </c>
    </row>
    <row r="30108" spans="1:36" x14ac:dyDescent="0.3">
      <c r="A30108" t="s">
        <v>186</v>
      </c>
      <c r="B30108" t="s">
        <v>187</v>
      </c>
      <c r="C30108" t="s">
        <v>65290</v>
      </c>
      <c r="D30108" t="s">
        <v>65291</v>
      </c>
      <c r="E30108">
        <v>4.5</v>
      </c>
      <c r="F30108">
        <v>16.127199999999998</v>
      </c>
      <c r="G30108">
        <v>-61.768999999999998</v>
      </c>
      <c r="H30108" t="s">
        <v>3854</v>
      </c>
      <c r="N30108" t="s">
        <v>536</v>
      </c>
      <c r="O30108" t="s">
        <v>11230</v>
      </c>
      <c r="P30108" t="s">
        <v>536</v>
      </c>
      <c r="AF30108" t="s">
        <v>43</v>
      </c>
      <c r="AG30108" t="s">
        <v>43</v>
      </c>
      <c r="AH30108" t="s">
        <v>43</v>
      </c>
      <c r="AI30108" t="s">
        <v>43</v>
      </c>
      <c r="AJ30108" t="s">
        <v>43</v>
      </c>
    </row>
    <row r="30109" spans="1:36" x14ac:dyDescent="0.3">
      <c r="A30109" t="s">
        <v>186</v>
      </c>
      <c r="B30109" t="s">
        <v>187</v>
      </c>
      <c r="C30109" t="s">
        <v>65292</v>
      </c>
      <c r="D30109" t="s">
        <v>65293</v>
      </c>
      <c r="E30109">
        <v>4.5</v>
      </c>
      <c r="F30109">
        <v>44.023400000000002</v>
      </c>
      <c r="G30109">
        <v>2.1309999999999998</v>
      </c>
      <c r="H30109" t="s">
        <v>1049</v>
      </c>
      <c r="N30109" t="s">
        <v>4342</v>
      </c>
      <c r="O30109" t="s">
        <v>4343</v>
      </c>
      <c r="P30109" t="s">
        <v>4342</v>
      </c>
      <c r="AA30109">
        <v>6.56</v>
      </c>
      <c r="AB30109">
        <v>6.83</v>
      </c>
      <c r="AC30109">
        <v>7.37</v>
      </c>
      <c r="AD30109">
        <v>6.89</v>
      </c>
      <c r="AE30109">
        <v>7.36</v>
      </c>
      <c r="AF30109" t="s">
        <v>4344</v>
      </c>
      <c r="AG30109" t="s">
        <v>4344</v>
      </c>
      <c r="AH30109" t="s">
        <v>4344</v>
      </c>
      <c r="AI30109" t="s">
        <v>4344</v>
      </c>
      <c r="AJ30109" t="s">
        <v>4344</v>
      </c>
    </row>
    <row r="30110" spans="1:36" x14ac:dyDescent="0.3">
      <c r="A30110" t="s">
        <v>186</v>
      </c>
      <c r="B30110" t="s">
        <v>187</v>
      </c>
      <c r="C30110" t="s">
        <v>65294</v>
      </c>
      <c r="D30110" t="s">
        <v>65295</v>
      </c>
      <c r="E30110">
        <v>4.5</v>
      </c>
      <c r="F30110">
        <v>47.914999999999999</v>
      </c>
      <c r="G30110">
        <v>0.13300000000000001</v>
      </c>
      <c r="H30110" t="s">
        <v>1049</v>
      </c>
      <c r="N30110" t="s">
        <v>4342</v>
      </c>
      <c r="O30110" t="s">
        <v>4343</v>
      </c>
      <c r="P30110" t="s">
        <v>4342</v>
      </c>
      <c r="AA30110">
        <v>6.46</v>
      </c>
      <c r="AB30110">
        <v>6.53</v>
      </c>
      <c r="AC30110">
        <v>6.55</v>
      </c>
      <c r="AD30110">
        <v>6.58</v>
      </c>
      <c r="AE30110">
        <v>6.49</v>
      </c>
      <c r="AF30110" t="s">
        <v>4344</v>
      </c>
      <c r="AG30110" t="s">
        <v>4344</v>
      </c>
      <c r="AH30110" t="s">
        <v>4344</v>
      </c>
      <c r="AI30110" t="s">
        <v>4344</v>
      </c>
      <c r="AJ30110" t="s">
        <v>4344</v>
      </c>
    </row>
    <row r="30111" spans="1:36" x14ac:dyDescent="0.3">
      <c r="A30111" t="s">
        <v>186</v>
      </c>
      <c r="B30111" t="s">
        <v>187</v>
      </c>
      <c r="C30111" t="s">
        <v>65296</v>
      </c>
      <c r="D30111" t="s">
        <v>65297</v>
      </c>
      <c r="E30111">
        <v>4.5</v>
      </c>
      <c r="F30111">
        <v>43.342799999999997</v>
      </c>
      <c r="G30111">
        <v>3.2605</v>
      </c>
      <c r="H30111" t="s">
        <v>1049</v>
      </c>
      <c r="N30111" t="s">
        <v>4342</v>
      </c>
      <c r="O30111" t="s">
        <v>4343</v>
      </c>
      <c r="P30111" t="s">
        <v>4342</v>
      </c>
      <c r="AA30111">
        <v>6.82</v>
      </c>
      <c r="AB30111">
        <v>7.39</v>
      </c>
      <c r="AC30111">
        <v>7.4</v>
      </c>
      <c r="AD30111">
        <v>7.12</v>
      </c>
      <c r="AE30111">
        <v>7.11</v>
      </c>
      <c r="AF30111" t="s">
        <v>4344</v>
      </c>
      <c r="AG30111" t="s">
        <v>4344</v>
      </c>
      <c r="AH30111" t="s">
        <v>4344</v>
      </c>
      <c r="AI30111" t="s">
        <v>4344</v>
      </c>
      <c r="AJ30111" t="s">
        <v>4344</v>
      </c>
    </row>
    <row r="30112" spans="1:36" x14ac:dyDescent="0.3">
      <c r="A30112" t="s">
        <v>186</v>
      </c>
      <c r="B30112" t="s">
        <v>187</v>
      </c>
      <c r="C30112" t="s">
        <v>65298</v>
      </c>
      <c r="D30112" t="s">
        <v>65299</v>
      </c>
      <c r="E30112">
        <v>4.5</v>
      </c>
      <c r="F30112">
        <v>44.087400000000002</v>
      </c>
      <c r="G30112">
        <v>5.0991999999999997</v>
      </c>
      <c r="H30112" t="s">
        <v>1049</v>
      </c>
      <c r="N30112" t="s">
        <v>4342</v>
      </c>
      <c r="O30112" t="s">
        <v>4343</v>
      </c>
      <c r="P30112" t="s">
        <v>4342</v>
      </c>
      <c r="AA30112">
        <v>6.83</v>
      </c>
      <c r="AB30112">
        <v>7.05</v>
      </c>
      <c r="AC30112">
        <v>6.97</v>
      </c>
      <c r="AD30112">
        <v>7.02</v>
      </c>
      <c r="AE30112">
        <v>7.08</v>
      </c>
      <c r="AF30112" t="s">
        <v>4344</v>
      </c>
      <c 